4656" s="130">
        <v>62.49</v>
      </c>
      <c r="E4656" s="126"/>
    </row>
    <row r="4657" spans="1:5" ht="25.5">
      <c r="A4657" s="127" t="s">
        <v>24743</v>
      </c>
      <c r="B4657" s="128" t="s">
        <v>24744</v>
      </c>
      <c r="C4657" s="129" t="s">
        <v>22</v>
      </c>
      <c r="D4657" s="130">
        <v>70.180000000000007</v>
      </c>
      <c r="E4657" s="126"/>
    </row>
    <row r="4658" spans="1:5" ht="25.5">
      <c r="A4658" s="127" t="s">
        <v>24745</v>
      </c>
      <c r="B4658" s="128" t="s">
        <v>24746</v>
      </c>
      <c r="C4658" s="129" t="s">
        <v>22</v>
      </c>
      <c r="D4658" s="130">
        <v>83</v>
      </c>
      <c r="E4658" s="126"/>
    </row>
    <row r="4659" spans="1:5">
      <c r="A4659" s="122" t="s">
        <v>24747</v>
      </c>
      <c r="B4659" s="123" t="s">
        <v>280</v>
      </c>
      <c r="C4659" s="124" t="s">
        <v>16389</v>
      </c>
      <c r="D4659" s="125">
        <v>4483</v>
      </c>
      <c r="E4659" s="126"/>
    </row>
    <row r="4660" spans="1:5">
      <c r="A4660" s="122" t="s">
        <v>24748</v>
      </c>
      <c r="B4660" s="123" t="s">
        <v>24749</v>
      </c>
      <c r="C4660" s="124" t="s">
        <v>22</v>
      </c>
      <c r="D4660" s="125">
        <v>0.73</v>
      </c>
      <c r="E4660" s="126"/>
    </row>
    <row r="4661" spans="1:5">
      <c r="A4661" s="122" t="s">
        <v>24750</v>
      </c>
      <c r="B4661" s="123" t="s">
        <v>24751</v>
      </c>
      <c r="C4661" s="124" t="s">
        <v>64</v>
      </c>
      <c r="D4661" s="125">
        <v>3.08</v>
      </c>
      <c r="E4661" s="126"/>
    </row>
    <row r="4662" spans="1:5">
      <c r="A4662" s="122" t="s">
        <v>24752</v>
      </c>
      <c r="B4662" s="123" t="s">
        <v>24753</v>
      </c>
      <c r="C4662" s="124" t="s">
        <v>64</v>
      </c>
      <c r="D4662" s="125">
        <v>1.48</v>
      </c>
      <c r="E4662" s="126"/>
    </row>
    <row r="4663" spans="1:5">
      <c r="A4663" s="122" t="s">
        <v>24754</v>
      </c>
      <c r="B4663" s="123" t="s">
        <v>24755</v>
      </c>
      <c r="C4663" s="124" t="s">
        <v>16389</v>
      </c>
      <c r="D4663" s="125">
        <v>3085</v>
      </c>
    </row>
    <row r="4664" spans="1:5">
      <c r="A4664" s="122" t="s">
        <v>24756</v>
      </c>
      <c r="B4664" s="123" t="s">
        <v>24757</v>
      </c>
      <c r="C4664" s="124" t="s">
        <v>64</v>
      </c>
      <c r="D4664" s="125">
        <v>2.52</v>
      </c>
      <c r="E4664" s="126"/>
    </row>
    <row r="4665" spans="1:5">
      <c r="A4665" s="122" t="s">
        <v>24758</v>
      </c>
      <c r="B4665" s="123" t="s">
        <v>24759</v>
      </c>
      <c r="C4665" s="124" t="s">
        <v>16389</v>
      </c>
      <c r="D4665" s="125">
        <v>3063</v>
      </c>
      <c r="E4665" s="126"/>
    </row>
    <row r="4666" spans="1:5" ht="25.5">
      <c r="A4666" s="122" t="s">
        <v>24760</v>
      </c>
      <c r="B4666" s="123" t="s">
        <v>24761</v>
      </c>
      <c r="C4666" s="124" t="s">
        <v>19</v>
      </c>
      <c r="D4666" s="125">
        <v>24.48</v>
      </c>
      <c r="E4666" s="126"/>
    </row>
    <row r="4667" spans="1:5">
      <c r="A4667" s="122" t="s">
        <v>24762</v>
      </c>
      <c r="B4667" s="123" t="s">
        <v>281</v>
      </c>
      <c r="C4667" s="124" t="s">
        <v>19</v>
      </c>
      <c r="D4667" s="125">
        <v>24.49</v>
      </c>
      <c r="E4667" s="126"/>
    </row>
    <row r="4668" spans="1:5">
      <c r="A4668" s="122" t="s">
        <v>24763</v>
      </c>
      <c r="B4668" s="123" t="s">
        <v>282</v>
      </c>
      <c r="C4668" s="124" t="s">
        <v>16389</v>
      </c>
      <c r="D4668" s="125">
        <v>5245</v>
      </c>
      <c r="E4668" s="126"/>
    </row>
    <row r="4669" spans="1:5">
      <c r="A4669" s="122" t="s">
        <v>24764</v>
      </c>
      <c r="B4669" s="123" t="s">
        <v>24765</v>
      </c>
      <c r="C4669" s="124" t="s">
        <v>22</v>
      </c>
      <c r="D4669" s="125">
        <v>2.82</v>
      </c>
      <c r="E4669" s="126"/>
    </row>
    <row r="4670" spans="1:5">
      <c r="A4670" s="122" t="s">
        <v>24766</v>
      </c>
      <c r="B4670" s="123" t="s">
        <v>24767</v>
      </c>
      <c r="C4670" s="124" t="s">
        <v>22</v>
      </c>
      <c r="D4670" s="125">
        <v>0</v>
      </c>
      <c r="E4670" s="126"/>
    </row>
    <row r="4671" spans="1:5">
      <c r="A4671" s="122" t="s">
        <v>24768</v>
      </c>
      <c r="B4671" s="123" t="s">
        <v>24769</v>
      </c>
      <c r="C4671" s="124" t="s">
        <v>22</v>
      </c>
      <c r="D4671" s="125">
        <v>1.73</v>
      </c>
      <c r="E4671" s="126"/>
    </row>
    <row r="4672" spans="1:5">
      <c r="A4672" s="122" t="s">
        <v>24770</v>
      </c>
      <c r="B4672" s="123" t="s">
        <v>24771</v>
      </c>
      <c r="C4672" s="124" t="s">
        <v>22</v>
      </c>
      <c r="D4672" s="125">
        <v>3.06</v>
      </c>
      <c r="E4672" s="126"/>
    </row>
    <row r="4673" spans="1:5">
      <c r="A4673" s="122" t="s">
        <v>24772</v>
      </c>
      <c r="B4673" s="123" t="s">
        <v>24773</v>
      </c>
      <c r="C4673" s="124" t="s">
        <v>22</v>
      </c>
      <c r="D4673" s="125">
        <v>1.1200000000000001</v>
      </c>
      <c r="E4673" s="126"/>
    </row>
    <row r="4674" spans="1:5" ht="25.5">
      <c r="A4674" s="122" t="s">
        <v>24774</v>
      </c>
      <c r="B4674" s="123" t="s">
        <v>24775</v>
      </c>
      <c r="C4674" s="124" t="s">
        <v>22</v>
      </c>
      <c r="D4674" s="125">
        <v>1.3</v>
      </c>
      <c r="E4674" s="126"/>
    </row>
    <row r="4675" spans="1:5" ht="25.5">
      <c r="A4675" s="122" t="s">
        <v>24776</v>
      </c>
      <c r="B4675" s="123" t="s">
        <v>24777</v>
      </c>
      <c r="C4675" s="124" t="s">
        <v>22</v>
      </c>
      <c r="D4675" s="125">
        <v>1.88</v>
      </c>
      <c r="E4675" s="126"/>
    </row>
    <row r="4676" spans="1:5">
      <c r="A4676" s="122" t="s">
        <v>24778</v>
      </c>
      <c r="B4676" s="123" t="s">
        <v>24779</v>
      </c>
      <c r="C4676" s="124" t="s">
        <v>16389</v>
      </c>
      <c r="D4676" s="125">
        <v>12083</v>
      </c>
      <c r="E4676" s="126"/>
    </row>
    <row r="4677" spans="1:5" ht="25.5">
      <c r="A4677" s="122" t="s">
        <v>24780</v>
      </c>
      <c r="B4677" s="123" t="s">
        <v>24781</v>
      </c>
      <c r="C4677" s="124" t="s">
        <v>24</v>
      </c>
      <c r="D4677" s="125">
        <v>53.46</v>
      </c>
      <c r="E4677" s="126"/>
    </row>
    <row r="4678" spans="1:5" ht="25.5">
      <c r="A4678" s="122" t="s">
        <v>24782</v>
      </c>
      <c r="B4678" s="123" t="s">
        <v>24783</v>
      </c>
      <c r="C4678" s="124" t="s">
        <v>24</v>
      </c>
      <c r="D4678" s="125">
        <v>58.81</v>
      </c>
      <c r="E4678" s="126"/>
    </row>
    <row r="4679" spans="1:5" ht="25.5">
      <c r="A4679" s="122" t="s">
        <v>24784</v>
      </c>
      <c r="B4679" s="123" t="s">
        <v>24785</v>
      </c>
      <c r="C4679" s="124" t="s">
        <v>24</v>
      </c>
      <c r="D4679" s="125">
        <v>54.84</v>
      </c>
      <c r="E4679" s="126"/>
    </row>
    <row r="4680" spans="1:5" ht="25.5">
      <c r="A4680" s="122" t="s">
        <v>24786</v>
      </c>
      <c r="B4680" s="123" t="s">
        <v>24787</v>
      </c>
      <c r="C4680" s="124" t="s">
        <v>24</v>
      </c>
      <c r="D4680" s="125">
        <v>36.6</v>
      </c>
      <c r="E4680" s="126"/>
    </row>
    <row r="4681" spans="1:5" ht="25.5">
      <c r="A4681" s="122" t="s">
        <v>24788</v>
      </c>
      <c r="B4681" s="123" t="s">
        <v>24789</v>
      </c>
      <c r="C4681" s="124" t="s">
        <v>24</v>
      </c>
      <c r="D4681" s="125">
        <v>40.26</v>
      </c>
      <c r="E4681" s="126"/>
    </row>
    <row r="4682" spans="1:5" ht="25.5">
      <c r="A4682" s="122" t="s">
        <v>24790</v>
      </c>
      <c r="B4682" s="123" t="s">
        <v>24791</v>
      </c>
      <c r="C4682" s="124" t="s">
        <v>24</v>
      </c>
      <c r="D4682" s="125">
        <v>37.32</v>
      </c>
      <c r="E4682" s="126"/>
    </row>
    <row r="4683" spans="1:5">
      <c r="A4683" s="122" t="s">
        <v>24792</v>
      </c>
      <c r="B4683" s="123" t="s">
        <v>24793</v>
      </c>
      <c r="C4683" s="124" t="s">
        <v>24</v>
      </c>
      <c r="D4683" s="125">
        <v>0</v>
      </c>
      <c r="E4683" s="126"/>
    </row>
    <row r="4684" spans="1:5" ht="25.5">
      <c r="A4684" s="122" t="s">
        <v>24794</v>
      </c>
      <c r="B4684" s="123" t="s">
        <v>24795</v>
      </c>
      <c r="C4684" s="124" t="s">
        <v>24</v>
      </c>
      <c r="D4684" s="125">
        <v>33.92</v>
      </c>
      <c r="E4684" s="126"/>
    </row>
    <row r="4685" spans="1:5" ht="25.5">
      <c r="A4685" s="122" t="s">
        <v>24796</v>
      </c>
      <c r="B4685" s="123" t="s">
        <v>24797</v>
      </c>
      <c r="C4685" s="124" t="s">
        <v>24</v>
      </c>
      <c r="D4685" s="125">
        <v>70.930000000000007</v>
      </c>
      <c r="E4685" s="126"/>
    </row>
    <row r="4686" spans="1:5">
      <c r="A4686" s="122" t="s">
        <v>24798</v>
      </c>
      <c r="B4686" s="123" t="s">
        <v>24799</v>
      </c>
      <c r="C4686" s="124" t="s">
        <v>24</v>
      </c>
      <c r="D4686" s="125">
        <v>0</v>
      </c>
      <c r="E4686" s="126"/>
    </row>
    <row r="4687" spans="1:5" ht="25.5">
      <c r="A4687" s="122" t="s">
        <v>24800</v>
      </c>
      <c r="B4687" s="123" t="s">
        <v>24801</v>
      </c>
      <c r="C4687" s="124" t="s">
        <v>24</v>
      </c>
      <c r="D4687" s="125">
        <v>70.36</v>
      </c>
      <c r="E4687" s="126"/>
    </row>
    <row r="4688" spans="1:5" ht="25.5">
      <c r="A4688" s="122" t="s">
        <v>24802</v>
      </c>
      <c r="B4688" s="123" t="s">
        <v>24803</v>
      </c>
      <c r="C4688" s="124" t="s">
        <v>24</v>
      </c>
      <c r="D4688" s="125">
        <v>54.91</v>
      </c>
      <c r="E4688" s="126"/>
    </row>
    <row r="4689" spans="1:5" ht="25.5">
      <c r="A4689" s="122" t="s">
        <v>24804</v>
      </c>
      <c r="B4689" s="123" t="s">
        <v>24805</v>
      </c>
      <c r="C4689" s="124" t="s">
        <v>24</v>
      </c>
      <c r="D4689" s="125">
        <v>48.64</v>
      </c>
      <c r="E4689" s="126"/>
    </row>
    <row r="4690" spans="1:5">
      <c r="A4690" s="122" t="s">
        <v>24806</v>
      </c>
      <c r="B4690" s="123" t="s">
        <v>24807</v>
      </c>
      <c r="C4690" s="124" t="s">
        <v>18</v>
      </c>
      <c r="D4690" s="125">
        <v>290.45999999999998</v>
      </c>
    </row>
    <row r="4691" spans="1:5" ht="25.5">
      <c r="A4691" s="122" t="s">
        <v>24808</v>
      </c>
      <c r="B4691" s="123" t="s">
        <v>24809</v>
      </c>
      <c r="C4691" s="124" t="s">
        <v>18</v>
      </c>
      <c r="D4691" s="125">
        <v>218.45</v>
      </c>
      <c r="E4691" s="126"/>
    </row>
    <row r="4692" spans="1:5" ht="25.5">
      <c r="A4692" s="122" t="s">
        <v>24810</v>
      </c>
      <c r="B4692" s="123" t="s">
        <v>24811</v>
      </c>
      <c r="C4692" s="124" t="s">
        <v>18</v>
      </c>
      <c r="D4692" s="125">
        <v>220.91</v>
      </c>
      <c r="E4692" s="126"/>
    </row>
    <row r="4693" spans="1:5" ht="25.5">
      <c r="A4693" s="122" t="s">
        <v>24812</v>
      </c>
      <c r="B4693" s="123" t="s">
        <v>24813</v>
      </c>
      <c r="C4693" s="124" t="s">
        <v>24</v>
      </c>
      <c r="D4693" s="125">
        <v>0</v>
      </c>
      <c r="E4693" s="126"/>
    </row>
    <row r="4694" spans="1:5" ht="25.5">
      <c r="A4694" s="122" t="s">
        <v>24814</v>
      </c>
      <c r="B4694" s="123" t="s">
        <v>24815</v>
      </c>
      <c r="C4694" s="124" t="s">
        <v>24</v>
      </c>
      <c r="D4694" s="125">
        <v>23.69</v>
      </c>
      <c r="E4694" s="126"/>
    </row>
    <row r="4695" spans="1:5" ht="38.25">
      <c r="A4695" s="122" t="s">
        <v>24816</v>
      </c>
      <c r="B4695" s="123" t="s">
        <v>24817</v>
      </c>
      <c r="C4695" s="124" t="s">
        <v>24</v>
      </c>
      <c r="D4695" s="125">
        <v>28.73</v>
      </c>
      <c r="E4695" s="126"/>
    </row>
    <row r="4696" spans="1:5">
      <c r="A4696" s="122" t="s">
        <v>24818</v>
      </c>
      <c r="B4696" s="123" t="s">
        <v>24819</v>
      </c>
      <c r="C4696" s="124" t="s">
        <v>16389</v>
      </c>
      <c r="D4696" s="125">
        <v>3828</v>
      </c>
      <c r="E4696" s="126"/>
    </row>
    <row r="4697" spans="1:5" ht="25.5">
      <c r="A4697" s="122" t="s">
        <v>24820</v>
      </c>
      <c r="B4697" s="123" t="s">
        <v>24821</v>
      </c>
      <c r="C4697" s="124" t="s">
        <v>24</v>
      </c>
      <c r="D4697" s="125">
        <v>778.23</v>
      </c>
      <c r="E4697" s="126"/>
    </row>
    <row r="4698" spans="1:5" ht="25.5">
      <c r="A4698" s="122" t="s">
        <v>24822</v>
      </c>
      <c r="B4698" s="123" t="s">
        <v>24823</v>
      </c>
      <c r="C4698" s="124" t="s">
        <v>24</v>
      </c>
      <c r="D4698" s="125">
        <v>1145.75</v>
      </c>
      <c r="E4698" s="126"/>
    </row>
    <row r="4699" spans="1:5" ht="25.5">
      <c r="A4699" s="122" t="s">
        <v>24824</v>
      </c>
      <c r="B4699" s="123" t="s">
        <v>24825</v>
      </c>
      <c r="C4699" s="124" t="s">
        <v>24</v>
      </c>
      <c r="D4699" s="125">
        <v>1076.08</v>
      </c>
      <c r="E4699" s="126"/>
    </row>
    <row r="4700" spans="1:5">
      <c r="A4700" s="122" t="s">
        <v>24826</v>
      </c>
      <c r="B4700" s="123" t="s">
        <v>24827</v>
      </c>
      <c r="C4700" s="124" t="s">
        <v>16389</v>
      </c>
      <c r="D4700" s="125">
        <v>4717</v>
      </c>
      <c r="E4700" s="126"/>
    </row>
    <row r="4701" spans="1:5">
      <c r="A4701" s="122" t="s">
        <v>24828</v>
      </c>
      <c r="B4701" s="123" t="s">
        <v>177</v>
      </c>
      <c r="C4701" s="124" t="s">
        <v>16389</v>
      </c>
      <c r="D4701" s="125">
        <v>2934</v>
      </c>
      <c r="E4701" s="126"/>
    </row>
    <row r="4702" spans="1:5" ht="25.5">
      <c r="A4702" s="122" t="s">
        <v>24829</v>
      </c>
      <c r="B4702" s="123" t="s">
        <v>24830</v>
      </c>
      <c r="C4702" s="124" t="s">
        <v>24</v>
      </c>
      <c r="D4702" s="125">
        <v>10.220000000000001</v>
      </c>
      <c r="E4702" s="126"/>
    </row>
    <row r="4703" spans="1:5">
      <c r="A4703" s="122" t="s">
        <v>24831</v>
      </c>
      <c r="B4703" s="123" t="s">
        <v>24832</v>
      </c>
      <c r="C4703" s="124" t="s">
        <v>16389</v>
      </c>
      <c r="D4703" s="125">
        <v>2199</v>
      </c>
      <c r="E4703" s="126"/>
    </row>
    <row r="4704" spans="1:5" ht="25.5">
      <c r="A4704" s="122" t="s">
        <v>24833</v>
      </c>
      <c r="B4704" s="123" t="s">
        <v>24834</v>
      </c>
      <c r="C4704" s="124" t="s">
        <v>24</v>
      </c>
      <c r="D4704" s="125">
        <v>32.229999999999997</v>
      </c>
      <c r="E4704" s="126"/>
    </row>
    <row r="4705" spans="1:5" ht="25.5">
      <c r="A4705" s="122" t="s">
        <v>24835</v>
      </c>
      <c r="B4705" s="123" t="s">
        <v>24836</v>
      </c>
      <c r="C4705" s="124" t="s">
        <v>24</v>
      </c>
      <c r="D4705" s="125">
        <v>149.15</v>
      </c>
      <c r="E4705" s="126"/>
    </row>
    <row r="4706" spans="1:5" ht="25.5">
      <c r="A4706" s="122" t="s">
        <v>24837</v>
      </c>
      <c r="B4706" s="123" t="s">
        <v>24838</v>
      </c>
      <c r="C4706" s="124" t="s">
        <v>24</v>
      </c>
      <c r="D4706" s="125">
        <v>149.15</v>
      </c>
      <c r="E4706" s="126"/>
    </row>
    <row r="4707" spans="1:5">
      <c r="A4707" s="122" t="s">
        <v>24839</v>
      </c>
      <c r="B4707" s="123" t="s">
        <v>24840</v>
      </c>
      <c r="C4707" s="124" t="s">
        <v>16389</v>
      </c>
      <c r="D4707" s="125">
        <v>3554</v>
      </c>
      <c r="E4707" s="126"/>
    </row>
    <row r="4708" spans="1:5" ht="25.5">
      <c r="A4708" s="122" t="s">
        <v>24841</v>
      </c>
      <c r="B4708" s="123" t="s">
        <v>24842</v>
      </c>
      <c r="C4708" s="124" t="s">
        <v>64</v>
      </c>
      <c r="D4708" s="125">
        <v>70.849999999999994</v>
      </c>
      <c r="E4708" s="126"/>
    </row>
    <row r="4709" spans="1:5" ht="25.5">
      <c r="A4709" s="122" t="s">
        <v>24843</v>
      </c>
      <c r="B4709" s="123" t="s">
        <v>24844</v>
      </c>
      <c r="C4709" s="124" t="s">
        <v>64</v>
      </c>
      <c r="D4709" s="125">
        <v>74.260000000000005</v>
      </c>
      <c r="E4709" s="126"/>
    </row>
    <row r="4710" spans="1:5">
      <c r="A4710" s="122" t="s">
        <v>24845</v>
      </c>
      <c r="B4710" s="123" t="s">
        <v>24846</v>
      </c>
      <c r="C4710" s="124" t="s">
        <v>16389</v>
      </c>
      <c r="D4710" s="125">
        <v>4192</v>
      </c>
      <c r="E4710" s="126"/>
    </row>
    <row r="4711" spans="1:5" ht="25.5">
      <c r="A4711" s="122" t="s">
        <v>24847</v>
      </c>
      <c r="B4711" s="123" t="s">
        <v>24848</v>
      </c>
      <c r="C4711" s="124" t="s">
        <v>64</v>
      </c>
      <c r="D4711" s="125">
        <v>66.95</v>
      </c>
      <c r="E4711" s="126"/>
    </row>
    <row r="4712" spans="1:5" ht="25.5">
      <c r="A4712" s="122" t="s">
        <v>24849</v>
      </c>
      <c r="B4712" s="123" t="s">
        <v>24850</v>
      </c>
      <c r="C4712" s="124" t="s">
        <v>64</v>
      </c>
      <c r="D4712" s="125">
        <v>71.42</v>
      </c>
      <c r="E4712" s="126"/>
    </row>
    <row r="4713" spans="1:5" ht="25.5">
      <c r="A4713" s="122" t="s">
        <v>24851</v>
      </c>
      <c r="B4713" s="123" t="s">
        <v>24852</v>
      </c>
      <c r="C4713" s="124" t="s">
        <v>64</v>
      </c>
      <c r="D4713" s="125">
        <v>88.93</v>
      </c>
      <c r="E4713" s="126"/>
    </row>
    <row r="4714" spans="1:5">
      <c r="A4714" s="122" t="s">
        <v>24853</v>
      </c>
      <c r="B4714" s="123" t="s">
        <v>24854</v>
      </c>
      <c r="C4714" s="124" t="s">
        <v>16389</v>
      </c>
      <c r="D4714" s="125">
        <v>4183</v>
      </c>
      <c r="E4714" s="126"/>
    </row>
    <row r="4715" spans="1:5" ht="25.5">
      <c r="A4715" s="122" t="s">
        <v>24855</v>
      </c>
      <c r="B4715" s="123" t="s">
        <v>24856</v>
      </c>
      <c r="C4715" s="124" t="s">
        <v>19</v>
      </c>
      <c r="D4715" s="125">
        <v>0</v>
      </c>
      <c r="E4715" s="126"/>
    </row>
    <row r="4716" spans="1:5" ht="25.5">
      <c r="A4716" s="122" t="s">
        <v>24857</v>
      </c>
      <c r="B4716" s="123" t="s">
        <v>24858</v>
      </c>
      <c r="C4716" s="124" t="s">
        <v>19</v>
      </c>
      <c r="D4716" s="125">
        <v>0</v>
      </c>
      <c r="E4716" s="126"/>
    </row>
    <row r="4717" spans="1:5" ht="25.5">
      <c r="A4717" s="122" t="s">
        <v>24859</v>
      </c>
      <c r="B4717" s="123" t="s">
        <v>24860</v>
      </c>
      <c r="C4717" s="124" t="s">
        <v>19</v>
      </c>
      <c r="D4717" s="125">
        <v>25.12</v>
      </c>
      <c r="E4717" s="126"/>
    </row>
    <row r="4718" spans="1:5" ht="25.5">
      <c r="A4718" s="122" t="s">
        <v>24861</v>
      </c>
      <c r="B4718" s="123" t="s">
        <v>24862</v>
      </c>
      <c r="C4718" s="124" t="s">
        <v>19</v>
      </c>
      <c r="D4718" s="125">
        <v>18.399999999999999</v>
      </c>
      <c r="E4718" s="126"/>
    </row>
    <row r="4719" spans="1:5" ht="25.5">
      <c r="A4719" s="122" t="s">
        <v>24863</v>
      </c>
      <c r="B4719" s="123" t="s">
        <v>24864</v>
      </c>
      <c r="C4719" s="124" t="s">
        <v>19</v>
      </c>
      <c r="D4719" s="125">
        <v>15.14</v>
      </c>
      <c r="E4719" s="126"/>
    </row>
    <row r="4720" spans="1:5" ht="25.5">
      <c r="A4720" s="122" t="s">
        <v>24865</v>
      </c>
      <c r="B4720" s="123" t="s">
        <v>24866</v>
      </c>
      <c r="C4720" s="124" t="s">
        <v>19</v>
      </c>
      <c r="D4720" s="125">
        <v>14.08</v>
      </c>
      <c r="E4720" s="126"/>
    </row>
    <row r="4721" spans="1:5" ht="25.5">
      <c r="A4721" s="122" t="s">
        <v>24867</v>
      </c>
      <c r="B4721" s="123" t="s">
        <v>24868</v>
      </c>
      <c r="C4721" s="124" t="s">
        <v>19</v>
      </c>
      <c r="D4721" s="125">
        <v>11.83</v>
      </c>
      <c r="E4721" s="126"/>
    </row>
    <row r="4722" spans="1:5" ht="25.5">
      <c r="A4722" s="122" t="s">
        <v>24869</v>
      </c>
      <c r="B4722" s="123" t="s">
        <v>24870</v>
      </c>
      <c r="C4722" s="124" t="s">
        <v>19</v>
      </c>
      <c r="D4722" s="125">
        <v>10.78</v>
      </c>
      <c r="E4722" s="126"/>
    </row>
    <row r="4723" spans="1:5" ht="25.5">
      <c r="A4723" s="122" t="s">
        <v>24871</v>
      </c>
      <c r="B4723" s="123" t="s">
        <v>24872</v>
      </c>
      <c r="C4723" s="124" t="s">
        <v>19</v>
      </c>
      <c r="D4723" s="125">
        <v>104.71</v>
      </c>
      <c r="E4723" s="126"/>
    </row>
    <row r="4724" spans="1:5" ht="25.5">
      <c r="A4724" s="122" t="s">
        <v>24873</v>
      </c>
      <c r="B4724" s="123" t="s">
        <v>24874</v>
      </c>
      <c r="C4724" s="124" t="s">
        <v>19</v>
      </c>
      <c r="D4724" s="125">
        <v>73.209999999999994</v>
      </c>
      <c r="E4724" s="126"/>
    </row>
    <row r="4725" spans="1:5" ht="25.5">
      <c r="A4725" s="122" t="s">
        <v>24875</v>
      </c>
      <c r="B4725" s="123" t="s">
        <v>24876</v>
      </c>
      <c r="C4725" s="124" t="s">
        <v>19</v>
      </c>
      <c r="D4725" s="125">
        <v>57.93</v>
      </c>
      <c r="E4725" s="126"/>
    </row>
    <row r="4726" spans="1:5" ht="25.5">
      <c r="A4726" s="122" t="s">
        <v>24877</v>
      </c>
      <c r="B4726" s="123" t="s">
        <v>24878</v>
      </c>
      <c r="C4726" s="124" t="s">
        <v>19</v>
      </c>
      <c r="D4726" s="125">
        <v>43.14</v>
      </c>
    </row>
    <row r="4727" spans="1:5" ht="25.5">
      <c r="A4727" s="122" t="s">
        <v>24879</v>
      </c>
      <c r="B4727" s="123" t="s">
        <v>24880</v>
      </c>
      <c r="C4727" s="124" t="s">
        <v>19</v>
      </c>
      <c r="D4727" s="125">
        <v>35.85</v>
      </c>
      <c r="E4727" s="126"/>
    </row>
    <row r="4728" spans="1:5" ht="25.5">
      <c r="A4728" s="122" t="s">
        <v>24881</v>
      </c>
      <c r="B4728" s="123" t="s">
        <v>24882</v>
      </c>
      <c r="C4728" s="124" t="s">
        <v>19</v>
      </c>
      <c r="D4728" s="125">
        <v>27.76</v>
      </c>
      <c r="E4728" s="126"/>
    </row>
    <row r="4729" spans="1:5" ht="25.5">
      <c r="A4729" s="122" t="s">
        <v>24883</v>
      </c>
      <c r="B4729" s="123" t="s">
        <v>24884</v>
      </c>
      <c r="C4729" s="124" t="s">
        <v>19</v>
      </c>
      <c r="D4729" s="125">
        <v>26.5</v>
      </c>
      <c r="E4729" s="126"/>
    </row>
    <row r="4730" spans="1:5" ht="25.5">
      <c r="A4730" s="122" t="s">
        <v>24885</v>
      </c>
      <c r="B4730" s="123" t="s">
        <v>24886</v>
      </c>
      <c r="C4730" s="124" t="s">
        <v>19</v>
      </c>
      <c r="D4730" s="125">
        <v>8.18</v>
      </c>
      <c r="E4730" s="126"/>
    </row>
    <row r="4731" spans="1:5" ht="25.5">
      <c r="A4731" s="122" t="s">
        <v>24887</v>
      </c>
      <c r="B4731" s="123" t="s">
        <v>24888</v>
      </c>
      <c r="C4731" s="124" t="s">
        <v>19</v>
      </c>
      <c r="D4731" s="125">
        <v>13.23</v>
      </c>
      <c r="E4731" s="126"/>
    </row>
    <row r="4732" spans="1:5">
      <c r="A4732" s="122" t="s">
        <v>24889</v>
      </c>
      <c r="B4732" s="123" t="s">
        <v>24890</v>
      </c>
      <c r="C4732" s="124" t="s">
        <v>16389</v>
      </c>
      <c r="D4732" s="125">
        <v>3818</v>
      </c>
      <c r="E4732" s="126"/>
    </row>
    <row r="4733" spans="1:5" ht="25.5">
      <c r="A4733" s="122" t="s">
        <v>24891</v>
      </c>
      <c r="B4733" s="123" t="s">
        <v>24892</v>
      </c>
      <c r="C4733" s="124" t="s">
        <v>22</v>
      </c>
      <c r="D4733" s="125">
        <v>86.92</v>
      </c>
      <c r="E4733" s="126"/>
    </row>
    <row r="4734" spans="1:5">
      <c r="A4734" s="122" t="s">
        <v>24893</v>
      </c>
      <c r="B4734" s="123" t="s">
        <v>24894</v>
      </c>
      <c r="C4734" s="124" t="s">
        <v>16389</v>
      </c>
      <c r="D4734" s="125">
        <v>3064</v>
      </c>
      <c r="E4734" s="126"/>
    </row>
    <row r="4735" spans="1:5" ht="25.5">
      <c r="A4735" s="122" t="s">
        <v>24895</v>
      </c>
      <c r="B4735" s="123" t="s">
        <v>24896</v>
      </c>
      <c r="C4735" s="124" t="s">
        <v>24</v>
      </c>
      <c r="D4735" s="125">
        <v>28.37</v>
      </c>
      <c r="E4735" s="126"/>
    </row>
    <row r="4736" spans="1:5" ht="25.5">
      <c r="A4736" s="122" t="s">
        <v>24897</v>
      </c>
      <c r="B4736" s="123" t="s">
        <v>24898</v>
      </c>
      <c r="C4736" s="124" t="s">
        <v>24</v>
      </c>
      <c r="D4736" s="125">
        <v>38.840000000000003</v>
      </c>
      <c r="E4736" s="126"/>
    </row>
    <row r="4737" spans="1:5" ht="25.5">
      <c r="A4737" s="122" t="s">
        <v>24899</v>
      </c>
      <c r="B4737" s="123" t="s">
        <v>24900</v>
      </c>
      <c r="C4737" s="124" t="s">
        <v>24</v>
      </c>
      <c r="D4737" s="125">
        <v>23.78</v>
      </c>
      <c r="E4737" s="126"/>
    </row>
    <row r="4738" spans="1:5" ht="25.5">
      <c r="A4738" s="122" t="s">
        <v>24901</v>
      </c>
      <c r="B4738" s="123" t="s">
        <v>24902</v>
      </c>
      <c r="C4738" s="124" t="s">
        <v>24</v>
      </c>
      <c r="D4738" s="125">
        <v>17.350000000000001</v>
      </c>
      <c r="E4738" s="126"/>
    </row>
    <row r="4739" spans="1:5" ht="25.5">
      <c r="A4739" s="122" t="s">
        <v>24903</v>
      </c>
      <c r="B4739" s="123" t="s">
        <v>24904</v>
      </c>
      <c r="C4739" s="124" t="s">
        <v>24</v>
      </c>
      <c r="D4739" s="125">
        <v>14.21</v>
      </c>
      <c r="E4739" s="126"/>
    </row>
    <row r="4740" spans="1:5" ht="25.5">
      <c r="A4740" s="122" t="s">
        <v>24905</v>
      </c>
      <c r="B4740" s="123" t="s">
        <v>24906</v>
      </c>
      <c r="C4740" s="124" t="s">
        <v>24</v>
      </c>
      <c r="D4740" s="125">
        <v>13.91</v>
      </c>
      <c r="E4740" s="126"/>
    </row>
    <row r="4741" spans="1:5" ht="25.5">
      <c r="A4741" s="122" t="s">
        <v>24907</v>
      </c>
      <c r="B4741" s="123" t="s">
        <v>24908</v>
      </c>
      <c r="C4741" s="124" t="s">
        <v>24</v>
      </c>
      <c r="D4741" s="125">
        <v>6.2</v>
      </c>
      <c r="E4741" s="126"/>
    </row>
    <row r="4742" spans="1:5" ht="25.5">
      <c r="A4742" s="122" t="s">
        <v>24909</v>
      </c>
      <c r="B4742" s="123" t="s">
        <v>24910</v>
      </c>
      <c r="C4742" s="124" t="s">
        <v>24</v>
      </c>
      <c r="D4742" s="125">
        <v>12.12</v>
      </c>
      <c r="E4742" s="126"/>
    </row>
    <row r="4743" spans="1:5">
      <c r="A4743" s="122" t="s">
        <v>24911</v>
      </c>
      <c r="B4743" s="123" t="s">
        <v>24912</v>
      </c>
      <c r="C4743" s="124" t="s">
        <v>16389</v>
      </c>
      <c r="D4743" s="125">
        <v>3063</v>
      </c>
      <c r="E4743" s="126"/>
    </row>
    <row r="4744" spans="1:5" ht="25.5">
      <c r="A4744" s="122" t="s">
        <v>24913</v>
      </c>
      <c r="B4744" s="123" t="s">
        <v>24914</v>
      </c>
      <c r="C4744" s="124" t="s">
        <v>22</v>
      </c>
      <c r="D4744" s="125">
        <v>9.15</v>
      </c>
      <c r="E4744" s="126"/>
    </row>
    <row r="4745" spans="1:5" ht="25.5">
      <c r="A4745" s="122" t="s">
        <v>24915</v>
      </c>
      <c r="B4745" s="123" t="s">
        <v>24916</v>
      </c>
      <c r="C4745" s="124" t="s">
        <v>22</v>
      </c>
      <c r="D4745" s="125">
        <v>11.18</v>
      </c>
      <c r="E4745" s="126"/>
    </row>
    <row r="4746" spans="1:5" ht="25.5">
      <c r="A4746" s="122" t="s">
        <v>24917</v>
      </c>
      <c r="B4746" s="123" t="s">
        <v>24918</v>
      </c>
      <c r="C4746" s="124" t="s">
        <v>22</v>
      </c>
      <c r="D4746" s="125">
        <v>8.75</v>
      </c>
      <c r="E4746" s="126"/>
    </row>
    <row r="4747" spans="1:5" ht="25.5">
      <c r="A4747" s="122" t="s">
        <v>24919</v>
      </c>
      <c r="B4747" s="123" t="s">
        <v>24920</v>
      </c>
      <c r="C4747" s="124" t="s">
        <v>22</v>
      </c>
      <c r="D4747" s="125">
        <v>10.33</v>
      </c>
      <c r="E4747" s="126"/>
    </row>
    <row r="4748" spans="1:5" ht="25.5">
      <c r="A4748" s="122" t="s">
        <v>24921</v>
      </c>
      <c r="B4748" s="123" t="s">
        <v>24922</v>
      </c>
      <c r="C4748" s="124" t="s">
        <v>22</v>
      </c>
      <c r="D4748" s="125">
        <v>8.15</v>
      </c>
      <c r="E4748" s="126"/>
    </row>
    <row r="4749" spans="1:5" ht="25.5">
      <c r="A4749" s="122" t="s">
        <v>24923</v>
      </c>
      <c r="B4749" s="123" t="s">
        <v>24924</v>
      </c>
      <c r="C4749" s="124" t="s">
        <v>22</v>
      </c>
      <c r="D4749" s="125">
        <v>10.85</v>
      </c>
      <c r="E4749" s="126"/>
    </row>
    <row r="4750" spans="1:5">
      <c r="A4750" s="122" t="s">
        <v>24925</v>
      </c>
      <c r="B4750" s="123" t="s">
        <v>24926</v>
      </c>
      <c r="C4750" s="124" t="s">
        <v>22</v>
      </c>
      <c r="D4750" s="125">
        <v>0</v>
      </c>
      <c r="E4750" s="126"/>
    </row>
    <row r="4751" spans="1:5" ht="25.5">
      <c r="A4751" s="122" t="s">
        <v>24927</v>
      </c>
      <c r="B4751" s="123" t="s">
        <v>24928</v>
      </c>
      <c r="C4751" s="124" t="s">
        <v>18</v>
      </c>
      <c r="D4751" s="125">
        <v>0</v>
      </c>
      <c r="E4751" s="126"/>
    </row>
    <row r="4752" spans="1:5">
      <c r="A4752" s="122" t="s">
        <v>24929</v>
      </c>
      <c r="B4752" s="123" t="s">
        <v>24930</v>
      </c>
      <c r="C4752" s="124" t="s">
        <v>18</v>
      </c>
      <c r="D4752" s="125">
        <v>0</v>
      </c>
      <c r="E4752" s="126"/>
    </row>
    <row r="4753" spans="1:5" ht="25.5">
      <c r="A4753" s="122" t="s">
        <v>24931</v>
      </c>
      <c r="B4753" s="123" t="s">
        <v>24932</v>
      </c>
      <c r="C4753" s="124" t="s">
        <v>18</v>
      </c>
      <c r="D4753" s="125">
        <v>0</v>
      </c>
    </row>
    <row r="4754" spans="1:5" ht="25.5">
      <c r="A4754" s="122" t="s">
        <v>24933</v>
      </c>
      <c r="B4754" s="123" t="s">
        <v>24934</v>
      </c>
      <c r="C4754" s="124" t="s">
        <v>18</v>
      </c>
      <c r="D4754" s="125">
        <v>0</v>
      </c>
      <c r="E4754" s="126"/>
    </row>
    <row r="4755" spans="1:5" ht="25.5">
      <c r="A4755" s="122" t="s">
        <v>24935</v>
      </c>
      <c r="B4755" s="123" t="s">
        <v>24936</v>
      </c>
      <c r="C4755" s="124" t="s">
        <v>22</v>
      </c>
      <c r="D4755" s="125">
        <v>8.69</v>
      </c>
      <c r="E4755" s="126"/>
    </row>
    <row r="4756" spans="1:5" ht="25.5">
      <c r="A4756" s="122" t="s">
        <v>24937</v>
      </c>
      <c r="B4756" s="123" t="s">
        <v>24938</v>
      </c>
      <c r="C4756" s="124" t="s">
        <v>22</v>
      </c>
      <c r="D4756" s="125">
        <v>10.64</v>
      </c>
      <c r="E4756" s="126"/>
    </row>
    <row r="4757" spans="1:5" ht="25.5">
      <c r="A4757" s="122" t="s">
        <v>24939</v>
      </c>
      <c r="B4757" s="123" t="s">
        <v>24940</v>
      </c>
      <c r="C4757" s="124" t="s">
        <v>18</v>
      </c>
      <c r="D4757" s="125">
        <v>0</v>
      </c>
      <c r="E4757" s="126"/>
    </row>
    <row r="4758" spans="1:5" ht="25.5">
      <c r="A4758" s="122" t="s">
        <v>24941</v>
      </c>
      <c r="B4758" s="123" t="s">
        <v>24942</v>
      </c>
      <c r="C4758" s="124" t="s">
        <v>22</v>
      </c>
      <c r="D4758" s="125">
        <v>7.73</v>
      </c>
      <c r="E4758" s="126"/>
    </row>
    <row r="4759" spans="1:5">
      <c r="A4759" s="122" t="s">
        <v>24943</v>
      </c>
      <c r="B4759" s="123" t="s">
        <v>24944</v>
      </c>
      <c r="C4759" s="124" t="s">
        <v>22</v>
      </c>
      <c r="D4759" s="125">
        <v>3.48</v>
      </c>
      <c r="E4759" s="126"/>
    </row>
    <row r="4760" spans="1:5" ht="25.5">
      <c r="A4760" s="122" t="s">
        <v>24945</v>
      </c>
      <c r="B4760" s="123" t="s">
        <v>24946</v>
      </c>
      <c r="C4760" s="124" t="s">
        <v>22</v>
      </c>
      <c r="D4760" s="125">
        <v>6.07</v>
      </c>
      <c r="E4760" s="126"/>
    </row>
    <row r="4761" spans="1:5" ht="25.5">
      <c r="A4761" s="122" t="s">
        <v>24947</v>
      </c>
      <c r="B4761" s="123" t="s">
        <v>24948</v>
      </c>
      <c r="C4761" s="124" t="s">
        <v>22</v>
      </c>
      <c r="D4761" s="125">
        <v>11.17</v>
      </c>
      <c r="E4761" s="126"/>
    </row>
    <row r="4762" spans="1:5" ht="25.5">
      <c r="A4762" s="122" t="s">
        <v>24949</v>
      </c>
      <c r="B4762" s="123" t="s">
        <v>24950</v>
      </c>
      <c r="C4762" s="124" t="s">
        <v>22</v>
      </c>
      <c r="D4762" s="125">
        <v>6.77</v>
      </c>
      <c r="E4762" s="126"/>
    </row>
    <row r="4763" spans="1:5" ht="25.5">
      <c r="A4763" s="122" t="s">
        <v>24951</v>
      </c>
      <c r="B4763" s="123" t="s">
        <v>24952</v>
      </c>
      <c r="C4763" s="124" t="s">
        <v>22</v>
      </c>
      <c r="D4763" s="125">
        <v>13.34</v>
      </c>
      <c r="E4763" s="126"/>
    </row>
    <row r="4764" spans="1:5" ht="25.5">
      <c r="A4764" s="122" t="s">
        <v>24953</v>
      </c>
      <c r="B4764" s="123" t="s">
        <v>24954</v>
      </c>
      <c r="C4764" s="124" t="s">
        <v>22</v>
      </c>
      <c r="D4764" s="125">
        <v>19.68</v>
      </c>
      <c r="E4764" s="126"/>
    </row>
    <row r="4765" spans="1:5" ht="25.5">
      <c r="A4765" s="122" t="s">
        <v>24955</v>
      </c>
      <c r="B4765" s="123" t="s">
        <v>24956</v>
      </c>
      <c r="C4765" s="124" t="s">
        <v>22</v>
      </c>
      <c r="D4765" s="125">
        <v>3.19</v>
      </c>
      <c r="E4765" s="126"/>
    </row>
    <row r="4766" spans="1:5">
      <c r="A4766" s="122" t="s">
        <v>24957</v>
      </c>
      <c r="B4766" s="123" t="s">
        <v>24958</v>
      </c>
      <c r="C4766" s="124" t="s">
        <v>22</v>
      </c>
      <c r="D4766" s="125">
        <v>3.19</v>
      </c>
      <c r="E4766" s="126"/>
    </row>
    <row r="4767" spans="1:5">
      <c r="A4767" s="122" t="s">
        <v>24959</v>
      </c>
      <c r="B4767" s="123" t="s">
        <v>24960</v>
      </c>
      <c r="C4767" s="124" t="s">
        <v>22</v>
      </c>
      <c r="D4767" s="125">
        <v>0</v>
      </c>
      <c r="E4767" s="126"/>
    </row>
    <row r="4768" spans="1:5" ht="25.5">
      <c r="A4768" s="122" t="s">
        <v>24961</v>
      </c>
      <c r="B4768" s="123" t="s">
        <v>24962</v>
      </c>
      <c r="C4768" s="124" t="s">
        <v>22</v>
      </c>
      <c r="D4768" s="125">
        <v>0</v>
      </c>
      <c r="E4768" s="126"/>
    </row>
    <row r="4769" spans="1:5" ht="25.5">
      <c r="A4769" s="122" t="s">
        <v>24963</v>
      </c>
      <c r="B4769" s="123" t="s">
        <v>24964</v>
      </c>
      <c r="C4769" s="124" t="s">
        <v>22</v>
      </c>
      <c r="D4769" s="125">
        <v>34.28</v>
      </c>
      <c r="E4769" s="126"/>
    </row>
    <row r="4770" spans="1:5" ht="25.5">
      <c r="A4770" s="122" t="s">
        <v>24965</v>
      </c>
      <c r="B4770" s="123" t="s">
        <v>24966</v>
      </c>
      <c r="C4770" s="124" t="s">
        <v>22</v>
      </c>
      <c r="D4770" s="125">
        <v>34.28</v>
      </c>
      <c r="E4770" s="126"/>
    </row>
    <row r="4771" spans="1:5" ht="25.5">
      <c r="A4771" s="122" t="s">
        <v>24967</v>
      </c>
      <c r="B4771" s="123" t="s">
        <v>24968</v>
      </c>
      <c r="C4771" s="124" t="s">
        <v>64</v>
      </c>
      <c r="D4771" s="125">
        <v>82.67</v>
      </c>
      <c r="E4771" s="126"/>
    </row>
    <row r="4772" spans="1:5" ht="25.5">
      <c r="A4772" s="122" t="s">
        <v>24969</v>
      </c>
      <c r="B4772" s="123" t="s">
        <v>24970</v>
      </c>
      <c r="C4772" s="124" t="s">
        <v>22</v>
      </c>
      <c r="D4772" s="125">
        <v>0</v>
      </c>
      <c r="E4772" s="126"/>
    </row>
    <row r="4773" spans="1:5" ht="38.25">
      <c r="A4773" s="122" t="s">
        <v>24971</v>
      </c>
      <c r="B4773" s="123" t="s">
        <v>24972</v>
      </c>
      <c r="C4773" s="124" t="s">
        <v>22</v>
      </c>
      <c r="D4773" s="125">
        <v>0</v>
      </c>
      <c r="E4773" s="126"/>
    </row>
    <row r="4774" spans="1:5" ht="38.25">
      <c r="A4774" s="122" t="s">
        <v>24973</v>
      </c>
      <c r="B4774" s="123" t="s">
        <v>24974</v>
      </c>
      <c r="C4774" s="124" t="s">
        <v>22</v>
      </c>
      <c r="D4774" s="125">
        <v>0</v>
      </c>
      <c r="E4774" s="126"/>
    </row>
    <row r="4775" spans="1:5">
      <c r="A4775" s="122" t="s">
        <v>24975</v>
      </c>
      <c r="B4775" s="123" t="s">
        <v>24976</v>
      </c>
      <c r="C4775" s="124" t="s">
        <v>16389</v>
      </c>
      <c r="D4775" s="125">
        <v>3601</v>
      </c>
      <c r="E4775" s="126"/>
    </row>
    <row r="4776" spans="1:5" ht="25.5">
      <c r="A4776" s="122" t="s">
        <v>24977</v>
      </c>
      <c r="B4776" s="123" t="s">
        <v>24978</v>
      </c>
      <c r="C4776" s="124" t="s">
        <v>18</v>
      </c>
      <c r="D4776" s="125">
        <v>27.81</v>
      </c>
      <c r="E4776" s="126"/>
    </row>
    <row r="4777" spans="1:5">
      <c r="A4777" s="122" t="s">
        <v>24979</v>
      </c>
      <c r="B4777" s="123" t="s">
        <v>24980</v>
      </c>
      <c r="C4777" s="124" t="s">
        <v>22</v>
      </c>
      <c r="D4777" s="125">
        <v>3.85</v>
      </c>
      <c r="E4777" s="126"/>
    </row>
    <row r="4778" spans="1:5" ht="25.5">
      <c r="A4778" s="122" t="s">
        <v>24981</v>
      </c>
      <c r="B4778" s="123" t="s">
        <v>24982</v>
      </c>
      <c r="C4778" s="124" t="s">
        <v>22</v>
      </c>
      <c r="D4778" s="125">
        <v>3.46</v>
      </c>
      <c r="E4778" s="126"/>
    </row>
    <row r="4779" spans="1:5">
      <c r="A4779" s="122" t="s">
        <v>24983</v>
      </c>
      <c r="B4779" s="123" t="s">
        <v>24984</v>
      </c>
      <c r="C4779" s="124" t="s">
        <v>18</v>
      </c>
      <c r="D4779" s="125">
        <v>3.85</v>
      </c>
    </row>
    <row r="4780" spans="1:5" ht="25.5">
      <c r="A4780" s="122" t="s">
        <v>24985</v>
      </c>
      <c r="B4780" s="123" t="s">
        <v>24986</v>
      </c>
      <c r="C4780" s="124" t="s">
        <v>18</v>
      </c>
      <c r="D4780" s="125">
        <v>28.23</v>
      </c>
      <c r="E4780" s="126"/>
    </row>
    <row r="4781" spans="1:5" ht="25.5">
      <c r="A4781" s="122" t="s">
        <v>24987</v>
      </c>
      <c r="B4781" s="123" t="s">
        <v>24988</v>
      </c>
      <c r="C4781" s="124" t="s">
        <v>18</v>
      </c>
      <c r="D4781" s="125">
        <v>63.62</v>
      </c>
      <c r="E4781" s="126"/>
    </row>
    <row r="4782" spans="1:5">
      <c r="A4782" s="122" t="s">
        <v>24989</v>
      </c>
      <c r="B4782" s="123" t="s">
        <v>24990</v>
      </c>
      <c r="C4782" s="124" t="s">
        <v>16389</v>
      </c>
      <c r="D4782" s="125">
        <v>4232</v>
      </c>
      <c r="E4782" s="126"/>
    </row>
    <row r="4783" spans="1:5" ht="25.5">
      <c r="A4783" s="122" t="s">
        <v>24991</v>
      </c>
      <c r="B4783" s="123" t="s">
        <v>24992</v>
      </c>
      <c r="C4783" s="124" t="s">
        <v>18</v>
      </c>
      <c r="D4783" s="125">
        <v>15</v>
      </c>
      <c r="E4783" s="126"/>
    </row>
    <row r="4784" spans="1:5">
      <c r="A4784" s="122" t="s">
        <v>24993</v>
      </c>
      <c r="B4784" s="123" t="s">
        <v>24994</v>
      </c>
      <c r="C4784" s="124" t="s">
        <v>24</v>
      </c>
      <c r="D4784" s="125">
        <v>7.72</v>
      </c>
      <c r="E4784" s="126"/>
    </row>
    <row r="4785" spans="1:5">
      <c r="A4785" s="122" t="s">
        <v>24995</v>
      </c>
      <c r="B4785" s="123" t="s">
        <v>24996</v>
      </c>
      <c r="C4785" s="124" t="s">
        <v>18</v>
      </c>
      <c r="D4785" s="125">
        <v>4.8</v>
      </c>
      <c r="E4785" s="126"/>
    </row>
    <row r="4786" spans="1:5">
      <c r="A4786" s="122" t="s">
        <v>24997</v>
      </c>
      <c r="B4786" s="123" t="s">
        <v>24998</v>
      </c>
      <c r="C4786" s="124" t="s">
        <v>18</v>
      </c>
      <c r="D4786" s="125">
        <v>7</v>
      </c>
      <c r="E4786" s="126"/>
    </row>
    <row r="4787" spans="1:5" ht="25.5">
      <c r="A4787" s="122" t="s">
        <v>24999</v>
      </c>
      <c r="B4787" s="123" t="s">
        <v>25000</v>
      </c>
      <c r="C4787" s="124" t="s">
        <v>24</v>
      </c>
      <c r="D4787" s="125">
        <v>0</v>
      </c>
      <c r="E4787" s="126"/>
    </row>
    <row r="4788" spans="1:5" ht="25.5">
      <c r="A4788" s="122" t="s">
        <v>25001</v>
      </c>
      <c r="B4788" s="123" t="s">
        <v>25002</v>
      </c>
      <c r="C4788" s="124" t="s">
        <v>24</v>
      </c>
      <c r="D4788" s="125">
        <v>0</v>
      </c>
      <c r="E4788" s="126"/>
    </row>
    <row r="4789" spans="1:5" ht="25.5">
      <c r="A4789" s="122" t="s">
        <v>25003</v>
      </c>
      <c r="B4789" s="123" t="s">
        <v>25004</v>
      </c>
      <c r="C4789" s="124" t="s">
        <v>24</v>
      </c>
      <c r="D4789" s="125">
        <v>0</v>
      </c>
      <c r="E4789" s="126"/>
    </row>
    <row r="4790" spans="1:5" ht="25.5">
      <c r="A4790" s="122" t="s">
        <v>25005</v>
      </c>
      <c r="B4790" s="123" t="s">
        <v>25006</v>
      </c>
      <c r="C4790" s="124" t="s">
        <v>24</v>
      </c>
      <c r="D4790" s="125">
        <v>0</v>
      </c>
      <c r="E4790" s="126"/>
    </row>
    <row r="4791" spans="1:5" ht="25.5">
      <c r="A4791" s="122" t="s">
        <v>25007</v>
      </c>
      <c r="B4791" s="123" t="s">
        <v>25008</v>
      </c>
      <c r="C4791" s="124" t="s">
        <v>24</v>
      </c>
      <c r="D4791" s="125">
        <v>0</v>
      </c>
      <c r="E4791" s="126"/>
    </row>
    <row r="4792" spans="1:5" ht="25.5">
      <c r="A4792" s="122" t="s">
        <v>25009</v>
      </c>
      <c r="B4792" s="123" t="s">
        <v>25010</v>
      </c>
      <c r="C4792" s="124" t="s">
        <v>24</v>
      </c>
      <c r="D4792" s="125">
        <v>0</v>
      </c>
      <c r="E4792" s="126"/>
    </row>
    <row r="4793" spans="1:5" ht="25.5">
      <c r="A4793" s="122" t="s">
        <v>25011</v>
      </c>
      <c r="B4793" s="123" t="s">
        <v>25012</v>
      </c>
      <c r="C4793" s="124" t="s">
        <v>24</v>
      </c>
      <c r="D4793" s="125">
        <v>0</v>
      </c>
      <c r="E4793" s="126"/>
    </row>
    <row r="4794" spans="1:5">
      <c r="A4794" s="122" t="s">
        <v>25013</v>
      </c>
      <c r="B4794" s="123" t="s">
        <v>25014</v>
      </c>
      <c r="C4794" s="124" t="s">
        <v>16389</v>
      </c>
      <c r="D4794" s="125">
        <v>4602</v>
      </c>
      <c r="E4794" s="126"/>
    </row>
    <row r="4795" spans="1:5">
      <c r="A4795" s="122" t="s">
        <v>25015</v>
      </c>
      <c r="B4795" s="123" t="s">
        <v>25016</v>
      </c>
      <c r="C4795" s="124" t="s">
        <v>18</v>
      </c>
      <c r="D4795" s="125">
        <v>92.81</v>
      </c>
      <c r="E4795" s="126"/>
    </row>
    <row r="4796" spans="1:5">
      <c r="A4796" s="122" t="s">
        <v>25017</v>
      </c>
      <c r="B4796" s="123" t="s">
        <v>25018</v>
      </c>
      <c r="C4796" s="124" t="s">
        <v>18</v>
      </c>
      <c r="D4796" s="125">
        <v>132.13</v>
      </c>
      <c r="E4796" s="126"/>
    </row>
    <row r="4797" spans="1:5">
      <c r="A4797" s="122" t="s">
        <v>25019</v>
      </c>
      <c r="B4797" s="123" t="s">
        <v>25020</v>
      </c>
      <c r="C4797" s="124" t="s">
        <v>24</v>
      </c>
      <c r="D4797" s="125">
        <v>313.37</v>
      </c>
      <c r="E4797" s="126"/>
    </row>
    <row r="4798" spans="1:5" ht="25.5">
      <c r="A4798" s="122" t="s">
        <v>25021</v>
      </c>
      <c r="B4798" s="123" t="s">
        <v>25022</v>
      </c>
      <c r="C4798" s="124" t="s">
        <v>24</v>
      </c>
      <c r="D4798" s="125">
        <v>21.67</v>
      </c>
      <c r="E4798" s="126"/>
    </row>
    <row r="4799" spans="1:5" ht="25.5">
      <c r="A4799" s="122" t="s">
        <v>25023</v>
      </c>
      <c r="B4799" s="123" t="s">
        <v>25024</v>
      </c>
      <c r="C4799" s="124" t="s">
        <v>18</v>
      </c>
      <c r="D4799" s="125">
        <v>43.87</v>
      </c>
      <c r="E4799" s="126"/>
    </row>
    <row r="4800" spans="1:5">
      <c r="A4800" s="122" t="s">
        <v>25025</v>
      </c>
      <c r="B4800" s="123" t="s">
        <v>25026</v>
      </c>
      <c r="C4800" s="124" t="s">
        <v>18</v>
      </c>
      <c r="D4800" s="125">
        <v>134.65</v>
      </c>
      <c r="E4800" s="126"/>
    </row>
    <row r="4801" spans="1:5">
      <c r="A4801" s="122" t="s">
        <v>25027</v>
      </c>
      <c r="B4801" s="123" t="s">
        <v>25028</v>
      </c>
      <c r="C4801" s="124" t="s">
        <v>18</v>
      </c>
      <c r="D4801" s="125">
        <v>208.9</v>
      </c>
      <c r="E4801" s="126"/>
    </row>
    <row r="4802" spans="1:5">
      <c r="A4802" s="122" t="s">
        <v>25029</v>
      </c>
      <c r="B4802" s="123" t="s">
        <v>25030</v>
      </c>
      <c r="C4802" s="124" t="s">
        <v>16389</v>
      </c>
      <c r="D4802" s="125">
        <v>3968</v>
      </c>
      <c r="E4802" s="126"/>
    </row>
    <row r="4803" spans="1:5" ht="25.5">
      <c r="A4803" s="122" t="s">
        <v>25031</v>
      </c>
      <c r="B4803" s="123" t="s">
        <v>25032</v>
      </c>
      <c r="C4803" s="124" t="s">
        <v>22</v>
      </c>
      <c r="D4803" s="125">
        <v>1.23</v>
      </c>
      <c r="E4803" s="126"/>
    </row>
    <row r="4804" spans="1:5">
      <c r="A4804" s="122" t="s">
        <v>25033</v>
      </c>
      <c r="B4804" s="123" t="s">
        <v>25034</v>
      </c>
      <c r="C4804" s="124" t="s">
        <v>22</v>
      </c>
      <c r="D4804" s="125">
        <v>0.77</v>
      </c>
      <c r="E4804" s="126"/>
    </row>
    <row r="4805" spans="1:5">
      <c r="A4805" s="122" t="s">
        <v>25035</v>
      </c>
      <c r="B4805" s="123" t="s">
        <v>25036</v>
      </c>
      <c r="C4805" s="124" t="s">
        <v>22</v>
      </c>
      <c r="D4805" s="125">
        <v>1.1499999999999999</v>
      </c>
      <c r="E4805" s="126"/>
    </row>
    <row r="4806" spans="1:5">
      <c r="A4806" s="122" t="s">
        <v>25037</v>
      </c>
      <c r="B4806" s="123" t="s">
        <v>25038</v>
      </c>
      <c r="C4806" s="124" t="s">
        <v>168</v>
      </c>
      <c r="D4806" s="125">
        <v>3102.38</v>
      </c>
      <c r="E4806" s="126"/>
    </row>
    <row r="4807" spans="1:5">
      <c r="A4807" s="122" t="s">
        <v>25039</v>
      </c>
      <c r="B4807" s="123" t="s">
        <v>283</v>
      </c>
      <c r="C4807" s="124" t="s">
        <v>22</v>
      </c>
      <c r="D4807" s="125">
        <v>1.92</v>
      </c>
      <c r="E4807" s="126"/>
    </row>
    <row r="4808" spans="1:5">
      <c r="A4808" s="122" t="s">
        <v>25040</v>
      </c>
      <c r="B4808" s="123" t="s">
        <v>25041</v>
      </c>
      <c r="C4808" s="124" t="s">
        <v>22</v>
      </c>
      <c r="D4808" s="125">
        <v>3.85</v>
      </c>
    </row>
    <row r="4809" spans="1:5">
      <c r="A4809" s="122" t="s">
        <v>25042</v>
      </c>
      <c r="B4809" s="123" t="s">
        <v>25043</v>
      </c>
      <c r="C4809" s="124" t="s">
        <v>64</v>
      </c>
      <c r="D4809" s="125">
        <v>73.61</v>
      </c>
      <c r="E4809" s="126"/>
    </row>
    <row r="4810" spans="1:5">
      <c r="A4810" s="122" t="s">
        <v>25044</v>
      </c>
      <c r="B4810" s="123" t="s">
        <v>25045</v>
      </c>
      <c r="C4810" s="124" t="s">
        <v>168</v>
      </c>
      <c r="D4810" s="125">
        <v>1803.24</v>
      </c>
      <c r="E4810" s="126"/>
    </row>
    <row r="4811" spans="1:5">
      <c r="A4811" s="122" t="s">
        <v>25046</v>
      </c>
      <c r="B4811" s="123" t="s">
        <v>25047</v>
      </c>
      <c r="C4811" s="124" t="s">
        <v>168</v>
      </c>
      <c r="D4811" s="125">
        <v>1584.49</v>
      </c>
      <c r="E4811" s="126"/>
    </row>
    <row r="4812" spans="1:5">
      <c r="A4812" s="122" t="s">
        <v>25048</v>
      </c>
      <c r="B4812" s="123" t="s">
        <v>25049</v>
      </c>
      <c r="C4812" s="124" t="s">
        <v>168</v>
      </c>
      <c r="D4812" s="125">
        <v>644.24</v>
      </c>
      <c r="E4812" s="126"/>
    </row>
    <row r="4813" spans="1:5">
      <c r="A4813" s="122" t="s">
        <v>25050</v>
      </c>
      <c r="B4813" s="123" t="s">
        <v>25051</v>
      </c>
      <c r="C4813" s="124" t="s">
        <v>22</v>
      </c>
      <c r="D4813" s="125">
        <v>1.92</v>
      </c>
      <c r="E4813" s="126"/>
    </row>
    <row r="4814" spans="1:5">
      <c r="A4814" s="122" t="s">
        <v>25052</v>
      </c>
      <c r="B4814" s="123" t="s">
        <v>25053</v>
      </c>
      <c r="C4814" s="124" t="s">
        <v>18</v>
      </c>
      <c r="D4814" s="125">
        <v>39.74</v>
      </c>
      <c r="E4814" s="126"/>
    </row>
    <row r="4815" spans="1:5">
      <c r="A4815" s="122" t="s">
        <v>25054</v>
      </c>
      <c r="B4815" s="123" t="s">
        <v>25055</v>
      </c>
      <c r="C4815" s="124" t="s">
        <v>168</v>
      </c>
      <c r="D4815" s="125">
        <v>726.38</v>
      </c>
      <c r="E4815" s="126"/>
    </row>
    <row r="4816" spans="1:5">
      <c r="A4816" s="122" t="s">
        <v>25056</v>
      </c>
      <c r="B4816" s="123" t="s">
        <v>25057</v>
      </c>
      <c r="C4816" s="124" t="s">
        <v>15723</v>
      </c>
      <c r="D4816" s="125">
        <v>160.80000000000001</v>
      </c>
      <c r="E4816" s="126"/>
    </row>
    <row r="4817" spans="1:5">
      <c r="A4817" s="122" t="s">
        <v>25058</v>
      </c>
      <c r="B4817" s="123" t="s">
        <v>25059</v>
      </c>
      <c r="C4817" s="124" t="s">
        <v>168</v>
      </c>
      <c r="D4817" s="125">
        <v>12.33</v>
      </c>
      <c r="E4817" s="126"/>
    </row>
    <row r="4818" spans="1:5">
      <c r="A4818" s="122" t="s">
        <v>25060</v>
      </c>
      <c r="B4818" s="123" t="s">
        <v>25061</v>
      </c>
      <c r="C4818" s="124" t="s">
        <v>168</v>
      </c>
      <c r="D4818" s="125">
        <v>12.33</v>
      </c>
      <c r="E4818" s="126"/>
    </row>
    <row r="4819" spans="1:5">
      <c r="A4819" s="122" t="s">
        <v>25062</v>
      </c>
      <c r="B4819" s="123" t="s">
        <v>25063</v>
      </c>
      <c r="C4819" s="124" t="s">
        <v>168</v>
      </c>
      <c r="D4819" s="125">
        <v>12.33</v>
      </c>
      <c r="E4819" s="126"/>
    </row>
    <row r="4820" spans="1:5">
      <c r="A4820" s="122" t="s">
        <v>25064</v>
      </c>
      <c r="B4820" s="123" t="s">
        <v>25065</v>
      </c>
      <c r="C4820" s="124" t="s">
        <v>168</v>
      </c>
      <c r="D4820" s="125">
        <v>12.33</v>
      </c>
      <c r="E4820" s="126"/>
    </row>
    <row r="4821" spans="1:5">
      <c r="A4821" s="122" t="s">
        <v>25066</v>
      </c>
      <c r="B4821" s="123" t="s">
        <v>25067</v>
      </c>
      <c r="C4821" s="124" t="s">
        <v>168</v>
      </c>
      <c r="D4821" s="125">
        <v>202.46</v>
      </c>
      <c r="E4821" s="126"/>
    </row>
    <row r="4822" spans="1:5">
      <c r="A4822" s="122" t="s">
        <v>25068</v>
      </c>
      <c r="B4822" s="123" t="s">
        <v>25069</v>
      </c>
      <c r="C4822" s="124" t="s">
        <v>168</v>
      </c>
      <c r="D4822" s="125">
        <v>160.80000000000001</v>
      </c>
      <c r="E4822" s="126"/>
    </row>
    <row r="4823" spans="1:5">
      <c r="A4823" s="122" t="s">
        <v>25070</v>
      </c>
      <c r="B4823" s="123" t="s">
        <v>25071</v>
      </c>
      <c r="C4823" s="124" t="s">
        <v>168</v>
      </c>
      <c r="D4823" s="125">
        <v>174.45</v>
      </c>
      <c r="E4823" s="126"/>
    </row>
    <row r="4824" spans="1:5">
      <c r="A4824" s="122" t="s">
        <v>25072</v>
      </c>
      <c r="B4824" s="123" t="s">
        <v>25073</v>
      </c>
      <c r="C4824" s="124" t="s">
        <v>168</v>
      </c>
      <c r="D4824" s="125">
        <v>160.80000000000001</v>
      </c>
      <c r="E4824" s="126"/>
    </row>
    <row r="4825" spans="1:5">
      <c r="A4825" s="122" t="s">
        <v>25074</v>
      </c>
      <c r="B4825" s="123" t="s">
        <v>25075</v>
      </c>
      <c r="C4825" s="124" t="s">
        <v>168</v>
      </c>
      <c r="D4825" s="125">
        <v>1003.19</v>
      </c>
      <c r="E4825" s="126"/>
    </row>
    <row r="4826" spans="1:5" ht="25.5">
      <c r="A4826" s="122" t="s">
        <v>25076</v>
      </c>
      <c r="B4826" s="123" t="s">
        <v>25077</v>
      </c>
      <c r="C4826" s="124" t="s">
        <v>22</v>
      </c>
      <c r="D4826" s="125">
        <v>2.31</v>
      </c>
      <c r="E4826" s="126"/>
    </row>
    <row r="4827" spans="1:5">
      <c r="A4827" s="122" t="s">
        <v>25078</v>
      </c>
      <c r="B4827" s="123" t="s">
        <v>25079</v>
      </c>
      <c r="C4827" s="124" t="s">
        <v>168</v>
      </c>
      <c r="D4827" s="125">
        <v>77.069999999999993</v>
      </c>
      <c r="E4827" s="126"/>
    </row>
    <row r="4828" spans="1:5">
      <c r="A4828" s="122" t="s">
        <v>25080</v>
      </c>
      <c r="B4828" s="123" t="s">
        <v>25081</v>
      </c>
      <c r="C4828" s="124" t="s">
        <v>18</v>
      </c>
      <c r="D4828" s="125">
        <v>44.76</v>
      </c>
      <c r="E4828" s="126"/>
    </row>
    <row r="4829" spans="1:5">
      <c r="A4829" s="122" t="s">
        <v>25082</v>
      </c>
      <c r="B4829" s="123" t="s">
        <v>25083</v>
      </c>
      <c r="C4829" s="124" t="s">
        <v>18</v>
      </c>
      <c r="D4829" s="125">
        <v>7.17</v>
      </c>
      <c r="E4829" s="126"/>
    </row>
    <row r="4830" spans="1:5">
      <c r="A4830" s="122" t="s">
        <v>25084</v>
      </c>
      <c r="B4830" s="123" t="s">
        <v>25085</v>
      </c>
      <c r="C4830" s="124" t="s">
        <v>24</v>
      </c>
      <c r="D4830" s="125">
        <v>16.190000000000001</v>
      </c>
      <c r="E4830" s="126"/>
    </row>
    <row r="4831" spans="1:5">
      <c r="A4831" s="122" t="s">
        <v>25086</v>
      </c>
      <c r="B4831" s="123" t="s">
        <v>25087</v>
      </c>
      <c r="C4831" s="124" t="s">
        <v>24</v>
      </c>
      <c r="D4831" s="125">
        <v>2.44</v>
      </c>
      <c r="E4831" s="126"/>
    </row>
    <row r="4832" spans="1:5" ht="25.5">
      <c r="A4832" s="122" t="s">
        <v>25088</v>
      </c>
      <c r="B4832" s="123" t="s">
        <v>25089</v>
      </c>
      <c r="C4832" s="124" t="s">
        <v>64</v>
      </c>
      <c r="D4832" s="125">
        <v>16.37</v>
      </c>
      <c r="E4832" s="126"/>
    </row>
    <row r="4833" spans="1:5">
      <c r="A4833" s="122" t="s">
        <v>25090</v>
      </c>
      <c r="B4833" s="123" t="s">
        <v>25091</v>
      </c>
      <c r="C4833" s="124" t="s">
        <v>15756</v>
      </c>
      <c r="D4833" s="125">
        <v>1.54</v>
      </c>
      <c r="E4833" s="126"/>
    </row>
    <row r="4834" spans="1:5">
      <c r="A4834" s="122" t="s">
        <v>25092</v>
      </c>
      <c r="B4834" s="123" t="s">
        <v>25093</v>
      </c>
      <c r="C4834" s="124" t="s">
        <v>15756</v>
      </c>
      <c r="D4834" s="125">
        <v>3.7</v>
      </c>
      <c r="E4834" s="126"/>
    </row>
    <row r="4835" spans="1:5">
      <c r="A4835" s="122" t="s">
        <v>25094</v>
      </c>
      <c r="B4835" s="123" t="s">
        <v>25095</v>
      </c>
      <c r="C4835" s="124" t="s">
        <v>18</v>
      </c>
      <c r="D4835" s="125">
        <v>0.16</v>
      </c>
      <c r="E4835" s="126"/>
    </row>
    <row r="4836" spans="1:5" ht="25.5">
      <c r="A4836" s="122" t="s">
        <v>25096</v>
      </c>
      <c r="B4836" s="123" t="s">
        <v>25097</v>
      </c>
      <c r="C4836" s="124" t="s">
        <v>18</v>
      </c>
      <c r="D4836" s="125">
        <v>131.94</v>
      </c>
    </row>
    <row r="4837" spans="1:5" ht="25.5">
      <c r="A4837" s="122" t="s">
        <v>25098</v>
      </c>
      <c r="B4837" s="123" t="s">
        <v>25099</v>
      </c>
      <c r="C4837" s="124" t="s">
        <v>18</v>
      </c>
      <c r="D4837" s="125">
        <v>188.76</v>
      </c>
      <c r="E4837" s="126"/>
    </row>
    <row r="4838" spans="1:5" ht="25.5">
      <c r="A4838" s="122" t="s">
        <v>25100</v>
      </c>
      <c r="B4838" s="123" t="s">
        <v>25101</v>
      </c>
      <c r="C4838" s="124" t="s">
        <v>18</v>
      </c>
      <c r="D4838" s="125">
        <v>300.64999999999998</v>
      </c>
      <c r="E4838" s="126"/>
    </row>
    <row r="4839" spans="1:5">
      <c r="A4839" s="122" t="s">
        <v>25102</v>
      </c>
      <c r="B4839" s="123" t="s">
        <v>25038</v>
      </c>
      <c r="C4839" s="124" t="s">
        <v>22</v>
      </c>
      <c r="D4839" s="125">
        <v>0.61</v>
      </c>
      <c r="E4839" s="126"/>
    </row>
    <row r="4840" spans="1:5">
      <c r="A4840" s="122" t="s">
        <v>25103</v>
      </c>
      <c r="B4840" s="123" t="s">
        <v>25104</v>
      </c>
      <c r="C4840" s="124" t="s">
        <v>22</v>
      </c>
      <c r="D4840" s="125">
        <v>0.46</v>
      </c>
      <c r="E4840" s="126"/>
    </row>
    <row r="4841" spans="1:5">
      <c r="A4841" s="122" t="s">
        <v>25105</v>
      </c>
      <c r="B4841" s="123" t="s">
        <v>25106</v>
      </c>
      <c r="C4841" s="124" t="s">
        <v>22</v>
      </c>
      <c r="D4841" s="125">
        <v>1.1599999999999999</v>
      </c>
      <c r="E4841" s="126"/>
    </row>
    <row r="4842" spans="1:5">
      <c r="A4842" s="122" t="s">
        <v>25107</v>
      </c>
      <c r="B4842" s="123" t="s">
        <v>25108</v>
      </c>
      <c r="C4842" s="124" t="s">
        <v>16389</v>
      </c>
      <c r="D4842" s="125">
        <v>4331</v>
      </c>
      <c r="E4842" s="126"/>
    </row>
    <row r="4843" spans="1:5">
      <c r="A4843" s="122" t="s">
        <v>25109</v>
      </c>
      <c r="B4843" s="123" t="s">
        <v>25110</v>
      </c>
      <c r="C4843" s="124" t="s">
        <v>64</v>
      </c>
      <c r="D4843" s="125">
        <v>123.98</v>
      </c>
      <c r="E4843" s="126"/>
    </row>
    <row r="4844" spans="1:5">
      <c r="A4844" s="122" t="s">
        <v>25111</v>
      </c>
      <c r="B4844" s="123" t="s">
        <v>25112</v>
      </c>
      <c r="C4844" s="124" t="s">
        <v>64</v>
      </c>
      <c r="D4844" s="125">
        <v>37.15</v>
      </c>
      <c r="E4844" s="126"/>
    </row>
    <row r="4845" spans="1:5" ht="25.5">
      <c r="A4845" s="122" t="s">
        <v>25113</v>
      </c>
      <c r="B4845" s="123" t="s">
        <v>25114</v>
      </c>
      <c r="C4845" s="124" t="s">
        <v>168</v>
      </c>
      <c r="D4845" s="125">
        <v>1048.21</v>
      </c>
      <c r="E4845" s="126"/>
    </row>
    <row r="4846" spans="1:5">
      <c r="A4846" s="122" t="s">
        <v>25115</v>
      </c>
      <c r="B4846" s="123" t="s">
        <v>25116</v>
      </c>
      <c r="C4846" s="124" t="s">
        <v>168</v>
      </c>
      <c r="D4846" s="125">
        <v>681.61</v>
      </c>
      <c r="E4846" s="126"/>
    </row>
    <row r="4847" spans="1:5">
      <c r="A4847" s="122" t="s">
        <v>25117</v>
      </c>
      <c r="B4847" s="123" t="s">
        <v>25118</v>
      </c>
      <c r="C4847" s="124" t="s">
        <v>25119</v>
      </c>
      <c r="D4847" s="125">
        <v>679.21</v>
      </c>
      <c r="E4847" s="126"/>
    </row>
    <row r="4848" spans="1:5">
      <c r="A4848" s="122" t="s">
        <v>25120</v>
      </c>
      <c r="B4848" s="123" t="s">
        <v>25121</v>
      </c>
      <c r="C4848" s="124" t="s">
        <v>168</v>
      </c>
      <c r="D4848" s="125">
        <v>274.14</v>
      </c>
      <c r="E4848" s="126"/>
    </row>
    <row r="4849" spans="1:5" ht="25.5">
      <c r="A4849" s="122" t="s">
        <v>25122</v>
      </c>
      <c r="B4849" s="123" t="s">
        <v>25123</v>
      </c>
      <c r="C4849" s="124" t="s">
        <v>168</v>
      </c>
      <c r="D4849" s="125">
        <v>200.95</v>
      </c>
      <c r="E4849" s="126"/>
    </row>
    <row r="4850" spans="1:5">
      <c r="A4850" s="122" t="s">
        <v>25124</v>
      </c>
      <c r="B4850" s="123" t="s">
        <v>25125</v>
      </c>
      <c r="C4850" s="124" t="s">
        <v>168</v>
      </c>
      <c r="D4850" s="125">
        <v>30.82</v>
      </c>
      <c r="E4850" s="126"/>
    </row>
    <row r="4851" spans="1:5">
      <c r="A4851" s="122" t="s">
        <v>25126</v>
      </c>
      <c r="B4851" s="123" t="s">
        <v>284</v>
      </c>
      <c r="C4851" s="124" t="s">
        <v>64</v>
      </c>
      <c r="D4851" s="125">
        <v>77.06</v>
      </c>
      <c r="E4851" s="126"/>
    </row>
    <row r="4852" spans="1:5">
      <c r="A4852" s="122" t="s">
        <v>25127</v>
      </c>
      <c r="B4852" s="123" t="s">
        <v>25128</v>
      </c>
      <c r="C4852" s="124" t="s">
        <v>16389</v>
      </c>
      <c r="D4852" s="125">
        <v>3148</v>
      </c>
      <c r="E4852" s="126"/>
    </row>
    <row r="4853" spans="1:5" ht="25.5">
      <c r="A4853" s="122" t="s">
        <v>25129</v>
      </c>
      <c r="B4853" s="123" t="s">
        <v>25130</v>
      </c>
      <c r="C4853" s="124" t="s">
        <v>18</v>
      </c>
      <c r="D4853" s="125">
        <v>61.65</v>
      </c>
      <c r="E4853" s="126"/>
    </row>
    <row r="4854" spans="1:5" ht="25.5">
      <c r="A4854" s="122" t="s">
        <v>25131</v>
      </c>
      <c r="B4854" s="123" t="s">
        <v>25132</v>
      </c>
      <c r="C4854" s="124" t="s">
        <v>18</v>
      </c>
      <c r="D4854" s="125">
        <v>80.92</v>
      </c>
      <c r="E4854" s="126"/>
    </row>
    <row r="4855" spans="1:5" ht="25.5">
      <c r="A4855" s="122" t="s">
        <v>25133</v>
      </c>
      <c r="B4855" s="123" t="s">
        <v>25134</v>
      </c>
      <c r="C4855" s="124" t="s">
        <v>18</v>
      </c>
      <c r="D4855" s="125">
        <v>93.64</v>
      </c>
      <c r="E4855" s="126"/>
    </row>
    <row r="4856" spans="1:5">
      <c r="A4856" s="122" t="s">
        <v>25135</v>
      </c>
      <c r="B4856" s="123" t="s">
        <v>25136</v>
      </c>
      <c r="C4856" s="124" t="s">
        <v>16389</v>
      </c>
      <c r="D4856" s="125">
        <v>4609</v>
      </c>
      <c r="E4856" s="126"/>
    </row>
    <row r="4857" spans="1:5" ht="25.5">
      <c r="A4857" s="122" t="s">
        <v>25137</v>
      </c>
      <c r="B4857" s="123" t="s">
        <v>25138</v>
      </c>
      <c r="C4857" s="124" t="s">
        <v>22</v>
      </c>
      <c r="D4857" s="125">
        <v>10.34</v>
      </c>
      <c r="E4857" s="126"/>
    </row>
    <row r="4858" spans="1:5" ht="25.5">
      <c r="A4858" s="122" t="s">
        <v>25139</v>
      </c>
      <c r="B4858" s="123" t="s">
        <v>25140</v>
      </c>
      <c r="C4858" s="124" t="s">
        <v>22</v>
      </c>
      <c r="D4858" s="125">
        <v>14.36</v>
      </c>
      <c r="E4858" s="126"/>
    </row>
    <row r="4859" spans="1:5">
      <c r="A4859" s="122" t="s">
        <v>25141</v>
      </c>
      <c r="B4859" s="123" t="s">
        <v>25142</v>
      </c>
      <c r="C4859" s="124" t="s">
        <v>22</v>
      </c>
      <c r="D4859" s="125">
        <v>8.6999999999999993</v>
      </c>
      <c r="E4859" s="126"/>
    </row>
    <row r="4860" spans="1:5">
      <c r="A4860" s="122" t="s">
        <v>25143</v>
      </c>
      <c r="B4860" s="123" t="s">
        <v>25144</v>
      </c>
      <c r="C4860" s="124" t="s">
        <v>64</v>
      </c>
      <c r="D4860" s="125">
        <v>76.459999999999994</v>
      </c>
      <c r="E4860" s="126"/>
    </row>
    <row r="4861" spans="1:5" ht="25.5">
      <c r="A4861" s="122" t="s">
        <v>25145</v>
      </c>
      <c r="B4861" s="123" t="s">
        <v>25146</v>
      </c>
      <c r="C4861" s="124" t="s">
        <v>22</v>
      </c>
      <c r="D4861" s="125">
        <v>7.67</v>
      </c>
      <c r="E4861" s="126"/>
    </row>
    <row r="4862" spans="1:5">
      <c r="A4862" s="122" t="s">
        <v>25147</v>
      </c>
      <c r="B4862" s="123" t="s">
        <v>25148</v>
      </c>
      <c r="C4862" s="124" t="s">
        <v>16389</v>
      </c>
      <c r="D4862" s="125">
        <v>4821</v>
      </c>
      <c r="E4862" s="126"/>
    </row>
    <row r="4863" spans="1:5">
      <c r="A4863" s="122" t="s">
        <v>25149</v>
      </c>
      <c r="B4863" s="123" t="s">
        <v>25150</v>
      </c>
      <c r="C4863" s="124" t="s">
        <v>24</v>
      </c>
      <c r="D4863" s="125">
        <v>24.43</v>
      </c>
      <c r="E4863" s="126"/>
    </row>
    <row r="4864" spans="1:5" ht="25.5">
      <c r="A4864" s="122" t="s">
        <v>25151</v>
      </c>
      <c r="B4864" s="123" t="s">
        <v>25152</v>
      </c>
      <c r="C4864" s="124" t="s">
        <v>24</v>
      </c>
      <c r="D4864" s="125">
        <v>15.27</v>
      </c>
      <c r="E4864" s="126"/>
    </row>
    <row r="4865" spans="1:5">
      <c r="A4865" s="122" t="s">
        <v>25153</v>
      </c>
      <c r="B4865" s="123" t="s">
        <v>25154</v>
      </c>
      <c r="C4865" s="124" t="s">
        <v>16389</v>
      </c>
      <c r="D4865" s="125">
        <v>3832</v>
      </c>
      <c r="E4865" s="126"/>
    </row>
    <row r="4866" spans="1:5">
      <c r="A4866" s="122" t="s">
        <v>25155</v>
      </c>
      <c r="B4866" s="123" t="s">
        <v>25156</v>
      </c>
      <c r="C4866" s="124" t="s">
        <v>24</v>
      </c>
      <c r="D4866" s="125">
        <v>33.4</v>
      </c>
      <c r="E4866" s="126"/>
    </row>
    <row r="4867" spans="1:5">
      <c r="A4867" s="122" t="s">
        <v>25157</v>
      </c>
      <c r="B4867" s="123" t="s">
        <v>25158</v>
      </c>
      <c r="C4867" s="124" t="s">
        <v>16389</v>
      </c>
      <c r="D4867" s="125">
        <v>5133</v>
      </c>
      <c r="E4867" s="126"/>
    </row>
    <row r="4868" spans="1:5" ht="25.5">
      <c r="A4868" s="122" t="s">
        <v>25159</v>
      </c>
      <c r="B4868" s="123" t="s">
        <v>25160</v>
      </c>
      <c r="C4868" s="124" t="s">
        <v>18</v>
      </c>
      <c r="D4868" s="125">
        <v>172</v>
      </c>
      <c r="E4868" s="126"/>
    </row>
    <row r="4869" spans="1:5" ht="25.5">
      <c r="A4869" s="122" t="s">
        <v>25161</v>
      </c>
      <c r="B4869" s="123" t="s">
        <v>25162</v>
      </c>
      <c r="C4869" s="124" t="s">
        <v>24</v>
      </c>
      <c r="D4869" s="125">
        <v>123.05</v>
      </c>
      <c r="E4869" s="126"/>
    </row>
    <row r="4870" spans="1:5" ht="25.5">
      <c r="A4870" s="122" t="s">
        <v>25163</v>
      </c>
      <c r="B4870" s="123" t="s">
        <v>25164</v>
      </c>
      <c r="C4870" s="124" t="s">
        <v>18</v>
      </c>
      <c r="D4870" s="125">
        <v>351.59</v>
      </c>
      <c r="E4870" s="126"/>
    </row>
    <row r="4871" spans="1:5">
      <c r="A4871" s="122" t="s">
        <v>25165</v>
      </c>
      <c r="B4871" s="123" t="s">
        <v>25166</v>
      </c>
      <c r="C4871" s="124" t="s">
        <v>18</v>
      </c>
      <c r="D4871" s="125">
        <v>613.42999999999995</v>
      </c>
      <c r="E4871" s="126"/>
    </row>
    <row r="4872" spans="1:5">
      <c r="A4872" s="122" t="s">
        <v>25167</v>
      </c>
      <c r="B4872" s="123" t="s">
        <v>25168</v>
      </c>
      <c r="C4872" s="124" t="s">
        <v>16389</v>
      </c>
      <c r="D4872" s="125">
        <v>4322</v>
      </c>
      <c r="E4872" s="126"/>
    </row>
    <row r="4873" spans="1:5" ht="25.5">
      <c r="A4873" s="122" t="s">
        <v>25169</v>
      </c>
      <c r="B4873" s="123" t="s">
        <v>25170</v>
      </c>
      <c r="C4873" s="124" t="s">
        <v>18</v>
      </c>
      <c r="D4873" s="125">
        <v>268.52999999999997</v>
      </c>
      <c r="E4873" s="126"/>
    </row>
    <row r="4874" spans="1:5">
      <c r="A4874" s="122" t="s">
        <v>25171</v>
      </c>
      <c r="B4874" s="123" t="s">
        <v>25172</v>
      </c>
      <c r="C4874" s="124" t="s">
        <v>18</v>
      </c>
      <c r="D4874" s="125">
        <v>1163.05</v>
      </c>
      <c r="E4874" s="126"/>
    </row>
    <row r="4875" spans="1:5" ht="25.5">
      <c r="A4875" s="122" t="s">
        <v>25173</v>
      </c>
      <c r="B4875" s="123" t="s">
        <v>25174</v>
      </c>
      <c r="C4875" s="124" t="s">
        <v>24</v>
      </c>
      <c r="D4875" s="125">
        <v>597.86</v>
      </c>
      <c r="E4875" s="126"/>
    </row>
    <row r="4876" spans="1:5" ht="25.5">
      <c r="A4876" s="122" t="s">
        <v>25175</v>
      </c>
      <c r="B4876" s="123" t="s">
        <v>25176</v>
      </c>
      <c r="C4876" s="124" t="s">
        <v>18</v>
      </c>
      <c r="D4876" s="125">
        <v>562.95000000000005</v>
      </c>
      <c r="E4876" s="126"/>
    </row>
    <row r="4877" spans="1:5" ht="25.5">
      <c r="A4877" s="122" t="s">
        <v>25177</v>
      </c>
      <c r="B4877" s="123" t="s">
        <v>25178</v>
      </c>
      <c r="C4877" s="124" t="s">
        <v>18</v>
      </c>
      <c r="D4877" s="125">
        <v>233.83</v>
      </c>
      <c r="E4877" s="126"/>
    </row>
    <row r="4878" spans="1:5">
      <c r="A4878" s="122" t="s">
        <v>25179</v>
      </c>
      <c r="B4878" s="123" t="s">
        <v>25180</v>
      </c>
      <c r="C4878" s="124" t="s">
        <v>14</v>
      </c>
      <c r="D4878" s="125">
        <v>0</v>
      </c>
      <c r="E4878" s="126"/>
    </row>
    <row r="4879" spans="1:5" ht="25.5">
      <c r="A4879" s="122" t="s">
        <v>25181</v>
      </c>
      <c r="B4879" s="123" t="s">
        <v>25182</v>
      </c>
      <c r="C4879" s="124" t="s">
        <v>18</v>
      </c>
      <c r="D4879" s="125">
        <v>0</v>
      </c>
      <c r="E4879" s="126"/>
    </row>
    <row r="4880" spans="1:5" ht="51">
      <c r="A4880" s="122" t="s">
        <v>25183</v>
      </c>
      <c r="B4880" s="123" t="s">
        <v>25184</v>
      </c>
      <c r="C4880" s="124" t="s">
        <v>18</v>
      </c>
      <c r="D4880" s="125">
        <v>0</v>
      </c>
      <c r="E4880" s="126"/>
    </row>
    <row r="4881" spans="1:5">
      <c r="A4881" s="122" t="s">
        <v>25185</v>
      </c>
      <c r="B4881" s="123" t="s">
        <v>25186</v>
      </c>
      <c r="C4881" s="124" t="s">
        <v>18</v>
      </c>
      <c r="D4881" s="125">
        <v>0</v>
      </c>
      <c r="E4881" s="126"/>
    </row>
    <row r="4882" spans="1:5">
      <c r="A4882" s="122" t="s">
        <v>25187</v>
      </c>
      <c r="B4882" s="123" t="s">
        <v>25188</v>
      </c>
      <c r="C4882" s="124" t="s">
        <v>24</v>
      </c>
      <c r="D4882" s="125">
        <v>0</v>
      </c>
    </row>
    <row r="4883" spans="1:5">
      <c r="A4883" s="122" t="s">
        <v>25189</v>
      </c>
      <c r="B4883" s="123" t="s">
        <v>25190</v>
      </c>
      <c r="C4883" s="124" t="s">
        <v>18</v>
      </c>
      <c r="D4883" s="125">
        <v>0</v>
      </c>
      <c r="E4883" s="126"/>
    </row>
    <row r="4884" spans="1:5">
      <c r="A4884" s="122" t="s">
        <v>25191</v>
      </c>
      <c r="B4884" s="123" t="s">
        <v>25192</v>
      </c>
      <c r="C4884" s="124" t="s">
        <v>24</v>
      </c>
      <c r="D4884" s="125">
        <v>0</v>
      </c>
      <c r="E4884" s="126"/>
    </row>
    <row r="4885" spans="1:5">
      <c r="A4885" s="122" t="s">
        <v>25193</v>
      </c>
      <c r="B4885" s="123" t="s">
        <v>25194</v>
      </c>
      <c r="C4885" s="124" t="s">
        <v>18</v>
      </c>
      <c r="D4885" s="125">
        <v>0</v>
      </c>
      <c r="E4885" s="126"/>
    </row>
    <row r="4886" spans="1:5">
      <c r="A4886" s="122" t="s">
        <v>25195</v>
      </c>
      <c r="B4886" s="123" t="s">
        <v>25196</v>
      </c>
      <c r="C4886" s="124" t="s">
        <v>24</v>
      </c>
      <c r="D4886" s="125">
        <v>0</v>
      </c>
      <c r="E4886" s="126"/>
    </row>
    <row r="4887" spans="1:5">
      <c r="A4887" s="122" t="s">
        <v>25197</v>
      </c>
      <c r="B4887" s="123" t="s">
        <v>25198</v>
      </c>
      <c r="C4887" s="124" t="s">
        <v>18</v>
      </c>
      <c r="D4887" s="125">
        <v>0</v>
      </c>
      <c r="E4887" s="126"/>
    </row>
    <row r="4888" spans="1:5">
      <c r="A4888" s="122" t="s">
        <v>25199</v>
      </c>
      <c r="B4888" s="123" t="s">
        <v>25200</v>
      </c>
      <c r="C4888" s="124" t="s">
        <v>18</v>
      </c>
      <c r="D4888" s="125">
        <v>0</v>
      </c>
      <c r="E4888" s="126"/>
    </row>
    <row r="4889" spans="1:5">
      <c r="A4889" s="122" t="s">
        <v>25201</v>
      </c>
      <c r="B4889" s="123" t="s">
        <v>25202</v>
      </c>
      <c r="C4889" s="124" t="s">
        <v>16389</v>
      </c>
      <c r="D4889" s="125">
        <v>4255</v>
      </c>
      <c r="E4889" s="126"/>
    </row>
    <row r="4890" spans="1:5" ht="38.25">
      <c r="A4890" s="122" t="s">
        <v>25203</v>
      </c>
      <c r="B4890" s="123" t="s">
        <v>25204</v>
      </c>
      <c r="C4890" s="124" t="s">
        <v>22</v>
      </c>
      <c r="D4890" s="125">
        <v>0</v>
      </c>
      <c r="E4890" s="126"/>
    </row>
    <row r="4891" spans="1:5" ht="25.5">
      <c r="A4891" s="122" t="s">
        <v>25205</v>
      </c>
      <c r="B4891" s="123" t="s">
        <v>25206</v>
      </c>
      <c r="C4891" s="124" t="s">
        <v>22</v>
      </c>
      <c r="D4891" s="125">
        <v>101.25</v>
      </c>
      <c r="E4891" s="126"/>
    </row>
    <row r="4892" spans="1:5" ht="25.5">
      <c r="A4892" s="122" t="s">
        <v>25207</v>
      </c>
      <c r="B4892" s="123" t="s">
        <v>25208</v>
      </c>
      <c r="C4892" s="124" t="s">
        <v>22</v>
      </c>
      <c r="D4892" s="125">
        <v>78.900000000000006</v>
      </c>
      <c r="E4892" s="126"/>
    </row>
    <row r="4893" spans="1:5" ht="25.5">
      <c r="A4893" s="122" t="s">
        <v>25209</v>
      </c>
      <c r="B4893" s="123" t="s">
        <v>25210</v>
      </c>
      <c r="C4893" s="124" t="s">
        <v>22</v>
      </c>
      <c r="D4893" s="125">
        <v>145.88</v>
      </c>
      <c r="E4893" s="126"/>
    </row>
    <row r="4894" spans="1:5">
      <c r="A4894" s="122" t="s">
        <v>25211</v>
      </c>
      <c r="B4894" s="123" t="s">
        <v>25212</v>
      </c>
      <c r="C4894" s="124" t="s">
        <v>22</v>
      </c>
      <c r="D4894" s="125">
        <v>71.38</v>
      </c>
      <c r="E4894" s="126"/>
    </row>
    <row r="4895" spans="1:5">
      <c r="A4895" s="122" t="s">
        <v>25213</v>
      </c>
      <c r="B4895" s="123" t="s">
        <v>25214</v>
      </c>
      <c r="C4895" s="124" t="s">
        <v>22</v>
      </c>
      <c r="D4895" s="125">
        <v>63.93</v>
      </c>
      <c r="E4895" s="126"/>
    </row>
    <row r="4896" spans="1:5" ht="25.5">
      <c r="A4896" s="122" t="s">
        <v>25215</v>
      </c>
      <c r="B4896" s="123" t="s">
        <v>25216</v>
      </c>
      <c r="C4896" s="124" t="s">
        <v>22</v>
      </c>
      <c r="D4896" s="125">
        <v>109.94</v>
      </c>
      <c r="E4896" s="126"/>
    </row>
    <row r="4897" spans="1:5" ht="25.5">
      <c r="A4897" s="122" t="s">
        <v>25217</v>
      </c>
      <c r="B4897" s="123" t="s">
        <v>25218</v>
      </c>
      <c r="C4897" s="124" t="s">
        <v>22</v>
      </c>
      <c r="D4897" s="125">
        <v>76.48</v>
      </c>
      <c r="E4897" s="126"/>
    </row>
    <row r="4898" spans="1:5" ht="25.5">
      <c r="A4898" s="122" t="s">
        <v>25219</v>
      </c>
      <c r="B4898" s="123" t="s">
        <v>25220</v>
      </c>
      <c r="C4898" s="124" t="s">
        <v>22</v>
      </c>
      <c r="D4898" s="125">
        <v>145.37</v>
      </c>
      <c r="E4898" s="126"/>
    </row>
    <row r="4899" spans="1:5" ht="25.5">
      <c r="A4899" s="122" t="s">
        <v>25221</v>
      </c>
      <c r="B4899" s="123" t="s">
        <v>25222</v>
      </c>
      <c r="C4899" s="124" t="s">
        <v>22</v>
      </c>
      <c r="D4899" s="125">
        <v>89.44</v>
      </c>
      <c r="E4899" s="126"/>
    </row>
    <row r="4900" spans="1:5" ht="25.5">
      <c r="A4900" s="122" t="s">
        <v>25223</v>
      </c>
      <c r="B4900" s="123" t="s">
        <v>25224</v>
      </c>
      <c r="C4900" s="124" t="s">
        <v>22</v>
      </c>
      <c r="D4900" s="125">
        <v>122.57</v>
      </c>
      <c r="E4900" s="126"/>
    </row>
    <row r="4901" spans="1:5" ht="25.5">
      <c r="A4901" s="122" t="s">
        <v>25225</v>
      </c>
      <c r="B4901" s="123" t="s">
        <v>25226</v>
      </c>
      <c r="C4901" s="124" t="s">
        <v>22</v>
      </c>
      <c r="D4901" s="125">
        <v>121.7</v>
      </c>
      <c r="E4901" s="126"/>
    </row>
    <row r="4902" spans="1:5" ht="25.5">
      <c r="A4902" s="122" t="s">
        <v>25227</v>
      </c>
      <c r="B4902" s="123" t="s">
        <v>25228</v>
      </c>
      <c r="C4902" s="124" t="s">
        <v>22</v>
      </c>
      <c r="D4902" s="125">
        <v>80.39</v>
      </c>
      <c r="E4902" s="126"/>
    </row>
    <row r="4903" spans="1:5" ht="25.5">
      <c r="A4903" s="122" t="s">
        <v>25229</v>
      </c>
      <c r="B4903" s="123" t="s">
        <v>25230</v>
      </c>
      <c r="C4903" s="124" t="s">
        <v>22</v>
      </c>
      <c r="D4903" s="125">
        <v>76.97</v>
      </c>
      <c r="E4903" s="126"/>
    </row>
    <row r="4904" spans="1:5" ht="25.5">
      <c r="A4904" s="122" t="s">
        <v>25231</v>
      </c>
      <c r="B4904" s="123" t="s">
        <v>25232</v>
      </c>
      <c r="C4904" s="124" t="s">
        <v>22</v>
      </c>
      <c r="D4904" s="125">
        <v>228.57</v>
      </c>
      <c r="E4904" s="126"/>
    </row>
    <row r="4905" spans="1:5">
      <c r="A4905" s="122" t="s">
        <v>25233</v>
      </c>
      <c r="B4905" s="123" t="s">
        <v>25234</v>
      </c>
      <c r="C4905" s="124" t="s">
        <v>15743</v>
      </c>
      <c r="D4905" s="125">
        <v>182.18</v>
      </c>
      <c r="E4905" s="126"/>
    </row>
    <row r="4906" spans="1:5">
      <c r="A4906" s="122" t="s">
        <v>25235</v>
      </c>
      <c r="B4906" s="123" t="s">
        <v>25236</v>
      </c>
      <c r="C4906" s="124" t="s">
        <v>17871</v>
      </c>
      <c r="D4906" s="125">
        <v>0</v>
      </c>
      <c r="E4906" s="126"/>
    </row>
    <row r="4907" spans="1:5">
      <c r="A4907" s="122" t="s">
        <v>25237</v>
      </c>
      <c r="B4907" s="123" t="s">
        <v>25238</v>
      </c>
      <c r="C4907" s="124" t="s">
        <v>17871</v>
      </c>
      <c r="D4907" s="125">
        <v>0</v>
      </c>
      <c r="E4907" s="126"/>
    </row>
    <row r="4908" spans="1:5">
      <c r="A4908" s="122" t="s">
        <v>25239</v>
      </c>
      <c r="B4908" s="123" t="s">
        <v>25240</v>
      </c>
      <c r="C4908" s="124" t="s">
        <v>18</v>
      </c>
      <c r="D4908" s="125">
        <v>0</v>
      </c>
      <c r="E4908" s="126"/>
    </row>
    <row r="4909" spans="1:5">
      <c r="A4909" s="122" t="s">
        <v>25241</v>
      </c>
      <c r="B4909" s="123" t="s">
        <v>25242</v>
      </c>
      <c r="C4909" s="124" t="s">
        <v>18</v>
      </c>
      <c r="D4909" s="125">
        <v>0</v>
      </c>
      <c r="E4909" s="126"/>
    </row>
    <row r="4910" spans="1:5">
      <c r="A4910" s="122" t="s">
        <v>25243</v>
      </c>
      <c r="B4910" s="123" t="s">
        <v>25244</v>
      </c>
      <c r="C4910" s="124" t="s">
        <v>18</v>
      </c>
      <c r="D4910" s="125">
        <v>0</v>
      </c>
      <c r="E4910" s="126"/>
    </row>
    <row r="4911" spans="1:5">
      <c r="A4911" s="122" t="s">
        <v>25245</v>
      </c>
      <c r="B4911" s="123" t="s">
        <v>285</v>
      </c>
      <c r="C4911" s="124" t="s">
        <v>22</v>
      </c>
      <c r="D4911" s="125">
        <v>32</v>
      </c>
      <c r="E4911" s="126"/>
    </row>
    <row r="4912" spans="1:5">
      <c r="A4912" s="122" t="s">
        <v>25246</v>
      </c>
      <c r="B4912" s="123" t="s">
        <v>25247</v>
      </c>
      <c r="C4912" s="124" t="s">
        <v>16389</v>
      </c>
      <c r="D4912" s="125">
        <v>3806</v>
      </c>
      <c r="E4912" s="126"/>
    </row>
    <row r="4913" spans="1:5">
      <c r="A4913" s="122" t="s">
        <v>25248</v>
      </c>
      <c r="B4913" s="123" t="s">
        <v>25249</v>
      </c>
      <c r="C4913" s="124" t="s">
        <v>24</v>
      </c>
      <c r="D4913" s="125">
        <v>36.659999999999997</v>
      </c>
      <c r="E4913" s="126"/>
    </row>
    <row r="4914" spans="1:5">
      <c r="A4914" s="122" t="s">
        <v>25250</v>
      </c>
      <c r="B4914" s="123" t="s">
        <v>25251</v>
      </c>
      <c r="C4914" s="124" t="s">
        <v>24</v>
      </c>
      <c r="D4914" s="125">
        <v>46.52</v>
      </c>
      <c r="E4914" s="126"/>
    </row>
    <row r="4915" spans="1:5">
      <c r="A4915" s="122" t="s">
        <v>25252</v>
      </c>
      <c r="B4915" s="123" t="s">
        <v>286</v>
      </c>
      <c r="C4915" s="124" t="s">
        <v>15733</v>
      </c>
      <c r="D4915" s="125">
        <v>3367</v>
      </c>
      <c r="E4915" s="126"/>
    </row>
    <row r="4916" spans="1:5" ht="25.5">
      <c r="A4916" s="122" t="s">
        <v>25253</v>
      </c>
      <c r="B4916" s="123" t="s">
        <v>25254</v>
      </c>
      <c r="C4916" s="124" t="s">
        <v>22</v>
      </c>
      <c r="D4916" s="125">
        <v>15.16</v>
      </c>
      <c r="E4916" s="126"/>
    </row>
    <row r="4917" spans="1:5" ht="25.5">
      <c r="A4917" s="122" t="s">
        <v>25255</v>
      </c>
      <c r="B4917" s="123" t="s">
        <v>25256</v>
      </c>
      <c r="C4917" s="124" t="s">
        <v>22</v>
      </c>
      <c r="D4917" s="125">
        <v>51.79</v>
      </c>
      <c r="E4917" s="126"/>
    </row>
    <row r="4918" spans="1:5" ht="25.5">
      <c r="A4918" s="122" t="s">
        <v>25257</v>
      </c>
      <c r="B4918" s="123" t="s">
        <v>25258</v>
      </c>
      <c r="C4918" s="124" t="s">
        <v>22</v>
      </c>
      <c r="D4918" s="125">
        <v>23.58</v>
      </c>
      <c r="E4918" s="126"/>
    </row>
    <row r="4919" spans="1:5" ht="25.5">
      <c r="A4919" s="122" t="s">
        <v>25259</v>
      </c>
      <c r="B4919" s="123" t="s">
        <v>25260</v>
      </c>
      <c r="C4919" s="124" t="s">
        <v>22</v>
      </c>
      <c r="D4919" s="125">
        <v>26.27</v>
      </c>
    </row>
    <row r="4920" spans="1:5" ht="25.5">
      <c r="A4920" s="122" t="s">
        <v>25261</v>
      </c>
      <c r="B4920" s="123" t="s">
        <v>25262</v>
      </c>
      <c r="C4920" s="124" t="s">
        <v>22</v>
      </c>
      <c r="D4920" s="125">
        <v>11.39</v>
      </c>
      <c r="E4920" s="126"/>
    </row>
    <row r="4921" spans="1:5">
      <c r="A4921" s="122" t="s">
        <v>25263</v>
      </c>
      <c r="B4921" s="123" t="s">
        <v>287</v>
      </c>
      <c r="C4921" s="124" t="s">
        <v>15733</v>
      </c>
      <c r="D4921" s="125">
        <v>5170</v>
      </c>
      <c r="E4921" s="126"/>
    </row>
    <row r="4922" spans="1:5">
      <c r="A4922" s="122" t="s">
        <v>25264</v>
      </c>
      <c r="B4922" s="123" t="s">
        <v>25265</v>
      </c>
      <c r="C4922" s="124" t="s">
        <v>24</v>
      </c>
      <c r="D4922" s="125">
        <v>4.33</v>
      </c>
      <c r="E4922" s="126"/>
    </row>
    <row r="4923" spans="1:5">
      <c r="A4923" s="122" t="s">
        <v>25266</v>
      </c>
      <c r="B4923" s="123" t="s">
        <v>288</v>
      </c>
      <c r="C4923" s="124" t="s">
        <v>15733</v>
      </c>
      <c r="D4923" s="125">
        <v>2398</v>
      </c>
      <c r="E4923" s="126"/>
    </row>
    <row r="4924" spans="1:5">
      <c r="A4924" s="122" t="s">
        <v>25267</v>
      </c>
      <c r="B4924" s="123" t="s">
        <v>25268</v>
      </c>
      <c r="C4924" s="124" t="s">
        <v>18</v>
      </c>
      <c r="D4924" s="125">
        <v>0</v>
      </c>
      <c r="E4924" s="126"/>
    </row>
    <row r="4925" spans="1:5">
      <c r="A4925" s="122" t="s">
        <v>25269</v>
      </c>
      <c r="B4925" s="123" t="s">
        <v>25270</v>
      </c>
      <c r="C4925" s="124" t="s">
        <v>18</v>
      </c>
      <c r="D4925" s="125">
        <v>0</v>
      </c>
      <c r="E4925" s="126"/>
    </row>
    <row r="4926" spans="1:5">
      <c r="A4926" s="122" t="s">
        <v>25271</v>
      </c>
      <c r="B4926" s="123" t="s">
        <v>25272</v>
      </c>
      <c r="C4926" s="124" t="s">
        <v>18</v>
      </c>
      <c r="D4926" s="125">
        <v>0</v>
      </c>
      <c r="E4926" s="126"/>
    </row>
    <row r="4927" spans="1:5" ht="25.5">
      <c r="A4927" s="122" t="s">
        <v>25273</v>
      </c>
      <c r="B4927" s="123" t="s">
        <v>25274</v>
      </c>
      <c r="C4927" s="124" t="s">
        <v>24</v>
      </c>
      <c r="D4927" s="125">
        <v>135.71</v>
      </c>
      <c r="E4927" s="126"/>
    </row>
    <row r="4928" spans="1:5" ht="25.5">
      <c r="A4928" s="122" t="s">
        <v>25275</v>
      </c>
      <c r="B4928" s="123" t="s">
        <v>25276</v>
      </c>
      <c r="C4928" s="124" t="s">
        <v>24</v>
      </c>
      <c r="D4928" s="125">
        <v>147.55000000000001</v>
      </c>
      <c r="E4928" s="126"/>
    </row>
    <row r="4929" spans="1:5">
      <c r="A4929" s="122" t="s">
        <v>25277</v>
      </c>
      <c r="B4929" s="123" t="s">
        <v>25278</v>
      </c>
      <c r="C4929" s="124" t="s">
        <v>22</v>
      </c>
      <c r="D4929" s="125">
        <v>0</v>
      </c>
      <c r="E4929" s="126"/>
    </row>
    <row r="4930" spans="1:5">
      <c r="A4930" s="122" t="s">
        <v>25279</v>
      </c>
      <c r="B4930" s="123" t="s">
        <v>25280</v>
      </c>
      <c r="C4930" s="124" t="s">
        <v>16389</v>
      </c>
      <c r="D4930" s="125">
        <v>3584</v>
      </c>
      <c r="E4930" s="126"/>
    </row>
    <row r="4931" spans="1:5" ht="25.5">
      <c r="A4931" s="122" t="s">
        <v>25281</v>
      </c>
      <c r="B4931" s="123" t="s">
        <v>25282</v>
      </c>
      <c r="C4931" s="124" t="s">
        <v>24</v>
      </c>
      <c r="D4931" s="125">
        <v>164.83</v>
      </c>
      <c r="E4931" s="126"/>
    </row>
    <row r="4932" spans="1:5" ht="25.5">
      <c r="A4932" s="122" t="s">
        <v>25283</v>
      </c>
      <c r="B4932" s="123" t="s">
        <v>25284</v>
      </c>
      <c r="C4932" s="124" t="s">
        <v>24</v>
      </c>
      <c r="D4932" s="125">
        <v>172.12</v>
      </c>
      <c r="E4932" s="126"/>
    </row>
    <row r="4933" spans="1:5" ht="25.5">
      <c r="A4933" s="122" t="s">
        <v>25285</v>
      </c>
      <c r="B4933" s="123" t="s">
        <v>25286</v>
      </c>
      <c r="C4933" s="124" t="s">
        <v>24</v>
      </c>
      <c r="D4933" s="125">
        <v>201.58</v>
      </c>
      <c r="E4933" s="126"/>
    </row>
    <row r="4934" spans="1:5" ht="25.5">
      <c r="A4934" s="122" t="s">
        <v>25287</v>
      </c>
      <c r="B4934" s="123" t="s">
        <v>25288</v>
      </c>
      <c r="C4934" s="124" t="s">
        <v>24</v>
      </c>
      <c r="D4934" s="125">
        <v>78.98</v>
      </c>
      <c r="E4934" s="126"/>
    </row>
    <row r="4935" spans="1:5" ht="25.5">
      <c r="A4935" s="122" t="s">
        <v>25289</v>
      </c>
      <c r="B4935" s="123" t="s">
        <v>25290</v>
      </c>
      <c r="C4935" s="124" t="s">
        <v>24</v>
      </c>
      <c r="D4935" s="125">
        <v>182.87</v>
      </c>
      <c r="E4935" s="126"/>
    </row>
    <row r="4936" spans="1:5" ht="25.5">
      <c r="A4936" s="122" t="s">
        <v>25291</v>
      </c>
      <c r="B4936" s="123" t="s">
        <v>25292</v>
      </c>
      <c r="C4936" s="124" t="s">
        <v>24</v>
      </c>
      <c r="D4936" s="125">
        <v>265.17</v>
      </c>
      <c r="E4936" s="126"/>
    </row>
    <row r="4937" spans="1:5" ht="25.5">
      <c r="A4937" s="122" t="s">
        <v>25293</v>
      </c>
      <c r="B4937" s="123" t="s">
        <v>25294</v>
      </c>
      <c r="C4937" s="124" t="s">
        <v>24</v>
      </c>
      <c r="D4937" s="125">
        <v>100.96</v>
      </c>
      <c r="E4937" s="126"/>
    </row>
    <row r="4938" spans="1:5" ht="25.5">
      <c r="A4938" s="122" t="s">
        <v>25295</v>
      </c>
      <c r="B4938" s="123" t="s">
        <v>25296</v>
      </c>
      <c r="C4938" s="124" t="s">
        <v>24</v>
      </c>
      <c r="D4938" s="125">
        <v>224.43</v>
      </c>
      <c r="E4938" s="126"/>
    </row>
    <row r="4939" spans="1:5" ht="25.5">
      <c r="A4939" s="122" t="s">
        <v>25297</v>
      </c>
      <c r="B4939" s="123" t="s">
        <v>25298</v>
      </c>
      <c r="C4939" s="124" t="s">
        <v>24</v>
      </c>
      <c r="D4939" s="125">
        <v>324.32</v>
      </c>
      <c r="E4939" s="126"/>
    </row>
    <row r="4940" spans="1:5" ht="25.5">
      <c r="A4940" s="122" t="s">
        <v>25299</v>
      </c>
      <c r="B4940" s="123" t="s">
        <v>25300</v>
      </c>
      <c r="C4940" s="124" t="s">
        <v>24</v>
      </c>
      <c r="D4940" s="125">
        <v>117.62</v>
      </c>
      <c r="E4940" s="126"/>
    </row>
    <row r="4941" spans="1:5" ht="25.5">
      <c r="A4941" s="122" t="s">
        <v>25301</v>
      </c>
      <c r="B4941" s="123" t="s">
        <v>25302</v>
      </c>
      <c r="C4941" s="124" t="s">
        <v>24</v>
      </c>
      <c r="D4941" s="125">
        <v>251.27</v>
      </c>
      <c r="E4941" s="126"/>
    </row>
    <row r="4942" spans="1:5" ht="25.5">
      <c r="A4942" s="122" t="s">
        <v>25303</v>
      </c>
      <c r="B4942" s="123" t="s">
        <v>25304</v>
      </c>
      <c r="C4942" s="124" t="s">
        <v>24</v>
      </c>
      <c r="D4942" s="125">
        <v>364.98</v>
      </c>
      <c r="E4942" s="126"/>
    </row>
    <row r="4943" spans="1:5" ht="25.5">
      <c r="A4943" s="122" t="s">
        <v>25305</v>
      </c>
      <c r="B4943" s="123" t="s">
        <v>25306</v>
      </c>
      <c r="C4943" s="124" t="s">
        <v>24</v>
      </c>
      <c r="D4943" s="125">
        <v>142.13999999999999</v>
      </c>
      <c r="E4943" s="126"/>
    </row>
    <row r="4944" spans="1:5" ht="25.5">
      <c r="A4944" s="122" t="s">
        <v>25307</v>
      </c>
      <c r="B4944" s="123" t="s">
        <v>25308</v>
      </c>
      <c r="C4944" s="124" t="s">
        <v>24</v>
      </c>
      <c r="D4944" s="125">
        <v>297.72000000000003</v>
      </c>
      <c r="E4944" s="126"/>
    </row>
    <row r="4945" spans="1:5" ht="25.5">
      <c r="A4945" s="122" t="s">
        <v>25309</v>
      </c>
      <c r="B4945" s="123" t="s">
        <v>25310</v>
      </c>
      <c r="C4945" s="124" t="s">
        <v>24</v>
      </c>
      <c r="D4945" s="125">
        <v>430.6</v>
      </c>
      <c r="E4945" s="126"/>
    </row>
    <row r="4946" spans="1:5" ht="25.5">
      <c r="A4946" s="122" t="s">
        <v>25311</v>
      </c>
      <c r="B4946" s="123" t="s">
        <v>25312</v>
      </c>
      <c r="C4946" s="124" t="s">
        <v>24</v>
      </c>
      <c r="D4946" s="125">
        <v>158.57</v>
      </c>
      <c r="E4946" s="126"/>
    </row>
    <row r="4947" spans="1:5" ht="25.5">
      <c r="A4947" s="122" t="s">
        <v>25313</v>
      </c>
      <c r="B4947" s="123" t="s">
        <v>25314</v>
      </c>
      <c r="C4947" s="124" t="s">
        <v>24</v>
      </c>
      <c r="D4947" s="125">
        <v>327.85</v>
      </c>
      <c r="E4947" s="126"/>
    </row>
    <row r="4948" spans="1:5" ht="25.5">
      <c r="A4948" s="122" t="s">
        <v>25315</v>
      </c>
      <c r="B4948" s="123" t="s">
        <v>25316</v>
      </c>
      <c r="C4948" s="124" t="s">
        <v>24</v>
      </c>
      <c r="D4948" s="125">
        <v>471.62</v>
      </c>
      <c r="E4948" s="126"/>
    </row>
    <row r="4949" spans="1:5" ht="25.5">
      <c r="A4949" s="122" t="s">
        <v>25317</v>
      </c>
      <c r="B4949" s="123" t="s">
        <v>25318</v>
      </c>
      <c r="C4949" s="124" t="s">
        <v>24</v>
      </c>
      <c r="D4949" s="125">
        <v>180.18</v>
      </c>
      <c r="E4949" s="126"/>
    </row>
    <row r="4950" spans="1:5" ht="25.5">
      <c r="A4950" s="122" t="s">
        <v>25319</v>
      </c>
      <c r="B4950" s="123" t="s">
        <v>25320</v>
      </c>
      <c r="C4950" s="124" t="s">
        <v>24</v>
      </c>
      <c r="D4950" s="125">
        <v>364.85</v>
      </c>
      <c r="E4950" s="126"/>
    </row>
    <row r="4951" spans="1:5" ht="25.5">
      <c r="A4951" s="122" t="s">
        <v>25321</v>
      </c>
      <c r="B4951" s="123" t="s">
        <v>25322</v>
      </c>
      <c r="C4951" s="124" t="s">
        <v>24</v>
      </c>
      <c r="D4951" s="125">
        <v>533.27</v>
      </c>
      <c r="E4951" s="126"/>
    </row>
    <row r="4952" spans="1:5" ht="25.5">
      <c r="A4952" s="122" t="s">
        <v>25323</v>
      </c>
      <c r="B4952" s="123" t="s">
        <v>25324</v>
      </c>
      <c r="C4952" s="124" t="s">
        <v>24</v>
      </c>
      <c r="D4952" s="125">
        <v>0</v>
      </c>
    </row>
    <row r="4953" spans="1:5" ht="25.5">
      <c r="A4953" s="122" t="s">
        <v>25325</v>
      </c>
      <c r="B4953" s="123" t="s">
        <v>25326</v>
      </c>
      <c r="C4953" s="124" t="s">
        <v>18</v>
      </c>
      <c r="D4953" s="125">
        <v>0</v>
      </c>
      <c r="E4953" s="126"/>
    </row>
    <row r="4954" spans="1:5">
      <c r="A4954" s="122" t="s">
        <v>25327</v>
      </c>
      <c r="B4954" s="123" t="s">
        <v>25328</v>
      </c>
      <c r="C4954" s="124" t="s">
        <v>15743</v>
      </c>
      <c r="D4954" s="125">
        <v>334.13</v>
      </c>
      <c r="E4954" s="126"/>
    </row>
    <row r="4955" spans="1:5">
      <c r="A4955" s="122" t="s">
        <v>25329</v>
      </c>
      <c r="B4955" s="123" t="s">
        <v>25330</v>
      </c>
      <c r="C4955" s="124" t="s">
        <v>16389</v>
      </c>
      <c r="D4955" s="125">
        <v>4915</v>
      </c>
      <c r="E4955" s="126"/>
    </row>
    <row r="4956" spans="1:5" ht="25.5">
      <c r="A4956" s="122" t="s">
        <v>25331</v>
      </c>
      <c r="B4956" s="123" t="s">
        <v>25332</v>
      </c>
      <c r="C4956" s="124" t="s">
        <v>24</v>
      </c>
      <c r="D4956" s="125">
        <v>26.14</v>
      </c>
      <c r="E4956" s="126"/>
    </row>
    <row r="4957" spans="1:5" ht="25.5">
      <c r="A4957" s="122" t="s">
        <v>25333</v>
      </c>
      <c r="B4957" s="123" t="s">
        <v>25334</v>
      </c>
      <c r="C4957" s="124" t="s">
        <v>24</v>
      </c>
      <c r="D4957" s="125">
        <v>14.87</v>
      </c>
      <c r="E4957" s="126"/>
    </row>
    <row r="4958" spans="1:5" ht="25.5">
      <c r="A4958" s="122" t="s">
        <v>25335</v>
      </c>
      <c r="B4958" s="123" t="s">
        <v>25336</v>
      </c>
      <c r="C4958" s="124" t="s">
        <v>24</v>
      </c>
      <c r="D4958" s="125">
        <v>27.41</v>
      </c>
      <c r="E4958" s="126"/>
    </row>
    <row r="4959" spans="1:5" ht="25.5">
      <c r="A4959" s="122" t="s">
        <v>25337</v>
      </c>
      <c r="B4959" s="123" t="s">
        <v>25338</v>
      </c>
      <c r="C4959" s="124" t="s">
        <v>24</v>
      </c>
      <c r="D4959" s="125">
        <v>15.1</v>
      </c>
      <c r="E4959" s="126"/>
    </row>
    <row r="4960" spans="1:5" ht="25.5">
      <c r="A4960" s="122" t="s">
        <v>25339</v>
      </c>
      <c r="B4960" s="123" t="s">
        <v>25340</v>
      </c>
      <c r="C4960" s="124" t="s">
        <v>24</v>
      </c>
      <c r="D4960" s="125">
        <v>28.68</v>
      </c>
      <c r="E4960" s="126"/>
    </row>
    <row r="4961" spans="1:5" ht="25.5">
      <c r="A4961" s="122" t="s">
        <v>25341</v>
      </c>
      <c r="B4961" s="123" t="s">
        <v>25342</v>
      </c>
      <c r="C4961" s="124" t="s">
        <v>24</v>
      </c>
      <c r="D4961" s="125">
        <v>21.69</v>
      </c>
      <c r="E4961" s="126"/>
    </row>
    <row r="4962" spans="1:5" ht="25.5">
      <c r="A4962" s="122" t="s">
        <v>25343</v>
      </c>
      <c r="B4962" s="123" t="s">
        <v>25344</v>
      </c>
      <c r="C4962" s="124" t="s">
        <v>24</v>
      </c>
      <c r="D4962" s="125">
        <v>31.3</v>
      </c>
      <c r="E4962" s="126"/>
    </row>
    <row r="4963" spans="1:5" ht="25.5">
      <c r="A4963" s="122" t="s">
        <v>25345</v>
      </c>
      <c r="B4963" s="123" t="s">
        <v>25346</v>
      </c>
      <c r="C4963" s="124" t="s">
        <v>24</v>
      </c>
      <c r="D4963" s="125">
        <v>17.12</v>
      </c>
      <c r="E4963" s="126"/>
    </row>
    <row r="4964" spans="1:5" ht="25.5">
      <c r="A4964" s="122" t="s">
        <v>25347</v>
      </c>
      <c r="B4964" s="123" t="s">
        <v>25348</v>
      </c>
      <c r="C4964" s="124" t="s">
        <v>24</v>
      </c>
      <c r="D4964" s="125">
        <v>39.96</v>
      </c>
      <c r="E4964" s="126"/>
    </row>
    <row r="4965" spans="1:5" ht="25.5">
      <c r="A4965" s="122" t="s">
        <v>25349</v>
      </c>
      <c r="B4965" s="123" t="s">
        <v>25350</v>
      </c>
      <c r="C4965" s="124" t="s">
        <v>24</v>
      </c>
      <c r="D4965" s="125">
        <v>30.33</v>
      </c>
      <c r="E4965" s="126"/>
    </row>
    <row r="4966" spans="1:5" ht="25.5">
      <c r="A4966" s="122" t="s">
        <v>25351</v>
      </c>
      <c r="B4966" s="123" t="s">
        <v>25352</v>
      </c>
      <c r="C4966" s="124" t="s">
        <v>24</v>
      </c>
      <c r="D4966" s="125">
        <v>0</v>
      </c>
      <c r="E4966" s="126"/>
    </row>
    <row r="4967" spans="1:5" ht="25.5">
      <c r="A4967" s="122" t="s">
        <v>25353</v>
      </c>
      <c r="B4967" s="123" t="s">
        <v>25354</v>
      </c>
      <c r="C4967" s="124" t="s">
        <v>24</v>
      </c>
      <c r="D4967" s="125">
        <v>0</v>
      </c>
      <c r="E4967" s="126"/>
    </row>
    <row r="4968" spans="1:5" ht="25.5">
      <c r="A4968" s="122" t="s">
        <v>25355</v>
      </c>
      <c r="B4968" s="123" t="s">
        <v>25356</v>
      </c>
      <c r="C4968" s="124" t="s">
        <v>24</v>
      </c>
      <c r="D4968" s="125">
        <v>0</v>
      </c>
      <c r="E4968" s="126"/>
    </row>
    <row r="4969" spans="1:5" ht="25.5">
      <c r="A4969" s="122" t="s">
        <v>25357</v>
      </c>
      <c r="B4969" s="123" t="s">
        <v>25358</v>
      </c>
      <c r="C4969" s="124" t="s">
        <v>24</v>
      </c>
      <c r="D4969" s="125">
        <v>51.77</v>
      </c>
      <c r="E4969" s="126"/>
    </row>
    <row r="4970" spans="1:5">
      <c r="A4970" s="122" t="s">
        <v>25359</v>
      </c>
      <c r="B4970" s="123" t="s">
        <v>25360</v>
      </c>
      <c r="C4970" s="124" t="s">
        <v>24</v>
      </c>
      <c r="D4970" s="125">
        <v>0</v>
      </c>
      <c r="E4970" s="126"/>
    </row>
    <row r="4971" spans="1:5" ht="25.5">
      <c r="A4971" s="122" t="s">
        <v>25361</v>
      </c>
      <c r="B4971" s="123" t="s">
        <v>25362</v>
      </c>
      <c r="C4971" s="124" t="s">
        <v>24</v>
      </c>
      <c r="D4971" s="125">
        <v>37.869999999999997</v>
      </c>
      <c r="E4971" s="126"/>
    </row>
    <row r="4972" spans="1:5" ht="25.5">
      <c r="A4972" s="122" t="s">
        <v>25363</v>
      </c>
      <c r="B4972" s="123" t="s">
        <v>25364</v>
      </c>
      <c r="C4972" s="124" t="s">
        <v>24</v>
      </c>
      <c r="D4972" s="125">
        <v>50.81</v>
      </c>
      <c r="E4972" s="126"/>
    </row>
    <row r="4973" spans="1:5" ht="25.5">
      <c r="A4973" s="122" t="s">
        <v>25365</v>
      </c>
      <c r="B4973" s="123" t="s">
        <v>25366</v>
      </c>
      <c r="C4973" s="124" t="s">
        <v>24</v>
      </c>
      <c r="D4973" s="125">
        <v>44.98</v>
      </c>
      <c r="E4973" s="126"/>
    </row>
    <row r="4974" spans="1:5" ht="25.5">
      <c r="A4974" s="122" t="s">
        <v>25367</v>
      </c>
      <c r="B4974" s="123" t="s">
        <v>25368</v>
      </c>
      <c r="C4974" s="124" t="s">
        <v>24</v>
      </c>
      <c r="D4974" s="125">
        <v>52.57</v>
      </c>
      <c r="E4974" s="126"/>
    </row>
    <row r="4975" spans="1:5" ht="25.5">
      <c r="A4975" s="122" t="s">
        <v>25369</v>
      </c>
      <c r="B4975" s="123" t="s">
        <v>25370</v>
      </c>
      <c r="C4975" s="124" t="s">
        <v>24</v>
      </c>
      <c r="D4975" s="125">
        <v>0</v>
      </c>
      <c r="E4975" s="126"/>
    </row>
    <row r="4976" spans="1:5" ht="25.5">
      <c r="A4976" s="122" t="s">
        <v>25371</v>
      </c>
      <c r="B4976" s="123" t="s">
        <v>25372</v>
      </c>
      <c r="C4976" s="124" t="s">
        <v>24</v>
      </c>
      <c r="D4976" s="125">
        <v>48.09</v>
      </c>
      <c r="E4976" s="126"/>
    </row>
    <row r="4977" spans="1:5" ht="25.5">
      <c r="A4977" s="122" t="s">
        <v>25373</v>
      </c>
      <c r="B4977" s="123" t="s">
        <v>25374</v>
      </c>
      <c r="C4977" s="124" t="s">
        <v>24</v>
      </c>
      <c r="D4977" s="125">
        <v>66.19</v>
      </c>
      <c r="E4977" s="126"/>
    </row>
    <row r="4978" spans="1:5" ht="38.25">
      <c r="A4978" s="122" t="s">
        <v>25375</v>
      </c>
      <c r="B4978" s="123" t="s">
        <v>25376</v>
      </c>
      <c r="C4978" s="124" t="s">
        <v>24</v>
      </c>
      <c r="D4978" s="125">
        <v>0</v>
      </c>
      <c r="E4978" s="126"/>
    </row>
    <row r="4979" spans="1:5" ht="25.5">
      <c r="A4979" s="122" t="s">
        <v>25377</v>
      </c>
      <c r="B4979" s="123" t="s">
        <v>25378</v>
      </c>
      <c r="C4979" s="124" t="s">
        <v>24</v>
      </c>
      <c r="D4979" s="125">
        <v>64.72</v>
      </c>
      <c r="E4979" s="126"/>
    </row>
    <row r="4980" spans="1:5" ht="25.5">
      <c r="A4980" s="122" t="s">
        <v>25379</v>
      </c>
      <c r="B4980" s="123" t="s">
        <v>289</v>
      </c>
      <c r="C4980" s="124" t="s">
        <v>24</v>
      </c>
      <c r="D4980" s="125">
        <v>165.81</v>
      </c>
      <c r="E4980" s="126"/>
    </row>
    <row r="4981" spans="1:5">
      <c r="A4981" s="122" t="s">
        <v>25380</v>
      </c>
      <c r="B4981" s="123" t="s">
        <v>25381</v>
      </c>
      <c r="C4981" s="124" t="s">
        <v>24</v>
      </c>
      <c r="D4981" s="125">
        <v>347.64</v>
      </c>
      <c r="E4981" s="126"/>
    </row>
    <row r="4982" spans="1:5" ht="25.5">
      <c r="A4982" s="122" t="s">
        <v>25382</v>
      </c>
      <c r="B4982" s="123" t="s">
        <v>25383</v>
      </c>
      <c r="C4982" s="124" t="s">
        <v>24</v>
      </c>
      <c r="D4982" s="125">
        <v>0</v>
      </c>
      <c r="E4982" s="126"/>
    </row>
    <row r="4983" spans="1:5" ht="25.5">
      <c r="A4983" s="122" t="s">
        <v>25384</v>
      </c>
      <c r="B4983" s="123" t="s">
        <v>25385</v>
      </c>
      <c r="C4983" s="124" t="s">
        <v>24</v>
      </c>
      <c r="D4983" s="125">
        <v>0</v>
      </c>
      <c r="E4983" s="126"/>
    </row>
    <row r="4984" spans="1:5" ht="25.5">
      <c r="A4984" s="122" t="s">
        <v>25386</v>
      </c>
      <c r="B4984" s="123" t="s">
        <v>25387</v>
      </c>
      <c r="C4984" s="124" t="s">
        <v>24</v>
      </c>
      <c r="D4984" s="125">
        <v>0</v>
      </c>
      <c r="E4984" s="126"/>
    </row>
    <row r="4985" spans="1:5" ht="25.5">
      <c r="A4985" s="122" t="s">
        <v>25388</v>
      </c>
      <c r="B4985" s="123" t="s">
        <v>25389</v>
      </c>
      <c r="C4985" s="124" t="s">
        <v>24</v>
      </c>
      <c r="D4985" s="125">
        <v>368.35</v>
      </c>
      <c r="E4985" s="126"/>
    </row>
    <row r="4986" spans="1:5" ht="25.5">
      <c r="A4986" s="122" t="s">
        <v>25390</v>
      </c>
      <c r="B4986" s="123" t="s">
        <v>25391</v>
      </c>
      <c r="C4986" s="124" t="s">
        <v>24</v>
      </c>
      <c r="D4986" s="125">
        <v>432.93</v>
      </c>
      <c r="E4986" s="126"/>
    </row>
    <row r="4987" spans="1:5" ht="25.5">
      <c r="A4987" s="122" t="s">
        <v>25392</v>
      </c>
      <c r="B4987" s="123" t="s">
        <v>25393</v>
      </c>
      <c r="C4987" s="124" t="s">
        <v>24</v>
      </c>
      <c r="D4987" s="125">
        <v>1298.29</v>
      </c>
      <c r="E4987" s="126"/>
    </row>
    <row r="4988" spans="1:5" ht="25.5">
      <c r="A4988" s="122" t="s">
        <v>25394</v>
      </c>
      <c r="B4988" s="123" t="s">
        <v>25395</v>
      </c>
      <c r="C4988" s="124" t="s">
        <v>24</v>
      </c>
      <c r="D4988" s="125">
        <v>527.27</v>
      </c>
      <c r="E4988" s="126"/>
    </row>
    <row r="4989" spans="1:5" ht="25.5">
      <c r="A4989" s="122" t="s">
        <v>25396</v>
      </c>
      <c r="B4989" s="123" t="s">
        <v>25397</v>
      </c>
      <c r="C4989" s="124" t="s">
        <v>24</v>
      </c>
      <c r="D4989" s="125">
        <v>587.24</v>
      </c>
      <c r="E4989" s="126"/>
    </row>
    <row r="4990" spans="1:5" ht="25.5">
      <c r="A4990" s="122" t="s">
        <v>25398</v>
      </c>
      <c r="B4990" s="123" t="s">
        <v>25399</v>
      </c>
      <c r="C4990" s="124" t="s">
        <v>24</v>
      </c>
      <c r="D4990" s="125">
        <v>1487.82</v>
      </c>
      <c r="E4990" s="126"/>
    </row>
    <row r="4991" spans="1:5" ht="25.5">
      <c r="A4991" s="122" t="s">
        <v>5</v>
      </c>
      <c r="B4991" s="123" t="s">
        <v>25400</v>
      </c>
      <c r="C4991" s="124" t="s">
        <v>24</v>
      </c>
      <c r="D4991" s="125">
        <v>555.02</v>
      </c>
      <c r="E4991" s="126"/>
    </row>
    <row r="4992" spans="1:5" ht="25.5">
      <c r="A4992" s="122" t="s">
        <v>25401</v>
      </c>
      <c r="B4992" s="123" t="s">
        <v>25402</v>
      </c>
      <c r="C4992" s="124" t="s">
        <v>24</v>
      </c>
      <c r="D4992" s="125">
        <v>618.15</v>
      </c>
    </row>
    <row r="4993" spans="1:5" ht="25.5">
      <c r="A4993" s="122" t="s">
        <v>69</v>
      </c>
      <c r="B4993" s="123" t="s">
        <v>25403</v>
      </c>
      <c r="C4993" s="124" t="s">
        <v>24</v>
      </c>
      <c r="D4993" s="125">
        <v>1566.13</v>
      </c>
      <c r="E4993" s="126"/>
    </row>
    <row r="4994" spans="1:5" ht="25.5">
      <c r="A4994" s="122" t="s">
        <v>25404</v>
      </c>
      <c r="B4994" s="123" t="s">
        <v>25405</v>
      </c>
      <c r="C4994" s="124" t="s">
        <v>24</v>
      </c>
      <c r="D4994" s="125">
        <v>666.01</v>
      </c>
      <c r="E4994" s="126"/>
    </row>
    <row r="4995" spans="1:5" ht="25.5">
      <c r="A4995" s="122" t="s">
        <v>25406</v>
      </c>
      <c r="B4995" s="123" t="s">
        <v>25407</v>
      </c>
      <c r="C4995" s="124" t="s">
        <v>24</v>
      </c>
      <c r="D4995" s="125">
        <v>939.78</v>
      </c>
      <c r="E4995" s="126"/>
    </row>
    <row r="4996" spans="1:5" ht="38.25">
      <c r="A4996" s="122" t="s">
        <v>25408</v>
      </c>
      <c r="B4996" s="123" t="s">
        <v>25409</v>
      </c>
      <c r="C4996" s="124" t="s">
        <v>24</v>
      </c>
      <c r="D4996" s="125">
        <v>741.78</v>
      </c>
      <c r="E4996" s="126"/>
    </row>
    <row r="4997" spans="1:5" ht="25.5">
      <c r="A4997" s="122" t="s">
        <v>25410</v>
      </c>
      <c r="B4997" s="123" t="s">
        <v>25411</v>
      </c>
      <c r="C4997" s="124" t="s">
        <v>24</v>
      </c>
      <c r="D4997" s="125">
        <v>1879.36</v>
      </c>
      <c r="E4997" s="126"/>
    </row>
    <row r="4998" spans="1:5" ht="25.5">
      <c r="A4998" s="122" t="s">
        <v>25412</v>
      </c>
      <c r="B4998" s="123" t="s">
        <v>25413</v>
      </c>
      <c r="C4998" s="124" t="s">
        <v>24</v>
      </c>
      <c r="D4998" s="125">
        <v>0</v>
      </c>
      <c r="E4998" s="126"/>
    </row>
    <row r="4999" spans="1:5" ht="25.5">
      <c r="A4999" s="122" t="s">
        <v>25414</v>
      </c>
      <c r="B4999" s="123" t="s">
        <v>25415</v>
      </c>
      <c r="C4999" s="124" t="s">
        <v>24</v>
      </c>
      <c r="D4999" s="125">
        <v>0</v>
      </c>
      <c r="E4999" s="126"/>
    </row>
    <row r="5000" spans="1:5" ht="25.5">
      <c r="A5000" s="122" t="s">
        <v>25416</v>
      </c>
      <c r="B5000" s="123" t="s">
        <v>25417</v>
      </c>
      <c r="C5000" s="124" t="s">
        <v>24</v>
      </c>
      <c r="D5000" s="125">
        <v>0</v>
      </c>
      <c r="E5000" s="126"/>
    </row>
    <row r="5001" spans="1:5" ht="38.25">
      <c r="A5001" s="122" t="s">
        <v>25418</v>
      </c>
      <c r="B5001" s="123" t="s">
        <v>25419</v>
      </c>
      <c r="C5001" s="124" t="s">
        <v>24</v>
      </c>
      <c r="D5001" s="125">
        <v>978.64</v>
      </c>
      <c r="E5001" s="126"/>
    </row>
    <row r="5002" spans="1:5" ht="38.25">
      <c r="A5002" s="122" t="s">
        <v>25420</v>
      </c>
      <c r="B5002" s="123" t="s">
        <v>25421</v>
      </c>
      <c r="C5002" s="124" t="s">
        <v>24</v>
      </c>
      <c r="D5002" s="125">
        <v>748.9</v>
      </c>
      <c r="E5002" s="126"/>
    </row>
    <row r="5003" spans="1:5">
      <c r="A5003" s="122" t="s">
        <v>25422</v>
      </c>
      <c r="B5003" s="123" t="s">
        <v>25423</v>
      </c>
      <c r="C5003" s="124" t="s">
        <v>16389</v>
      </c>
      <c r="D5003" s="125">
        <v>4314</v>
      </c>
      <c r="E5003" s="126"/>
    </row>
    <row r="5004" spans="1:5" ht="51">
      <c r="A5004" s="122" t="s">
        <v>25424</v>
      </c>
      <c r="B5004" s="123" t="s">
        <v>25425</v>
      </c>
      <c r="C5004" s="124" t="s">
        <v>24</v>
      </c>
      <c r="D5004" s="125">
        <v>0</v>
      </c>
      <c r="E5004" s="126"/>
    </row>
    <row r="5005" spans="1:5" ht="25.5">
      <c r="A5005" s="122" t="s">
        <v>25426</v>
      </c>
      <c r="B5005" s="123" t="s">
        <v>25427</v>
      </c>
      <c r="C5005" s="124" t="s">
        <v>24</v>
      </c>
      <c r="D5005" s="125">
        <v>34.56</v>
      </c>
      <c r="E5005" s="126"/>
    </row>
    <row r="5006" spans="1:5" ht="25.5">
      <c r="A5006" s="122" t="s">
        <v>25428</v>
      </c>
      <c r="B5006" s="123" t="s">
        <v>25429</v>
      </c>
      <c r="C5006" s="124" t="s">
        <v>24</v>
      </c>
      <c r="D5006" s="125">
        <v>40.700000000000003</v>
      </c>
      <c r="E5006" s="126"/>
    </row>
    <row r="5007" spans="1:5" ht="25.5">
      <c r="A5007" s="122" t="s">
        <v>25430</v>
      </c>
      <c r="B5007" s="123" t="s">
        <v>25431</v>
      </c>
      <c r="C5007" s="124" t="s">
        <v>24</v>
      </c>
      <c r="D5007" s="125">
        <v>60.6</v>
      </c>
      <c r="E5007" s="126"/>
    </row>
    <row r="5008" spans="1:5" ht="25.5">
      <c r="A5008" s="122" t="s">
        <v>25432</v>
      </c>
      <c r="B5008" s="123" t="s">
        <v>25433</v>
      </c>
      <c r="C5008" s="124" t="s">
        <v>24</v>
      </c>
      <c r="D5008" s="125">
        <v>60.6</v>
      </c>
      <c r="E5008" s="126"/>
    </row>
    <row r="5009" spans="1:5" ht="25.5">
      <c r="A5009" s="122" t="s">
        <v>25434</v>
      </c>
      <c r="B5009" s="123" t="s">
        <v>25435</v>
      </c>
      <c r="C5009" s="124" t="s">
        <v>24</v>
      </c>
      <c r="D5009" s="125">
        <v>67.599999999999994</v>
      </c>
      <c r="E5009" s="126"/>
    </row>
    <row r="5010" spans="1:5" ht="25.5">
      <c r="A5010" s="122" t="s">
        <v>25436</v>
      </c>
      <c r="B5010" s="123" t="s">
        <v>25437</v>
      </c>
      <c r="C5010" s="124" t="s">
        <v>24</v>
      </c>
      <c r="D5010" s="125">
        <v>84.5</v>
      </c>
      <c r="E5010" s="126"/>
    </row>
    <row r="5011" spans="1:5" ht="25.5">
      <c r="A5011" s="122" t="s">
        <v>25438</v>
      </c>
      <c r="B5011" s="123" t="s">
        <v>25439</v>
      </c>
      <c r="C5011" s="124" t="s">
        <v>24</v>
      </c>
      <c r="D5011" s="125">
        <v>104</v>
      </c>
      <c r="E5011" s="126"/>
    </row>
    <row r="5012" spans="1:5" ht="25.5">
      <c r="A5012" s="122" t="s">
        <v>25440</v>
      </c>
      <c r="B5012" s="123" t="s">
        <v>25441</v>
      </c>
      <c r="C5012" s="124" t="s">
        <v>24</v>
      </c>
      <c r="D5012" s="125">
        <v>190</v>
      </c>
      <c r="E5012" s="126"/>
    </row>
    <row r="5013" spans="1:5" ht="25.5">
      <c r="A5013" s="122" t="s">
        <v>25442</v>
      </c>
      <c r="B5013" s="123" t="s">
        <v>25443</v>
      </c>
      <c r="C5013" s="124" t="s">
        <v>24</v>
      </c>
      <c r="D5013" s="125">
        <v>21.15</v>
      </c>
      <c r="E5013" s="126"/>
    </row>
    <row r="5014" spans="1:5" ht="25.5">
      <c r="A5014" s="122" t="s">
        <v>25444</v>
      </c>
      <c r="B5014" s="123" t="s">
        <v>25445</v>
      </c>
      <c r="C5014" s="124" t="s">
        <v>24</v>
      </c>
      <c r="D5014" s="125">
        <v>23</v>
      </c>
      <c r="E5014" s="126"/>
    </row>
    <row r="5015" spans="1:5" ht="25.5">
      <c r="A5015" s="122" t="s">
        <v>25446</v>
      </c>
      <c r="B5015" s="123" t="s">
        <v>25447</v>
      </c>
      <c r="C5015" s="124" t="s">
        <v>24</v>
      </c>
      <c r="D5015" s="125">
        <v>25</v>
      </c>
      <c r="E5015" s="126"/>
    </row>
    <row r="5016" spans="1:5" ht="25.5">
      <c r="A5016" s="122" t="s">
        <v>25448</v>
      </c>
      <c r="B5016" s="123" t="s">
        <v>25449</v>
      </c>
      <c r="C5016" s="124" t="s">
        <v>24</v>
      </c>
      <c r="D5016" s="125">
        <v>25</v>
      </c>
      <c r="E5016" s="126"/>
    </row>
    <row r="5017" spans="1:5" ht="25.5">
      <c r="A5017" s="122" t="s">
        <v>25450</v>
      </c>
      <c r="B5017" s="123" t="s">
        <v>25451</v>
      </c>
      <c r="C5017" s="124" t="s">
        <v>24</v>
      </c>
      <c r="D5017" s="125">
        <v>30.1</v>
      </c>
      <c r="E5017" s="126"/>
    </row>
    <row r="5018" spans="1:5" ht="25.5">
      <c r="A5018" s="122" t="s">
        <v>25452</v>
      </c>
      <c r="B5018" s="123" t="s">
        <v>25453</v>
      </c>
      <c r="C5018" s="124" t="s">
        <v>24</v>
      </c>
      <c r="D5018" s="125">
        <v>31.9</v>
      </c>
      <c r="E5018" s="126"/>
    </row>
    <row r="5019" spans="1:5" ht="25.5">
      <c r="A5019" s="122" t="s">
        <v>25454</v>
      </c>
      <c r="B5019" s="123" t="s">
        <v>25455</v>
      </c>
      <c r="C5019" s="124" t="s">
        <v>24</v>
      </c>
      <c r="D5019" s="125">
        <v>37.4</v>
      </c>
      <c r="E5019" s="126"/>
    </row>
    <row r="5020" spans="1:5" ht="25.5">
      <c r="A5020" s="122" t="s">
        <v>25456</v>
      </c>
      <c r="B5020" s="123" t="s">
        <v>25457</v>
      </c>
      <c r="C5020" s="124" t="s">
        <v>24</v>
      </c>
      <c r="D5020" s="125">
        <v>50.5</v>
      </c>
      <c r="E5020" s="126"/>
    </row>
    <row r="5021" spans="1:5" ht="38.25">
      <c r="A5021" s="122" t="s">
        <v>25458</v>
      </c>
      <c r="B5021" s="123" t="s">
        <v>25459</v>
      </c>
      <c r="C5021" s="124" t="s">
        <v>24</v>
      </c>
      <c r="D5021" s="125">
        <v>0</v>
      </c>
      <c r="E5021" s="126"/>
    </row>
    <row r="5022" spans="1:5" ht="38.25">
      <c r="A5022" s="122" t="s">
        <v>25460</v>
      </c>
      <c r="B5022" s="123" t="s">
        <v>25461</v>
      </c>
      <c r="C5022" s="124" t="s">
        <v>24</v>
      </c>
      <c r="D5022" s="125">
        <v>0</v>
      </c>
    </row>
    <row r="5023" spans="1:5" ht="25.5">
      <c r="A5023" s="122" t="s">
        <v>25462</v>
      </c>
      <c r="B5023" s="123" t="s">
        <v>25463</v>
      </c>
      <c r="C5023" s="124" t="s">
        <v>18</v>
      </c>
      <c r="D5023" s="125">
        <v>26</v>
      </c>
      <c r="E5023" s="126"/>
    </row>
    <row r="5024" spans="1:5" ht="25.5">
      <c r="A5024" s="122" t="s">
        <v>25464</v>
      </c>
      <c r="B5024" s="123" t="s">
        <v>25465</v>
      </c>
      <c r="C5024" s="124" t="s">
        <v>18</v>
      </c>
      <c r="D5024" s="125">
        <v>26</v>
      </c>
      <c r="E5024" s="126"/>
    </row>
    <row r="5025" spans="1:5" ht="25.5">
      <c r="A5025" s="122" t="s">
        <v>25466</v>
      </c>
      <c r="B5025" s="123" t="s">
        <v>25467</v>
      </c>
      <c r="C5025" s="124" t="s">
        <v>18</v>
      </c>
      <c r="D5025" s="125">
        <v>26</v>
      </c>
      <c r="E5025" s="126"/>
    </row>
    <row r="5026" spans="1:5" ht="25.5">
      <c r="A5026" s="122" t="s">
        <v>25468</v>
      </c>
      <c r="B5026" s="123" t="s">
        <v>25469</v>
      </c>
      <c r="C5026" s="124" t="s">
        <v>18</v>
      </c>
      <c r="D5026" s="125">
        <v>26</v>
      </c>
      <c r="E5026" s="126"/>
    </row>
    <row r="5027" spans="1:5" ht="25.5">
      <c r="A5027" s="122" t="s">
        <v>25470</v>
      </c>
      <c r="B5027" s="123" t="s">
        <v>25471</v>
      </c>
      <c r="C5027" s="124" t="s">
        <v>18</v>
      </c>
      <c r="D5027" s="125">
        <v>28</v>
      </c>
      <c r="E5027" s="126"/>
    </row>
    <row r="5028" spans="1:5" ht="25.5">
      <c r="A5028" s="122" t="s">
        <v>25472</v>
      </c>
      <c r="B5028" s="123" t="s">
        <v>25473</v>
      </c>
      <c r="C5028" s="124" t="s">
        <v>18</v>
      </c>
      <c r="D5028" s="125">
        <v>28</v>
      </c>
      <c r="E5028" s="126"/>
    </row>
    <row r="5029" spans="1:5" ht="25.5">
      <c r="A5029" s="122" t="s">
        <v>25474</v>
      </c>
      <c r="B5029" s="123" t="s">
        <v>25475</v>
      </c>
      <c r="C5029" s="124" t="s">
        <v>18</v>
      </c>
      <c r="D5029" s="125">
        <v>28</v>
      </c>
      <c r="E5029" s="126"/>
    </row>
    <row r="5030" spans="1:5" ht="25.5">
      <c r="A5030" s="122" t="s">
        <v>25476</v>
      </c>
      <c r="B5030" s="123" t="s">
        <v>25477</v>
      </c>
      <c r="C5030" s="124" t="s">
        <v>18</v>
      </c>
      <c r="D5030" s="125">
        <v>45</v>
      </c>
      <c r="E5030" s="126"/>
    </row>
    <row r="5031" spans="1:5">
      <c r="A5031" s="122" t="s">
        <v>25478</v>
      </c>
      <c r="B5031" s="123" t="s">
        <v>25479</v>
      </c>
      <c r="C5031" s="124" t="s">
        <v>16389</v>
      </c>
      <c r="D5031" s="125">
        <v>2527</v>
      </c>
      <c r="E5031" s="126"/>
    </row>
    <row r="5032" spans="1:5" ht="25.5">
      <c r="A5032" s="122" t="s">
        <v>25480</v>
      </c>
      <c r="B5032" s="123" t="s">
        <v>25481</v>
      </c>
      <c r="C5032" s="124" t="s">
        <v>24</v>
      </c>
      <c r="D5032" s="125">
        <v>136.71</v>
      </c>
      <c r="E5032" s="126"/>
    </row>
    <row r="5033" spans="1:5" ht="25.5">
      <c r="A5033" s="122" t="s">
        <v>25482</v>
      </c>
      <c r="B5033" s="123" t="s">
        <v>25483</v>
      </c>
      <c r="C5033" s="124" t="s">
        <v>24</v>
      </c>
      <c r="D5033" s="125">
        <v>149.96</v>
      </c>
      <c r="E5033" s="126"/>
    </row>
    <row r="5034" spans="1:5" ht="25.5">
      <c r="A5034" s="122" t="s">
        <v>25484</v>
      </c>
      <c r="B5034" s="123" t="s">
        <v>25485</v>
      </c>
      <c r="C5034" s="124" t="s">
        <v>24</v>
      </c>
      <c r="D5034" s="125">
        <v>180.98</v>
      </c>
      <c r="E5034" s="126"/>
    </row>
    <row r="5035" spans="1:5" ht="25.5">
      <c r="A5035" s="122" t="s">
        <v>25486</v>
      </c>
      <c r="B5035" s="123" t="s">
        <v>25487</v>
      </c>
      <c r="C5035" s="124" t="s">
        <v>24</v>
      </c>
      <c r="D5035" s="125">
        <v>213.96</v>
      </c>
      <c r="E5035" s="126"/>
    </row>
    <row r="5036" spans="1:5" ht="25.5">
      <c r="A5036" s="122" t="s">
        <v>25488</v>
      </c>
      <c r="B5036" s="123" t="s">
        <v>25489</v>
      </c>
      <c r="C5036" s="124" t="s">
        <v>24</v>
      </c>
      <c r="D5036" s="125">
        <v>249.31</v>
      </c>
      <c r="E5036" s="126"/>
    </row>
    <row r="5037" spans="1:5" ht="25.5">
      <c r="A5037" s="122" t="s">
        <v>25490</v>
      </c>
      <c r="B5037" s="123" t="s">
        <v>25491</v>
      </c>
      <c r="C5037" s="124" t="s">
        <v>24</v>
      </c>
      <c r="D5037" s="125">
        <v>145.28</v>
      </c>
      <c r="E5037" s="126"/>
    </row>
    <row r="5038" spans="1:5" ht="25.5">
      <c r="A5038" s="122" t="s">
        <v>25492</v>
      </c>
      <c r="B5038" s="123" t="s">
        <v>25493</v>
      </c>
      <c r="C5038" s="124" t="s">
        <v>24</v>
      </c>
      <c r="D5038" s="125">
        <v>158.5</v>
      </c>
      <c r="E5038" s="126"/>
    </row>
    <row r="5039" spans="1:5" ht="25.5">
      <c r="A5039" s="122" t="s">
        <v>25494</v>
      </c>
      <c r="B5039" s="123" t="s">
        <v>25495</v>
      </c>
      <c r="C5039" s="124" t="s">
        <v>24</v>
      </c>
      <c r="D5039" s="125">
        <v>190.25</v>
      </c>
      <c r="E5039" s="126"/>
    </row>
    <row r="5040" spans="1:5" ht="25.5">
      <c r="A5040" s="122" t="s">
        <v>25496</v>
      </c>
      <c r="B5040" s="123" t="s">
        <v>25497</v>
      </c>
      <c r="C5040" s="124" t="s">
        <v>24</v>
      </c>
      <c r="D5040" s="125">
        <v>223.95</v>
      </c>
      <c r="E5040" s="126"/>
    </row>
    <row r="5041" spans="1:5" ht="25.5">
      <c r="A5041" s="122" t="s">
        <v>25498</v>
      </c>
      <c r="B5041" s="123" t="s">
        <v>25499</v>
      </c>
      <c r="C5041" s="124" t="s">
        <v>24</v>
      </c>
      <c r="D5041" s="125">
        <v>256.22000000000003</v>
      </c>
      <c r="E5041" s="126"/>
    </row>
    <row r="5042" spans="1:5" ht="25.5">
      <c r="A5042" s="122" t="s">
        <v>25500</v>
      </c>
      <c r="B5042" s="123" t="s">
        <v>25501</v>
      </c>
      <c r="C5042" s="124" t="s">
        <v>24</v>
      </c>
      <c r="D5042" s="125">
        <v>69.87</v>
      </c>
      <c r="E5042" s="126"/>
    </row>
    <row r="5043" spans="1:5" ht="25.5">
      <c r="A5043" s="122" t="s">
        <v>25502</v>
      </c>
      <c r="B5043" s="123" t="s">
        <v>25503</v>
      </c>
      <c r="C5043" s="124" t="s">
        <v>24</v>
      </c>
      <c r="D5043" s="125">
        <v>75.599999999999994</v>
      </c>
      <c r="E5043" s="126"/>
    </row>
    <row r="5044" spans="1:5" ht="25.5">
      <c r="A5044" s="122" t="s">
        <v>25504</v>
      </c>
      <c r="B5044" s="123" t="s">
        <v>25505</v>
      </c>
      <c r="C5044" s="124" t="s">
        <v>24</v>
      </c>
      <c r="D5044" s="125">
        <v>93.65</v>
      </c>
      <c r="E5044" s="126"/>
    </row>
    <row r="5045" spans="1:5" ht="25.5">
      <c r="A5045" s="122" t="s">
        <v>25506</v>
      </c>
      <c r="B5045" s="123" t="s">
        <v>25507</v>
      </c>
      <c r="C5045" s="124" t="s">
        <v>24</v>
      </c>
      <c r="D5045" s="125">
        <v>109.25</v>
      </c>
      <c r="E5045" s="126"/>
    </row>
    <row r="5046" spans="1:5" ht="25.5">
      <c r="A5046" s="122" t="s">
        <v>25508</v>
      </c>
      <c r="B5046" s="123" t="s">
        <v>25509</v>
      </c>
      <c r="C5046" s="124" t="s">
        <v>24</v>
      </c>
      <c r="D5046" s="125">
        <v>115.66</v>
      </c>
      <c r="E5046" s="126"/>
    </row>
    <row r="5047" spans="1:5">
      <c r="A5047" s="122" t="s">
        <v>25510</v>
      </c>
      <c r="B5047" s="123" t="s">
        <v>25511</v>
      </c>
      <c r="C5047" s="124" t="s">
        <v>18</v>
      </c>
      <c r="D5047" s="125">
        <v>136.71</v>
      </c>
      <c r="E5047" s="126"/>
    </row>
    <row r="5048" spans="1:5">
      <c r="A5048" s="122" t="s">
        <v>25512</v>
      </c>
      <c r="B5048" s="123" t="s">
        <v>25513</v>
      </c>
      <c r="C5048" s="124" t="s">
        <v>18</v>
      </c>
      <c r="D5048" s="125">
        <v>154.91</v>
      </c>
    </row>
    <row r="5049" spans="1:5">
      <c r="A5049" s="122" t="s">
        <v>25514</v>
      </c>
      <c r="B5049" s="123" t="s">
        <v>25515</v>
      </c>
      <c r="C5049" s="124" t="s">
        <v>18</v>
      </c>
      <c r="D5049" s="125">
        <v>190.57</v>
      </c>
      <c r="E5049" s="126"/>
    </row>
    <row r="5050" spans="1:5">
      <c r="A5050" s="122" t="s">
        <v>25516</v>
      </c>
      <c r="B5050" s="123" t="s">
        <v>25517</v>
      </c>
      <c r="C5050" s="124" t="s">
        <v>18</v>
      </c>
      <c r="D5050" s="125">
        <v>229.72</v>
      </c>
      <c r="E5050" s="126"/>
    </row>
    <row r="5051" spans="1:5">
      <c r="A5051" s="122" t="s">
        <v>25518</v>
      </c>
      <c r="B5051" s="123" t="s">
        <v>25519</v>
      </c>
      <c r="C5051" s="124" t="s">
        <v>18</v>
      </c>
      <c r="D5051" s="125">
        <v>273.93</v>
      </c>
      <c r="E5051" s="126"/>
    </row>
    <row r="5052" spans="1:5">
      <c r="A5052" s="122" t="s">
        <v>25520</v>
      </c>
      <c r="B5052" s="123" t="s">
        <v>25521</v>
      </c>
      <c r="C5052" s="124" t="s">
        <v>15743</v>
      </c>
      <c r="D5052" s="125">
        <v>228.38</v>
      </c>
      <c r="E5052" s="126"/>
    </row>
    <row r="5053" spans="1:5">
      <c r="A5053" s="122" t="s">
        <v>25522</v>
      </c>
      <c r="B5053" s="123" t="s">
        <v>25523</v>
      </c>
      <c r="C5053" s="124" t="s">
        <v>16389</v>
      </c>
      <c r="D5053" s="125">
        <v>3310</v>
      </c>
      <c r="E5053" s="126"/>
    </row>
    <row r="5054" spans="1:5" ht="25.5">
      <c r="A5054" s="122" t="s">
        <v>25524</v>
      </c>
      <c r="B5054" s="123" t="s">
        <v>25525</v>
      </c>
      <c r="C5054" s="124" t="s">
        <v>24</v>
      </c>
      <c r="D5054" s="125">
        <v>525.86</v>
      </c>
      <c r="E5054" s="126"/>
    </row>
    <row r="5055" spans="1:5" ht="25.5">
      <c r="A5055" s="122" t="s">
        <v>25526</v>
      </c>
      <c r="B5055" s="123" t="s">
        <v>25527</v>
      </c>
      <c r="C5055" s="124" t="s">
        <v>24</v>
      </c>
      <c r="D5055" s="125">
        <v>613.29</v>
      </c>
      <c r="E5055" s="126"/>
    </row>
    <row r="5056" spans="1:5" ht="25.5">
      <c r="A5056" s="122" t="s">
        <v>25528</v>
      </c>
      <c r="B5056" s="123" t="s">
        <v>25529</v>
      </c>
      <c r="C5056" s="124" t="s">
        <v>24</v>
      </c>
      <c r="D5056" s="125">
        <v>2046.89</v>
      </c>
      <c r="E5056" s="126"/>
    </row>
    <row r="5057" spans="1:5" ht="25.5">
      <c r="A5057" s="122" t="s">
        <v>25530</v>
      </c>
      <c r="B5057" s="123" t="s">
        <v>25531</v>
      </c>
      <c r="C5057" s="124" t="s">
        <v>24</v>
      </c>
      <c r="D5057" s="125">
        <v>2724.62</v>
      </c>
      <c r="E5057" s="126"/>
    </row>
    <row r="5058" spans="1:5" ht="25.5">
      <c r="A5058" s="122" t="s">
        <v>25532</v>
      </c>
      <c r="B5058" s="123" t="s">
        <v>25533</v>
      </c>
      <c r="C5058" s="124" t="s">
        <v>24</v>
      </c>
      <c r="D5058" s="125">
        <v>3772.65</v>
      </c>
      <c r="E5058" s="126"/>
    </row>
    <row r="5059" spans="1:5" ht="25.5">
      <c r="A5059" s="122" t="s">
        <v>25534</v>
      </c>
      <c r="B5059" s="123" t="s">
        <v>25535</v>
      </c>
      <c r="C5059" s="124" t="s">
        <v>24</v>
      </c>
      <c r="D5059" s="125">
        <v>5794.07</v>
      </c>
      <c r="E5059" s="126"/>
    </row>
    <row r="5060" spans="1:5" ht="38.25">
      <c r="A5060" s="122" t="s">
        <v>25536</v>
      </c>
      <c r="B5060" s="123" t="s">
        <v>25537</v>
      </c>
      <c r="C5060" s="124" t="s">
        <v>24</v>
      </c>
      <c r="D5060" s="125">
        <v>3659.47</v>
      </c>
      <c r="E5060" s="126"/>
    </row>
    <row r="5061" spans="1:5" ht="25.5">
      <c r="A5061" s="122" t="s">
        <v>25538</v>
      </c>
      <c r="B5061" s="123" t="s">
        <v>25539</v>
      </c>
      <c r="C5061" s="124" t="s">
        <v>24</v>
      </c>
      <c r="D5061" s="125">
        <v>192.55</v>
      </c>
      <c r="E5061" s="126"/>
    </row>
    <row r="5062" spans="1:5" ht="25.5">
      <c r="A5062" s="122" t="s">
        <v>25540</v>
      </c>
      <c r="B5062" s="123" t="s">
        <v>25541</v>
      </c>
      <c r="C5062" s="124" t="s">
        <v>24</v>
      </c>
      <c r="D5062" s="125">
        <v>250.32</v>
      </c>
      <c r="E5062" s="126"/>
    </row>
    <row r="5063" spans="1:5" ht="25.5">
      <c r="A5063" s="122" t="s">
        <v>25542</v>
      </c>
      <c r="B5063" s="123" t="s">
        <v>25543</v>
      </c>
      <c r="C5063" s="124" t="s">
        <v>24</v>
      </c>
      <c r="D5063" s="125">
        <v>259.94</v>
      </c>
      <c r="E5063" s="126"/>
    </row>
    <row r="5064" spans="1:5" ht="25.5">
      <c r="A5064" s="122" t="s">
        <v>25544</v>
      </c>
      <c r="B5064" s="123" t="s">
        <v>25545</v>
      </c>
      <c r="C5064" s="124" t="s">
        <v>24</v>
      </c>
      <c r="D5064" s="125">
        <v>211.81</v>
      </c>
      <c r="E5064" s="126"/>
    </row>
    <row r="5065" spans="1:5" ht="25.5">
      <c r="A5065" s="122" t="s">
        <v>25546</v>
      </c>
      <c r="B5065" s="123" t="s">
        <v>25547</v>
      </c>
      <c r="C5065" s="124" t="s">
        <v>24</v>
      </c>
      <c r="D5065" s="125">
        <v>275.35000000000002</v>
      </c>
      <c r="E5065" s="126"/>
    </row>
    <row r="5066" spans="1:5" ht="25.5">
      <c r="A5066" s="122" t="s">
        <v>25548</v>
      </c>
      <c r="B5066" s="123" t="s">
        <v>25549</v>
      </c>
      <c r="C5066" s="124" t="s">
        <v>24</v>
      </c>
      <c r="D5066" s="125">
        <v>285.94</v>
      </c>
      <c r="E5066" s="126"/>
    </row>
    <row r="5067" spans="1:5" ht="25.5">
      <c r="A5067" s="122" t="s">
        <v>25550</v>
      </c>
      <c r="B5067" s="123" t="s">
        <v>25551</v>
      </c>
      <c r="C5067" s="124" t="s">
        <v>24</v>
      </c>
      <c r="D5067" s="125">
        <v>273.39999999999998</v>
      </c>
      <c r="E5067" s="126"/>
    </row>
    <row r="5068" spans="1:5" ht="25.5">
      <c r="A5068" s="122" t="s">
        <v>25552</v>
      </c>
      <c r="B5068" s="123" t="s">
        <v>25553</v>
      </c>
      <c r="C5068" s="124" t="s">
        <v>24</v>
      </c>
      <c r="D5068" s="125">
        <v>355.42</v>
      </c>
      <c r="E5068" s="126"/>
    </row>
    <row r="5069" spans="1:5" ht="25.5">
      <c r="A5069" s="122" t="s">
        <v>25554</v>
      </c>
      <c r="B5069" s="123" t="s">
        <v>25555</v>
      </c>
      <c r="C5069" s="124" t="s">
        <v>24</v>
      </c>
      <c r="D5069" s="125">
        <v>369.09</v>
      </c>
      <c r="E5069" s="126"/>
    </row>
    <row r="5070" spans="1:5" ht="25.5">
      <c r="A5070" s="122" t="s">
        <v>25556</v>
      </c>
      <c r="B5070" s="123" t="s">
        <v>25557</v>
      </c>
      <c r="C5070" s="124" t="s">
        <v>24</v>
      </c>
      <c r="D5070" s="125">
        <v>300.74</v>
      </c>
      <c r="E5070" s="126"/>
    </row>
    <row r="5071" spans="1:5" ht="25.5">
      <c r="A5071" s="122" t="s">
        <v>25558</v>
      </c>
      <c r="B5071" s="123" t="s">
        <v>25559</v>
      </c>
      <c r="C5071" s="124" t="s">
        <v>24</v>
      </c>
      <c r="D5071" s="125">
        <v>390.96</v>
      </c>
      <c r="E5071" s="126"/>
    </row>
    <row r="5072" spans="1:5" ht="25.5">
      <c r="A5072" s="122" t="s">
        <v>25560</v>
      </c>
      <c r="B5072" s="123" t="s">
        <v>25561</v>
      </c>
      <c r="C5072" s="124" t="s">
        <v>24</v>
      </c>
      <c r="D5072" s="125">
        <v>406</v>
      </c>
    </row>
    <row r="5073" spans="1:5" ht="25.5">
      <c r="A5073" s="122" t="s">
        <v>25562</v>
      </c>
      <c r="B5073" s="123" t="s">
        <v>25563</v>
      </c>
      <c r="C5073" s="124" t="s">
        <v>24</v>
      </c>
      <c r="D5073" s="125">
        <v>391.14</v>
      </c>
      <c r="E5073" s="126"/>
    </row>
    <row r="5074" spans="1:5" ht="25.5">
      <c r="A5074" s="122" t="s">
        <v>25564</v>
      </c>
      <c r="B5074" s="123" t="s">
        <v>25565</v>
      </c>
      <c r="C5074" s="124" t="s">
        <v>24</v>
      </c>
      <c r="D5074" s="125">
        <v>508.48</v>
      </c>
      <c r="E5074" s="126"/>
    </row>
    <row r="5075" spans="1:5" ht="25.5">
      <c r="A5075" s="122" t="s">
        <v>25566</v>
      </c>
      <c r="B5075" s="123" t="s">
        <v>25567</v>
      </c>
      <c r="C5075" s="124" t="s">
        <v>24</v>
      </c>
      <c r="D5075" s="125">
        <v>528.03</v>
      </c>
      <c r="E5075" s="126"/>
    </row>
    <row r="5076" spans="1:5" ht="25.5">
      <c r="A5076" s="122" t="s">
        <v>25568</v>
      </c>
      <c r="B5076" s="123" t="s">
        <v>25569</v>
      </c>
      <c r="C5076" s="124" t="s">
        <v>24</v>
      </c>
      <c r="D5076" s="125">
        <v>430.25</v>
      </c>
      <c r="E5076" s="126"/>
    </row>
    <row r="5077" spans="1:5" ht="25.5">
      <c r="A5077" s="122" t="s">
        <v>25570</v>
      </c>
      <c r="B5077" s="123" t="s">
        <v>25571</v>
      </c>
      <c r="C5077" s="124" t="s">
        <v>24</v>
      </c>
      <c r="D5077" s="125">
        <v>559.33000000000004</v>
      </c>
      <c r="E5077" s="126"/>
    </row>
    <row r="5078" spans="1:5" ht="25.5">
      <c r="A5078" s="122" t="s">
        <v>25572</v>
      </c>
      <c r="B5078" s="123" t="s">
        <v>25573</v>
      </c>
      <c r="C5078" s="124" t="s">
        <v>24</v>
      </c>
      <c r="D5078" s="125">
        <v>580.84</v>
      </c>
      <c r="E5078" s="126"/>
    </row>
    <row r="5079" spans="1:5" ht="25.5">
      <c r="A5079" s="122" t="s">
        <v>25574</v>
      </c>
      <c r="B5079" s="123" t="s">
        <v>25575</v>
      </c>
      <c r="C5079" s="124" t="s">
        <v>24</v>
      </c>
      <c r="D5079" s="125">
        <v>574.1</v>
      </c>
      <c r="E5079" s="126"/>
    </row>
    <row r="5080" spans="1:5" ht="25.5">
      <c r="A5080" s="122" t="s">
        <v>25576</v>
      </c>
      <c r="B5080" s="123" t="s">
        <v>25577</v>
      </c>
      <c r="C5080" s="124" t="s">
        <v>24</v>
      </c>
      <c r="D5080" s="125">
        <v>746.33</v>
      </c>
      <c r="E5080" s="126"/>
    </row>
    <row r="5081" spans="1:5" ht="25.5">
      <c r="A5081" s="122" t="s">
        <v>25578</v>
      </c>
      <c r="B5081" s="123" t="s">
        <v>25579</v>
      </c>
      <c r="C5081" s="124" t="s">
        <v>24</v>
      </c>
      <c r="D5081" s="125">
        <v>775.04</v>
      </c>
      <c r="E5081" s="126"/>
    </row>
    <row r="5082" spans="1:5" ht="25.5">
      <c r="A5082" s="122" t="s">
        <v>25580</v>
      </c>
      <c r="B5082" s="123" t="s">
        <v>25581</v>
      </c>
      <c r="C5082" s="124" t="s">
        <v>24</v>
      </c>
      <c r="D5082" s="125">
        <v>631.51</v>
      </c>
      <c r="E5082" s="126"/>
    </row>
    <row r="5083" spans="1:5" ht="25.5">
      <c r="A5083" s="122" t="s">
        <v>25582</v>
      </c>
      <c r="B5083" s="123" t="s">
        <v>25583</v>
      </c>
      <c r="C5083" s="124" t="s">
        <v>24</v>
      </c>
      <c r="D5083" s="125">
        <v>820.97</v>
      </c>
      <c r="E5083" s="126"/>
    </row>
    <row r="5084" spans="1:5" ht="25.5">
      <c r="A5084" s="122" t="s">
        <v>25584</v>
      </c>
      <c r="B5084" s="123" t="s">
        <v>25585</v>
      </c>
      <c r="C5084" s="124" t="s">
        <v>24</v>
      </c>
      <c r="D5084" s="125">
        <v>852.54</v>
      </c>
      <c r="E5084" s="126"/>
    </row>
    <row r="5085" spans="1:5" ht="38.25">
      <c r="A5085" s="122" t="s">
        <v>25586</v>
      </c>
      <c r="B5085" s="123" t="s">
        <v>25587</v>
      </c>
      <c r="C5085" s="124" t="s">
        <v>24</v>
      </c>
      <c r="D5085" s="125">
        <v>379.41</v>
      </c>
      <c r="E5085" s="126"/>
    </row>
    <row r="5086" spans="1:5" ht="25.5">
      <c r="A5086" s="122" t="s">
        <v>25588</v>
      </c>
      <c r="B5086" s="123" t="s">
        <v>25589</v>
      </c>
      <c r="C5086" s="124" t="s">
        <v>24</v>
      </c>
      <c r="D5086" s="125">
        <v>417.35</v>
      </c>
      <c r="E5086" s="126"/>
    </row>
    <row r="5087" spans="1:5" ht="25.5">
      <c r="A5087" s="122" t="s">
        <v>25590</v>
      </c>
      <c r="B5087" s="123" t="s">
        <v>25591</v>
      </c>
      <c r="C5087" s="124" t="s">
        <v>24</v>
      </c>
      <c r="D5087" s="125">
        <v>1360.53</v>
      </c>
      <c r="E5087" s="126"/>
    </row>
    <row r="5088" spans="1:5">
      <c r="A5088" s="122" t="s">
        <v>25592</v>
      </c>
      <c r="B5088" s="123" t="s">
        <v>25593</v>
      </c>
      <c r="C5088" s="124" t="s">
        <v>16389</v>
      </c>
      <c r="D5088" s="125">
        <v>4696</v>
      </c>
      <c r="E5088" s="126"/>
    </row>
    <row r="5089" spans="1:5" ht="25.5">
      <c r="A5089" s="122" t="s">
        <v>25594</v>
      </c>
      <c r="B5089" s="123" t="s">
        <v>25595</v>
      </c>
      <c r="C5089" s="124" t="s">
        <v>24</v>
      </c>
      <c r="D5089" s="125">
        <v>0</v>
      </c>
      <c r="E5089" s="126"/>
    </row>
    <row r="5090" spans="1:5" ht="25.5">
      <c r="A5090" s="122" t="s">
        <v>25596</v>
      </c>
      <c r="B5090" s="123" t="s">
        <v>25597</v>
      </c>
      <c r="C5090" s="124" t="s">
        <v>24</v>
      </c>
      <c r="D5090" s="125">
        <v>2940</v>
      </c>
      <c r="E5090" s="126"/>
    </row>
    <row r="5091" spans="1:5" ht="25.5">
      <c r="A5091" s="122" t="s">
        <v>25598</v>
      </c>
      <c r="B5091" s="123" t="s">
        <v>25599</v>
      </c>
      <c r="C5091" s="124" t="s">
        <v>24</v>
      </c>
      <c r="D5091" s="125">
        <v>4116</v>
      </c>
      <c r="E5091" s="126"/>
    </row>
    <row r="5092" spans="1:5" ht="25.5">
      <c r="A5092" s="122" t="s">
        <v>25600</v>
      </c>
      <c r="B5092" s="123" t="s">
        <v>25601</v>
      </c>
      <c r="C5092" s="124" t="s">
        <v>24</v>
      </c>
      <c r="D5092" s="125">
        <v>4557</v>
      </c>
      <c r="E5092" s="126"/>
    </row>
    <row r="5093" spans="1:5" ht="25.5">
      <c r="A5093" s="122" t="s">
        <v>25602</v>
      </c>
      <c r="B5093" s="123" t="s">
        <v>25603</v>
      </c>
      <c r="C5093" s="124" t="s">
        <v>24</v>
      </c>
      <c r="D5093" s="125">
        <v>3822</v>
      </c>
      <c r="E5093" s="126"/>
    </row>
    <row r="5094" spans="1:5" ht="25.5">
      <c r="A5094" s="122" t="s">
        <v>25604</v>
      </c>
      <c r="B5094" s="123" t="s">
        <v>25605</v>
      </c>
      <c r="C5094" s="124" t="s">
        <v>24</v>
      </c>
      <c r="D5094" s="125">
        <v>5350.8</v>
      </c>
      <c r="E5094" s="126"/>
    </row>
    <row r="5095" spans="1:5" ht="25.5">
      <c r="A5095" s="122" t="s">
        <v>25606</v>
      </c>
      <c r="B5095" s="123" t="s">
        <v>25607</v>
      </c>
      <c r="C5095" s="124" t="s">
        <v>24</v>
      </c>
      <c r="D5095" s="125">
        <v>5924.1</v>
      </c>
      <c r="E5095" s="126"/>
    </row>
    <row r="5096" spans="1:5" ht="25.5">
      <c r="A5096" s="122" t="s">
        <v>25608</v>
      </c>
      <c r="B5096" s="123" t="s">
        <v>25609</v>
      </c>
      <c r="C5096" s="124" t="s">
        <v>24</v>
      </c>
      <c r="D5096" s="125">
        <v>3423.41</v>
      </c>
      <c r="E5096" s="126"/>
    </row>
    <row r="5097" spans="1:5" ht="25.5">
      <c r="A5097" s="122" t="s">
        <v>25610</v>
      </c>
      <c r="B5097" s="123" t="s">
        <v>25611</v>
      </c>
      <c r="C5097" s="124" t="s">
        <v>24</v>
      </c>
      <c r="D5097" s="125">
        <v>4792.78</v>
      </c>
      <c r="E5097" s="126"/>
    </row>
    <row r="5098" spans="1:5" ht="25.5">
      <c r="A5098" s="122" t="s">
        <v>25612</v>
      </c>
      <c r="B5098" s="123" t="s">
        <v>25613</v>
      </c>
      <c r="C5098" s="124" t="s">
        <v>24</v>
      </c>
      <c r="D5098" s="125">
        <v>5306.29</v>
      </c>
      <c r="E5098" s="126"/>
    </row>
    <row r="5099" spans="1:5" ht="25.5">
      <c r="A5099" s="122" t="s">
        <v>25614</v>
      </c>
      <c r="B5099" s="123" t="s">
        <v>25615</v>
      </c>
      <c r="C5099" s="124" t="s">
        <v>24</v>
      </c>
      <c r="D5099" s="125">
        <v>4450.4399999999996</v>
      </c>
      <c r="E5099" s="126"/>
    </row>
    <row r="5100" spans="1:5" ht="25.5">
      <c r="A5100" s="122" t="s">
        <v>25616</v>
      </c>
      <c r="B5100" s="123" t="s">
        <v>25617</v>
      </c>
      <c r="C5100" s="124" t="s">
        <v>24</v>
      </c>
      <c r="D5100" s="125">
        <v>6230.62</v>
      </c>
    </row>
    <row r="5101" spans="1:5" ht="25.5">
      <c r="A5101" s="122" t="s">
        <v>25618</v>
      </c>
      <c r="B5101" s="123" t="s">
        <v>25619</v>
      </c>
      <c r="C5101" s="124" t="s">
        <v>24</v>
      </c>
      <c r="D5101" s="125">
        <v>6898.18</v>
      </c>
      <c r="E5101" s="126"/>
    </row>
    <row r="5102" spans="1:5" ht="25.5">
      <c r="A5102" s="122" t="s">
        <v>25620</v>
      </c>
      <c r="B5102" s="123" t="s">
        <v>25621</v>
      </c>
      <c r="C5102" s="124" t="s">
        <v>24</v>
      </c>
      <c r="D5102" s="125">
        <v>4027.55</v>
      </c>
      <c r="E5102" s="126"/>
    </row>
    <row r="5103" spans="1:5" ht="25.5">
      <c r="A5103" s="122" t="s">
        <v>25622</v>
      </c>
      <c r="B5103" s="123" t="s">
        <v>25623</v>
      </c>
      <c r="C5103" s="124" t="s">
        <v>24</v>
      </c>
      <c r="D5103" s="125">
        <v>5638.57</v>
      </c>
      <c r="E5103" s="126"/>
    </row>
    <row r="5104" spans="1:5" ht="25.5">
      <c r="A5104" s="122" t="s">
        <v>25624</v>
      </c>
      <c r="B5104" s="123" t="s">
        <v>25625</v>
      </c>
      <c r="C5104" s="124" t="s">
        <v>24</v>
      </c>
      <c r="D5104" s="125">
        <v>6242.7</v>
      </c>
      <c r="E5104" s="126"/>
    </row>
    <row r="5105" spans="1:5" ht="25.5">
      <c r="A5105" s="122" t="s">
        <v>25626</v>
      </c>
      <c r="B5105" s="123" t="s">
        <v>25627</v>
      </c>
      <c r="C5105" s="124" t="s">
        <v>24</v>
      </c>
      <c r="D5105" s="125">
        <v>5235.8100000000004</v>
      </c>
      <c r="E5105" s="126"/>
    </row>
    <row r="5106" spans="1:5" ht="25.5">
      <c r="A5106" s="122" t="s">
        <v>25628</v>
      </c>
      <c r="B5106" s="123" t="s">
        <v>25629</v>
      </c>
      <c r="C5106" s="124" t="s">
        <v>24</v>
      </c>
      <c r="D5106" s="125">
        <v>7330.14</v>
      </c>
      <c r="E5106" s="126"/>
    </row>
    <row r="5107" spans="1:5" ht="25.5">
      <c r="A5107" s="122" t="s">
        <v>25630</v>
      </c>
      <c r="B5107" s="123" t="s">
        <v>25631</v>
      </c>
      <c r="C5107" s="124" t="s">
        <v>24</v>
      </c>
      <c r="D5107" s="125">
        <v>8115.51</v>
      </c>
      <c r="E5107" s="126"/>
    </row>
    <row r="5108" spans="1:5" ht="25.5">
      <c r="A5108" s="122" t="s">
        <v>25632</v>
      </c>
      <c r="B5108" s="123" t="s">
        <v>25633</v>
      </c>
      <c r="C5108" s="124" t="s">
        <v>24</v>
      </c>
      <c r="D5108" s="125">
        <v>4309.47</v>
      </c>
      <c r="E5108" s="126"/>
    </row>
    <row r="5109" spans="1:5" ht="25.5">
      <c r="A5109" s="122" t="s">
        <v>25634</v>
      </c>
      <c r="B5109" s="123" t="s">
        <v>25635</v>
      </c>
      <c r="C5109" s="124" t="s">
        <v>24</v>
      </c>
      <c r="D5109" s="125">
        <v>6033.27</v>
      </c>
      <c r="E5109" s="126"/>
    </row>
    <row r="5110" spans="1:5" ht="25.5">
      <c r="A5110" s="122" t="s">
        <v>25636</v>
      </c>
      <c r="B5110" s="123" t="s">
        <v>25637</v>
      </c>
      <c r="C5110" s="124" t="s">
        <v>24</v>
      </c>
      <c r="D5110" s="125">
        <v>6679.69</v>
      </c>
      <c r="E5110" s="126"/>
    </row>
    <row r="5111" spans="1:5" ht="25.5">
      <c r="A5111" s="122" t="s">
        <v>25638</v>
      </c>
      <c r="B5111" s="123" t="s">
        <v>25639</v>
      </c>
      <c r="C5111" s="124" t="s">
        <v>24</v>
      </c>
      <c r="D5111" s="125">
        <v>5602.32</v>
      </c>
      <c r="E5111" s="126"/>
    </row>
    <row r="5112" spans="1:5" ht="25.5">
      <c r="A5112" s="122" t="s">
        <v>25640</v>
      </c>
      <c r="B5112" s="123" t="s">
        <v>25641</v>
      </c>
      <c r="C5112" s="124" t="s">
        <v>24</v>
      </c>
      <c r="D5112" s="125">
        <v>7843.25</v>
      </c>
      <c r="E5112" s="126"/>
    </row>
    <row r="5113" spans="1:5" ht="25.5">
      <c r="A5113" s="122" t="s">
        <v>25642</v>
      </c>
      <c r="B5113" s="123" t="s">
        <v>25643</v>
      </c>
      <c r="C5113" s="124" t="s">
        <v>24</v>
      </c>
      <c r="D5113" s="125">
        <v>8683.6</v>
      </c>
      <c r="E5113" s="126"/>
    </row>
    <row r="5114" spans="1:5" ht="25.5">
      <c r="A5114" s="122" t="s">
        <v>25644</v>
      </c>
      <c r="B5114" s="123" t="s">
        <v>25645</v>
      </c>
      <c r="C5114" s="124" t="s">
        <v>24</v>
      </c>
      <c r="D5114" s="125">
        <v>4591.3999999999996</v>
      </c>
      <c r="E5114" s="126"/>
    </row>
    <row r="5115" spans="1:5" ht="25.5">
      <c r="A5115" s="122" t="s">
        <v>25646</v>
      </c>
      <c r="B5115" s="123" t="s">
        <v>25647</v>
      </c>
      <c r="C5115" s="124" t="s">
        <v>24</v>
      </c>
      <c r="D5115" s="125">
        <v>6427.97</v>
      </c>
      <c r="E5115" s="126"/>
    </row>
    <row r="5116" spans="1:5" ht="25.5">
      <c r="A5116" s="122" t="s">
        <v>25648</v>
      </c>
      <c r="B5116" s="123" t="s">
        <v>25649</v>
      </c>
      <c r="C5116" s="124" t="s">
        <v>24</v>
      </c>
      <c r="D5116" s="125">
        <v>7116.68</v>
      </c>
      <c r="E5116" s="126"/>
    </row>
    <row r="5117" spans="1:5" ht="25.5">
      <c r="A5117" s="122" t="s">
        <v>25650</v>
      </c>
      <c r="B5117" s="123" t="s">
        <v>25651</v>
      </c>
      <c r="C5117" s="124" t="s">
        <v>24</v>
      </c>
      <c r="D5117" s="125">
        <v>5968.83</v>
      </c>
      <c r="E5117" s="126"/>
    </row>
    <row r="5118" spans="1:5" ht="25.5">
      <c r="A5118" s="122" t="s">
        <v>25652</v>
      </c>
      <c r="B5118" s="123" t="s">
        <v>25653</v>
      </c>
      <c r="C5118" s="124" t="s">
        <v>24</v>
      </c>
      <c r="D5118" s="125">
        <v>8356.36</v>
      </c>
      <c r="E5118" s="126"/>
    </row>
    <row r="5119" spans="1:5" ht="25.5">
      <c r="A5119" s="122" t="s">
        <v>25654</v>
      </c>
      <c r="B5119" s="123" t="s">
        <v>25655</v>
      </c>
      <c r="C5119" s="124" t="s">
        <v>24</v>
      </c>
      <c r="D5119" s="125">
        <v>9251.68</v>
      </c>
      <c r="E5119" s="126"/>
    </row>
    <row r="5120" spans="1:5" ht="25.5">
      <c r="A5120" s="122" t="s">
        <v>25656</v>
      </c>
      <c r="B5120" s="123" t="s">
        <v>25657</v>
      </c>
      <c r="C5120" s="124" t="s">
        <v>24</v>
      </c>
      <c r="D5120" s="125">
        <v>5114.9799999999996</v>
      </c>
      <c r="E5120" s="126"/>
    </row>
    <row r="5121" spans="1:5" ht="25.5">
      <c r="A5121" s="122" t="s">
        <v>25658</v>
      </c>
      <c r="B5121" s="123" t="s">
        <v>25659</v>
      </c>
      <c r="C5121" s="124" t="s">
        <v>24</v>
      </c>
      <c r="D5121" s="125">
        <v>7160.98</v>
      </c>
      <c r="E5121" s="126"/>
    </row>
    <row r="5122" spans="1:5" ht="25.5">
      <c r="A5122" s="122" t="s">
        <v>25660</v>
      </c>
      <c r="B5122" s="123" t="s">
        <v>25661</v>
      </c>
      <c r="C5122" s="124" t="s">
        <v>24</v>
      </c>
      <c r="D5122" s="125">
        <v>7928.23</v>
      </c>
      <c r="E5122" s="126"/>
    </row>
    <row r="5123" spans="1:5" ht="25.5">
      <c r="A5123" s="122" t="s">
        <v>25662</v>
      </c>
      <c r="B5123" s="123" t="s">
        <v>25663</v>
      </c>
      <c r="C5123" s="124" t="s">
        <v>24</v>
      </c>
      <c r="D5123" s="125">
        <v>6649.48</v>
      </c>
      <c r="E5123" s="126"/>
    </row>
    <row r="5124" spans="1:5" ht="25.5">
      <c r="A5124" s="122" t="s">
        <v>25664</v>
      </c>
      <c r="B5124" s="123" t="s">
        <v>25665</v>
      </c>
      <c r="C5124" s="124" t="s">
        <v>24</v>
      </c>
      <c r="D5124" s="125">
        <v>9309.2800000000007</v>
      </c>
      <c r="E5124" s="126"/>
    </row>
    <row r="5125" spans="1:5" ht="25.5">
      <c r="A5125" s="122" t="s">
        <v>25666</v>
      </c>
      <c r="B5125" s="123" t="s">
        <v>25667</v>
      </c>
      <c r="C5125" s="124" t="s">
        <v>24</v>
      </c>
      <c r="D5125" s="125">
        <v>10306.700000000001</v>
      </c>
      <c r="E5125" s="126"/>
    </row>
    <row r="5126" spans="1:5" ht="25.5">
      <c r="A5126" s="122" t="s">
        <v>25668</v>
      </c>
      <c r="B5126" s="123" t="s">
        <v>25669</v>
      </c>
      <c r="C5126" s="124" t="s">
        <v>24</v>
      </c>
      <c r="D5126" s="125">
        <v>5558.02</v>
      </c>
      <c r="E5126" s="126"/>
    </row>
    <row r="5127" spans="1:5" ht="25.5">
      <c r="A5127" s="122" t="s">
        <v>25670</v>
      </c>
      <c r="B5127" s="123" t="s">
        <v>25671</v>
      </c>
      <c r="C5127" s="124" t="s">
        <v>24</v>
      </c>
      <c r="D5127" s="125">
        <v>7781.22</v>
      </c>
      <c r="E5127" s="126"/>
    </row>
    <row r="5128" spans="1:5" ht="25.5">
      <c r="A5128" s="122" t="s">
        <v>25672</v>
      </c>
      <c r="B5128" s="123" t="s">
        <v>25673</v>
      </c>
      <c r="C5128" s="124" t="s">
        <v>24</v>
      </c>
      <c r="D5128" s="125">
        <v>8614.93</v>
      </c>
    </row>
    <row r="5129" spans="1:5" ht="25.5">
      <c r="A5129" s="122" t="s">
        <v>25674</v>
      </c>
      <c r="B5129" s="123" t="s">
        <v>25675</v>
      </c>
      <c r="C5129" s="124" t="s">
        <v>24</v>
      </c>
      <c r="D5129" s="125">
        <v>7225.42</v>
      </c>
      <c r="E5129" s="126"/>
    </row>
    <row r="5130" spans="1:5" ht="25.5">
      <c r="A5130" s="122" t="s">
        <v>25676</v>
      </c>
      <c r="B5130" s="123" t="s">
        <v>25677</v>
      </c>
      <c r="C5130" s="124" t="s">
        <v>24</v>
      </c>
      <c r="D5130" s="125">
        <v>10115.59</v>
      </c>
      <c r="E5130" s="126"/>
    </row>
    <row r="5131" spans="1:5" ht="25.5">
      <c r="A5131" s="122" t="s">
        <v>25678</v>
      </c>
      <c r="B5131" s="123" t="s">
        <v>25679</v>
      </c>
      <c r="C5131" s="124" t="s">
        <v>24</v>
      </c>
      <c r="D5131" s="125">
        <v>11199.41</v>
      </c>
      <c r="E5131" s="126"/>
    </row>
    <row r="5132" spans="1:5" ht="25.5">
      <c r="A5132" s="122" t="s">
        <v>25680</v>
      </c>
      <c r="B5132" s="123" t="s">
        <v>25681</v>
      </c>
      <c r="C5132" s="124" t="s">
        <v>24</v>
      </c>
      <c r="D5132" s="125">
        <v>5960.77</v>
      </c>
      <c r="E5132" s="126"/>
    </row>
    <row r="5133" spans="1:5" ht="25.5">
      <c r="A5133" s="122" t="s">
        <v>25682</v>
      </c>
      <c r="B5133" s="123" t="s">
        <v>25683</v>
      </c>
      <c r="C5133" s="124" t="s">
        <v>24</v>
      </c>
      <c r="D5133" s="125">
        <v>8345.08</v>
      </c>
      <c r="E5133" s="126"/>
    </row>
    <row r="5134" spans="1:5" ht="25.5">
      <c r="A5134" s="122" t="s">
        <v>25684</v>
      </c>
      <c r="B5134" s="123" t="s">
        <v>25685</v>
      </c>
      <c r="C5134" s="124" t="s">
        <v>24</v>
      </c>
      <c r="D5134" s="125">
        <v>9239.2000000000007</v>
      </c>
      <c r="E5134" s="126"/>
    </row>
    <row r="5135" spans="1:5" ht="25.5">
      <c r="A5135" s="122" t="s">
        <v>25686</v>
      </c>
      <c r="B5135" s="123" t="s">
        <v>25687</v>
      </c>
      <c r="C5135" s="124" t="s">
        <v>24</v>
      </c>
      <c r="D5135" s="125">
        <v>7749</v>
      </c>
      <c r="E5135" s="126"/>
    </row>
    <row r="5136" spans="1:5" ht="25.5">
      <c r="A5136" s="122" t="s">
        <v>25688</v>
      </c>
      <c r="B5136" s="123" t="s">
        <v>25689</v>
      </c>
      <c r="C5136" s="124" t="s">
        <v>24</v>
      </c>
      <c r="D5136" s="125">
        <v>10848.61</v>
      </c>
      <c r="E5136" s="126"/>
    </row>
    <row r="5137" spans="1:5" ht="25.5">
      <c r="A5137" s="122" t="s">
        <v>25690</v>
      </c>
      <c r="B5137" s="123" t="s">
        <v>25691</v>
      </c>
      <c r="C5137" s="124" t="s">
        <v>24</v>
      </c>
      <c r="D5137" s="125">
        <v>12010.96</v>
      </c>
      <c r="E5137" s="126"/>
    </row>
    <row r="5138" spans="1:5" ht="25.5">
      <c r="A5138" s="122" t="s">
        <v>25692</v>
      </c>
      <c r="B5138" s="123" t="s">
        <v>25693</v>
      </c>
      <c r="C5138" s="124" t="s">
        <v>64</v>
      </c>
      <c r="D5138" s="125">
        <v>734.61</v>
      </c>
      <c r="E5138" s="126"/>
    </row>
    <row r="5139" spans="1:5" ht="25.5">
      <c r="A5139" s="122" t="s">
        <v>25694</v>
      </c>
      <c r="B5139" s="123" t="s">
        <v>25695</v>
      </c>
      <c r="C5139" s="124" t="s">
        <v>64</v>
      </c>
      <c r="D5139" s="125">
        <v>1138.6400000000001</v>
      </c>
      <c r="E5139" s="126"/>
    </row>
    <row r="5140" spans="1:5" ht="25.5">
      <c r="A5140" s="122" t="s">
        <v>25696</v>
      </c>
      <c r="B5140" s="123" t="s">
        <v>25697</v>
      </c>
      <c r="C5140" s="124" t="s">
        <v>64</v>
      </c>
      <c r="D5140" s="125">
        <v>1285.57</v>
      </c>
      <c r="E5140" s="126"/>
    </row>
    <row r="5141" spans="1:5" ht="25.5">
      <c r="A5141" s="122" t="s">
        <v>25698</v>
      </c>
      <c r="B5141" s="123" t="s">
        <v>25699</v>
      </c>
      <c r="C5141" s="124" t="s">
        <v>64</v>
      </c>
      <c r="D5141" s="125">
        <v>991.72</v>
      </c>
      <c r="E5141" s="126"/>
    </row>
    <row r="5142" spans="1:5" ht="25.5">
      <c r="A5142" s="122" t="s">
        <v>25700</v>
      </c>
      <c r="B5142" s="123" t="s">
        <v>25701</v>
      </c>
      <c r="C5142" s="124" t="s">
        <v>64</v>
      </c>
      <c r="D5142" s="125">
        <v>1537.17</v>
      </c>
      <c r="E5142" s="126"/>
    </row>
    <row r="5143" spans="1:5" ht="25.5">
      <c r="A5143" s="122" t="s">
        <v>25702</v>
      </c>
      <c r="B5143" s="123" t="s">
        <v>25703</v>
      </c>
      <c r="C5143" s="124" t="s">
        <v>64</v>
      </c>
      <c r="D5143" s="125">
        <v>1735.52</v>
      </c>
      <c r="E5143" s="126"/>
    </row>
    <row r="5144" spans="1:5" ht="25.5">
      <c r="A5144" s="122" t="s">
        <v>25704</v>
      </c>
      <c r="B5144" s="123" t="s">
        <v>25705</v>
      </c>
      <c r="C5144" s="124" t="s">
        <v>64</v>
      </c>
      <c r="D5144" s="125">
        <v>1735.52</v>
      </c>
      <c r="E5144" s="126"/>
    </row>
    <row r="5145" spans="1:5">
      <c r="A5145" s="122" t="s">
        <v>25706</v>
      </c>
      <c r="B5145" s="123" t="s">
        <v>25707</v>
      </c>
      <c r="C5145" s="124" t="s">
        <v>16389</v>
      </c>
      <c r="D5145" s="125">
        <v>3365</v>
      </c>
      <c r="E5145" s="126"/>
    </row>
    <row r="5146" spans="1:5" ht="25.5">
      <c r="A5146" s="122" t="s">
        <v>25708</v>
      </c>
      <c r="B5146" s="123" t="s">
        <v>25709</v>
      </c>
      <c r="C5146" s="124" t="s">
        <v>24</v>
      </c>
      <c r="D5146" s="125">
        <v>124.95</v>
      </c>
      <c r="E5146" s="126"/>
    </row>
    <row r="5147" spans="1:5" ht="25.5">
      <c r="A5147" s="122" t="s">
        <v>25710</v>
      </c>
      <c r="B5147" s="123" t="s">
        <v>25711</v>
      </c>
      <c r="C5147" s="124" t="s">
        <v>24</v>
      </c>
      <c r="D5147" s="125">
        <v>191.39</v>
      </c>
      <c r="E5147" s="126"/>
    </row>
    <row r="5148" spans="1:5" ht="25.5">
      <c r="A5148" s="122" t="s">
        <v>25712</v>
      </c>
      <c r="B5148" s="123" t="s">
        <v>25713</v>
      </c>
      <c r="C5148" s="124" t="s">
        <v>24</v>
      </c>
      <c r="D5148" s="125">
        <v>144.07</v>
      </c>
      <c r="E5148" s="126"/>
    </row>
    <row r="5149" spans="1:5" ht="25.5">
      <c r="A5149" s="122" t="s">
        <v>25714</v>
      </c>
      <c r="B5149" s="123" t="s">
        <v>25715</v>
      </c>
      <c r="C5149" s="124" t="s">
        <v>24</v>
      </c>
      <c r="D5149" s="125">
        <v>219.39</v>
      </c>
      <c r="E5149" s="126"/>
    </row>
    <row r="5150" spans="1:5" ht="25.5">
      <c r="A5150" s="122" t="s">
        <v>25716</v>
      </c>
      <c r="B5150" s="123" t="s">
        <v>25717</v>
      </c>
      <c r="C5150" s="124" t="s">
        <v>24</v>
      </c>
      <c r="D5150" s="125">
        <v>163.91</v>
      </c>
      <c r="E5150" s="126"/>
    </row>
    <row r="5151" spans="1:5" ht="25.5">
      <c r="A5151" s="122" t="s">
        <v>25718</v>
      </c>
      <c r="B5151" s="123" t="s">
        <v>25719</v>
      </c>
      <c r="C5151" s="124" t="s">
        <v>24</v>
      </c>
      <c r="D5151" s="125">
        <v>249.81</v>
      </c>
      <c r="E5151" s="126"/>
    </row>
    <row r="5152" spans="1:5" ht="25.5">
      <c r="A5152" s="122" t="s">
        <v>25720</v>
      </c>
      <c r="B5152" s="123" t="s">
        <v>25721</v>
      </c>
      <c r="C5152" s="124" t="s">
        <v>24</v>
      </c>
      <c r="D5152" s="125">
        <v>207.77</v>
      </c>
      <c r="E5152" s="126"/>
    </row>
    <row r="5153" spans="1:5" ht="25.5">
      <c r="A5153" s="122" t="s">
        <v>25722</v>
      </c>
      <c r="B5153" s="123" t="s">
        <v>25723</v>
      </c>
      <c r="C5153" s="124" t="s">
        <v>24</v>
      </c>
      <c r="D5153" s="125">
        <v>316.20999999999998</v>
      </c>
      <c r="E5153" s="126"/>
    </row>
    <row r="5154" spans="1:5" ht="25.5">
      <c r="A5154" s="122" t="s">
        <v>25724</v>
      </c>
      <c r="B5154" s="123" t="s">
        <v>25725</v>
      </c>
      <c r="C5154" s="124" t="s">
        <v>24</v>
      </c>
      <c r="D5154" s="125">
        <v>256.29000000000002</v>
      </c>
    </row>
    <row r="5155" spans="1:5" ht="25.5">
      <c r="A5155" s="122" t="s">
        <v>25726</v>
      </c>
      <c r="B5155" s="123" t="s">
        <v>25727</v>
      </c>
      <c r="C5155" s="124" t="s">
        <v>24</v>
      </c>
      <c r="D5155" s="125">
        <v>390.21</v>
      </c>
      <c r="E5155" s="126"/>
    </row>
    <row r="5156" spans="1:5" ht="25.5">
      <c r="A5156" s="122" t="s">
        <v>25728</v>
      </c>
      <c r="B5156" s="123" t="s">
        <v>25729</v>
      </c>
      <c r="C5156" s="124" t="s">
        <v>24</v>
      </c>
      <c r="D5156" s="125">
        <v>174.94</v>
      </c>
      <c r="E5156" s="126"/>
    </row>
    <row r="5157" spans="1:5" ht="25.5">
      <c r="A5157" s="122" t="s">
        <v>25730</v>
      </c>
      <c r="B5157" s="123" t="s">
        <v>25731</v>
      </c>
      <c r="C5157" s="124" t="s">
        <v>24</v>
      </c>
      <c r="D5157" s="125">
        <v>348.33</v>
      </c>
      <c r="E5157" s="126"/>
    </row>
    <row r="5158" spans="1:5" ht="25.5">
      <c r="A5158" s="122" t="s">
        <v>25732</v>
      </c>
      <c r="B5158" s="123" t="s">
        <v>25733</v>
      </c>
      <c r="C5158" s="124" t="s">
        <v>24</v>
      </c>
      <c r="D5158" s="125">
        <v>201.69</v>
      </c>
      <c r="E5158" s="126"/>
    </row>
    <row r="5159" spans="1:5" ht="25.5">
      <c r="A5159" s="122" t="s">
        <v>25734</v>
      </c>
      <c r="B5159" s="123" t="s">
        <v>25735</v>
      </c>
      <c r="C5159" s="124" t="s">
        <v>24</v>
      </c>
      <c r="D5159" s="125">
        <v>399.3</v>
      </c>
      <c r="E5159" s="126"/>
    </row>
    <row r="5160" spans="1:5" ht="25.5">
      <c r="A5160" s="122" t="s">
        <v>25736</v>
      </c>
      <c r="B5160" s="123" t="s">
        <v>25737</v>
      </c>
      <c r="C5160" s="124" t="s">
        <v>24</v>
      </c>
      <c r="D5160" s="125">
        <v>229.48</v>
      </c>
      <c r="E5160" s="126"/>
    </row>
    <row r="5161" spans="1:5" ht="25.5">
      <c r="A5161" s="122" t="s">
        <v>25738</v>
      </c>
      <c r="B5161" s="123" t="s">
        <v>25739</v>
      </c>
      <c r="C5161" s="124" t="s">
        <v>24</v>
      </c>
      <c r="D5161" s="125">
        <v>454.66</v>
      </c>
      <c r="E5161" s="126"/>
    </row>
    <row r="5162" spans="1:5" ht="25.5">
      <c r="A5162" s="122" t="s">
        <v>25740</v>
      </c>
      <c r="B5162" s="123" t="s">
        <v>25741</v>
      </c>
      <c r="C5162" s="124" t="s">
        <v>24</v>
      </c>
      <c r="D5162" s="125">
        <v>290.88</v>
      </c>
      <c r="E5162" s="126"/>
    </row>
    <row r="5163" spans="1:5" ht="25.5">
      <c r="A5163" s="122" t="s">
        <v>25742</v>
      </c>
      <c r="B5163" s="123" t="s">
        <v>25743</v>
      </c>
      <c r="C5163" s="124" t="s">
        <v>24</v>
      </c>
      <c r="D5163" s="125">
        <v>575.51</v>
      </c>
      <c r="E5163" s="126"/>
    </row>
    <row r="5164" spans="1:5" ht="25.5">
      <c r="A5164" s="122" t="s">
        <v>25744</v>
      </c>
      <c r="B5164" s="123" t="s">
        <v>25745</v>
      </c>
      <c r="C5164" s="124" t="s">
        <v>24</v>
      </c>
      <c r="D5164" s="125">
        <v>358.8</v>
      </c>
      <c r="E5164" s="126"/>
    </row>
    <row r="5165" spans="1:5" ht="25.5">
      <c r="A5165" s="122" t="s">
        <v>25746</v>
      </c>
      <c r="B5165" s="123" t="s">
        <v>25747</v>
      </c>
      <c r="C5165" s="124" t="s">
        <v>24</v>
      </c>
      <c r="D5165" s="125">
        <v>710.18</v>
      </c>
      <c r="E5165" s="126"/>
    </row>
    <row r="5166" spans="1:5" ht="25.5">
      <c r="A5166" s="122" t="s">
        <v>25748</v>
      </c>
      <c r="B5166" s="123" t="s">
        <v>25749</v>
      </c>
      <c r="C5166" s="124" t="s">
        <v>24</v>
      </c>
      <c r="D5166" s="125">
        <v>193.68</v>
      </c>
      <c r="E5166" s="126"/>
    </row>
    <row r="5167" spans="1:5" ht="25.5">
      <c r="A5167" s="122" t="s">
        <v>25750</v>
      </c>
      <c r="B5167" s="123" t="s">
        <v>25751</v>
      </c>
      <c r="C5167" s="124" t="s">
        <v>24</v>
      </c>
      <c r="D5167" s="125">
        <v>385.66</v>
      </c>
      <c r="E5167" s="126"/>
    </row>
    <row r="5168" spans="1:5" ht="25.5">
      <c r="A5168" s="122" t="s">
        <v>25752</v>
      </c>
      <c r="B5168" s="123" t="s">
        <v>25753</v>
      </c>
      <c r="C5168" s="124" t="s">
        <v>24</v>
      </c>
      <c r="D5168" s="125">
        <v>223.31</v>
      </c>
      <c r="E5168" s="126"/>
    </row>
    <row r="5169" spans="1:5" ht="25.5">
      <c r="A5169" s="122" t="s">
        <v>25754</v>
      </c>
      <c r="B5169" s="123" t="s">
        <v>25755</v>
      </c>
      <c r="C5169" s="124" t="s">
        <v>24</v>
      </c>
      <c r="D5169" s="125">
        <v>442.08</v>
      </c>
      <c r="E5169" s="126"/>
    </row>
    <row r="5170" spans="1:5" ht="25.5">
      <c r="A5170" s="122" t="s">
        <v>25756</v>
      </c>
      <c r="B5170" s="123" t="s">
        <v>25757</v>
      </c>
      <c r="C5170" s="124" t="s">
        <v>24</v>
      </c>
      <c r="D5170" s="125">
        <v>254.07</v>
      </c>
      <c r="E5170" s="126"/>
    </row>
    <row r="5171" spans="1:5" ht="25.5">
      <c r="A5171" s="122" t="s">
        <v>25758</v>
      </c>
      <c r="B5171" s="123" t="s">
        <v>25759</v>
      </c>
      <c r="C5171" s="124" t="s">
        <v>24</v>
      </c>
      <c r="D5171" s="125">
        <v>503.37</v>
      </c>
      <c r="E5171" s="126"/>
    </row>
    <row r="5172" spans="1:5" ht="25.5">
      <c r="A5172" s="122" t="s">
        <v>25760</v>
      </c>
      <c r="B5172" s="123" t="s">
        <v>25761</v>
      </c>
      <c r="C5172" s="124" t="s">
        <v>24</v>
      </c>
      <c r="D5172" s="125">
        <v>322.05</v>
      </c>
      <c r="E5172" s="126"/>
    </row>
    <row r="5173" spans="1:5" ht="25.5">
      <c r="A5173" s="122" t="s">
        <v>25762</v>
      </c>
      <c r="B5173" s="123" t="s">
        <v>25763</v>
      </c>
      <c r="C5173" s="124" t="s">
        <v>24</v>
      </c>
      <c r="D5173" s="125">
        <v>637.16999999999996</v>
      </c>
      <c r="E5173" s="126"/>
    </row>
    <row r="5174" spans="1:5" ht="25.5">
      <c r="A5174" s="122" t="s">
        <v>25764</v>
      </c>
      <c r="B5174" s="123" t="s">
        <v>25765</v>
      </c>
      <c r="C5174" s="124" t="s">
        <v>24</v>
      </c>
      <c r="D5174" s="125">
        <v>397.24</v>
      </c>
      <c r="E5174" s="126"/>
    </row>
    <row r="5175" spans="1:5" ht="25.5">
      <c r="A5175" s="122" t="s">
        <v>25766</v>
      </c>
      <c r="B5175" s="123" t="s">
        <v>25767</v>
      </c>
      <c r="C5175" s="124" t="s">
        <v>24</v>
      </c>
      <c r="D5175" s="125">
        <v>786.27</v>
      </c>
      <c r="E5175" s="126"/>
    </row>
    <row r="5176" spans="1:5" ht="25.5">
      <c r="A5176" s="122" t="s">
        <v>25768</v>
      </c>
      <c r="B5176" s="123" t="s">
        <v>25769</v>
      </c>
      <c r="C5176" s="124" t="s">
        <v>64</v>
      </c>
      <c r="D5176" s="125">
        <v>81.900000000000006</v>
      </c>
    </row>
    <row r="5177" spans="1:5" ht="25.5">
      <c r="A5177" s="122" t="s">
        <v>25770</v>
      </c>
      <c r="B5177" s="123" t="s">
        <v>25771</v>
      </c>
      <c r="C5177" s="124" t="s">
        <v>64</v>
      </c>
      <c r="D5177" s="125">
        <v>157.51</v>
      </c>
      <c r="E5177" s="126"/>
    </row>
    <row r="5178" spans="1:5" ht="25.5">
      <c r="A5178" s="122" t="s">
        <v>25772</v>
      </c>
      <c r="B5178" s="123" t="s">
        <v>25773</v>
      </c>
      <c r="C5178" s="124" t="s">
        <v>64</v>
      </c>
      <c r="D5178" s="125">
        <v>114.66</v>
      </c>
      <c r="E5178" s="126"/>
    </row>
    <row r="5179" spans="1:5" ht="25.5">
      <c r="A5179" s="122" t="s">
        <v>25774</v>
      </c>
      <c r="B5179" s="123" t="s">
        <v>25775</v>
      </c>
      <c r="C5179" s="124" t="s">
        <v>64</v>
      </c>
      <c r="D5179" s="125">
        <v>286.67</v>
      </c>
      <c r="E5179" s="126"/>
    </row>
    <row r="5180" spans="1:5" ht="25.5">
      <c r="A5180" s="122" t="s">
        <v>25776</v>
      </c>
      <c r="B5180" s="123" t="s">
        <v>25777</v>
      </c>
      <c r="C5180" s="124" t="s">
        <v>64</v>
      </c>
      <c r="D5180" s="125">
        <v>126.95</v>
      </c>
      <c r="E5180" s="126"/>
    </row>
    <row r="5181" spans="1:5" ht="25.5">
      <c r="A5181" s="122" t="s">
        <v>25778</v>
      </c>
      <c r="B5181" s="123" t="s">
        <v>25779</v>
      </c>
      <c r="C5181" s="124" t="s">
        <v>64</v>
      </c>
      <c r="D5181" s="125">
        <v>317.38</v>
      </c>
      <c r="E5181" s="126"/>
    </row>
    <row r="5182" spans="1:5">
      <c r="A5182" s="122" t="s">
        <v>25780</v>
      </c>
      <c r="B5182" s="123" t="s">
        <v>25781</v>
      </c>
      <c r="C5182" s="124" t="s">
        <v>16389</v>
      </c>
      <c r="D5182" s="125">
        <v>5354</v>
      </c>
      <c r="E5182" s="126"/>
    </row>
    <row r="5183" spans="1:5">
      <c r="A5183" s="122" t="s">
        <v>25782</v>
      </c>
      <c r="B5183" s="123" t="s">
        <v>25783</v>
      </c>
      <c r="C5183" s="124" t="s">
        <v>24</v>
      </c>
      <c r="D5183" s="125">
        <v>938.73</v>
      </c>
      <c r="E5183" s="126"/>
    </row>
    <row r="5184" spans="1:5">
      <c r="A5184" s="122" t="s">
        <v>25784</v>
      </c>
      <c r="B5184" s="123" t="s">
        <v>25785</v>
      </c>
      <c r="C5184" s="124" t="s">
        <v>24</v>
      </c>
      <c r="D5184" s="125">
        <v>1126.48</v>
      </c>
      <c r="E5184" s="126"/>
    </row>
    <row r="5185" spans="1:5">
      <c r="A5185" s="122" t="s">
        <v>25786</v>
      </c>
      <c r="B5185" s="123" t="s">
        <v>25787</v>
      </c>
      <c r="C5185" s="124" t="s">
        <v>24</v>
      </c>
      <c r="D5185" s="125">
        <v>1314.23</v>
      </c>
      <c r="E5185" s="126"/>
    </row>
    <row r="5186" spans="1:5">
      <c r="A5186" s="122" t="s">
        <v>25788</v>
      </c>
      <c r="B5186" s="123" t="s">
        <v>25789</v>
      </c>
      <c r="C5186" s="124" t="s">
        <v>24</v>
      </c>
      <c r="D5186" s="125">
        <v>1408.1</v>
      </c>
      <c r="E5186" s="126"/>
    </row>
    <row r="5187" spans="1:5">
      <c r="A5187" s="122" t="s">
        <v>25790</v>
      </c>
      <c r="B5187" s="123" t="s">
        <v>25791</v>
      </c>
      <c r="C5187" s="124" t="s">
        <v>24</v>
      </c>
      <c r="D5187" s="125">
        <v>1501.98</v>
      </c>
      <c r="E5187" s="126"/>
    </row>
    <row r="5188" spans="1:5">
      <c r="A5188" s="122" t="s">
        <v>25792</v>
      </c>
      <c r="B5188" s="123" t="s">
        <v>25793</v>
      </c>
      <c r="C5188" s="124" t="s">
        <v>24</v>
      </c>
      <c r="D5188" s="125">
        <v>1689.73</v>
      </c>
      <c r="E5188" s="126"/>
    </row>
    <row r="5189" spans="1:5">
      <c r="A5189" s="122" t="s">
        <v>25794</v>
      </c>
      <c r="B5189" s="123" t="s">
        <v>25795</v>
      </c>
      <c r="C5189" s="124" t="s">
        <v>24</v>
      </c>
      <c r="D5189" s="125">
        <v>1877.47</v>
      </c>
      <c r="E5189" s="126"/>
    </row>
    <row r="5190" spans="1:5">
      <c r="A5190" s="122" t="s">
        <v>25796</v>
      </c>
      <c r="B5190" s="123" t="s">
        <v>25797</v>
      </c>
      <c r="C5190" s="124" t="s">
        <v>24</v>
      </c>
      <c r="D5190" s="125">
        <v>2065.2199999999998</v>
      </c>
      <c r="E5190" s="126"/>
    </row>
    <row r="5191" spans="1:5">
      <c r="A5191" s="122" t="s">
        <v>25798</v>
      </c>
      <c r="B5191" s="123" t="s">
        <v>25799</v>
      </c>
      <c r="C5191" s="124" t="s">
        <v>64</v>
      </c>
      <c r="D5191" s="125">
        <v>649.11</v>
      </c>
      <c r="E5191" s="126"/>
    </row>
    <row r="5192" spans="1:5" ht="25.5">
      <c r="A5192" s="122" t="s">
        <v>25800</v>
      </c>
      <c r="B5192" s="123" t="s">
        <v>25801</v>
      </c>
      <c r="C5192" s="124" t="s">
        <v>18</v>
      </c>
      <c r="D5192" s="125">
        <v>0</v>
      </c>
      <c r="E5192" s="126"/>
    </row>
    <row r="5193" spans="1:5">
      <c r="A5193" s="122" t="s">
        <v>25802</v>
      </c>
      <c r="B5193" s="123" t="s">
        <v>25803</v>
      </c>
      <c r="C5193" s="124" t="s">
        <v>16389</v>
      </c>
      <c r="D5193" s="125">
        <v>3527</v>
      </c>
      <c r="E5193" s="126"/>
    </row>
    <row r="5194" spans="1:5" ht="25.5">
      <c r="A5194" s="122" t="s">
        <v>25804</v>
      </c>
      <c r="B5194" s="123" t="s">
        <v>25805</v>
      </c>
      <c r="C5194" s="124" t="s">
        <v>18</v>
      </c>
      <c r="D5194" s="125">
        <v>130.18</v>
      </c>
      <c r="E5194" s="126"/>
    </row>
    <row r="5195" spans="1:5" ht="25.5">
      <c r="A5195" s="122" t="s">
        <v>25806</v>
      </c>
      <c r="B5195" s="123" t="s">
        <v>25807</v>
      </c>
      <c r="C5195" s="124" t="s">
        <v>18</v>
      </c>
      <c r="D5195" s="125">
        <v>123.72</v>
      </c>
      <c r="E5195" s="126"/>
    </row>
    <row r="5196" spans="1:5" ht="25.5">
      <c r="A5196" s="122" t="s">
        <v>25808</v>
      </c>
      <c r="B5196" s="123" t="s">
        <v>25809</v>
      </c>
      <c r="C5196" s="124" t="s">
        <v>18</v>
      </c>
      <c r="D5196" s="125">
        <v>141.54</v>
      </c>
      <c r="E5196" s="126"/>
    </row>
    <row r="5197" spans="1:5" ht="25.5">
      <c r="A5197" s="122" t="s">
        <v>25810</v>
      </c>
      <c r="B5197" s="123" t="s">
        <v>25811</v>
      </c>
      <c r="C5197" s="124" t="s">
        <v>18</v>
      </c>
      <c r="D5197" s="125">
        <v>280.41000000000003</v>
      </c>
      <c r="E5197" s="126"/>
    </row>
    <row r="5198" spans="1:5" ht="25.5">
      <c r="A5198" s="122" t="s">
        <v>25812</v>
      </c>
      <c r="B5198" s="123" t="s">
        <v>25813</v>
      </c>
      <c r="C5198" s="124" t="s">
        <v>18</v>
      </c>
      <c r="D5198" s="125">
        <v>320.35000000000002</v>
      </c>
    </row>
    <row r="5199" spans="1:5" ht="25.5">
      <c r="A5199" s="122" t="s">
        <v>25814</v>
      </c>
      <c r="B5199" s="123" t="s">
        <v>25815</v>
      </c>
      <c r="C5199" s="124" t="s">
        <v>18</v>
      </c>
      <c r="D5199" s="125">
        <v>378.08</v>
      </c>
      <c r="E5199" s="126"/>
    </row>
    <row r="5200" spans="1:5" ht="25.5">
      <c r="A5200" s="122" t="s">
        <v>25816</v>
      </c>
      <c r="B5200" s="123" t="s">
        <v>25817</v>
      </c>
      <c r="C5200" s="124" t="s">
        <v>18</v>
      </c>
      <c r="D5200" s="125">
        <v>735.55</v>
      </c>
      <c r="E5200" s="126"/>
    </row>
    <row r="5201" spans="1:5">
      <c r="A5201" s="122" t="s">
        <v>25818</v>
      </c>
      <c r="B5201" s="123" t="s">
        <v>25819</v>
      </c>
      <c r="C5201" s="124" t="s">
        <v>18</v>
      </c>
      <c r="D5201" s="125">
        <v>84.81</v>
      </c>
      <c r="E5201" s="126"/>
    </row>
    <row r="5202" spans="1:5">
      <c r="A5202" s="122" t="s">
        <v>25820</v>
      </c>
      <c r="B5202" s="123" t="s">
        <v>25821</v>
      </c>
      <c r="C5202" s="124" t="s">
        <v>18</v>
      </c>
      <c r="D5202" s="125">
        <v>151.16</v>
      </c>
      <c r="E5202" s="126"/>
    </row>
    <row r="5203" spans="1:5">
      <c r="A5203" s="122" t="s">
        <v>25822</v>
      </c>
      <c r="B5203" s="123" t="s">
        <v>25823</v>
      </c>
      <c r="C5203" s="124" t="s">
        <v>18</v>
      </c>
      <c r="D5203" s="125">
        <v>206.4</v>
      </c>
      <c r="E5203" s="126"/>
    </row>
    <row r="5204" spans="1:5">
      <c r="A5204" s="122" t="s">
        <v>25824</v>
      </c>
      <c r="B5204" s="123" t="s">
        <v>25825</v>
      </c>
      <c r="C5204" s="124" t="s">
        <v>18</v>
      </c>
      <c r="D5204" s="125">
        <v>88.51</v>
      </c>
      <c r="E5204" s="126"/>
    </row>
    <row r="5205" spans="1:5">
      <c r="A5205" s="122" t="s">
        <v>25826</v>
      </c>
      <c r="B5205" s="123" t="s">
        <v>25827</v>
      </c>
      <c r="C5205" s="124" t="s">
        <v>18</v>
      </c>
      <c r="D5205" s="125">
        <v>157.29</v>
      </c>
      <c r="E5205" s="126"/>
    </row>
    <row r="5206" spans="1:5">
      <c r="A5206" s="122" t="s">
        <v>25828</v>
      </c>
      <c r="B5206" s="123" t="s">
        <v>25829</v>
      </c>
      <c r="C5206" s="124" t="s">
        <v>18</v>
      </c>
      <c r="D5206" s="125">
        <v>215.21</v>
      </c>
      <c r="E5206" s="126"/>
    </row>
    <row r="5207" spans="1:5">
      <c r="A5207" s="122" t="s">
        <v>25830</v>
      </c>
      <c r="B5207" s="123" t="s">
        <v>25831</v>
      </c>
      <c r="C5207" s="124" t="s">
        <v>18</v>
      </c>
      <c r="D5207" s="125">
        <v>93.95</v>
      </c>
      <c r="E5207" s="126"/>
    </row>
    <row r="5208" spans="1:5">
      <c r="A5208" s="122" t="s">
        <v>25832</v>
      </c>
      <c r="B5208" s="123" t="s">
        <v>25833</v>
      </c>
      <c r="C5208" s="124" t="s">
        <v>18</v>
      </c>
      <c r="D5208" s="125">
        <v>160.61000000000001</v>
      </c>
      <c r="E5208" s="126"/>
    </row>
    <row r="5209" spans="1:5">
      <c r="A5209" s="122" t="s">
        <v>25834</v>
      </c>
      <c r="B5209" s="123" t="s">
        <v>25835</v>
      </c>
      <c r="C5209" s="124" t="s">
        <v>18</v>
      </c>
      <c r="D5209" s="125">
        <v>220.34</v>
      </c>
      <c r="E5209" s="126"/>
    </row>
    <row r="5210" spans="1:5">
      <c r="A5210" s="122" t="s">
        <v>25836</v>
      </c>
      <c r="B5210" s="123" t="s">
        <v>25837</v>
      </c>
      <c r="C5210" s="124" t="s">
        <v>18</v>
      </c>
      <c r="D5210" s="125">
        <v>137.46</v>
      </c>
      <c r="E5210" s="126"/>
    </row>
    <row r="5211" spans="1:5">
      <c r="A5211" s="122" t="s">
        <v>25838</v>
      </c>
      <c r="B5211" s="123" t="s">
        <v>25839</v>
      </c>
      <c r="C5211" s="124" t="s">
        <v>18</v>
      </c>
      <c r="D5211" s="125">
        <v>244.07</v>
      </c>
      <c r="E5211" s="126"/>
    </row>
    <row r="5212" spans="1:5">
      <c r="A5212" s="122" t="s">
        <v>25840</v>
      </c>
      <c r="B5212" s="123" t="s">
        <v>25841</v>
      </c>
      <c r="C5212" s="124" t="s">
        <v>18</v>
      </c>
      <c r="D5212" s="125">
        <v>328.8</v>
      </c>
      <c r="E5212" s="126"/>
    </row>
    <row r="5213" spans="1:5">
      <c r="A5213" s="122" t="s">
        <v>25842</v>
      </c>
      <c r="B5213" s="123" t="s">
        <v>25843</v>
      </c>
      <c r="C5213" s="124" t="s">
        <v>18</v>
      </c>
      <c r="D5213" s="125">
        <v>146.51</v>
      </c>
      <c r="E5213" s="126"/>
    </row>
    <row r="5214" spans="1:5">
      <c r="A5214" s="122" t="s">
        <v>25844</v>
      </c>
      <c r="B5214" s="123" t="s">
        <v>25845</v>
      </c>
      <c r="C5214" s="124" t="s">
        <v>18</v>
      </c>
      <c r="D5214" s="125">
        <v>255.07</v>
      </c>
      <c r="E5214" s="126"/>
    </row>
    <row r="5215" spans="1:5">
      <c r="A5215" s="122" t="s">
        <v>25846</v>
      </c>
      <c r="B5215" s="123" t="s">
        <v>25847</v>
      </c>
      <c r="C5215" s="124" t="s">
        <v>18</v>
      </c>
      <c r="D5215" s="125">
        <v>344.53</v>
      </c>
      <c r="E5215" s="126"/>
    </row>
    <row r="5216" spans="1:5">
      <c r="A5216" s="122" t="s">
        <v>25848</v>
      </c>
      <c r="B5216" s="123" t="s">
        <v>25849</v>
      </c>
      <c r="C5216" s="124" t="s">
        <v>18</v>
      </c>
      <c r="D5216" s="125">
        <v>153.38999999999999</v>
      </c>
      <c r="E5216" s="126"/>
    </row>
    <row r="5217" spans="1:5">
      <c r="A5217" s="122" t="s">
        <v>25850</v>
      </c>
      <c r="B5217" s="123" t="s">
        <v>25851</v>
      </c>
      <c r="C5217" s="124" t="s">
        <v>18</v>
      </c>
      <c r="D5217" s="125">
        <v>268.95999999999998</v>
      </c>
      <c r="E5217" s="126"/>
    </row>
    <row r="5218" spans="1:5">
      <c r="A5218" s="122" t="s">
        <v>25852</v>
      </c>
      <c r="B5218" s="123" t="s">
        <v>25853</v>
      </c>
      <c r="C5218" s="124" t="s">
        <v>18</v>
      </c>
      <c r="D5218" s="125">
        <v>374.08</v>
      </c>
      <c r="E5218" s="126"/>
    </row>
    <row r="5219" spans="1:5">
      <c r="A5219" s="122" t="s">
        <v>25854</v>
      </c>
      <c r="B5219" s="123" t="s">
        <v>25855</v>
      </c>
      <c r="C5219" s="124" t="s">
        <v>16389</v>
      </c>
      <c r="D5219" s="125">
        <v>4522</v>
      </c>
      <c r="E5219" s="126"/>
    </row>
    <row r="5220" spans="1:5" ht="25.5">
      <c r="A5220" s="122" t="s">
        <v>25856</v>
      </c>
      <c r="B5220" s="123" t="s">
        <v>25857</v>
      </c>
      <c r="C5220" s="124" t="s">
        <v>18</v>
      </c>
      <c r="D5220" s="125">
        <v>52.36</v>
      </c>
      <c r="E5220" s="126"/>
    </row>
    <row r="5221" spans="1:5" ht="25.5">
      <c r="A5221" s="122" t="s">
        <v>25858</v>
      </c>
      <c r="B5221" s="123" t="s">
        <v>25859</v>
      </c>
      <c r="C5221" s="124" t="s">
        <v>18</v>
      </c>
      <c r="D5221" s="125">
        <v>70.69</v>
      </c>
    </row>
    <row r="5222" spans="1:5" ht="25.5">
      <c r="A5222" s="122" t="s">
        <v>25860</v>
      </c>
      <c r="B5222" s="123" t="s">
        <v>25861</v>
      </c>
      <c r="C5222" s="124" t="s">
        <v>18</v>
      </c>
      <c r="D5222" s="125">
        <v>83.78</v>
      </c>
      <c r="E5222" s="126"/>
    </row>
    <row r="5223" spans="1:5" ht="25.5">
      <c r="A5223" s="122" t="s">
        <v>25862</v>
      </c>
      <c r="B5223" s="123" t="s">
        <v>25863</v>
      </c>
      <c r="C5223" s="124" t="s">
        <v>18</v>
      </c>
      <c r="D5223" s="125">
        <v>89.01</v>
      </c>
      <c r="E5223" s="126"/>
    </row>
    <row r="5224" spans="1:5" ht="25.5">
      <c r="A5224" s="122" t="s">
        <v>25864</v>
      </c>
      <c r="B5224" s="123" t="s">
        <v>25865</v>
      </c>
      <c r="C5224" s="124" t="s">
        <v>18</v>
      </c>
      <c r="D5224" s="125">
        <v>120.17</v>
      </c>
      <c r="E5224" s="126"/>
    </row>
    <row r="5225" spans="1:5" ht="25.5">
      <c r="A5225" s="122" t="s">
        <v>25866</v>
      </c>
      <c r="B5225" s="123" t="s">
        <v>25867</v>
      </c>
      <c r="C5225" s="124" t="s">
        <v>18</v>
      </c>
      <c r="D5225" s="125">
        <v>142.43</v>
      </c>
      <c r="E5225" s="126"/>
    </row>
    <row r="5226" spans="1:5">
      <c r="A5226" s="122" t="s">
        <v>25868</v>
      </c>
      <c r="B5226" s="123" t="s">
        <v>25869</v>
      </c>
      <c r="C5226" s="124" t="s">
        <v>16389</v>
      </c>
      <c r="D5226" s="125">
        <v>4336</v>
      </c>
      <c r="E5226" s="126"/>
    </row>
    <row r="5227" spans="1:5" ht="25.5">
      <c r="A5227" s="122" t="s">
        <v>25870</v>
      </c>
      <c r="B5227" s="123" t="s">
        <v>25871</v>
      </c>
      <c r="C5227" s="124" t="s">
        <v>18</v>
      </c>
      <c r="D5227" s="125">
        <v>97.86</v>
      </c>
      <c r="E5227" s="126"/>
    </row>
    <row r="5228" spans="1:5" ht="25.5">
      <c r="A5228" s="122" t="s">
        <v>25872</v>
      </c>
      <c r="B5228" s="123" t="s">
        <v>25873</v>
      </c>
      <c r="C5228" s="124" t="s">
        <v>18</v>
      </c>
      <c r="D5228" s="125">
        <v>121.63</v>
      </c>
      <c r="E5228" s="126"/>
    </row>
    <row r="5229" spans="1:5" ht="25.5">
      <c r="A5229" s="122" t="s">
        <v>25874</v>
      </c>
      <c r="B5229" s="123" t="s">
        <v>25875</v>
      </c>
      <c r="C5229" s="124" t="s">
        <v>18</v>
      </c>
      <c r="D5229" s="125">
        <v>200.89</v>
      </c>
      <c r="E5229" s="126"/>
    </row>
    <row r="5230" spans="1:5">
      <c r="A5230" s="122" t="s">
        <v>25876</v>
      </c>
      <c r="B5230" s="123" t="s">
        <v>25877</v>
      </c>
      <c r="C5230" s="124" t="s">
        <v>22</v>
      </c>
      <c r="D5230" s="125">
        <v>167.95</v>
      </c>
      <c r="E5230" s="126"/>
    </row>
    <row r="5231" spans="1:5" ht="25.5">
      <c r="A5231" s="122" t="s">
        <v>25878</v>
      </c>
      <c r="B5231" s="123" t="s">
        <v>25879</v>
      </c>
      <c r="C5231" s="124" t="s">
        <v>18</v>
      </c>
      <c r="D5231" s="125">
        <v>232.59</v>
      </c>
      <c r="E5231" s="126"/>
    </row>
    <row r="5232" spans="1:5">
      <c r="A5232" s="122" t="s">
        <v>25880</v>
      </c>
      <c r="B5232" s="123" t="s">
        <v>25881</v>
      </c>
      <c r="C5232" s="124" t="s">
        <v>18</v>
      </c>
      <c r="D5232" s="125">
        <v>198.63</v>
      </c>
      <c r="E5232" s="126"/>
    </row>
    <row r="5233" spans="1:5">
      <c r="A5233" s="122" t="s">
        <v>25882</v>
      </c>
      <c r="B5233" s="123" t="s">
        <v>25883</v>
      </c>
      <c r="C5233" s="124" t="s">
        <v>18</v>
      </c>
      <c r="D5233" s="125">
        <v>297.95</v>
      </c>
      <c r="E5233" s="126"/>
    </row>
    <row r="5234" spans="1:5">
      <c r="A5234" s="122" t="s">
        <v>25884</v>
      </c>
      <c r="B5234" s="123" t="s">
        <v>25885</v>
      </c>
      <c r="C5234" s="124" t="s">
        <v>18</v>
      </c>
      <c r="D5234" s="125">
        <v>344.23</v>
      </c>
      <c r="E5234" s="126"/>
    </row>
    <row r="5235" spans="1:5">
      <c r="A5235" s="122" t="s">
        <v>25886</v>
      </c>
      <c r="B5235" s="123" t="s">
        <v>25887</v>
      </c>
      <c r="C5235" s="124" t="s">
        <v>18</v>
      </c>
      <c r="D5235" s="125">
        <v>397.26</v>
      </c>
      <c r="E5235" s="126"/>
    </row>
    <row r="5236" spans="1:5">
      <c r="A5236" s="122" t="s">
        <v>25888</v>
      </c>
      <c r="B5236" s="123" t="s">
        <v>25889</v>
      </c>
      <c r="C5236" s="124" t="s">
        <v>18</v>
      </c>
      <c r="D5236" s="125">
        <v>496.58</v>
      </c>
      <c r="E5236" s="126"/>
    </row>
    <row r="5237" spans="1:5">
      <c r="A5237" s="122" t="s">
        <v>25890</v>
      </c>
      <c r="B5237" s="123" t="s">
        <v>25891</v>
      </c>
      <c r="C5237" s="124" t="s">
        <v>18</v>
      </c>
      <c r="D5237" s="125">
        <v>615.76</v>
      </c>
      <c r="E5237" s="126"/>
    </row>
    <row r="5238" spans="1:5">
      <c r="A5238" s="122" t="s">
        <v>25892</v>
      </c>
      <c r="B5238" s="123" t="s">
        <v>25893</v>
      </c>
      <c r="C5238" s="124" t="s">
        <v>16389</v>
      </c>
      <c r="D5238" s="125">
        <v>3795</v>
      </c>
      <c r="E5238" s="126"/>
    </row>
    <row r="5239" spans="1:5" ht="25.5">
      <c r="A5239" s="122" t="s">
        <v>25894</v>
      </c>
      <c r="B5239" s="123" t="s">
        <v>25895</v>
      </c>
      <c r="C5239" s="124" t="s">
        <v>24</v>
      </c>
      <c r="D5239" s="125">
        <v>16.04</v>
      </c>
      <c r="E5239" s="126"/>
    </row>
    <row r="5240" spans="1:5" ht="25.5">
      <c r="A5240" s="122" t="s">
        <v>25896</v>
      </c>
      <c r="B5240" s="123" t="s">
        <v>25897</v>
      </c>
      <c r="C5240" s="124" t="s">
        <v>24</v>
      </c>
      <c r="D5240" s="125">
        <v>20.49</v>
      </c>
      <c r="E5240" s="126"/>
    </row>
    <row r="5241" spans="1:5" ht="25.5">
      <c r="A5241" s="122" t="s">
        <v>25898</v>
      </c>
      <c r="B5241" s="123" t="s">
        <v>25899</v>
      </c>
      <c r="C5241" s="124" t="s">
        <v>24</v>
      </c>
      <c r="D5241" s="125">
        <v>38.479999999999997</v>
      </c>
      <c r="E5241" s="126"/>
    </row>
    <row r="5242" spans="1:5" ht="25.5">
      <c r="A5242" s="122" t="s">
        <v>25900</v>
      </c>
      <c r="B5242" s="123" t="s">
        <v>25901</v>
      </c>
      <c r="C5242" s="124" t="s">
        <v>24</v>
      </c>
      <c r="D5242" s="125">
        <v>17.57</v>
      </c>
      <c r="E5242" s="126"/>
    </row>
    <row r="5243" spans="1:5" ht="25.5">
      <c r="A5243" s="122" t="s">
        <v>25902</v>
      </c>
      <c r="B5243" s="123" t="s">
        <v>25903</v>
      </c>
      <c r="C5243" s="124" t="s">
        <v>24</v>
      </c>
      <c r="D5243" s="125">
        <v>23.39</v>
      </c>
      <c r="E5243" s="126"/>
    </row>
    <row r="5244" spans="1:5">
      <c r="A5244" s="122" t="s">
        <v>25904</v>
      </c>
      <c r="B5244" s="123" t="s">
        <v>25905</v>
      </c>
      <c r="C5244" s="124" t="s">
        <v>22</v>
      </c>
      <c r="D5244" s="125">
        <v>23.32</v>
      </c>
    </row>
    <row r="5245" spans="1:5">
      <c r="A5245" s="122" t="s">
        <v>25906</v>
      </c>
      <c r="B5245" s="123" t="s">
        <v>25907</v>
      </c>
      <c r="C5245" s="124" t="s">
        <v>16389</v>
      </c>
      <c r="D5245" s="125">
        <v>3914</v>
      </c>
      <c r="E5245" s="126"/>
    </row>
    <row r="5246" spans="1:5">
      <c r="A5246" s="122" t="s">
        <v>25908</v>
      </c>
      <c r="B5246" s="123" t="s">
        <v>25909</v>
      </c>
      <c r="C5246" s="124" t="s">
        <v>23</v>
      </c>
      <c r="D5246" s="125">
        <v>3.51</v>
      </c>
      <c r="E5246" s="126"/>
    </row>
    <row r="5247" spans="1:5">
      <c r="A5247" s="122" t="s">
        <v>25910</v>
      </c>
      <c r="B5247" s="123" t="s">
        <v>25911</v>
      </c>
      <c r="C5247" s="124" t="s">
        <v>23</v>
      </c>
      <c r="D5247" s="125">
        <v>3.57</v>
      </c>
      <c r="E5247" s="126"/>
    </row>
    <row r="5248" spans="1:5">
      <c r="A5248" s="122" t="s">
        <v>25912</v>
      </c>
      <c r="B5248" s="123" t="s">
        <v>25913</v>
      </c>
      <c r="C5248" s="124" t="s">
        <v>23</v>
      </c>
      <c r="D5248" s="125">
        <v>9.5500000000000007</v>
      </c>
      <c r="E5248" s="126"/>
    </row>
    <row r="5249" spans="1:5">
      <c r="A5249" s="122" t="s">
        <v>25914</v>
      </c>
      <c r="B5249" s="123" t="s">
        <v>25915</v>
      </c>
      <c r="C5249" s="124" t="s">
        <v>23</v>
      </c>
      <c r="D5249" s="125">
        <v>8.52</v>
      </c>
      <c r="E5249" s="126"/>
    </row>
    <row r="5250" spans="1:5" ht="25.5">
      <c r="A5250" s="122" t="s">
        <v>25916</v>
      </c>
      <c r="B5250" s="123" t="s">
        <v>25917</v>
      </c>
      <c r="C5250" s="124" t="s">
        <v>23</v>
      </c>
      <c r="D5250" s="125">
        <v>0</v>
      </c>
      <c r="E5250" s="126"/>
    </row>
    <row r="5251" spans="1:5">
      <c r="A5251" s="122" t="s">
        <v>25918</v>
      </c>
      <c r="B5251" s="123" t="s">
        <v>290</v>
      </c>
      <c r="C5251" s="124" t="s">
        <v>23</v>
      </c>
      <c r="D5251" s="125">
        <v>3.57</v>
      </c>
      <c r="E5251" s="126"/>
    </row>
    <row r="5252" spans="1:5">
      <c r="A5252" s="122" t="s">
        <v>25919</v>
      </c>
      <c r="B5252" s="123" t="s">
        <v>25920</v>
      </c>
      <c r="C5252" s="124" t="s">
        <v>23</v>
      </c>
      <c r="D5252" s="125">
        <v>0</v>
      </c>
      <c r="E5252" s="126"/>
    </row>
    <row r="5253" spans="1:5">
      <c r="A5253" s="122" t="s">
        <v>25921</v>
      </c>
      <c r="B5253" s="123" t="s">
        <v>291</v>
      </c>
      <c r="C5253" s="124" t="s">
        <v>15733</v>
      </c>
      <c r="D5253" s="125">
        <v>3660</v>
      </c>
      <c r="E5253" s="126"/>
    </row>
    <row r="5254" spans="1:5">
      <c r="A5254" s="122" t="s">
        <v>25922</v>
      </c>
      <c r="B5254" s="123" t="s">
        <v>25923</v>
      </c>
      <c r="C5254" s="124" t="s">
        <v>23</v>
      </c>
      <c r="D5254" s="125">
        <v>2.31</v>
      </c>
      <c r="E5254" s="126"/>
    </row>
    <row r="5255" spans="1:5">
      <c r="A5255" s="122" t="s">
        <v>25924</v>
      </c>
      <c r="B5255" s="123" t="s">
        <v>25925</v>
      </c>
      <c r="C5255" s="124" t="s">
        <v>23</v>
      </c>
      <c r="D5255" s="125">
        <v>6.63</v>
      </c>
      <c r="E5255" s="126"/>
    </row>
    <row r="5256" spans="1:5">
      <c r="A5256" s="122" t="s">
        <v>25926</v>
      </c>
      <c r="B5256" s="123" t="s">
        <v>25927</v>
      </c>
      <c r="C5256" s="124" t="s">
        <v>23</v>
      </c>
      <c r="D5256" s="125">
        <v>9.5</v>
      </c>
      <c r="E5256" s="126"/>
    </row>
    <row r="5257" spans="1:5">
      <c r="A5257" s="122" t="s">
        <v>25928</v>
      </c>
      <c r="B5257" s="123" t="s">
        <v>25929</v>
      </c>
      <c r="C5257" s="124" t="s">
        <v>23</v>
      </c>
      <c r="D5257" s="125">
        <v>12.44</v>
      </c>
      <c r="E5257" s="126"/>
    </row>
    <row r="5258" spans="1:5">
      <c r="A5258" s="122" t="s">
        <v>25930</v>
      </c>
      <c r="B5258" s="123" t="s">
        <v>292</v>
      </c>
      <c r="C5258" s="124" t="s">
        <v>15733</v>
      </c>
      <c r="D5258" s="125">
        <v>4878</v>
      </c>
      <c r="E5258" s="126"/>
    </row>
    <row r="5259" spans="1:5" ht="25.5">
      <c r="A5259" s="122" t="s">
        <v>25931</v>
      </c>
      <c r="B5259" s="123" t="s">
        <v>25932</v>
      </c>
      <c r="C5259" s="124" t="s">
        <v>18</v>
      </c>
      <c r="D5259" s="125">
        <v>175.76</v>
      </c>
      <c r="E5259" s="126"/>
    </row>
    <row r="5260" spans="1:5">
      <c r="A5260" s="122" t="s">
        <v>25933</v>
      </c>
      <c r="B5260" s="123" t="s">
        <v>25934</v>
      </c>
      <c r="C5260" s="124" t="s">
        <v>16389</v>
      </c>
      <c r="D5260" s="125">
        <v>3100</v>
      </c>
      <c r="E5260" s="126"/>
    </row>
    <row r="5261" spans="1:5" ht="25.5">
      <c r="A5261" s="122" t="s">
        <v>25935</v>
      </c>
      <c r="B5261" s="123" t="s">
        <v>25936</v>
      </c>
      <c r="C5261" s="124" t="s">
        <v>24</v>
      </c>
      <c r="D5261" s="125">
        <v>25.98</v>
      </c>
      <c r="E5261" s="126"/>
    </row>
    <row r="5262" spans="1:5" ht="25.5">
      <c r="A5262" s="122" t="s">
        <v>25937</v>
      </c>
      <c r="B5262" s="123" t="s">
        <v>25938</v>
      </c>
      <c r="C5262" s="124" t="s">
        <v>24</v>
      </c>
      <c r="D5262" s="125">
        <v>33.26</v>
      </c>
      <c r="E5262" s="126"/>
    </row>
    <row r="5263" spans="1:5" ht="25.5">
      <c r="A5263" s="122" t="s">
        <v>25939</v>
      </c>
      <c r="B5263" s="123" t="s">
        <v>25940</v>
      </c>
      <c r="C5263" s="124" t="s">
        <v>24</v>
      </c>
      <c r="D5263" s="125">
        <v>51.41</v>
      </c>
      <c r="E5263" s="126"/>
    </row>
    <row r="5264" spans="1:5" ht="25.5">
      <c r="A5264" s="122" t="s">
        <v>25941</v>
      </c>
      <c r="B5264" s="123" t="s">
        <v>25942</v>
      </c>
      <c r="C5264" s="124" t="s">
        <v>24</v>
      </c>
      <c r="D5264" s="125">
        <v>32.6</v>
      </c>
      <c r="E5264" s="126"/>
    </row>
    <row r="5265" spans="1:5" ht="25.5">
      <c r="A5265" s="122" t="s">
        <v>25943</v>
      </c>
      <c r="B5265" s="123" t="s">
        <v>25944</v>
      </c>
      <c r="C5265" s="124" t="s">
        <v>24</v>
      </c>
      <c r="D5265" s="125">
        <v>41.65</v>
      </c>
      <c r="E5265" s="126"/>
    </row>
    <row r="5266" spans="1:5" ht="25.5">
      <c r="A5266" s="122" t="s">
        <v>25945</v>
      </c>
      <c r="B5266" s="123" t="s">
        <v>25946</v>
      </c>
      <c r="C5266" s="124" t="s">
        <v>24</v>
      </c>
      <c r="D5266" s="125">
        <v>78.209999999999994</v>
      </c>
      <c r="E5266" s="126"/>
    </row>
    <row r="5267" spans="1:5" ht="25.5">
      <c r="A5267" s="122" t="s">
        <v>25947</v>
      </c>
      <c r="B5267" s="123" t="s">
        <v>25948</v>
      </c>
      <c r="C5267" s="124" t="s">
        <v>24</v>
      </c>
      <c r="D5267" s="125">
        <v>45.97</v>
      </c>
      <c r="E5267" s="126"/>
    </row>
    <row r="5268" spans="1:5" ht="25.5">
      <c r="A5268" s="122" t="s">
        <v>25949</v>
      </c>
      <c r="B5268" s="123" t="s">
        <v>25950</v>
      </c>
      <c r="C5268" s="124" t="s">
        <v>24</v>
      </c>
      <c r="D5268" s="125">
        <v>57.91</v>
      </c>
      <c r="E5268" s="126"/>
    </row>
    <row r="5269" spans="1:5" ht="25.5">
      <c r="A5269" s="122" t="s">
        <v>25951</v>
      </c>
      <c r="B5269" s="123" t="s">
        <v>25952</v>
      </c>
      <c r="C5269" s="124" t="s">
        <v>24</v>
      </c>
      <c r="D5269" s="125">
        <v>103.72</v>
      </c>
      <c r="E5269" s="126"/>
    </row>
    <row r="5270" spans="1:5" ht="25.5">
      <c r="A5270" s="122" t="s">
        <v>25953</v>
      </c>
      <c r="B5270" s="123" t="s">
        <v>25954</v>
      </c>
      <c r="C5270" s="124" t="s">
        <v>24</v>
      </c>
      <c r="D5270" s="125">
        <v>36.19</v>
      </c>
      <c r="E5270" s="126"/>
    </row>
    <row r="5271" spans="1:5" ht="25.5">
      <c r="A5271" s="122" t="s">
        <v>25955</v>
      </c>
      <c r="B5271" s="123" t="s">
        <v>25956</v>
      </c>
      <c r="C5271" s="124" t="s">
        <v>24</v>
      </c>
      <c r="D5271" s="125">
        <v>51.09</v>
      </c>
      <c r="E5271" s="126"/>
    </row>
    <row r="5272" spans="1:5" ht="25.5">
      <c r="A5272" s="122" t="s">
        <v>25957</v>
      </c>
      <c r="B5272" s="123" t="s">
        <v>25958</v>
      </c>
      <c r="C5272" s="124" t="s">
        <v>24</v>
      </c>
      <c r="D5272" s="125">
        <v>107.51</v>
      </c>
      <c r="E5272" s="126"/>
    </row>
    <row r="5273" spans="1:5" ht="25.5">
      <c r="A5273" s="122" t="s">
        <v>25959</v>
      </c>
      <c r="B5273" s="123" t="s">
        <v>25960</v>
      </c>
      <c r="C5273" s="124" t="s">
        <v>24</v>
      </c>
      <c r="D5273" s="125">
        <v>41.71</v>
      </c>
      <c r="E5273" s="126"/>
    </row>
    <row r="5274" spans="1:5" ht="25.5">
      <c r="A5274" s="122" t="s">
        <v>25961</v>
      </c>
      <c r="B5274" s="123" t="s">
        <v>25962</v>
      </c>
      <c r="C5274" s="124" t="s">
        <v>24</v>
      </c>
      <c r="D5274" s="125">
        <v>59.47</v>
      </c>
      <c r="E5274" s="126"/>
    </row>
    <row r="5275" spans="1:5" ht="25.5">
      <c r="A5275" s="122" t="s">
        <v>25963</v>
      </c>
      <c r="B5275" s="123" t="s">
        <v>25964</v>
      </c>
      <c r="C5275" s="124" t="s">
        <v>24</v>
      </c>
      <c r="D5275" s="125">
        <v>125.34</v>
      </c>
      <c r="E5275" s="126"/>
    </row>
    <row r="5276" spans="1:5">
      <c r="A5276" s="122" t="s">
        <v>25965</v>
      </c>
      <c r="B5276" s="123" t="s">
        <v>25966</v>
      </c>
      <c r="C5276" s="124" t="s">
        <v>16389</v>
      </c>
      <c r="D5276" s="125">
        <v>3473</v>
      </c>
      <c r="E5276" s="126"/>
    </row>
    <row r="5277" spans="1:5" ht="25.5">
      <c r="A5277" s="122" t="s">
        <v>25967</v>
      </c>
      <c r="B5277" s="123" t="s">
        <v>25968</v>
      </c>
      <c r="C5277" s="124" t="s">
        <v>24</v>
      </c>
      <c r="D5277" s="125">
        <v>0</v>
      </c>
    </row>
    <row r="5278" spans="1:5" ht="25.5">
      <c r="A5278" s="122" t="s">
        <v>25969</v>
      </c>
      <c r="B5278" s="123" t="s">
        <v>25970</v>
      </c>
      <c r="C5278" s="124" t="s">
        <v>24</v>
      </c>
      <c r="D5278" s="125">
        <v>31.49</v>
      </c>
      <c r="E5278" s="126"/>
    </row>
    <row r="5279" spans="1:5" ht="25.5">
      <c r="A5279" s="122" t="s">
        <v>25971</v>
      </c>
      <c r="B5279" s="123" t="s">
        <v>25972</v>
      </c>
      <c r="C5279" s="124" t="s">
        <v>24</v>
      </c>
      <c r="D5279" s="125">
        <v>43.21</v>
      </c>
      <c r="E5279" s="126"/>
    </row>
    <row r="5280" spans="1:5" ht="25.5">
      <c r="A5280" s="122" t="s">
        <v>25973</v>
      </c>
      <c r="B5280" s="123" t="s">
        <v>25974</v>
      </c>
      <c r="C5280" s="124" t="s">
        <v>24</v>
      </c>
      <c r="D5280" s="125">
        <v>55.68</v>
      </c>
      <c r="E5280" s="126"/>
    </row>
    <row r="5281" spans="1:5" ht="25.5">
      <c r="A5281" s="122" t="s">
        <v>25975</v>
      </c>
      <c r="B5281" s="123" t="s">
        <v>25976</v>
      </c>
      <c r="C5281" s="124" t="s">
        <v>24</v>
      </c>
      <c r="D5281" s="125">
        <v>40.479999999999997</v>
      </c>
      <c r="E5281" s="126"/>
    </row>
    <row r="5282" spans="1:5" ht="25.5">
      <c r="A5282" s="122" t="s">
        <v>25977</v>
      </c>
      <c r="B5282" s="123" t="s">
        <v>25978</v>
      </c>
      <c r="C5282" s="124" t="s">
        <v>24</v>
      </c>
      <c r="D5282" s="125">
        <v>52.61</v>
      </c>
      <c r="E5282" s="126"/>
    </row>
    <row r="5283" spans="1:5" ht="25.5">
      <c r="A5283" s="122" t="s">
        <v>25979</v>
      </c>
      <c r="B5283" s="123" t="s">
        <v>25980</v>
      </c>
      <c r="C5283" s="124" t="s">
        <v>24</v>
      </c>
      <c r="D5283" s="125">
        <v>69.47</v>
      </c>
      <c r="E5283" s="126"/>
    </row>
    <row r="5284" spans="1:5" ht="25.5">
      <c r="A5284" s="122" t="s">
        <v>25981</v>
      </c>
      <c r="B5284" s="123" t="s">
        <v>25982</v>
      </c>
      <c r="C5284" s="124" t="s">
        <v>24</v>
      </c>
      <c r="D5284" s="125">
        <v>75.790000000000006</v>
      </c>
      <c r="E5284" s="126"/>
    </row>
    <row r="5285" spans="1:5" ht="25.5">
      <c r="A5285" s="122" t="s">
        <v>25983</v>
      </c>
      <c r="B5285" s="123" t="s">
        <v>25984</v>
      </c>
      <c r="C5285" s="124" t="s">
        <v>24</v>
      </c>
      <c r="D5285" s="125">
        <v>126.64</v>
      </c>
      <c r="E5285" s="126"/>
    </row>
    <row r="5286" spans="1:5" ht="25.5">
      <c r="A5286" s="122" t="s">
        <v>25985</v>
      </c>
      <c r="B5286" s="123" t="s">
        <v>25986</v>
      </c>
      <c r="C5286" s="124" t="s">
        <v>24</v>
      </c>
      <c r="D5286" s="125">
        <v>174.87</v>
      </c>
      <c r="E5286" s="126"/>
    </row>
    <row r="5287" spans="1:5" ht="51">
      <c r="A5287" s="122" t="s">
        <v>25987</v>
      </c>
      <c r="B5287" s="123" t="s">
        <v>25988</v>
      </c>
      <c r="C5287" s="124" t="s">
        <v>24</v>
      </c>
      <c r="D5287" s="125">
        <v>201.65</v>
      </c>
      <c r="E5287" s="126"/>
    </row>
    <row r="5288" spans="1:5" ht="38.25">
      <c r="A5288" s="122" t="s">
        <v>25989</v>
      </c>
      <c r="B5288" s="123" t="s">
        <v>25990</v>
      </c>
      <c r="C5288" s="124" t="s">
        <v>24</v>
      </c>
      <c r="D5288" s="125">
        <v>266.18</v>
      </c>
      <c r="E5288" s="126"/>
    </row>
    <row r="5289" spans="1:5" ht="38.25">
      <c r="A5289" s="122" t="s">
        <v>25991</v>
      </c>
      <c r="B5289" s="123" t="s">
        <v>25992</v>
      </c>
      <c r="C5289" s="124" t="s">
        <v>24</v>
      </c>
      <c r="D5289" s="125">
        <v>438.36</v>
      </c>
      <c r="E5289" s="126"/>
    </row>
    <row r="5290" spans="1:5">
      <c r="A5290" s="122" t="s">
        <v>25993</v>
      </c>
      <c r="B5290" s="123" t="s">
        <v>177</v>
      </c>
      <c r="C5290" s="124" t="s">
        <v>16389</v>
      </c>
      <c r="D5290" s="125">
        <v>3945</v>
      </c>
      <c r="E5290" s="126"/>
    </row>
    <row r="5291" spans="1:5" ht="25.5">
      <c r="A5291" s="122" t="s">
        <v>25994</v>
      </c>
      <c r="B5291" s="123" t="s">
        <v>25995</v>
      </c>
      <c r="C5291" s="124" t="s">
        <v>24</v>
      </c>
      <c r="D5291" s="125">
        <v>37.07</v>
      </c>
      <c r="E5291" s="126"/>
    </row>
    <row r="5292" spans="1:5">
      <c r="A5292" s="122" t="s">
        <v>25996</v>
      </c>
      <c r="B5292" s="123" t="s">
        <v>25997</v>
      </c>
      <c r="C5292" s="124" t="s">
        <v>16389</v>
      </c>
      <c r="D5292" s="125">
        <v>3454</v>
      </c>
      <c r="E5292" s="126"/>
    </row>
    <row r="5293" spans="1:5" ht="25.5">
      <c r="A5293" s="122" t="s">
        <v>25998</v>
      </c>
      <c r="B5293" s="123" t="s">
        <v>25999</v>
      </c>
      <c r="C5293" s="124" t="s">
        <v>22</v>
      </c>
      <c r="D5293" s="125">
        <v>74.88</v>
      </c>
      <c r="E5293" s="126"/>
    </row>
    <row r="5294" spans="1:5" ht="25.5">
      <c r="A5294" s="122" t="s">
        <v>26000</v>
      </c>
      <c r="B5294" s="123" t="s">
        <v>26001</v>
      </c>
      <c r="C5294" s="124" t="s">
        <v>22</v>
      </c>
      <c r="D5294" s="125">
        <v>99.55</v>
      </c>
      <c r="E5294" s="126"/>
    </row>
    <row r="5295" spans="1:5">
      <c r="A5295" s="122" t="s">
        <v>26002</v>
      </c>
      <c r="B5295" s="123" t="s">
        <v>26003</v>
      </c>
      <c r="C5295" s="124" t="s">
        <v>16389</v>
      </c>
      <c r="D5295" s="125">
        <v>4449</v>
      </c>
      <c r="E5295" s="126"/>
    </row>
    <row r="5296" spans="1:5">
      <c r="A5296" s="122" t="s">
        <v>26004</v>
      </c>
      <c r="B5296" s="123" t="s">
        <v>26005</v>
      </c>
      <c r="C5296" s="124" t="s">
        <v>22</v>
      </c>
      <c r="D5296" s="125">
        <v>485.22</v>
      </c>
      <c r="E5296" s="126"/>
    </row>
    <row r="5297" spans="1:5">
      <c r="A5297" s="122" t="s">
        <v>26006</v>
      </c>
      <c r="B5297" s="123" t="s">
        <v>26007</v>
      </c>
      <c r="C5297" s="124" t="s">
        <v>22</v>
      </c>
      <c r="D5297" s="125">
        <v>591.98</v>
      </c>
      <c r="E5297" s="126"/>
    </row>
    <row r="5298" spans="1:5">
      <c r="A5298" s="122" t="s">
        <v>26008</v>
      </c>
      <c r="B5298" s="123" t="s">
        <v>26009</v>
      </c>
      <c r="C5298" s="124" t="s">
        <v>22</v>
      </c>
      <c r="D5298" s="125">
        <v>970.45</v>
      </c>
      <c r="E5298" s="126"/>
    </row>
    <row r="5299" spans="1:5">
      <c r="A5299" s="122" t="s">
        <v>26010</v>
      </c>
      <c r="B5299" s="123" t="s">
        <v>26011</v>
      </c>
      <c r="C5299" s="124" t="s">
        <v>22</v>
      </c>
      <c r="D5299" s="125">
        <v>1309.31</v>
      </c>
      <c r="E5299" s="126"/>
    </row>
    <row r="5300" spans="1:5">
      <c r="A5300" s="122" t="s">
        <v>26012</v>
      </c>
      <c r="B5300" s="123" t="s">
        <v>26013</v>
      </c>
      <c r="C5300" s="124" t="s">
        <v>16389</v>
      </c>
      <c r="D5300" s="125">
        <v>3161</v>
      </c>
      <c r="E5300" s="126"/>
    </row>
    <row r="5301" spans="1:5">
      <c r="A5301" s="122" t="s">
        <v>26014</v>
      </c>
      <c r="B5301" s="123" t="s">
        <v>26015</v>
      </c>
      <c r="C5301" s="124" t="s">
        <v>23</v>
      </c>
      <c r="D5301" s="125">
        <v>6.43</v>
      </c>
      <c r="E5301" s="126"/>
    </row>
    <row r="5302" spans="1:5">
      <c r="A5302" s="122" t="s">
        <v>26016</v>
      </c>
      <c r="B5302" s="123" t="s">
        <v>26017</v>
      </c>
      <c r="C5302" s="124" t="s">
        <v>16389</v>
      </c>
      <c r="D5302" s="125">
        <v>4869</v>
      </c>
      <c r="E5302" s="126"/>
    </row>
    <row r="5303" spans="1:5">
      <c r="A5303" s="122" t="s">
        <v>26018</v>
      </c>
      <c r="B5303" s="123" t="s">
        <v>26019</v>
      </c>
      <c r="C5303" s="124" t="s">
        <v>19</v>
      </c>
      <c r="D5303" s="125">
        <v>48.61</v>
      </c>
      <c r="E5303" s="126"/>
    </row>
    <row r="5304" spans="1:5" ht="25.5">
      <c r="A5304" s="122" t="s">
        <v>26020</v>
      </c>
      <c r="B5304" s="123" t="s">
        <v>26021</v>
      </c>
      <c r="C5304" s="124" t="s">
        <v>19</v>
      </c>
      <c r="D5304" s="125">
        <v>906.07</v>
      </c>
      <c r="E5304" s="126"/>
    </row>
    <row r="5305" spans="1:5" ht="25.5">
      <c r="A5305" s="122" t="s">
        <v>26022</v>
      </c>
      <c r="B5305" s="123" t="s">
        <v>26023</v>
      </c>
      <c r="C5305" s="124" t="s">
        <v>19</v>
      </c>
      <c r="D5305" s="125">
        <v>2472.96</v>
      </c>
      <c r="E5305" s="126"/>
    </row>
    <row r="5306" spans="1:5" ht="25.5">
      <c r="A5306" s="122" t="s">
        <v>26024</v>
      </c>
      <c r="B5306" s="123" t="s">
        <v>26025</v>
      </c>
      <c r="C5306" s="124" t="s">
        <v>23</v>
      </c>
      <c r="D5306" s="125">
        <v>3.43</v>
      </c>
      <c r="E5306" s="126"/>
    </row>
    <row r="5307" spans="1:5" ht="25.5">
      <c r="A5307" s="122" t="s">
        <v>26026</v>
      </c>
      <c r="B5307" s="123" t="s">
        <v>26027</v>
      </c>
      <c r="C5307" s="124" t="s">
        <v>19</v>
      </c>
      <c r="D5307" s="125">
        <v>147.25</v>
      </c>
      <c r="E5307" s="126"/>
    </row>
    <row r="5308" spans="1:5" ht="25.5">
      <c r="A5308" s="122" t="s">
        <v>26028</v>
      </c>
      <c r="B5308" s="123" t="s">
        <v>26029</v>
      </c>
      <c r="C5308" s="124" t="s">
        <v>19</v>
      </c>
      <c r="D5308" s="125">
        <v>78.7</v>
      </c>
      <c r="E5308" s="126"/>
    </row>
    <row r="5309" spans="1:5" ht="25.5">
      <c r="A5309" s="122" t="s">
        <v>26030</v>
      </c>
      <c r="B5309" s="123" t="s">
        <v>26031</v>
      </c>
      <c r="C5309" s="124" t="s">
        <v>19</v>
      </c>
      <c r="D5309" s="125">
        <v>105.95</v>
      </c>
      <c r="E5309" s="126"/>
    </row>
    <row r="5310" spans="1:5" ht="25.5">
      <c r="A5310" s="122" t="s">
        <v>26032</v>
      </c>
      <c r="B5310" s="123" t="s">
        <v>26033</v>
      </c>
      <c r="C5310" s="124" t="s">
        <v>19</v>
      </c>
      <c r="D5310" s="125">
        <v>363.3</v>
      </c>
      <c r="E5310" s="126"/>
    </row>
    <row r="5311" spans="1:5" ht="25.5">
      <c r="A5311" s="122" t="s">
        <v>26034</v>
      </c>
      <c r="B5311" s="123" t="s">
        <v>26035</v>
      </c>
      <c r="C5311" s="124" t="s">
        <v>19</v>
      </c>
      <c r="D5311" s="125">
        <v>167.63</v>
      </c>
      <c r="E5311" s="126"/>
    </row>
    <row r="5312" spans="1:5" ht="25.5">
      <c r="A5312" s="122" t="s">
        <v>26036</v>
      </c>
      <c r="B5312" s="123" t="s">
        <v>26037</v>
      </c>
      <c r="C5312" s="124" t="s">
        <v>19</v>
      </c>
      <c r="D5312" s="125">
        <v>161.85</v>
      </c>
      <c r="E5312" s="126"/>
    </row>
    <row r="5313" spans="1:5" ht="25.5">
      <c r="A5313" s="122" t="s">
        <v>26038</v>
      </c>
      <c r="B5313" s="123" t="s">
        <v>26039</v>
      </c>
      <c r="C5313" s="124" t="s">
        <v>19</v>
      </c>
      <c r="D5313" s="125">
        <v>13818.77</v>
      </c>
      <c r="E5313" s="126"/>
    </row>
    <row r="5314" spans="1:5">
      <c r="A5314" s="122" t="s">
        <v>26040</v>
      </c>
      <c r="B5314" s="123" t="s">
        <v>26041</v>
      </c>
      <c r="C5314" s="124" t="s">
        <v>18</v>
      </c>
      <c r="D5314" s="125">
        <v>0</v>
      </c>
      <c r="E5314" s="126"/>
    </row>
    <row r="5315" spans="1:5">
      <c r="A5315" s="122" t="s">
        <v>26042</v>
      </c>
      <c r="B5315" s="123" t="s">
        <v>26043</v>
      </c>
      <c r="C5315" s="124" t="s">
        <v>18</v>
      </c>
      <c r="D5315" s="125">
        <v>0</v>
      </c>
    </row>
    <row r="5316" spans="1:5">
      <c r="A5316" s="122" t="s">
        <v>26044</v>
      </c>
      <c r="B5316" s="123" t="s">
        <v>26045</v>
      </c>
      <c r="C5316" s="124" t="s">
        <v>16389</v>
      </c>
      <c r="D5316" s="125">
        <v>5354</v>
      </c>
      <c r="E5316" s="126"/>
    </row>
    <row r="5317" spans="1:5" ht="38.25">
      <c r="A5317" s="122" t="s">
        <v>26046</v>
      </c>
      <c r="B5317" s="123" t="s">
        <v>26047</v>
      </c>
      <c r="C5317" s="124" t="s">
        <v>18</v>
      </c>
      <c r="D5317" s="125">
        <v>0</v>
      </c>
      <c r="E5317" s="126"/>
    </row>
    <row r="5318" spans="1:5" ht="25.5">
      <c r="A5318" s="122" t="s">
        <v>26048</v>
      </c>
      <c r="B5318" s="123" t="s">
        <v>26049</v>
      </c>
      <c r="C5318" s="124" t="s">
        <v>64</v>
      </c>
      <c r="D5318" s="125">
        <v>192.74</v>
      </c>
      <c r="E5318" s="126"/>
    </row>
    <row r="5319" spans="1:5" ht="25.5">
      <c r="A5319" s="122" t="s">
        <v>26050</v>
      </c>
      <c r="B5319" s="123" t="s">
        <v>26051</v>
      </c>
      <c r="C5319" s="124" t="s">
        <v>64</v>
      </c>
      <c r="D5319" s="125">
        <v>206.66</v>
      </c>
      <c r="E5319" s="126"/>
    </row>
    <row r="5320" spans="1:5" ht="25.5">
      <c r="A5320" s="122" t="s">
        <v>26052</v>
      </c>
      <c r="B5320" s="123" t="s">
        <v>26053</v>
      </c>
      <c r="C5320" s="124" t="s">
        <v>64</v>
      </c>
      <c r="D5320" s="125">
        <v>221.99</v>
      </c>
      <c r="E5320" s="126"/>
    </row>
    <row r="5321" spans="1:5" ht="25.5">
      <c r="A5321" s="122" t="s">
        <v>26054</v>
      </c>
      <c r="B5321" s="123" t="s">
        <v>26055</v>
      </c>
      <c r="C5321" s="124" t="s">
        <v>64</v>
      </c>
      <c r="D5321" s="125">
        <v>234.57</v>
      </c>
      <c r="E5321" s="126"/>
    </row>
    <row r="5322" spans="1:5" ht="25.5">
      <c r="A5322" s="122" t="s">
        <v>26056</v>
      </c>
      <c r="B5322" s="123" t="s">
        <v>26057</v>
      </c>
      <c r="C5322" s="124" t="s">
        <v>64</v>
      </c>
      <c r="D5322" s="125">
        <v>0</v>
      </c>
      <c r="E5322" s="126"/>
    </row>
    <row r="5323" spans="1:5" ht="25.5">
      <c r="A5323" s="122" t="s">
        <v>26058</v>
      </c>
      <c r="B5323" s="123" t="s">
        <v>26059</v>
      </c>
      <c r="C5323" s="124" t="s">
        <v>64</v>
      </c>
      <c r="D5323" s="125">
        <v>253.01</v>
      </c>
      <c r="E5323" s="126"/>
    </row>
    <row r="5324" spans="1:5" ht="25.5">
      <c r="A5324" s="122" t="s">
        <v>26060</v>
      </c>
      <c r="B5324" s="123" t="s">
        <v>26061</v>
      </c>
      <c r="C5324" s="124" t="s">
        <v>64</v>
      </c>
      <c r="D5324" s="125">
        <v>259.44</v>
      </c>
      <c r="E5324" s="126"/>
    </row>
    <row r="5325" spans="1:5" ht="25.5">
      <c r="A5325" s="122" t="s">
        <v>26062</v>
      </c>
      <c r="B5325" s="123" t="s">
        <v>26063</v>
      </c>
      <c r="C5325" s="124" t="s">
        <v>64</v>
      </c>
      <c r="D5325" s="125">
        <v>754.38</v>
      </c>
      <c r="E5325" s="126"/>
    </row>
    <row r="5326" spans="1:5" ht="25.5">
      <c r="A5326" s="122" t="s">
        <v>26064</v>
      </c>
      <c r="B5326" s="123" t="s">
        <v>26065</v>
      </c>
      <c r="C5326" s="124" t="s">
        <v>64</v>
      </c>
      <c r="D5326" s="125">
        <v>167.92</v>
      </c>
      <c r="E5326" s="126"/>
    </row>
    <row r="5327" spans="1:5" ht="38.25">
      <c r="A5327" s="122" t="s">
        <v>26066</v>
      </c>
      <c r="B5327" s="123" t="s">
        <v>26067</v>
      </c>
      <c r="C5327" s="124" t="s">
        <v>64</v>
      </c>
      <c r="D5327" s="125">
        <v>453.28</v>
      </c>
      <c r="E5327" s="126"/>
    </row>
    <row r="5328" spans="1:5">
      <c r="A5328" s="122" t="s">
        <v>26068</v>
      </c>
      <c r="B5328" s="123" t="s">
        <v>26069</v>
      </c>
      <c r="C5328" s="124" t="s">
        <v>16389</v>
      </c>
      <c r="D5328" s="125">
        <v>2416</v>
      </c>
      <c r="E5328" s="126"/>
    </row>
    <row r="5329" spans="1:5" ht="25.5">
      <c r="A5329" s="122" t="s">
        <v>26070</v>
      </c>
      <c r="B5329" s="123" t="s">
        <v>26071</v>
      </c>
      <c r="C5329" s="124" t="s">
        <v>64</v>
      </c>
      <c r="D5329" s="125">
        <v>77.78</v>
      </c>
      <c r="E5329" s="126"/>
    </row>
    <row r="5330" spans="1:5" ht="25.5">
      <c r="A5330" s="122" t="s">
        <v>26072</v>
      </c>
      <c r="B5330" s="123" t="s">
        <v>26073</v>
      </c>
      <c r="C5330" s="124" t="s">
        <v>64</v>
      </c>
      <c r="D5330" s="125">
        <v>29.23</v>
      </c>
      <c r="E5330" s="126"/>
    </row>
    <row r="5331" spans="1:5" ht="25.5">
      <c r="A5331" s="122" t="s">
        <v>26074</v>
      </c>
      <c r="B5331" s="123" t="s">
        <v>26075</v>
      </c>
      <c r="C5331" s="124" t="s">
        <v>64</v>
      </c>
      <c r="D5331" s="125">
        <v>36.49</v>
      </c>
      <c r="E5331" s="126"/>
    </row>
    <row r="5332" spans="1:5" ht="25.5">
      <c r="A5332" s="122" t="s">
        <v>26076</v>
      </c>
      <c r="B5332" s="123" t="s">
        <v>26077</v>
      </c>
      <c r="C5332" s="124" t="s">
        <v>64</v>
      </c>
      <c r="D5332" s="125">
        <v>46.26</v>
      </c>
      <c r="E5332" s="126"/>
    </row>
    <row r="5333" spans="1:5" ht="25.5">
      <c r="A5333" s="122" t="s">
        <v>26078</v>
      </c>
      <c r="B5333" s="123" t="s">
        <v>26079</v>
      </c>
      <c r="C5333" s="124" t="s">
        <v>64</v>
      </c>
      <c r="D5333" s="125">
        <v>55.33</v>
      </c>
      <c r="E5333" s="126"/>
    </row>
    <row r="5334" spans="1:5" ht="25.5">
      <c r="A5334" s="122" t="s">
        <v>26080</v>
      </c>
      <c r="B5334" s="123" t="s">
        <v>26081</v>
      </c>
      <c r="C5334" s="124" t="s">
        <v>64</v>
      </c>
      <c r="D5334" s="125">
        <v>63.35</v>
      </c>
      <c r="E5334" s="126"/>
    </row>
    <row r="5335" spans="1:5" ht="25.5">
      <c r="A5335" s="122" t="s">
        <v>26082</v>
      </c>
      <c r="B5335" s="123" t="s">
        <v>26083</v>
      </c>
      <c r="C5335" s="124" t="s">
        <v>64</v>
      </c>
      <c r="D5335" s="125">
        <v>24.18</v>
      </c>
      <c r="E5335" s="126"/>
    </row>
    <row r="5336" spans="1:5" ht="25.5">
      <c r="A5336" s="122" t="s">
        <v>26084</v>
      </c>
      <c r="B5336" s="123" t="s">
        <v>26085</v>
      </c>
      <c r="C5336" s="124" t="s">
        <v>64</v>
      </c>
      <c r="D5336" s="125">
        <v>31.6</v>
      </c>
      <c r="E5336" s="126"/>
    </row>
    <row r="5337" spans="1:5" ht="25.5">
      <c r="A5337" s="122" t="s">
        <v>26086</v>
      </c>
      <c r="B5337" s="123" t="s">
        <v>26087</v>
      </c>
      <c r="C5337" s="124" t="s">
        <v>64</v>
      </c>
      <c r="D5337" s="125">
        <v>56.8</v>
      </c>
      <c r="E5337" s="126"/>
    </row>
    <row r="5338" spans="1:5" ht="25.5">
      <c r="A5338" s="122" t="s">
        <v>26088</v>
      </c>
      <c r="B5338" s="123" t="s">
        <v>26089</v>
      </c>
      <c r="C5338" s="124" t="s">
        <v>64</v>
      </c>
      <c r="D5338" s="125">
        <v>57.36</v>
      </c>
      <c r="E5338" s="126"/>
    </row>
    <row r="5339" spans="1:5" ht="25.5">
      <c r="A5339" s="122" t="s">
        <v>26090</v>
      </c>
      <c r="B5339" s="123" t="s">
        <v>26091</v>
      </c>
      <c r="C5339" s="124" t="s">
        <v>64</v>
      </c>
      <c r="D5339" s="125">
        <v>68.81</v>
      </c>
      <c r="E5339" s="126"/>
    </row>
    <row r="5340" spans="1:5" ht="25.5">
      <c r="A5340" s="122" t="s">
        <v>26092</v>
      </c>
      <c r="B5340" s="123" t="s">
        <v>26093</v>
      </c>
      <c r="C5340" s="124" t="s">
        <v>64</v>
      </c>
      <c r="D5340" s="125">
        <v>0</v>
      </c>
      <c r="E5340" s="126"/>
    </row>
    <row r="5341" spans="1:5" ht="25.5">
      <c r="A5341" s="122" t="s">
        <v>26094</v>
      </c>
      <c r="B5341" s="123" t="s">
        <v>26095</v>
      </c>
      <c r="C5341" s="124" t="s">
        <v>64</v>
      </c>
      <c r="D5341" s="125">
        <v>76.31</v>
      </c>
      <c r="E5341" s="126"/>
    </row>
    <row r="5342" spans="1:5" ht="25.5">
      <c r="A5342" s="122" t="s">
        <v>26096</v>
      </c>
      <c r="B5342" s="123" t="s">
        <v>26097</v>
      </c>
      <c r="C5342" s="124" t="s">
        <v>64</v>
      </c>
      <c r="D5342" s="125">
        <v>102.52</v>
      </c>
      <c r="E5342" s="126"/>
    </row>
    <row r="5343" spans="1:5" ht="25.5">
      <c r="A5343" s="122" t="s">
        <v>26098</v>
      </c>
      <c r="B5343" s="123" t="s">
        <v>26099</v>
      </c>
      <c r="C5343" s="124" t="s">
        <v>64</v>
      </c>
      <c r="D5343" s="125">
        <v>50.08</v>
      </c>
      <c r="E5343" s="126"/>
    </row>
    <row r="5344" spans="1:5" ht="25.5">
      <c r="A5344" s="122" t="s">
        <v>26100</v>
      </c>
      <c r="B5344" s="123" t="s">
        <v>26101</v>
      </c>
      <c r="C5344" s="124" t="s">
        <v>64</v>
      </c>
      <c r="D5344" s="125">
        <v>56.47</v>
      </c>
      <c r="E5344" s="126"/>
    </row>
    <row r="5345" spans="1:5" ht="25.5">
      <c r="A5345" s="122" t="s">
        <v>26102</v>
      </c>
      <c r="B5345" s="123" t="s">
        <v>26103</v>
      </c>
      <c r="C5345" s="124" t="s">
        <v>64</v>
      </c>
      <c r="D5345" s="125">
        <v>62.16</v>
      </c>
      <c r="E5345" s="126"/>
    </row>
    <row r="5346" spans="1:5" ht="25.5">
      <c r="A5346" s="122" t="s">
        <v>26104</v>
      </c>
      <c r="B5346" s="123" t="s">
        <v>26105</v>
      </c>
      <c r="C5346" s="124" t="s">
        <v>64</v>
      </c>
      <c r="D5346" s="125">
        <v>69.45</v>
      </c>
      <c r="E5346" s="126"/>
    </row>
    <row r="5347" spans="1:5" ht="25.5">
      <c r="A5347" s="122" t="s">
        <v>26106</v>
      </c>
      <c r="B5347" s="123" t="s">
        <v>26107</v>
      </c>
      <c r="C5347" s="124" t="s">
        <v>64</v>
      </c>
      <c r="D5347" s="125">
        <v>92.77</v>
      </c>
      <c r="E5347" s="126"/>
    </row>
    <row r="5348" spans="1:5" ht="25.5">
      <c r="A5348" s="122" t="s">
        <v>26108</v>
      </c>
      <c r="B5348" s="123" t="s">
        <v>26109</v>
      </c>
      <c r="C5348" s="124" t="s">
        <v>64</v>
      </c>
      <c r="D5348" s="125">
        <v>42.25</v>
      </c>
      <c r="E5348" s="126"/>
    </row>
    <row r="5349" spans="1:5" ht="25.5">
      <c r="A5349" s="122" t="s">
        <v>26110</v>
      </c>
      <c r="B5349" s="123" t="s">
        <v>26111</v>
      </c>
      <c r="C5349" s="124" t="s">
        <v>64</v>
      </c>
      <c r="D5349" s="125">
        <v>42.51</v>
      </c>
      <c r="E5349" s="126"/>
    </row>
    <row r="5350" spans="1:5" ht="25.5">
      <c r="A5350" s="122" t="s">
        <v>26112</v>
      </c>
      <c r="B5350" s="123" t="s">
        <v>26113</v>
      </c>
      <c r="C5350" s="124" t="s">
        <v>64</v>
      </c>
      <c r="D5350" s="125">
        <v>42.89</v>
      </c>
      <c r="E5350" s="126"/>
    </row>
    <row r="5351" spans="1:5" ht="25.5">
      <c r="A5351" s="122" t="s">
        <v>26114</v>
      </c>
      <c r="B5351" s="123" t="s">
        <v>26115</v>
      </c>
      <c r="C5351" s="124" t="s">
        <v>64</v>
      </c>
      <c r="D5351" s="125">
        <v>44.42</v>
      </c>
    </row>
    <row r="5352" spans="1:5" ht="25.5">
      <c r="A5352" s="122" t="s">
        <v>26116</v>
      </c>
      <c r="B5352" s="123" t="s">
        <v>26117</v>
      </c>
      <c r="C5352" s="124" t="s">
        <v>64</v>
      </c>
      <c r="D5352" s="125">
        <v>51.14</v>
      </c>
      <c r="E5352" s="126"/>
    </row>
    <row r="5353" spans="1:5" ht="25.5">
      <c r="A5353" s="122" t="s">
        <v>26118</v>
      </c>
      <c r="B5353" s="123" t="s">
        <v>26119</v>
      </c>
      <c r="C5353" s="124" t="s">
        <v>15757</v>
      </c>
      <c r="D5353" s="125">
        <v>3.99</v>
      </c>
      <c r="E5353" s="126"/>
    </row>
    <row r="5354" spans="1:5" ht="25.5">
      <c r="A5354" s="122" t="s">
        <v>26120</v>
      </c>
      <c r="B5354" s="123" t="s">
        <v>26121</v>
      </c>
      <c r="C5354" s="124" t="s">
        <v>15757</v>
      </c>
      <c r="D5354" s="125">
        <v>2.31</v>
      </c>
      <c r="E5354" s="126"/>
    </row>
    <row r="5355" spans="1:5" ht="25.5">
      <c r="A5355" s="122" t="s">
        <v>26122</v>
      </c>
      <c r="B5355" s="123" t="s">
        <v>26123</v>
      </c>
      <c r="C5355" s="124" t="s">
        <v>64</v>
      </c>
      <c r="D5355" s="125">
        <v>48.59</v>
      </c>
      <c r="E5355" s="126"/>
    </row>
    <row r="5356" spans="1:5" ht="25.5">
      <c r="A5356" s="122" t="s">
        <v>26124</v>
      </c>
      <c r="B5356" s="123" t="s">
        <v>26125</v>
      </c>
      <c r="C5356" s="124" t="s">
        <v>64</v>
      </c>
      <c r="D5356" s="125">
        <v>48.88</v>
      </c>
      <c r="E5356" s="126"/>
    </row>
    <row r="5357" spans="1:5" ht="25.5">
      <c r="A5357" s="122" t="s">
        <v>26126</v>
      </c>
      <c r="B5357" s="123" t="s">
        <v>26127</v>
      </c>
      <c r="C5357" s="124" t="s">
        <v>64</v>
      </c>
      <c r="D5357" s="125">
        <v>49.33</v>
      </c>
      <c r="E5357" s="126"/>
    </row>
    <row r="5358" spans="1:5" ht="25.5">
      <c r="A5358" s="122" t="s">
        <v>26128</v>
      </c>
      <c r="B5358" s="123" t="s">
        <v>26129</v>
      </c>
      <c r="C5358" s="124" t="s">
        <v>64</v>
      </c>
      <c r="D5358" s="125">
        <v>51.08</v>
      </c>
      <c r="E5358" s="126"/>
    </row>
    <row r="5359" spans="1:5" ht="25.5">
      <c r="A5359" s="122" t="s">
        <v>26130</v>
      </c>
      <c r="B5359" s="123" t="s">
        <v>26131</v>
      </c>
      <c r="C5359" s="124" t="s">
        <v>64</v>
      </c>
      <c r="D5359" s="125">
        <v>58.81</v>
      </c>
      <c r="E5359" s="126"/>
    </row>
    <row r="5360" spans="1:5" ht="25.5">
      <c r="A5360" s="122" t="s">
        <v>26132</v>
      </c>
      <c r="B5360" s="123" t="s">
        <v>26133</v>
      </c>
      <c r="C5360" s="124" t="s">
        <v>64</v>
      </c>
      <c r="D5360" s="125">
        <v>0</v>
      </c>
      <c r="E5360" s="126"/>
    </row>
    <row r="5361" spans="1:5" ht="25.5">
      <c r="A5361" s="122" t="s">
        <v>26134</v>
      </c>
      <c r="B5361" s="123" t="s">
        <v>26135</v>
      </c>
      <c r="C5361" s="124" t="s">
        <v>64</v>
      </c>
      <c r="D5361" s="125">
        <v>83.79</v>
      </c>
      <c r="E5361" s="126"/>
    </row>
    <row r="5362" spans="1:5">
      <c r="A5362" s="122" t="s">
        <v>26136</v>
      </c>
      <c r="B5362" s="123" t="s">
        <v>26137</v>
      </c>
      <c r="C5362" s="124" t="s">
        <v>16389</v>
      </c>
      <c r="D5362" s="125">
        <v>4922</v>
      </c>
      <c r="E5362" s="126"/>
    </row>
    <row r="5363" spans="1:5" ht="25.5">
      <c r="A5363" s="122" t="s">
        <v>26138</v>
      </c>
      <c r="B5363" s="123" t="s">
        <v>26139</v>
      </c>
      <c r="C5363" s="124" t="s">
        <v>64</v>
      </c>
      <c r="D5363" s="125">
        <v>301.16000000000003</v>
      </c>
      <c r="E5363" s="126"/>
    </row>
    <row r="5364" spans="1:5" ht="25.5">
      <c r="A5364" s="122" t="s">
        <v>26140</v>
      </c>
      <c r="B5364" s="123" t="s">
        <v>26141</v>
      </c>
      <c r="C5364" s="124" t="s">
        <v>64</v>
      </c>
      <c r="D5364" s="125">
        <v>321.74</v>
      </c>
      <c r="E5364" s="126"/>
    </row>
    <row r="5365" spans="1:5" ht="25.5">
      <c r="A5365" s="122" t="s">
        <v>26142</v>
      </c>
      <c r="B5365" s="123" t="s">
        <v>26143</v>
      </c>
      <c r="C5365" s="124" t="s">
        <v>64</v>
      </c>
      <c r="D5365" s="125">
        <v>337.07</v>
      </c>
      <c r="E5365" s="126"/>
    </row>
    <row r="5366" spans="1:5" ht="25.5">
      <c r="A5366" s="122" t="s">
        <v>26144</v>
      </c>
      <c r="B5366" s="123" t="s">
        <v>26145</v>
      </c>
      <c r="C5366" s="124" t="s">
        <v>64</v>
      </c>
      <c r="D5366" s="125">
        <v>344.27</v>
      </c>
      <c r="E5366" s="126"/>
    </row>
    <row r="5367" spans="1:5" ht="25.5">
      <c r="A5367" s="122" t="s">
        <v>26146</v>
      </c>
      <c r="B5367" s="123" t="s">
        <v>26147</v>
      </c>
      <c r="C5367" s="124" t="s">
        <v>64</v>
      </c>
      <c r="D5367" s="125">
        <v>343.1</v>
      </c>
      <c r="E5367" s="126"/>
    </row>
    <row r="5368" spans="1:5" ht="38.25">
      <c r="A5368" s="122" t="s">
        <v>26148</v>
      </c>
      <c r="B5368" s="123" t="s">
        <v>26149</v>
      </c>
      <c r="C5368" s="124" t="s">
        <v>64</v>
      </c>
      <c r="D5368" s="125">
        <v>270.31</v>
      </c>
      <c r="E5368" s="126"/>
    </row>
    <row r="5369" spans="1:5" ht="38.25">
      <c r="A5369" s="122" t="s">
        <v>26150</v>
      </c>
      <c r="B5369" s="123" t="s">
        <v>26151</v>
      </c>
      <c r="C5369" s="124" t="s">
        <v>64</v>
      </c>
      <c r="D5369" s="125">
        <v>306.06</v>
      </c>
      <c r="E5369" s="126"/>
    </row>
    <row r="5370" spans="1:5" ht="38.25">
      <c r="A5370" s="122" t="s">
        <v>26152</v>
      </c>
      <c r="B5370" s="123" t="s">
        <v>26153</v>
      </c>
      <c r="C5370" s="124" t="s">
        <v>64</v>
      </c>
      <c r="D5370" s="125">
        <v>311.39</v>
      </c>
      <c r="E5370" s="126"/>
    </row>
    <row r="5371" spans="1:5" ht="25.5">
      <c r="A5371" s="122" t="s">
        <v>26154</v>
      </c>
      <c r="B5371" s="123" t="s">
        <v>26155</v>
      </c>
      <c r="C5371" s="124" t="s">
        <v>64</v>
      </c>
      <c r="D5371" s="125">
        <v>700.89</v>
      </c>
      <c r="E5371" s="126"/>
    </row>
    <row r="5372" spans="1:5" ht="25.5">
      <c r="A5372" s="122" t="s">
        <v>26156</v>
      </c>
      <c r="B5372" s="123" t="s">
        <v>26157</v>
      </c>
      <c r="C5372" s="124" t="s">
        <v>64</v>
      </c>
      <c r="D5372" s="125">
        <v>0</v>
      </c>
      <c r="E5372" s="126"/>
    </row>
    <row r="5373" spans="1:5" ht="25.5">
      <c r="A5373" s="122" t="s">
        <v>26158</v>
      </c>
      <c r="B5373" s="123" t="s">
        <v>26159</v>
      </c>
      <c r="C5373" s="124" t="s">
        <v>64</v>
      </c>
      <c r="D5373" s="125">
        <v>676.78</v>
      </c>
      <c r="E5373" s="126"/>
    </row>
    <row r="5374" spans="1:5" ht="25.5">
      <c r="A5374" s="122" t="s">
        <v>26160</v>
      </c>
      <c r="B5374" s="123" t="s">
        <v>26161</v>
      </c>
      <c r="C5374" s="124" t="s">
        <v>64</v>
      </c>
      <c r="D5374" s="125">
        <v>0</v>
      </c>
      <c r="E5374" s="126"/>
    </row>
    <row r="5375" spans="1:5" ht="25.5">
      <c r="A5375" s="122" t="s">
        <v>26162</v>
      </c>
      <c r="B5375" s="123" t="s">
        <v>26163</v>
      </c>
      <c r="C5375" s="124" t="s">
        <v>22</v>
      </c>
      <c r="D5375" s="125">
        <v>414.02</v>
      </c>
      <c r="E5375" s="126"/>
    </row>
    <row r="5376" spans="1:5" ht="38.25">
      <c r="A5376" s="122" t="s">
        <v>26164</v>
      </c>
      <c r="B5376" s="123" t="s">
        <v>26165</v>
      </c>
      <c r="C5376" s="124" t="s">
        <v>22</v>
      </c>
      <c r="D5376" s="125">
        <v>0</v>
      </c>
      <c r="E5376" s="126"/>
    </row>
    <row r="5377" spans="1:5" ht="38.25">
      <c r="A5377" s="122" t="s">
        <v>26166</v>
      </c>
      <c r="B5377" s="123" t="s">
        <v>26167</v>
      </c>
      <c r="C5377" s="124" t="s">
        <v>64</v>
      </c>
      <c r="D5377" s="125">
        <v>1046.8499999999999</v>
      </c>
      <c r="E5377" s="126"/>
    </row>
    <row r="5378" spans="1:5" ht="38.25">
      <c r="A5378" s="122" t="s">
        <v>26168</v>
      </c>
      <c r="B5378" s="123" t="s">
        <v>26169</v>
      </c>
      <c r="C5378" s="124" t="s">
        <v>22</v>
      </c>
      <c r="D5378" s="125">
        <v>337.58</v>
      </c>
      <c r="E5378" s="126"/>
    </row>
    <row r="5379" spans="1:5" ht="25.5">
      <c r="A5379" s="122" t="s">
        <v>26170</v>
      </c>
      <c r="B5379" s="123" t="s">
        <v>26171</v>
      </c>
      <c r="C5379" s="124" t="s">
        <v>18</v>
      </c>
      <c r="D5379" s="125">
        <v>258.45999999999998</v>
      </c>
      <c r="E5379" s="126"/>
    </row>
    <row r="5380" spans="1:5" ht="51">
      <c r="A5380" s="122" t="s">
        <v>26172</v>
      </c>
      <c r="B5380" s="123" t="s">
        <v>26173</v>
      </c>
      <c r="C5380" s="124" t="s">
        <v>18</v>
      </c>
      <c r="D5380" s="125">
        <v>55.44</v>
      </c>
    </row>
    <row r="5381" spans="1:5">
      <c r="A5381" s="122" t="s">
        <v>26174</v>
      </c>
      <c r="B5381" s="123" t="s">
        <v>26175</v>
      </c>
      <c r="C5381" s="124" t="s">
        <v>24</v>
      </c>
      <c r="D5381" s="125">
        <v>32.08</v>
      </c>
      <c r="E5381" s="126"/>
    </row>
    <row r="5382" spans="1:5" ht="25.5">
      <c r="A5382" s="122" t="s">
        <v>26176</v>
      </c>
      <c r="B5382" s="123" t="s">
        <v>26177</v>
      </c>
      <c r="C5382" s="124" t="s">
        <v>24</v>
      </c>
      <c r="D5382" s="125">
        <v>21.58</v>
      </c>
      <c r="E5382" s="126"/>
    </row>
    <row r="5383" spans="1:5" ht="25.5">
      <c r="A5383" s="122" t="s">
        <v>26178</v>
      </c>
      <c r="B5383" s="123" t="s">
        <v>26179</v>
      </c>
      <c r="C5383" s="124" t="s">
        <v>64</v>
      </c>
      <c r="D5383" s="125">
        <v>214.19</v>
      </c>
      <c r="E5383" s="126"/>
    </row>
    <row r="5384" spans="1:5">
      <c r="A5384" s="122" t="s">
        <v>26180</v>
      </c>
      <c r="B5384" s="123" t="s">
        <v>26181</v>
      </c>
      <c r="C5384" s="124" t="s">
        <v>18</v>
      </c>
      <c r="D5384" s="125">
        <v>1.6</v>
      </c>
      <c r="E5384" s="126"/>
    </row>
    <row r="5385" spans="1:5">
      <c r="A5385" s="122" t="s">
        <v>26182</v>
      </c>
      <c r="B5385" s="123" t="s">
        <v>26183</v>
      </c>
      <c r="C5385" s="124" t="s">
        <v>18</v>
      </c>
      <c r="D5385" s="125">
        <v>2.5</v>
      </c>
      <c r="E5385" s="126"/>
    </row>
    <row r="5386" spans="1:5" ht="25.5">
      <c r="A5386" s="122" t="s">
        <v>26184</v>
      </c>
      <c r="B5386" s="123" t="s">
        <v>26185</v>
      </c>
      <c r="C5386" s="124" t="s">
        <v>18</v>
      </c>
      <c r="D5386" s="125">
        <v>0</v>
      </c>
      <c r="E5386" s="126"/>
    </row>
    <row r="5387" spans="1:5" ht="25.5">
      <c r="A5387" s="122" t="s">
        <v>26186</v>
      </c>
      <c r="B5387" s="123" t="s">
        <v>26187</v>
      </c>
      <c r="C5387" s="124" t="s">
        <v>64</v>
      </c>
      <c r="D5387" s="125">
        <v>614.54</v>
      </c>
      <c r="E5387" s="126"/>
    </row>
    <row r="5388" spans="1:5" ht="25.5">
      <c r="A5388" s="122" t="s">
        <v>26188</v>
      </c>
      <c r="B5388" s="123" t="s">
        <v>26189</v>
      </c>
      <c r="C5388" s="124" t="s">
        <v>64</v>
      </c>
      <c r="D5388" s="125">
        <v>482.22</v>
      </c>
      <c r="E5388" s="126"/>
    </row>
    <row r="5389" spans="1:5">
      <c r="A5389" s="122" t="s">
        <v>26190</v>
      </c>
      <c r="B5389" s="123" t="s">
        <v>26191</v>
      </c>
      <c r="C5389" s="124" t="s">
        <v>16389</v>
      </c>
      <c r="D5389" s="125">
        <v>2963</v>
      </c>
      <c r="E5389" s="126"/>
    </row>
    <row r="5390" spans="1:5" ht="25.5">
      <c r="A5390" s="122" t="s">
        <v>26192</v>
      </c>
      <c r="B5390" s="123" t="s">
        <v>26193</v>
      </c>
      <c r="C5390" s="124" t="s">
        <v>22</v>
      </c>
      <c r="D5390" s="125">
        <v>15.45</v>
      </c>
      <c r="E5390" s="126"/>
    </row>
    <row r="5391" spans="1:5" ht="25.5">
      <c r="A5391" s="122" t="s">
        <v>26194</v>
      </c>
      <c r="B5391" s="123" t="s">
        <v>26195</v>
      </c>
      <c r="C5391" s="124" t="s">
        <v>22</v>
      </c>
      <c r="D5391" s="125">
        <v>139.35</v>
      </c>
      <c r="E5391" s="126"/>
    </row>
    <row r="5392" spans="1:5" ht="25.5">
      <c r="A5392" s="122" t="s">
        <v>26196</v>
      </c>
      <c r="B5392" s="123" t="s">
        <v>26197</v>
      </c>
      <c r="C5392" s="124" t="s">
        <v>22</v>
      </c>
      <c r="D5392" s="125">
        <v>170.35</v>
      </c>
      <c r="E5392" s="126"/>
    </row>
    <row r="5393" spans="1:5" ht="25.5">
      <c r="A5393" s="127" t="s">
        <v>26198</v>
      </c>
      <c r="B5393" s="128" t="s">
        <v>26199</v>
      </c>
      <c r="C5393" s="129" t="s">
        <v>22</v>
      </c>
      <c r="D5393" s="130">
        <v>30</v>
      </c>
      <c r="E5393" s="126"/>
    </row>
    <row r="5394" spans="1:5" ht="25.5">
      <c r="A5394" s="122" t="s">
        <v>26200</v>
      </c>
      <c r="B5394" s="123" t="s">
        <v>26201</v>
      </c>
      <c r="C5394" s="124" t="s">
        <v>22</v>
      </c>
      <c r="D5394" s="125">
        <v>32.590000000000003</v>
      </c>
      <c r="E5394" s="126"/>
    </row>
    <row r="5395" spans="1:5" ht="25.5">
      <c r="A5395" s="122" t="s">
        <v>26202</v>
      </c>
      <c r="B5395" s="123" t="s">
        <v>26203</v>
      </c>
      <c r="C5395" s="124" t="s">
        <v>22</v>
      </c>
      <c r="D5395" s="125">
        <v>36.01</v>
      </c>
      <c r="E5395" s="126"/>
    </row>
    <row r="5396" spans="1:5" ht="25.5">
      <c r="A5396" s="122" t="s">
        <v>26204</v>
      </c>
      <c r="B5396" s="123" t="s">
        <v>26205</v>
      </c>
      <c r="C5396" s="124" t="s">
        <v>22</v>
      </c>
      <c r="D5396" s="125">
        <v>40.51</v>
      </c>
      <c r="E5396" s="126"/>
    </row>
    <row r="5397" spans="1:5" ht="25.5">
      <c r="A5397" s="122" t="s">
        <v>26206</v>
      </c>
      <c r="B5397" s="123" t="s">
        <v>26207</v>
      </c>
      <c r="C5397" s="124" t="s">
        <v>22</v>
      </c>
      <c r="D5397" s="125">
        <v>55.19</v>
      </c>
      <c r="E5397" s="126"/>
    </row>
    <row r="5398" spans="1:5" ht="25.5">
      <c r="A5398" s="122" t="s">
        <v>26208</v>
      </c>
      <c r="B5398" s="123" t="s">
        <v>26209</v>
      </c>
      <c r="C5398" s="124" t="s">
        <v>22</v>
      </c>
      <c r="D5398" s="125">
        <v>51.03</v>
      </c>
      <c r="E5398" s="126"/>
    </row>
    <row r="5399" spans="1:5" ht="25.5">
      <c r="A5399" s="122" t="s">
        <v>26210</v>
      </c>
      <c r="B5399" s="123" t="s">
        <v>26211</v>
      </c>
      <c r="C5399" s="124" t="s">
        <v>22</v>
      </c>
      <c r="D5399" s="125">
        <v>31.3</v>
      </c>
      <c r="E5399" s="126"/>
    </row>
    <row r="5400" spans="1:5" ht="25.5">
      <c r="A5400" s="122" t="s">
        <v>26212</v>
      </c>
      <c r="B5400" s="123" t="s">
        <v>26213</v>
      </c>
      <c r="C5400" s="124" t="s">
        <v>22</v>
      </c>
      <c r="D5400" s="125">
        <v>76.11</v>
      </c>
      <c r="E5400" s="126"/>
    </row>
    <row r="5401" spans="1:5" ht="25.5">
      <c r="A5401" s="122" t="s">
        <v>26214</v>
      </c>
      <c r="B5401" s="123" t="s">
        <v>26215</v>
      </c>
      <c r="C5401" s="124" t="s">
        <v>22</v>
      </c>
      <c r="D5401" s="125">
        <v>62.66</v>
      </c>
      <c r="E5401" s="126"/>
    </row>
    <row r="5402" spans="1:5" ht="25.5">
      <c r="A5402" s="122" t="s">
        <v>26216</v>
      </c>
      <c r="B5402" s="123" t="s">
        <v>26217</v>
      </c>
      <c r="C5402" s="124" t="s">
        <v>22</v>
      </c>
      <c r="D5402" s="125">
        <v>14.25</v>
      </c>
      <c r="E5402" s="126"/>
    </row>
    <row r="5403" spans="1:5" ht="25.5">
      <c r="A5403" s="122" t="s">
        <v>26218</v>
      </c>
      <c r="B5403" s="123" t="s">
        <v>26219</v>
      </c>
      <c r="C5403" s="124" t="s">
        <v>64</v>
      </c>
      <c r="D5403" s="125">
        <v>34.909999999999997</v>
      </c>
      <c r="E5403" s="126"/>
    </row>
    <row r="5404" spans="1:5" ht="25.5">
      <c r="A5404" s="122" t="s">
        <v>26220</v>
      </c>
      <c r="B5404" s="123" t="s">
        <v>26221</v>
      </c>
      <c r="C5404" s="124" t="s">
        <v>64</v>
      </c>
      <c r="D5404" s="125">
        <v>88.92</v>
      </c>
      <c r="E5404" s="126"/>
    </row>
    <row r="5405" spans="1:5" ht="25.5">
      <c r="A5405" s="122" t="s">
        <v>26222</v>
      </c>
      <c r="B5405" s="123" t="s">
        <v>293</v>
      </c>
      <c r="C5405" s="124" t="s">
        <v>64</v>
      </c>
      <c r="D5405" s="125">
        <v>5.42</v>
      </c>
      <c r="E5405" s="126"/>
    </row>
    <row r="5406" spans="1:5" ht="25.5">
      <c r="A5406" s="122" t="s">
        <v>26223</v>
      </c>
      <c r="B5406" s="123" t="s">
        <v>26224</v>
      </c>
      <c r="C5406" s="124" t="s">
        <v>64</v>
      </c>
      <c r="D5406" s="125">
        <v>6.68</v>
      </c>
    </row>
    <row r="5407" spans="1:5" ht="25.5">
      <c r="A5407" s="122" t="s">
        <v>26225</v>
      </c>
      <c r="B5407" s="123" t="s">
        <v>26226</v>
      </c>
      <c r="C5407" s="124" t="s">
        <v>64</v>
      </c>
      <c r="D5407" s="125">
        <v>7.71</v>
      </c>
      <c r="E5407" s="126"/>
    </row>
    <row r="5408" spans="1:5" ht="25.5">
      <c r="A5408" s="122" t="s">
        <v>26227</v>
      </c>
      <c r="B5408" s="123" t="s">
        <v>26228</v>
      </c>
      <c r="C5408" s="124" t="s">
        <v>64</v>
      </c>
      <c r="D5408" s="125">
        <v>10.28</v>
      </c>
      <c r="E5408" s="126"/>
    </row>
    <row r="5409" spans="1:5" ht="25.5">
      <c r="A5409" s="122" t="s">
        <v>26229</v>
      </c>
      <c r="B5409" s="123" t="s">
        <v>26230</v>
      </c>
      <c r="C5409" s="124" t="s">
        <v>22</v>
      </c>
      <c r="D5409" s="125">
        <v>41.64</v>
      </c>
      <c r="E5409" s="126"/>
    </row>
    <row r="5410" spans="1:5" ht="25.5">
      <c r="A5410" s="122" t="s">
        <v>26231</v>
      </c>
      <c r="B5410" s="123" t="s">
        <v>26232</v>
      </c>
      <c r="C5410" s="124" t="s">
        <v>64</v>
      </c>
      <c r="D5410" s="125">
        <v>3109.32</v>
      </c>
      <c r="E5410" s="126"/>
    </row>
    <row r="5411" spans="1:5" ht="25.5">
      <c r="A5411" s="122" t="s">
        <v>26233</v>
      </c>
      <c r="B5411" s="123" t="s">
        <v>26234</v>
      </c>
      <c r="C5411" s="124" t="s">
        <v>22</v>
      </c>
      <c r="D5411" s="125">
        <v>131.79</v>
      </c>
      <c r="E5411" s="126"/>
    </row>
    <row r="5412" spans="1:5" ht="25.5">
      <c r="A5412" s="122" t="s">
        <v>26235</v>
      </c>
      <c r="B5412" s="123" t="s">
        <v>26236</v>
      </c>
      <c r="C5412" s="124" t="s">
        <v>22</v>
      </c>
      <c r="D5412" s="125">
        <v>6.66</v>
      </c>
      <c r="E5412" s="126"/>
    </row>
    <row r="5413" spans="1:5">
      <c r="A5413" s="122" t="s">
        <v>26237</v>
      </c>
      <c r="B5413" s="123" t="s">
        <v>26238</v>
      </c>
      <c r="C5413" s="124" t="s">
        <v>22</v>
      </c>
      <c r="D5413" s="125">
        <v>6.25</v>
      </c>
      <c r="E5413" s="126"/>
    </row>
    <row r="5414" spans="1:5" ht="25.5">
      <c r="A5414" s="122" t="s">
        <v>26239</v>
      </c>
      <c r="B5414" s="123" t="s">
        <v>26240</v>
      </c>
      <c r="C5414" s="124" t="s">
        <v>22</v>
      </c>
      <c r="D5414" s="125">
        <v>16.920000000000002</v>
      </c>
      <c r="E5414" s="126"/>
    </row>
    <row r="5415" spans="1:5" ht="25.5">
      <c r="A5415" s="122" t="s">
        <v>26241</v>
      </c>
      <c r="B5415" s="123" t="s">
        <v>26242</v>
      </c>
      <c r="C5415" s="124" t="s">
        <v>22</v>
      </c>
      <c r="D5415" s="125">
        <v>15.33</v>
      </c>
      <c r="E5415" s="126"/>
    </row>
    <row r="5416" spans="1:5" ht="25.5">
      <c r="A5416" s="122" t="s">
        <v>26243</v>
      </c>
      <c r="B5416" s="123" t="s">
        <v>26244</v>
      </c>
      <c r="C5416" s="124" t="s">
        <v>22</v>
      </c>
      <c r="D5416" s="125">
        <v>22.37</v>
      </c>
      <c r="E5416" s="126"/>
    </row>
    <row r="5417" spans="1:5" ht="25.5">
      <c r="A5417" s="122" t="s">
        <v>26245</v>
      </c>
      <c r="B5417" s="123" t="s">
        <v>26246</v>
      </c>
      <c r="C5417" s="124" t="s">
        <v>22</v>
      </c>
      <c r="D5417" s="125">
        <v>20.63</v>
      </c>
      <c r="E5417" s="126"/>
    </row>
    <row r="5418" spans="1:5" ht="25.5">
      <c r="A5418" s="122" t="s">
        <v>26247</v>
      </c>
      <c r="B5418" s="123" t="s">
        <v>26248</v>
      </c>
      <c r="C5418" s="124" t="s">
        <v>22</v>
      </c>
      <c r="D5418" s="125">
        <v>34.92</v>
      </c>
      <c r="E5418" s="126"/>
    </row>
    <row r="5419" spans="1:5" ht="25.5">
      <c r="A5419" s="122" t="s">
        <v>26249</v>
      </c>
      <c r="B5419" s="123" t="s">
        <v>26250</v>
      </c>
      <c r="C5419" s="124" t="s">
        <v>22</v>
      </c>
      <c r="D5419" s="125">
        <v>32.270000000000003</v>
      </c>
      <c r="E5419" s="126"/>
    </row>
    <row r="5420" spans="1:5" ht="25.5">
      <c r="A5420" s="122" t="s">
        <v>26251</v>
      </c>
      <c r="B5420" s="123" t="s">
        <v>26252</v>
      </c>
      <c r="C5420" s="124" t="s">
        <v>22</v>
      </c>
      <c r="D5420" s="125">
        <v>40.07</v>
      </c>
      <c r="E5420" s="126"/>
    </row>
    <row r="5421" spans="1:5" ht="25.5">
      <c r="A5421" s="122" t="s">
        <v>26253</v>
      </c>
      <c r="B5421" s="123" t="s">
        <v>26254</v>
      </c>
      <c r="C5421" s="124" t="s">
        <v>22</v>
      </c>
      <c r="D5421" s="125">
        <v>37.14</v>
      </c>
      <c r="E5421" s="126"/>
    </row>
    <row r="5422" spans="1:5">
      <c r="A5422" s="122" t="s">
        <v>26255</v>
      </c>
      <c r="B5422" s="123" t="s">
        <v>26256</v>
      </c>
      <c r="C5422" s="124" t="s">
        <v>24</v>
      </c>
      <c r="D5422" s="125">
        <v>1.94</v>
      </c>
      <c r="E5422" s="126"/>
    </row>
    <row r="5423" spans="1:5">
      <c r="A5423" s="122" t="s">
        <v>26257</v>
      </c>
      <c r="B5423" s="123" t="s">
        <v>26258</v>
      </c>
      <c r="C5423" s="124" t="s">
        <v>64</v>
      </c>
      <c r="D5423" s="125">
        <v>0</v>
      </c>
      <c r="E5423" s="126"/>
    </row>
    <row r="5424" spans="1:5" ht="25.5">
      <c r="A5424" s="122" t="s">
        <v>26259</v>
      </c>
      <c r="B5424" s="123" t="s">
        <v>26260</v>
      </c>
      <c r="C5424" s="124" t="s">
        <v>66</v>
      </c>
      <c r="D5424" s="125">
        <v>4721.09</v>
      </c>
      <c r="E5424" s="126"/>
    </row>
    <row r="5425" spans="1:5" ht="25.5">
      <c r="A5425" s="122" t="s">
        <v>26261</v>
      </c>
      <c r="B5425" s="123" t="s">
        <v>26262</v>
      </c>
      <c r="C5425" s="124" t="s">
        <v>24</v>
      </c>
      <c r="D5425" s="125">
        <v>26.14</v>
      </c>
      <c r="E5425" s="126"/>
    </row>
    <row r="5426" spans="1:5" ht="25.5">
      <c r="A5426" s="122" t="s">
        <v>26263</v>
      </c>
      <c r="B5426" s="123" t="s">
        <v>26264</v>
      </c>
      <c r="C5426" s="124" t="s">
        <v>24</v>
      </c>
      <c r="D5426" s="125">
        <v>33.32</v>
      </c>
      <c r="E5426" s="126"/>
    </row>
    <row r="5427" spans="1:5" ht="25.5">
      <c r="A5427" s="122" t="s">
        <v>26265</v>
      </c>
      <c r="B5427" s="123" t="s">
        <v>26266</v>
      </c>
      <c r="C5427" s="124" t="s">
        <v>64</v>
      </c>
      <c r="D5427" s="125">
        <v>1121.78</v>
      </c>
      <c r="E5427" s="126"/>
    </row>
    <row r="5428" spans="1:5">
      <c r="A5428" s="122" t="s">
        <v>26267</v>
      </c>
      <c r="B5428" s="123" t="s">
        <v>26268</v>
      </c>
      <c r="C5428" s="124" t="s">
        <v>64</v>
      </c>
      <c r="D5428" s="125">
        <v>8.83</v>
      </c>
      <c r="E5428" s="126"/>
    </row>
    <row r="5429" spans="1:5">
      <c r="A5429" s="122" t="s">
        <v>26269</v>
      </c>
      <c r="B5429" s="123" t="s">
        <v>26270</v>
      </c>
      <c r="C5429" s="124" t="s">
        <v>16389</v>
      </c>
      <c r="D5429" s="125">
        <v>4219</v>
      </c>
      <c r="E5429" s="126"/>
    </row>
    <row r="5430" spans="1:5" ht="25.5">
      <c r="A5430" s="122" t="s">
        <v>26271</v>
      </c>
      <c r="B5430" s="123" t="s">
        <v>26272</v>
      </c>
      <c r="C5430" s="124" t="s">
        <v>22</v>
      </c>
      <c r="D5430" s="125">
        <v>42.98</v>
      </c>
      <c r="E5430" s="126"/>
    </row>
    <row r="5431" spans="1:5" ht="25.5">
      <c r="A5431" s="122" t="s">
        <v>26273</v>
      </c>
      <c r="B5431" s="123" t="s">
        <v>26274</v>
      </c>
      <c r="C5431" s="124" t="s">
        <v>22</v>
      </c>
      <c r="D5431" s="125">
        <v>58.17</v>
      </c>
      <c r="E5431" s="126"/>
    </row>
    <row r="5432" spans="1:5" ht="25.5">
      <c r="A5432" s="122" t="s">
        <v>26275</v>
      </c>
      <c r="B5432" s="123" t="s">
        <v>26276</v>
      </c>
      <c r="C5432" s="124" t="s">
        <v>22</v>
      </c>
      <c r="D5432" s="125">
        <v>92.49</v>
      </c>
      <c r="E5432" s="126"/>
    </row>
    <row r="5433" spans="1:5" ht="25.5">
      <c r="A5433" s="122" t="s">
        <v>26277</v>
      </c>
      <c r="B5433" s="123" t="s">
        <v>26278</v>
      </c>
      <c r="C5433" s="124" t="s">
        <v>22</v>
      </c>
      <c r="D5433" s="125">
        <v>75.75</v>
      </c>
    </row>
    <row r="5434" spans="1:5" ht="25.5">
      <c r="A5434" s="122" t="s">
        <v>26279</v>
      </c>
      <c r="B5434" s="123" t="s">
        <v>26280</v>
      </c>
      <c r="C5434" s="124" t="s">
        <v>22</v>
      </c>
      <c r="D5434" s="125">
        <v>32.950000000000003</v>
      </c>
      <c r="E5434" s="126"/>
    </row>
    <row r="5435" spans="1:5" ht="25.5">
      <c r="A5435" s="122" t="s">
        <v>26281</v>
      </c>
      <c r="B5435" s="123" t="s">
        <v>26282</v>
      </c>
      <c r="C5435" s="124" t="s">
        <v>22</v>
      </c>
      <c r="D5435" s="125">
        <v>39.299999999999997</v>
      </c>
      <c r="E5435" s="126"/>
    </row>
    <row r="5436" spans="1:5" ht="25.5">
      <c r="A5436" s="122" t="s">
        <v>26283</v>
      </c>
      <c r="B5436" s="123" t="s">
        <v>26284</v>
      </c>
      <c r="C5436" s="124" t="s">
        <v>22</v>
      </c>
      <c r="D5436" s="125">
        <v>55.61</v>
      </c>
      <c r="E5436" s="126"/>
    </row>
    <row r="5437" spans="1:5" ht="25.5">
      <c r="A5437" s="122" t="s">
        <v>26285</v>
      </c>
      <c r="B5437" s="123" t="s">
        <v>26286</v>
      </c>
      <c r="C5437" s="124" t="s">
        <v>24</v>
      </c>
      <c r="D5437" s="125">
        <v>21.64</v>
      </c>
      <c r="E5437" s="126"/>
    </row>
    <row r="5438" spans="1:5" ht="25.5">
      <c r="A5438" s="122" t="s">
        <v>26287</v>
      </c>
      <c r="B5438" s="123" t="s">
        <v>26288</v>
      </c>
      <c r="C5438" s="124" t="s">
        <v>22</v>
      </c>
      <c r="D5438" s="125">
        <v>139.96</v>
      </c>
      <c r="E5438" s="126"/>
    </row>
    <row r="5439" spans="1:5">
      <c r="A5439" s="122" t="s">
        <v>26289</v>
      </c>
      <c r="B5439" s="123" t="s">
        <v>26290</v>
      </c>
      <c r="C5439" s="124" t="s">
        <v>22</v>
      </c>
      <c r="D5439" s="125">
        <v>0</v>
      </c>
      <c r="E5439" s="126"/>
    </row>
    <row r="5440" spans="1:5" ht="25.5">
      <c r="A5440" s="122" t="s">
        <v>26291</v>
      </c>
      <c r="B5440" s="123" t="s">
        <v>26292</v>
      </c>
      <c r="C5440" s="124" t="s">
        <v>22</v>
      </c>
      <c r="D5440" s="125">
        <v>118.46</v>
      </c>
      <c r="E5440" s="126"/>
    </row>
    <row r="5441" spans="1:5" ht="25.5">
      <c r="A5441" s="122" t="s">
        <v>26293</v>
      </c>
      <c r="B5441" s="123" t="s">
        <v>26294</v>
      </c>
      <c r="C5441" s="124" t="s">
        <v>22</v>
      </c>
      <c r="D5441" s="125">
        <v>126.36</v>
      </c>
      <c r="E5441" s="126"/>
    </row>
    <row r="5442" spans="1:5" ht="25.5">
      <c r="A5442" s="122" t="s">
        <v>26295</v>
      </c>
      <c r="B5442" s="123" t="s">
        <v>294</v>
      </c>
      <c r="C5442" s="124" t="s">
        <v>22</v>
      </c>
      <c r="D5442" s="125">
        <v>108.56</v>
      </c>
      <c r="E5442" s="126"/>
    </row>
    <row r="5443" spans="1:5">
      <c r="A5443" s="122" t="s">
        <v>26296</v>
      </c>
      <c r="B5443" s="123" t="s">
        <v>26297</v>
      </c>
      <c r="C5443" s="124" t="s">
        <v>16389</v>
      </c>
      <c r="D5443" s="125">
        <v>3199</v>
      </c>
      <c r="E5443" s="126"/>
    </row>
    <row r="5444" spans="1:5" ht="25.5">
      <c r="A5444" s="122" t="s">
        <v>26298</v>
      </c>
      <c r="B5444" s="123" t="s">
        <v>26299</v>
      </c>
      <c r="C5444" s="124" t="s">
        <v>64</v>
      </c>
      <c r="D5444" s="125">
        <v>960.82</v>
      </c>
      <c r="E5444" s="126"/>
    </row>
    <row r="5445" spans="1:5" ht="25.5">
      <c r="A5445" s="122" t="s">
        <v>26300</v>
      </c>
      <c r="B5445" s="123" t="s">
        <v>26301</v>
      </c>
      <c r="C5445" s="124" t="s">
        <v>23</v>
      </c>
      <c r="D5445" s="125">
        <v>3.89</v>
      </c>
      <c r="E5445" s="126"/>
    </row>
    <row r="5446" spans="1:5" ht="25.5">
      <c r="A5446" s="122" t="s">
        <v>26302</v>
      </c>
      <c r="B5446" s="123" t="s">
        <v>26303</v>
      </c>
      <c r="C5446" s="124" t="s">
        <v>23</v>
      </c>
      <c r="D5446" s="125">
        <v>4.28</v>
      </c>
      <c r="E5446" s="126"/>
    </row>
    <row r="5447" spans="1:5" ht="25.5">
      <c r="A5447" s="122" t="s">
        <v>26304</v>
      </c>
      <c r="B5447" s="123" t="s">
        <v>26305</v>
      </c>
      <c r="C5447" s="124" t="s">
        <v>23</v>
      </c>
      <c r="D5447" s="125">
        <v>3.56</v>
      </c>
      <c r="E5447" s="126"/>
    </row>
    <row r="5448" spans="1:5">
      <c r="A5448" s="122" t="s">
        <v>26306</v>
      </c>
      <c r="B5448" s="123" t="s">
        <v>26307</v>
      </c>
      <c r="C5448" s="124" t="s">
        <v>16389</v>
      </c>
      <c r="D5448" s="125">
        <v>5062</v>
      </c>
      <c r="E5448" s="126"/>
    </row>
    <row r="5449" spans="1:5" ht="25.5">
      <c r="A5449" s="122" t="s">
        <v>26308</v>
      </c>
      <c r="B5449" s="123" t="s">
        <v>26309</v>
      </c>
      <c r="C5449" s="124" t="s">
        <v>23</v>
      </c>
      <c r="D5449" s="125">
        <v>3.54</v>
      </c>
      <c r="E5449" s="126"/>
    </row>
    <row r="5450" spans="1:5" ht="25.5">
      <c r="A5450" s="122" t="s">
        <v>26310</v>
      </c>
      <c r="B5450" s="123" t="s">
        <v>26311</v>
      </c>
      <c r="C5450" s="124" t="s">
        <v>23</v>
      </c>
      <c r="D5450" s="125">
        <v>3.83</v>
      </c>
      <c r="E5450" s="126"/>
    </row>
    <row r="5451" spans="1:5" ht="25.5">
      <c r="A5451" s="122" t="s">
        <v>26312</v>
      </c>
      <c r="B5451" s="123" t="s">
        <v>26313</v>
      </c>
      <c r="C5451" s="124" t="s">
        <v>23</v>
      </c>
      <c r="D5451" s="125">
        <v>3.66</v>
      </c>
      <c r="E5451" s="126"/>
    </row>
    <row r="5452" spans="1:5" ht="25.5">
      <c r="A5452" s="122" t="s">
        <v>26314</v>
      </c>
      <c r="B5452" s="123" t="s">
        <v>26315</v>
      </c>
      <c r="C5452" s="124" t="s">
        <v>23</v>
      </c>
      <c r="D5452" s="125">
        <v>3.45</v>
      </c>
      <c r="E5452" s="126"/>
    </row>
    <row r="5453" spans="1:5">
      <c r="A5453" s="122" t="s">
        <v>26316</v>
      </c>
      <c r="B5453" s="123" t="s">
        <v>26317</v>
      </c>
      <c r="C5453" s="124" t="s">
        <v>23</v>
      </c>
      <c r="D5453" s="125">
        <v>10.88</v>
      </c>
      <c r="E5453" s="126"/>
    </row>
    <row r="5454" spans="1:5">
      <c r="A5454" s="122" t="s">
        <v>26318</v>
      </c>
      <c r="B5454" s="123" t="s">
        <v>295</v>
      </c>
      <c r="C5454" s="124" t="s">
        <v>16389</v>
      </c>
      <c r="D5454" s="125">
        <v>4753</v>
      </c>
      <c r="E5454" s="126"/>
    </row>
    <row r="5455" spans="1:5">
      <c r="A5455" s="122" t="s">
        <v>26319</v>
      </c>
      <c r="B5455" s="123" t="s">
        <v>26320</v>
      </c>
      <c r="C5455" s="124" t="s">
        <v>23</v>
      </c>
      <c r="D5455" s="125">
        <v>5.88</v>
      </c>
      <c r="E5455" s="126"/>
    </row>
    <row r="5456" spans="1:5" ht="25.5">
      <c r="A5456" s="122" t="s">
        <v>26321</v>
      </c>
      <c r="B5456" s="123" t="s">
        <v>26322</v>
      </c>
      <c r="C5456" s="124" t="s">
        <v>23</v>
      </c>
      <c r="D5456" s="125">
        <v>14.81</v>
      </c>
      <c r="E5456" s="126"/>
    </row>
    <row r="5457" spans="1:5" ht="25.5">
      <c r="A5457" s="122" t="s">
        <v>26323</v>
      </c>
      <c r="B5457" s="123" t="s">
        <v>26324</v>
      </c>
      <c r="C5457" s="124" t="s">
        <v>23</v>
      </c>
      <c r="D5457" s="125">
        <v>11.84</v>
      </c>
      <c r="E5457" s="126"/>
    </row>
    <row r="5458" spans="1:5" ht="25.5">
      <c r="A5458" s="122" t="s">
        <v>26325</v>
      </c>
      <c r="B5458" s="123" t="s">
        <v>26326</v>
      </c>
      <c r="C5458" s="124" t="s">
        <v>23</v>
      </c>
      <c r="D5458" s="125">
        <v>10.94</v>
      </c>
      <c r="E5458" s="126"/>
    </row>
    <row r="5459" spans="1:5" ht="25.5">
      <c r="A5459" s="122" t="s">
        <v>26327</v>
      </c>
      <c r="B5459" s="123" t="s">
        <v>26328</v>
      </c>
      <c r="C5459" s="124" t="s">
        <v>23</v>
      </c>
      <c r="D5459" s="125">
        <v>10.37</v>
      </c>
    </row>
    <row r="5460" spans="1:5" ht="25.5">
      <c r="A5460" s="122" t="s">
        <v>26329</v>
      </c>
      <c r="B5460" s="123" t="s">
        <v>26330</v>
      </c>
      <c r="C5460" s="124" t="s">
        <v>23</v>
      </c>
      <c r="D5460" s="125">
        <v>10.01</v>
      </c>
      <c r="E5460" s="126"/>
    </row>
    <row r="5461" spans="1:5" ht="25.5">
      <c r="A5461" s="122" t="s">
        <v>26331</v>
      </c>
      <c r="B5461" s="123" t="s">
        <v>26332</v>
      </c>
      <c r="C5461" s="124" t="s">
        <v>23</v>
      </c>
      <c r="D5461" s="125">
        <v>9.75</v>
      </c>
      <c r="E5461" s="126"/>
    </row>
    <row r="5462" spans="1:5" ht="25.5">
      <c r="A5462" s="122" t="s">
        <v>26333</v>
      </c>
      <c r="B5462" s="123" t="s">
        <v>26334</v>
      </c>
      <c r="C5462" s="124" t="s">
        <v>23</v>
      </c>
      <c r="D5462" s="125">
        <v>8.7200000000000006</v>
      </c>
      <c r="E5462" s="126"/>
    </row>
    <row r="5463" spans="1:5" ht="25.5">
      <c r="A5463" s="122" t="s">
        <v>26335</v>
      </c>
      <c r="B5463" s="123" t="s">
        <v>26336</v>
      </c>
      <c r="C5463" s="124" t="s">
        <v>23</v>
      </c>
      <c r="D5463" s="125">
        <v>8.2100000000000009</v>
      </c>
      <c r="E5463" s="126"/>
    </row>
    <row r="5464" spans="1:5" ht="25.5">
      <c r="A5464" s="122" t="s">
        <v>26337</v>
      </c>
      <c r="B5464" s="123" t="s">
        <v>26338</v>
      </c>
      <c r="C5464" s="124" t="s">
        <v>23</v>
      </c>
      <c r="D5464" s="125">
        <v>8.1199999999999992</v>
      </c>
      <c r="E5464" s="126"/>
    </row>
    <row r="5465" spans="1:5" ht="25.5">
      <c r="A5465" s="122" t="s">
        <v>26339</v>
      </c>
      <c r="B5465" s="123" t="s">
        <v>26340</v>
      </c>
      <c r="C5465" s="124" t="s">
        <v>23</v>
      </c>
      <c r="D5465" s="125">
        <v>7.84</v>
      </c>
      <c r="E5465" s="126"/>
    </row>
    <row r="5466" spans="1:5" ht="25.5">
      <c r="A5466" s="122" t="s">
        <v>26341</v>
      </c>
      <c r="B5466" s="123" t="s">
        <v>26342</v>
      </c>
      <c r="C5466" s="124" t="s">
        <v>23</v>
      </c>
      <c r="D5466" s="125">
        <v>0</v>
      </c>
      <c r="E5466" s="126"/>
    </row>
    <row r="5467" spans="1:5" ht="25.5">
      <c r="A5467" s="122" t="s">
        <v>26343</v>
      </c>
      <c r="B5467" s="123" t="s">
        <v>26344</v>
      </c>
      <c r="C5467" s="124" t="s">
        <v>23</v>
      </c>
      <c r="D5467" s="125">
        <v>10.71</v>
      </c>
      <c r="E5467" s="126"/>
    </row>
    <row r="5468" spans="1:5" ht="25.5">
      <c r="A5468" s="122" t="s">
        <v>26345</v>
      </c>
      <c r="B5468" s="123" t="s">
        <v>26346</v>
      </c>
      <c r="C5468" s="124" t="s">
        <v>23</v>
      </c>
      <c r="D5468" s="125">
        <v>5.88</v>
      </c>
      <c r="E5468" s="126"/>
    </row>
    <row r="5469" spans="1:5" ht="25.5">
      <c r="A5469" s="122" t="s">
        <v>26347</v>
      </c>
      <c r="B5469" s="123" t="s">
        <v>26348</v>
      </c>
      <c r="C5469" s="124" t="s">
        <v>23</v>
      </c>
      <c r="D5469" s="125">
        <v>16.079999999999998</v>
      </c>
      <c r="E5469" s="126"/>
    </row>
    <row r="5470" spans="1:5" ht="25.5">
      <c r="A5470" s="122" t="s">
        <v>26349</v>
      </c>
      <c r="B5470" s="123" t="s">
        <v>26350</v>
      </c>
      <c r="C5470" s="124" t="s">
        <v>23</v>
      </c>
      <c r="D5470" s="125">
        <v>12.68</v>
      </c>
      <c r="E5470" s="126"/>
    </row>
    <row r="5471" spans="1:5" ht="25.5">
      <c r="A5471" s="122" t="s">
        <v>26351</v>
      </c>
      <c r="B5471" s="123" t="s">
        <v>26352</v>
      </c>
      <c r="C5471" s="124" t="s">
        <v>23</v>
      </c>
      <c r="D5471" s="125">
        <v>13.32</v>
      </c>
      <c r="E5471" s="126"/>
    </row>
    <row r="5472" spans="1:5" ht="25.5">
      <c r="A5472" s="122" t="s">
        <v>26353</v>
      </c>
      <c r="B5472" s="123" t="s">
        <v>26354</v>
      </c>
      <c r="C5472" s="124" t="s">
        <v>23</v>
      </c>
      <c r="D5472" s="125">
        <v>12.63</v>
      </c>
      <c r="E5472" s="126"/>
    </row>
    <row r="5473" spans="1:5" ht="25.5">
      <c r="A5473" s="122" t="s">
        <v>26355</v>
      </c>
      <c r="B5473" s="123" t="s">
        <v>26356</v>
      </c>
      <c r="C5473" s="124" t="s">
        <v>23</v>
      </c>
      <c r="D5473" s="125">
        <v>12.17</v>
      </c>
      <c r="E5473" s="126"/>
    </row>
    <row r="5474" spans="1:5" ht="25.5">
      <c r="A5474" s="122" t="s">
        <v>26357</v>
      </c>
      <c r="B5474" s="123" t="s">
        <v>26358</v>
      </c>
      <c r="C5474" s="124" t="s">
        <v>23</v>
      </c>
      <c r="D5474" s="125">
        <v>11.34</v>
      </c>
      <c r="E5474" s="126"/>
    </row>
    <row r="5475" spans="1:5" ht="25.5">
      <c r="A5475" s="122" t="s">
        <v>26359</v>
      </c>
      <c r="B5475" s="123" t="s">
        <v>26360</v>
      </c>
      <c r="C5475" s="124" t="s">
        <v>23</v>
      </c>
      <c r="D5475" s="125">
        <v>10.18</v>
      </c>
      <c r="E5475" s="126"/>
    </row>
    <row r="5476" spans="1:5" ht="25.5">
      <c r="A5476" s="122" t="s">
        <v>26361</v>
      </c>
      <c r="B5476" s="123" t="s">
        <v>26362</v>
      </c>
      <c r="C5476" s="124" t="s">
        <v>23</v>
      </c>
      <c r="D5476" s="125">
        <v>9.44</v>
      </c>
      <c r="E5476" s="126"/>
    </row>
    <row r="5477" spans="1:5" ht="25.5">
      <c r="A5477" s="122" t="s">
        <v>26363</v>
      </c>
      <c r="B5477" s="123" t="s">
        <v>26364</v>
      </c>
      <c r="C5477" s="124" t="s">
        <v>23</v>
      </c>
      <c r="D5477" s="125">
        <v>9.2899999999999991</v>
      </c>
      <c r="E5477" s="126"/>
    </row>
    <row r="5478" spans="1:5" ht="25.5">
      <c r="A5478" s="122" t="s">
        <v>26365</v>
      </c>
      <c r="B5478" s="123" t="s">
        <v>26366</v>
      </c>
      <c r="C5478" s="124" t="s">
        <v>23</v>
      </c>
      <c r="D5478" s="125">
        <v>9.15</v>
      </c>
      <c r="E5478" s="126"/>
    </row>
    <row r="5479" spans="1:5" ht="25.5">
      <c r="A5479" s="122" t="s">
        <v>26367</v>
      </c>
      <c r="B5479" s="123" t="s">
        <v>26368</v>
      </c>
      <c r="C5479" s="124" t="s">
        <v>23</v>
      </c>
      <c r="D5479" s="125">
        <v>9.0299999999999994</v>
      </c>
      <c r="E5479" s="126"/>
    </row>
    <row r="5480" spans="1:5">
      <c r="A5480" s="122" t="s">
        <v>26369</v>
      </c>
      <c r="B5480" s="123" t="s">
        <v>26370</v>
      </c>
      <c r="C5480" s="124" t="s">
        <v>16389</v>
      </c>
      <c r="D5480" s="125">
        <v>3009</v>
      </c>
      <c r="E5480" s="126"/>
    </row>
    <row r="5481" spans="1:5" ht="25.5">
      <c r="A5481" s="122" t="s">
        <v>26371</v>
      </c>
      <c r="B5481" s="123" t="s">
        <v>26372</v>
      </c>
      <c r="C5481" s="124" t="s">
        <v>23</v>
      </c>
      <c r="D5481" s="125">
        <v>0</v>
      </c>
      <c r="E5481" s="126"/>
    </row>
    <row r="5482" spans="1:5" ht="38.25">
      <c r="A5482" s="122" t="s">
        <v>26373</v>
      </c>
      <c r="B5482" s="123" t="s">
        <v>26374</v>
      </c>
      <c r="C5482" s="124" t="s">
        <v>23</v>
      </c>
      <c r="D5482" s="125">
        <v>2.84</v>
      </c>
      <c r="E5482" s="126"/>
    </row>
    <row r="5483" spans="1:5" ht="25.5">
      <c r="A5483" s="122" t="s">
        <v>26375</v>
      </c>
      <c r="B5483" s="123" t="s">
        <v>26376</v>
      </c>
      <c r="C5483" s="124" t="s">
        <v>23</v>
      </c>
      <c r="D5483" s="125">
        <v>2.04</v>
      </c>
      <c r="E5483" s="126"/>
    </row>
    <row r="5484" spans="1:5" ht="25.5">
      <c r="A5484" s="122" t="s">
        <v>26377</v>
      </c>
      <c r="B5484" s="123" t="s">
        <v>26378</v>
      </c>
      <c r="C5484" s="124" t="s">
        <v>23</v>
      </c>
      <c r="D5484" s="125">
        <v>2.14</v>
      </c>
      <c r="E5484" s="126"/>
    </row>
    <row r="5485" spans="1:5" ht="25.5">
      <c r="A5485" s="122" t="s">
        <v>26379</v>
      </c>
      <c r="B5485" s="123" t="s">
        <v>26380</v>
      </c>
      <c r="C5485" s="124" t="s">
        <v>23</v>
      </c>
      <c r="D5485" s="125">
        <v>2.2599999999999998</v>
      </c>
      <c r="E5485" s="126"/>
    </row>
    <row r="5486" spans="1:5" ht="25.5">
      <c r="A5486" s="122" t="s">
        <v>26381</v>
      </c>
      <c r="B5486" s="123" t="s">
        <v>26382</v>
      </c>
      <c r="C5486" s="124" t="s">
        <v>23</v>
      </c>
      <c r="D5486" s="125">
        <v>2.35</v>
      </c>
    </row>
    <row r="5487" spans="1:5" ht="25.5">
      <c r="A5487" s="122" t="s">
        <v>26383</v>
      </c>
      <c r="B5487" s="123" t="s">
        <v>26384</v>
      </c>
      <c r="C5487" s="124" t="s">
        <v>23</v>
      </c>
      <c r="D5487" s="125">
        <v>2.4</v>
      </c>
      <c r="E5487" s="126"/>
    </row>
    <row r="5488" spans="1:5" ht="25.5">
      <c r="A5488" s="122" t="s">
        <v>26385</v>
      </c>
      <c r="B5488" s="123" t="s">
        <v>26386</v>
      </c>
      <c r="C5488" s="124" t="s">
        <v>23</v>
      </c>
      <c r="D5488" s="125">
        <v>2.4500000000000002</v>
      </c>
      <c r="E5488" s="126"/>
    </row>
    <row r="5489" spans="1:5" ht="25.5">
      <c r="A5489" s="122" t="s">
        <v>26387</v>
      </c>
      <c r="B5489" s="123" t="s">
        <v>26388</v>
      </c>
      <c r="C5489" s="124" t="s">
        <v>23</v>
      </c>
      <c r="D5489" s="125">
        <v>2.48</v>
      </c>
      <c r="E5489" s="126"/>
    </row>
    <row r="5490" spans="1:5" ht="25.5">
      <c r="A5490" s="122" t="s">
        <v>26389</v>
      </c>
      <c r="B5490" s="123" t="s">
        <v>26390</v>
      </c>
      <c r="C5490" s="124" t="s">
        <v>23</v>
      </c>
      <c r="D5490" s="125">
        <v>2.72</v>
      </c>
      <c r="E5490" s="126"/>
    </row>
    <row r="5491" spans="1:5" ht="25.5">
      <c r="A5491" s="122" t="s">
        <v>26391</v>
      </c>
      <c r="B5491" s="123" t="s">
        <v>26392</v>
      </c>
      <c r="C5491" s="124" t="s">
        <v>23</v>
      </c>
      <c r="D5491" s="125">
        <v>2.9</v>
      </c>
      <c r="E5491" s="126"/>
    </row>
    <row r="5492" spans="1:5" ht="25.5">
      <c r="A5492" s="122" t="s">
        <v>26393</v>
      </c>
      <c r="B5492" s="123" t="s">
        <v>26394</v>
      </c>
      <c r="C5492" s="124" t="s">
        <v>23</v>
      </c>
      <c r="D5492" s="125">
        <v>3.01</v>
      </c>
      <c r="E5492" s="126"/>
    </row>
    <row r="5493" spans="1:5" ht="25.5">
      <c r="A5493" s="122" t="s">
        <v>26395</v>
      </c>
      <c r="B5493" s="123" t="s">
        <v>26396</v>
      </c>
      <c r="C5493" s="124" t="s">
        <v>23</v>
      </c>
      <c r="D5493" s="125">
        <v>3.19</v>
      </c>
      <c r="E5493" s="126"/>
    </row>
    <row r="5494" spans="1:5" ht="25.5">
      <c r="A5494" s="122" t="s">
        <v>26397</v>
      </c>
      <c r="B5494" s="123" t="s">
        <v>26398</v>
      </c>
      <c r="C5494" s="124" t="s">
        <v>23</v>
      </c>
      <c r="D5494" s="125">
        <v>3.27</v>
      </c>
      <c r="E5494" s="126"/>
    </row>
    <row r="5495" spans="1:5" ht="25.5">
      <c r="A5495" s="122" t="s">
        <v>26399</v>
      </c>
      <c r="B5495" s="123" t="s">
        <v>26400</v>
      </c>
      <c r="C5495" s="124" t="s">
        <v>23</v>
      </c>
      <c r="D5495" s="125">
        <v>3.49</v>
      </c>
      <c r="E5495" s="126"/>
    </row>
    <row r="5496" spans="1:5" ht="25.5">
      <c r="A5496" s="122" t="s">
        <v>26401</v>
      </c>
      <c r="B5496" s="123" t="s">
        <v>26402</v>
      </c>
      <c r="C5496" s="124" t="s">
        <v>23</v>
      </c>
      <c r="D5496" s="125">
        <v>2.75</v>
      </c>
      <c r="E5496" s="126"/>
    </row>
    <row r="5497" spans="1:5" ht="25.5">
      <c r="A5497" s="122" t="s">
        <v>26403</v>
      </c>
      <c r="B5497" s="123" t="s">
        <v>26404</v>
      </c>
      <c r="C5497" s="124" t="s">
        <v>23</v>
      </c>
      <c r="D5497" s="125">
        <v>2.29</v>
      </c>
      <c r="E5497" s="126"/>
    </row>
    <row r="5498" spans="1:5" ht="25.5">
      <c r="A5498" s="122" t="s">
        <v>26405</v>
      </c>
      <c r="B5498" s="123" t="s">
        <v>26406</v>
      </c>
      <c r="C5498" s="124" t="s">
        <v>23</v>
      </c>
      <c r="D5498" s="125">
        <v>1.83</v>
      </c>
      <c r="E5498" s="126"/>
    </row>
    <row r="5499" spans="1:5" ht="25.5">
      <c r="A5499" s="122" t="s">
        <v>26407</v>
      </c>
      <c r="B5499" s="123" t="s">
        <v>26408</v>
      </c>
      <c r="C5499" s="124" t="s">
        <v>23</v>
      </c>
      <c r="D5499" s="125">
        <v>2.98</v>
      </c>
      <c r="E5499" s="126"/>
    </row>
    <row r="5500" spans="1:5" ht="25.5">
      <c r="A5500" s="122" t="s">
        <v>26409</v>
      </c>
      <c r="B5500" s="123" t="s">
        <v>26410</v>
      </c>
      <c r="C5500" s="124" t="s">
        <v>23</v>
      </c>
      <c r="D5500" s="125">
        <v>2.52</v>
      </c>
      <c r="E5500" s="126"/>
    </row>
    <row r="5501" spans="1:5" ht="25.5">
      <c r="A5501" s="122" t="s">
        <v>26411</v>
      </c>
      <c r="B5501" s="123" t="s">
        <v>26412</v>
      </c>
      <c r="C5501" s="124" t="s">
        <v>23</v>
      </c>
      <c r="D5501" s="125">
        <v>0</v>
      </c>
      <c r="E5501" s="126"/>
    </row>
    <row r="5502" spans="1:5" ht="25.5">
      <c r="A5502" s="122" t="s">
        <v>26413</v>
      </c>
      <c r="B5502" s="123" t="s">
        <v>26414</v>
      </c>
      <c r="C5502" s="124" t="s">
        <v>23</v>
      </c>
      <c r="D5502" s="125">
        <v>2.75</v>
      </c>
      <c r="E5502" s="126"/>
    </row>
    <row r="5503" spans="1:5" ht="25.5">
      <c r="A5503" s="122" t="s">
        <v>26415</v>
      </c>
      <c r="B5503" s="123" t="s">
        <v>26416</v>
      </c>
      <c r="C5503" s="124" t="s">
        <v>23</v>
      </c>
      <c r="D5503" s="125">
        <v>2.4</v>
      </c>
      <c r="E5503" s="126"/>
    </row>
    <row r="5504" spans="1:5">
      <c r="A5504" s="122" t="s">
        <v>26417</v>
      </c>
      <c r="B5504" s="123" t="s">
        <v>26418</v>
      </c>
      <c r="C5504" s="124" t="s">
        <v>23</v>
      </c>
      <c r="D5504" s="125">
        <v>0</v>
      </c>
      <c r="E5504" s="126"/>
    </row>
    <row r="5505" spans="1:5" ht="25.5">
      <c r="A5505" s="122" t="s">
        <v>26419</v>
      </c>
      <c r="B5505" s="123" t="s">
        <v>26420</v>
      </c>
      <c r="C5505" s="124" t="s">
        <v>23</v>
      </c>
      <c r="D5505" s="125">
        <v>2.06</v>
      </c>
      <c r="E5505" s="126"/>
    </row>
    <row r="5506" spans="1:5">
      <c r="A5506" s="122" t="s">
        <v>26421</v>
      </c>
      <c r="B5506" s="123" t="s">
        <v>26422</v>
      </c>
      <c r="C5506" s="124" t="s">
        <v>23</v>
      </c>
      <c r="D5506" s="125">
        <v>0</v>
      </c>
      <c r="E5506" s="126"/>
    </row>
    <row r="5507" spans="1:5" ht="25.5">
      <c r="A5507" s="122" t="s">
        <v>26423</v>
      </c>
      <c r="B5507" s="123" t="s">
        <v>26424</v>
      </c>
      <c r="C5507" s="124" t="s">
        <v>23</v>
      </c>
      <c r="D5507" s="125">
        <v>3.05</v>
      </c>
      <c r="E5507" s="126"/>
    </row>
    <row r="5508" spans="1:5" ht="25.5">
      <c r="A5508" s="122" t="s">
        <v>26425</v>
      </c>
      <c r="B5508" s="123" t="s">
        <v>26426</v>
      </c>
      <c r="C5508" s="124" t="s">
        <v>23</v>
      </c>
      <c r="D5508" s="125">
        <v>2.7</v>
      </c>
      <c r="E5508" s="126"/>
    </row>
    <row r="5509" spans="1:5" ht="25.5">
      <c r="A5509" s="122" t="s">
        <v>26427</v>
      </c>
      <c r="B5509" s="123" t="s">
        <v>26428</v>
      </c>
      <c r="C5509" s="124" t="s">
        <v>23</v>
      </c>
      <c r="D5509" s="125">
        <v>2.36</v>
      </c>
      <c r="E5509" s="126"/>
    </row>
    <row r="5510" spans="1:5" ht="25.5">
      <c r="A5510" s="122" t="s">
        <v>26429</v>
      </c>
      <c r="B5510" s="123" t="s">
        <v>26430</v>
      </c>
      <c r="C5510" s="124" t="s">
        <v>23</v>
      </c>
      <c r="D5510" s="125">
        <v>1.1399999999999999</v>
      </c>
      <c r="E5510" s="126"/>
    </row>
    <row r="5511" spans="1:5">
      <c r="A5511" s="122" t="s">
        <v>26431</v>
      </c>
      <c r="B5511" s="123" t="s">
        <v>26432</v>
      </c>
      <c r="C5511" s="124" t="s">
        <v>22</v>
      </c>
      <c r="D5511" s="125">
        <v>2.52</v>
      </c>
      <c r="E5511" s="126"/>
    </row>
    <row r="5512" spans="1:5" ht="25.5">
      <c r="A5512" s="122" t="s">
        <v>26433</v>
      </c>
      <c r="B5512" s="123" t="s">
        <v>26434</v>
      </c>
      <c r="C5512" s="124" t="s">
        <v>22</v>
      </c>
      <c r="D5512" s="125">
        <v>0.91</v>
      </c>
      <c r="E5512" s="126"/>
    </row>
    <row r="5513" spans="1:5">
      <c r="A5513" s="122" t="s">
        <v>26435</v>
      </c>
      <c r="B5513" s="123" t="s">
        <v>26436</v>
      </c>
      <c r="C5513" s="124" t="s">
        <v>18</v>
      </c>
      <c r="D5513" s="125">
        <v>4.34</v>
      </c>
      <c r="E5513" s="126"/>
    </row>
    <row r="5514" spans="1:5">
      <c r="A5514" s="122" t="s">
        <v>26437</v>
      </c>
      <c r="B5514" s="123" t="s">
        <v>26438</v>
      </c>
      <c r="C5514" s="124" t="s">
        <v>16389</v>
      </c>
      <c r="D5514" s="125">
        <v>4725</v>
      </c>
      <c r="E5514" s="126"/>
    </row>
    <row r="5515" spans="1:5">
      <c r="A5515" s="122" t="s">
        <v>26439</v>
      </c>
      <c r="B5515" s="123" t="s">
        <v>26440</v>
      </c>
      <c r="C5515" s="124" t="s">
        <v>18</v>
      </c>
      <c r="D5515" s="125">
        <v>580.94000000000005</v>
      </c>
    </row>
    <row r="5516" spans="1:5">
      <c r="A5516" s="122" t="s">
        <v>26441</v>
      </c>
      <c r="B5516" s="123" t="s">
        <v>26442</v>
      </c>
      <c r="C5516" s="124" t="s">
        <v>18</v>
      </c>
      <c r="D5516" s="125">
        <v>739.06</v>
      </c>
      <c r="E5516" s="126"/>
    </row>
    <row r="5517" spans="1:5" ht="25.5">
      <c r="A5517" s="122" t="s">
        <v>26443</v>
      </c>
      <c r="B5517" s="123" t="s">
        <v>26444</v>
      </c>
      <c r="C5517" s="124" t="s">
        <v>18</v>
      </c>
      <c r="D5517" s="125">
        <v>0</v>
      </c>
      <c r="E5517" s="126"/>
    </row>
    <row r="5518" spans="1:5" ht="38.25">
      <c r="A5518" s="122" t="s">
        <v>26445</v>
      </c>
      <c r="B5518" s="123" t="s">
        <v>26446</v>
      </c>
      <c r="C5518" s="124" t="s">
        <v>18</v>
      </c>
      <c r="D5518" s="125">
        <v>1465.02</v>
      </c>
      <c r="E5518" s="126"/>
    </row>
    <row r="5519" spans="1:5" ht="25.5">
      <c r="A5519" s="122" t="s">
        <v>26447</v>
      </c>
      <c r="B5519" s="123" t="s">
        <v>26448</v>
      </c>
      <c r="C5519" s="124" t="s">
        <v>18</v>
      </c>
      <c r="D5519" s="125">
        <v>1472.49</v>
      </c>
      <c r="E5519" s="126"/>
    </row>
    <row r="5520" spans="1:5">
      <c r="A5520" s="122" t="s">
        <v>26449</v>
      </c>
      <c r="B5520" s="123" t="s">
        <v>26450</v>
      </c>
      <c r="C5520" s="124" t="s">
        <v>18</v>
      </c>
      <c r="D5520" s="125">
        <v>2707.91</v>
      </c>
      <c r="E5520" s="126"/>
    </row>
    <row r="5521" spans="1:5">
      <c r="A5521" s="122" t="s">
        <v>26451</v>
      </c>
      <c r="B5521" s="123" t="s">
        <v>26452</v>
      </c>
      <c r="C5521" s="124" t="s">
        <v>18</v>
      </c>
      <c r="D5521" s="125">
        <v>3004.53</v>
      </c>
      <c r="E5521" s="126"/>
    </row>
    <row r="5522" spans="1:5">
      <c r="A5522" s="122" t="s">
        <v>26453</v>
      </c>
      <c r="B5522" s="123" t="s">
        <v>26454</v>
      </c>
      <c r="C5522" s="124" t="s">
        <v>18</v>
      </c>
      <c r="D5522" s="125">
        <v>3365.4</v>
      </c>
      <c r="E5522" s="126"/>
    </row>
    <row r="5523" spans="1:5">
      <c r="A5523" s="122" t="s">
        <v>26455</v>
      </c>
      <c r="B5523" s="123" t="s">
        <v>26456</v>
      </c>
      <c r="C5523" s="124" t="s">
        <v>18</v>
      </c>
      <c r="D5523" s="125">
        <v>4073.86</v>
      </c>
      <c r="E5523" s="126"/>
    </row>
    <row r="5524" spans="1:5" ht="38.25">
      <c r="A5524" s="122" t="s">
        <v>26457</v>
      </c>
      <c r="B5524" s="123" t="s">
        <v>26458</v>
      </c>
      <c r="C5524" s="124" t="s">
        <v>18</v>
      </c>
      <c r="D5524" s="125">
        <v>423.24</v>
      </c>
      <c r="E5524" s="126"/>
    </row>
    <row r="5525" spans="1:5" ht="38.25">
      <c r="A5525" s="122" t="s">
        <v>26459</v>
      </c>
      <c r="B5525" s="123" t="s">
        <v>26460</v>
      </c>
      <c r="C5525" s="124" t="s">
        <v>66</v>
      </c>
      <c r="D5525" s="125">
        <v>9461.5</v>
      </c>
      <c r="E5525" s="126"/>
    </row>
    <row r="5526" spans="1:5">
      <c r="A5526" s="122" t="s">
        <v>26461</v>
      </c>
      <c r="B5526" s="123" t="s">
        <v>26462</v>
      </c>
      <c r="C5526" s="124" t="s">
        <v>16389</v>
      </c>
      <c r="D5526" s="125">
        <v>4011</v>
      </c>
      <c r="E5526" s="126"/>
    </row>
    <row r="5527" spans="1:5" ht="25.5">
      <c r="A5527" s="122" t="s">
        <v>26463</v>
      </c>
      <c r="B5527" s="123" t="s">
        <v>26464</v>
      </c>
      <c r="C5527" s="124" t="s">
        <v>64</v>
      </c>
      <c r="D5527" s="125">
        <v>0</v>
      </c>
      <c r="E5527" s="126"/>
    </row>
    <row r="5528" spans="1:5" ht="25.5">
      <c r="A5528" s="122" t="s">
        <v>26465</v>
      </c>
      <c r="B5528" s="123" t="s">
        <v>26466</v>
      </c>
      <c r="C5528" s="124" t="s">
        <v>64</v>
      </c>
      <c r="D5528" s="125">
        <v>0</v>
      </c>
      <c r="E5528" s="126"/>
    </row>
    <row r="5529" spans="1:5">
      <c r="A5529" s="122" t="s">
        <v>26467</v>
      </c>
      <c r="B5529" s="123" t="s">
        <v>26468</v>
      </c>
      <c r="C5529" s="124" t="s">
        <v>64</v>
      </c>
      <c r="D5529" s="125">
        <v>1106.6199999999999</v>
      </c>
      <c r="E5529" s="126"/>
    </row>
    <row r="5530" spans="1:5" ht="25.5">
      <c r="A5530" s="122" t="s">
        <v>26469</v>
      </c>
      <c r="B5530" s="123" t="s">
        <v>26470</v>
      </c>
      <c r="C5530" s="124" t="s">
        <v>24</v>
      </c>
      <c r="D5530" s="125">
        <v>169.02</v>
      </c>
      <c r="E5530" s="126"/>
    </row>
    <row r="5531" spans="1:5" ht="25.5">
      <c r="A5531" s="122" t="s">
        <v>26471</v>
      </c>
      <c r="B5531" s="123" t="s">
        <v>26472</v>
      </c>
      <c r="C5531" s="124" t="s">
        <v>24</v>
      </c>
      <c r="D5531" s="125">
        <v>17.13</v>
      </c>
      <c r="E5531" s="126"/>
    </row>
    <row r="5532" spans="1:5" ht="25.5">
      <c r="A5532" s="122" t="s">
        <v>26473</v>
      </c>
      <c r="B5532" s="123" t="s">
        <v>26474</v>
      </c>
      <c r="C5532" s="124" t="s">
        <v>22</v>
      </c>
      <c r="D5532" s="125">
        <v>24.65</v>
      </c>
      <c r="E5532" s="126"/>
    </row>
    <row r="5533" spans="1:5" ht="25.5">
      <c r="A5533" s="122" t="s">
        <v>26475</v>
      </c>
      <c r="B5533" s="123" t="s">
        <v>26476</v>
      </c>
      <c r="C5533" s="124" t="s">
        <v>64</v>
      </c>
      <c r="D5533" s="125">
        <v>1271.49</v>
      </c>
      <c r="E5533" s="126"/>
    </row>
    <row r="5534" spans="1:5" ht="25.5">
      <c r="A5534" s="122" t="s">
        <v>26477</v>
      </c>
      <c r="B5534" s="123" t="s">
        <v>26478</v>
      </c>
      <c r="C5534" s="124" t="s">
        <v>64</v>
      </c>
      <c r="D5534" s="125">
        <v>1315.73</v>
      </c>
      <c r="E5534" s="126"/>
    </row>
    <row r="5535" spans="1:5" ht="25.5">
      <c r="A5535" s="122" t="s">
        <v>26479</v>
      </c>
      <c r="B5535" s="123" t="s">
        <v>26480</v>
      </c>
      <c r="C5535" s="124" t="s">
        <v>64</v>
      </c>
      <c r="D5535" s="125">
        <v>1335.12</v>
      </c>
      <c r="E5535" s="126"/>
    </row>
    <row r="5536" spans="1:5" ht="25.5">
      <c r="A5536" s="122" t="s">
        <v>26481</v>
      </c>
      <c r="B5536" s="123" t="s">
        <v>26482</v>
      </c>
      <c r="C5536" s="124" t="s">
        <v>64</v>
      </c>
      <c r="D5536" s="125">
        <v>1062.6500000000001</v>
      </c>
      <c r="E5536" s="126"/>
    </row>
    <row r="5537" spans="1:5" ht="25.5">
      <c r="A5537" s="122" t="s">
        <v>26483</v>
      </c>
      <c r="B5537" s="123" t="s">
        <v>26484</v>
      </c>
      <c r="C5537" s="124" t="s">
        <v>64</v>
      </c>
      <c r="D5537" s="125">
        <v>1248.4000000000001</v>
      </c>
      <c r="E5537" s="126"/>
    </row>
    <row r="5538" spans="1:5" ht="25.5">
      <c r="A5538" s="122" t="s">
        <v>26485</v>
      </c>
      <c r="B5538" s="123" t="s">
        <v>26486</v>
      </c>
      <c r="C5538" s="124" t="s">
        <v>22</v>
      </c>
      <c r="D5538" s="125">
        <v>2186.9899999999998</v>
      </c>
      <c r="E5538" s="126"/>
    </row>
    <row r="5539" spans="1:5" ht="25.5">
      <c r="A5539" s="122" t="s">
        <v>26487</v>
      </c>
      <c r="B5539" s="123" t="s">
        <v>26488</v>
      </c>
      <c r="C5539" s="124" t="s">
        <v>22</v>
      </c>
      <c r="D5539" s="125">
        <v>2699.87</v>
      </c>
      <c r="E5539" s="126"/>
    </row>
    <row r="5540" spans="1:5" ht="25.5">
      <c r="A5540" s="122" t="s">
        <v>26489</v>
      </c>
      <c r="B5540" s="123" t="s">
        <v>26490</v>
      </c>
      <c r="C5540" s="124" t="s">
        <v>22</v>
      </c>
      <c r="D5540" s="125">
        <v>2963.83</v>
      </c>
      <c r="E5540" s="126"/>
    </row>
    <row r="5541" spans="1:5" ht="25.5">
      <c r="A5541" s="122" t="s">
        <v>26491</v>
      </c>
      <c r="B5541" s="123" t="s">
        <v>26492</v>
      </c>
      <c r="C5541" s="124" t="s">
        <v>22</v>
      </c>
      <c r="D5541" s="125">
        <v>1754.73</v>
      </c>
      <c r="E5541" s="126"/>
    </row>
    <row r="5542" spans="1:5" ht="25.5">
      <c r="A5542" s="122" t="s">
        <v>26493</v>
      </c>
      <c r="B5542" s="123" t="s">
        <v>26494</v>
      </c>
      <c r="C5542" s="124" t="s">
        <v>22</v>
      </c>
      <c r="D5542" s="125">
        <v>2250.44</v>
      </c>
      <c r="E5542" s="126"/>
    </row>
    <row r="5543" spans="1:5" ht="25.5">
      <c r="A5543" s="122" t="s">
        <v>26495</v>
      </c>
      <c r="B5543" s="123" t="s">
        <v>26496</v>
      </c>
      <c r="C5543" s="124" t="s">
        <v>22</v>
      </c>
      <c r="D5543" s="125">
        <v>2511.7600000000002</v>
      </c>
      <c r="E5543" s="126"/>
    </row>
    <row r="5544" spans="1:5">
      <c r="A5544" s="122" t="s">
        <v>26497</v>
      </c>
      <c r="B5544" s="123" t="s">
        <v>26498</v>
      </c>
      <c r="C5544" s="124" t="s">
        <v>22</v>
      </c>
      <c r="D5544" s="125">
        <v>0</v>
      </c>
      <c r="E5544" s="126"/>
    </row>
    <row r="5545" spans="1:5" ht="25.5">
      <c r="A5545" s="122" t="s">
        <v>26499</v>
      </c>
      <c r="B5545" s="123" t="s">
        <v>26500</v>
      </c>
      <c r="C5545" s="124" t="s">
        <v>24</v>
      </c>
      <c r="D5545" s="125">
        <v>57.05</v>
      </c>
      <c r="E5545" s="126"/>
    </row>
    <row r="5546" spans="1:5" ht="25.5">
      <c r="A5546" s="122" t="s">
        <v>26501</v>
      </c>
      <c r="B5546" s="123" t="s">
        <v>26502</v>
      </c>
      <c r="C5546" s="124" t="s">
        <v>24</v>
      </c>
      <c r="D5546" s="125">
        <v>58.39</v>
      </c>
    </row>
    <row r="5547" spans="1:5" ht="25.5">
      <c r="A5547" s="122" t="s">
        <v>26503</v>
      </c>
      <c r="B5547" s="123" t="s">
        <v>26504</v>
      </c>
      <c r="C5547" s="124" t="s">
        <v>24</v>
      </c>
      <c r="D5547" s="125">
        <v>60.32</v>
      </c>
      <c r="E5547" s="126"/>
    </row>
    <row r="5548" spans="1:5" ht="25.5">
      <c r="A5548" s="122" t="s">
        <v>26505</v>
      </c>
      <c r="B5548" s="123" t="s">
        <v>26506</v>
      </c>
      <c r="C5548" s="124" t="s">
        <v>18</v>
      </c>
      <c r="D5548" s="125">
        <v>0</v>
      </c>
      <c r="E5548" s="126"/>
    </row>
    <row r="5549" spans="1:5" ht="25.5">
      <c r="A5549" s="122" t="s">
        <v>26507</v>
      </c>
      <c r="B5549" s="123" t="s">
        <v>26508</v>
      </c>
      <c r="C5549" s="124" t="s">
        <v>18</v>
      </c>
      <c r="D5549" s="125">
        <v>499.89</v>
      </c>
      <c r="E5549" s="126"/>
    </row>
    <row r="5550" spans="1:5" ht="25.5">
      <c r="A5550" s="122" t="s">
        <v>26509</v>
      </c>
      <c r="B5550" s="123" t="s">
        <v>26510</v>
      </c>
      <c r="C5550" s="124" t="s">
        <v>24</v>
      </c>
      <c r="D5550" s="125">
        <v>14.16</v>
      </c>
      <c r="E5550" s="126"/>
    </row>
    <row r="5551" spans="1:5" ht="25.5">
      <c r="A5551" s="122" t="s">
        <v>26511</v>
      </c>
      <c r="B5551" s="123" t="s">
        <v>26512</v>
      </c>
      <c r="C5551" s="124" t="s">
        <v>24</v>
      </c>
      <c r="D5551" s="125">
        <v>73.11</v>
      </c>
      <c r="E5551" s="126"/>
    </row>
    <row r="5552" spans="1:5" ht="25.5">
      <c r="A5552" s="122" t="s">
        <v>26513</v>
      </c>
      <c r="B5552" s="123" t="s">
        <v>296</v>
      </c>
      <c r="C5552" s="124" t="s">
        <v>24</v>
      </c>
      <c r="D5552" s="125">
        <v>63.55</v>
      </c>
      <c r="E5552" s="126"/>
    </row>
    <row r="5553" spans="1:5" ht="25.5">
      <c r="A5553" s="122" t="s">
        <v>26514</v>
      </c>
      <c r="B5553" s="123" t="s">
        <v>26515</v>
      </c>
      <c r="C5553" s="124" t="s">
        <v>15723</v>
      </c>
      <c r="D5553" s="125">
        <v>1217.3900000000001</v>
      </c>
      <c r="E5553" s="126"/>
    </row>
    <row r="5554" spans="1:5" ht="25.5">
      <c r="A5554" s="122" t="s">
        <v>26516</v>
      </c>
      <c r="B5554" s="123" t="s">
        <v>26517</v>
      </c>
      <c r="C5554" s="124" t="s">
        <v>18</v>
      </c>
      <c r="D5554" s="125">
        <v>6119.2</v>
      </c>
      <c r="E5554" s="126"/>
    </row>
    <row r="5555" spans="1:5" ht="38.25">
      <c r="A5555" s="122" t="s">
        <v>26518</v>
      </c>
      <c r="B5555" s="123" t="s">
        <v>26519</v>
      </c>
      <c r="C5555" s="124" t="s">
        <v>22</v>
      </c>
      <c r="D5555" s="125">
        <v>0</v>
      </c>
      <c r="E5555" s="126"/>
    </row>
    <row r="5556" spans="1:5" ht="38.25">
      <c r="A5556" s="122" t="s">
        <v>26520</v>
      </c>
      <c r="B5556" s="123" t="s">
        <v>26521</v>
      </c>
      <c r="C5556" s="124" t="s">
        <v>22</v>
      </c>
      <c r="D5556" s="125">
        <v>0</v>
      </c>
      <c r="E5556" s="126"/>
    </row>
    <row r="5557" spans="1:5" ht="38.25">
      <c r="A5557" s="122" t="s">
        <v>26522</v>
      </c>
      <c r="B5557" s="123" t="s">
        <v>26523</v>
      </c>
      <c r="C5557" s="124" t="s">
        <v>22</v>
      </c>
      <c r="D5557" s="125">
        <v>0</v>
      </c>
      <c r="E5557" s="126"/>
    </row>
    <row r="5558" spans="1:5" ht="38.25">
      <c r="A5558" s="122" t="s">
        <v>26524</v>
      </c>
      <c r="B5558" s="123" t="s">
        <v>26525</v>
      </c>
      <c r="C5558" s="124" t="s">
        <v>22</v>
      </c>
      <c r="D5558" s="125">
        <v>0</v>
      </c>
      <c r="E5558" s="126"/>
    </row>
    <row r="5559" spans="1:5" ht="25.5">
      <c r="A5559" s="122" t="s">
        <v>26526</v>
      </c>
      <c r="B5559" s="123" t="s">
        <v>26527</v>
      </c>
      <c r="C5559" s="124" t="s">
        <v>22</v>
      </c>
      <c r="D5559" s="125">
        <v>0</v>
      </c>
      <c r="E5559" s="126"/>
    </row>
    <row r="5560" spans="1:5" ht="25.5">
      <c r="A5560" s="122" t="s">
        <v>26528</v>
      </c>
      <c r="B5560" s="123" t="s">
        <v>26529</v>
      </c>
      <c r="C5560" s="124" t="s">
        <v>22</v>
      </c>
      <c r="D5560" s="125">
        <v>0</v>
      </c>
      <c r="E5560" s="126"/>
    </row>
    <row r="5561" spans="1:5" ht="38.25">
      <c r="A5561" s="122" t="s">
        <v>26530</v>
      </c>
      <c r="B5561" s="123" t="s">
        <v>26531</v>
      </c>
      <c r="C5561" s="124" t="s">
        <v>22</v>
      </c>
      <c r="D5561" s="125">
        <v>0</v>
      </c>
      <c r="E5561" s="126"/>
    </row>
    <row r="5562" spans="1:5" ht="25.5">
      <c r="A5562" s="122" t="s">
        <v>26532</v>
      </c>
      <c r="B5562" s="123" t="s">
        <v>26533</v>
      </c>
      <c r="C5562" s="124" t="s">
        <v>22</v>
      </c>
      <c r="D5562" s="125">
        <v>0</v>
      </c>
      <c r="E5562" s="126"/>
    </row>
    <row r="5563" spans="1:5" ht="38.25">
      <c r="A5563" s="122" t="s">
        <v>26534</v>
      </c>
      <c r="B5563" s="123" t="s">
        <v>26535</v>
      </c>
      <c r="C5563" s="124" t="s">
        <v>22</v>
      </c>
      <c r="D5563" s="125">
        <v>0</v>
      </c>
      <c r="E5563" s="126"/>
    </row>
    <row r="5564" spans="1:5" ht="25.5">
      <c r="A5564" s="122" t="s">
        <v>26536</v>
      </c>
      <c r="B5564" s="123" t="s">
        <v>26537</v>
      </c>
      <c r="C5564" s="124" t="s">
        <v>22</v>
      </c>
      <c r="D5564" s="125">
        <v>0</v>
      </c>
      <c r="E5564" s="126"/>
    </row>
    <row r="5565" spans="1:5" ht="25.5">
      <c r="A5565" s="122" t="s">
        <v>26538</v>
      </c>
      <c r="B5565" s="123" t="s">
        <v>26539</v>
      </c>
      <c r="C5565" s="124" t="s">
        <v>22</v>
      </c>
      <c r="D5565" s="125">
        <v>0</v>
      </c>
      <c r="E5565" s="126"/>
    </row>
    <row r="5566" spans="1:5" ht="25.5">
      <c r="A5566" s="122" t="s">
        <v>26540</v>
      </c>
      <c r="B5566" s="123" t="s">
        <v>26541</v>
      </c>
      <c r="C5566" s="124" t="s">
        <v>22</v>
      </c>
      <c r="D5566" s="125">
        <v>0</v>
      </c>
      <c r="E5566" s="126"/>
    </row>
    <row r="5567" spans="1:5" ht="25.5">
      <c r="A5567" s="122" t="s">
        <v>26542</v>
      </c>
      <c r="B5567" s="123" t="s">
        <v>26543</v>
      </c>
      <c r="C5567" s="124" t="s">
        <v>64</v>
      </c>
      <c r="D5567" s="125">
        <v>1003.53</v>
      </c>
      <c r="E5567" s="126"/>
    </row>
    <row r="5568" spans="1:5" ht="25.5">
      <c r="A5568" s="122" t="s">
        <v>26544</v>
      </c>
      <c r="B5568" s="123" t="s">
        <v>26545</v>
      </c>
      <c r="C5568" s="124" t="s">
        <v>64</v>
      </c>
      <c r="D5568" s="125">
        <v>1020.53</v>
      </c>
      <c r="E5568" s="126"/>
    </row>
    <row r="5569" spans="1:5" ht="25.5">
      <c r="A5569" s="122" t="s">
        <v>26546</v>
      </c>
      <c r="B5569" s="123" t="s">
        <v>26547</v>
      </c>
      <c r="C5569" s="124" t="s">
        <v>64</v>
      </c>
      <c r="D5569" s="125">
        <v>1035.53</v>
      </c>
      <c r="E5569" s="126"/>
    </row>
    <row r="5570" spans="1:5" ht="25.5">
      <c r="A5570" s="122" t="s">
        <v>26548</v>
      </c>
      <c r="B5570" s="123" t="s">
        <v>26549</v>
      </c>
      <c r="C5570" s="124" t="s">
        <v>64</v>
      </c>
      <c r="D5570" s="125">
        <v>1060.53</v>
      </c>
      <c r="E5570" s="126"/>
    </row>
    <row r="5571" spans="1:5">
      <c r="A5571" s="122" t="s">
        <v>26550</v>
      </c>
      <c r="B5571" s="123" t="s">
        <v>26551</v>
      </c>
      <c r="C5571" s="124" t="s">
        <v>22</v>
      </c>
      <c r="D5571" s="125">
        <v>0</v>
      </c>
      <c r="E5571" s="126"/>
    </row>
    <row r="5572" spans="1:5" ht="25.5">
      <c r="A5572" s="122" t="s">
        <v>26552</v>
      </c>
      <c r="B5572" s="123" t="s">
        <v>26553</v>
      </c>
      <c r="C5572" s="124" t="s">
        <v>22</v>
      </c>
      <c r="D5572" s="125">
        <v>1842.77</v>
      </c>
    </row>
    <row r="5573" spans="1:5" ht="25.5">
      <c r="A5573" s="122" t="s">
        <v>26554</v>
      </c>
      <c r="B5573" s="123" t="s">
        <v>26555</v>
      </c>
      <c r="C5573" s="124" t="s">
        <v>22</v>
      </c>
      <c r="D5573" s="125">
        <v>0</v>
      </c>
      <c r="E5573" s="126"/>
    </row>
    <row r="5574" spans="1:5" ht="25.5">
      <c r="A5574" s="122" t="s">
        <v>26556</v>
      </c>
      <c r="B5574" s="123" t="s">
        <v>26557</v>
      </c>
      <c r="C5574" s="124" t="s">
        <v>22</v>
      </c>
      <c r="D5574" s="125">
        <v>1900.43</v>
      </c>
      <c r="E5574" s="126"/>
    </row>
    <row r="5575" spans="1:5" ht="25.5">
      <c r="A5575" s="122" t="s">
        <v>26558</v>
      </c>
      <c r="B5575" s="123" t="s">
        <v>26559</v>
      </c>
      <c r="C5575" s="124" t="s">
        <v>22</v>
      </c>
      <c r="D5575" s="125">
        <v>2056.38</v>
      </c>
      <c r="E5575" s="126"/>
    </row>
    <row r="5576" spans="1:5" ht="25.5">
      <c r="A5576" s="122" t="s">
        <v>26560</v>
      </c>
      <c r="B5576" s="123" t="s">
        <v>26561</v>
      </c>
      <c r="C5576" s="124" t="s">
        <v>64</v>
      </c>
      <c r="D5576" s="125">
        <v>2627.77</v>
      </c>
      <c r="E5576" s="126"/>
    </row>
    <row r="5577" spans="1:5" ht="25.5">
      <c r="A5577" s="122" t="s">
        <v>26562</v>
      </c>
      <c r="B5577" s="123" t="s">
        <v>26563</v>
      </c>
      <c r="C5577" s="124" t="s">
        <v>64</v>
      </c>
      <c r="D5577" s="125">
        <v>2145.89</v>
      </c>
      <c r="E5577" s="126"/>
    </row>
    <row r="5578" spans="1:5" ht="25.5">
      <c r="A5578" s="122" t="s">
        <v>26564</v>
      </c>
      <c r="B5578" s="123" t="s">
        <v>26565</v>
      </c>
      <c r="C5578" s="124" t="s">
        <v>64</v>
      </c>
      <c r="D5578" s="125">
        <v>2627.77</v>
      </c>
      <c r="E5578" s="126"/>
    </row>
    <row r="5579" spans="1:5" ht="25.5">
      <c r="A5579" s="122" t="s">
        <v>26566</v>
      </c>
      <c r="B5579" s="123" t="s">
        <v>26567</v>
      </c>
      <c r="C5579" s="124" t="s">
        <v>22</v>
      </c>
      <c r="D5579" s="125">
        <v>0</v>
      </c>
      <c r="E5579" s="126"/>
    </row>
    <row r="5580" spans="1:5" ht="25.5">
      <c r="A5580" s="122" t="s">
        <v>26568</v>
      </c>
      <c r="B5580" s="123" t="s">
        <v>26529</v>
      </c>
      <c r="C5580" s="124" t="s">
        <v>22</v>
      </c>
      <c r="D5580" s="125">
        <v>0</v>
      </c>
      <c r="E5580" s="126"/>
    </row>
    <row r="5581" spans="1:5" ht="25.5">
      <c r="A5581" s="122" t="s">
        <v>26569</v>
      </c>
      <c r="B5581" s="123" t="s">
        <v>26570</v>
      </c>
      <c r="C5581" s="124" t="s">
        <v>64</v>
      </c>
      <c r="D5581" s="125">
        <v>1384.16</v>
      </c>
      <c r="E5581" s="126"/>
    </row>
    <row r="5582" spans="1:5" ht="25.5">
      <c r="A5582" s="122" t="s">
        <v>26571</v>
      </c>
      <c r="B5582" s="123" t="s">
        <v>26572</v>
      </c>
      <c r="C5582" s="124" t="s">
        <v>18</v>
      </c>
      <c r="D5582" s="125">
        <v>0</v>
      </c>
      <c r="E5582" s="126"/>
    </row>
    <row r="5583" spans="1:5" ht="25.5">
      <c r="A5583" s="122" t="s">
        <v>26573</v>
      </c>
      <c r="B5583" s="123" t="s">
        <v>26574</v>
      </c>
      <c r="C5583" s="124" t="s">
        <v>18</v>
      </c>
      <c r="D5583" s="125">
        <v>0</v>
      </c>
      <c r="E5583" s="126"/>
    </row>
    <row r="5584" spans="1:5" ht="25.5">
      <c r="A5584" s="122" t="s">
        <v>26575</v>
      </c>
      <c r="B5584" s="123" t="s">
        <v>26576</v>
      </c>
      <c r="C5584" s="124" t="s">
        <v>18</v>
      </c>
      <c r="D5584" s="125">
        <v>0</v>
      </c>
      <c r="E5584" s="126"/>
    </row>
    <row r="5585" spans="1:5" ht="25.5">
      <c r="A5585" s="122" t="s">
        <v>26577</v>
      </c>
      <c r="B5585" s="123" t="s">
        <v>26578</v>
      </c>
      <c r="C5585" s="124" t="s">
        <v>18</v>
      </c>
      <c r="D5585" s="125">
        <v>0</v>
      </c>
      <c r="E5585" s="126"/>
    </row>
    <row r="5586" spans="1:5" ht="25.5">
      <c r="A5586" s="122" t="s">
        <v>26579</v>
      </c>
      <c r="B5586" s="123" t="s">
        <v>26580</v>
      </c>
      <c r="C5586" s="124" t="s">
        <v>18</v>
      </c>
      <c r="D5586" s="125">
        <v>0</v>
      </c>
      <c r="E5586" s="126"/>
    </row>
    <row r="5587" spans="1:5" ht="25.5">
      <c r="A5587" s="122" t="s">
        <v>26581</v>
      </c>
      <c r="B5587" s="123" t="s">
        <v>26582</v>
      </c>
      <c r="C5587" s="124" t="s">
        <v>64</v>
      </c>
      <c r="D5587" s="125">
        <v>1111.75</v>
      </c>
      <c r="E5587" s="126"/>
    </row>
    <row r="5588" spans="1:5" ht="25.5">
      <c r="A5588" s="122" t="s">
        <v>26583</v>
      </c>
      <c r="B5588" s="123" t="s">
        <v>26584</v>
      </c>
      <c r="C5588" s="124" t="s">
        <v>64</v>
      </c>
      <c r="D5588" s="125">
        <v>1297.51</v>
      </c>
      <c r="E5588" s="126"/>
    </row>
    <row r="5589" spans="1:5" ht="38.25">
      <c r="A5589" s="122" t="s">
        <v>26585</v>
      </c>
      <c r="B5589" s="123" t="s">
        <v>26586</v>
      </c>
      <c r="C5589" s="124" t="s">
        <v>22</v>
      </c>
      <c r="D5589" s="125">
        <v>0</v>
      </c>
      <c r="E5589" s="126"/>
    </row>
    <row r="5590" spans="1:5" ht="38.25">
      <c r="A5590" s="122" t="s">
        <v>26587</v>
      </c>
      <c r="B5590" s="123" t="s">
        <v>26588</v>
      </c>
      <c r="C5590" s="124" t="s">
        <v>22</v>
      </c>
      <c r="D5590" s="125">
        <v>559.52</v>
      </c>
      <c r="E5590" s="126"/>
    </row>
    <row r="5591" spans="1:5">
      <c r="A5591" s="122" t="s">
        <v>26589</v>
      </c>
      <c r="B5591" s="123" t="s">
        <v>26590</v>
      </c>
      <c r="C5591" s="124" t="s">
        <v>22</v>
      </c>
      <c r="D5591" s="125">
        <v>0</v>
      </c>
      <c r="E5591" s="126"/>
    </row>
    <row r="5592" spans="1:5" ht="25.5">
      <c r="A5592" s="122" t="s">
        <v>26591</v>
      </c>
      <c r="B5592" s="123" t="s">
        <v>26592</v>
      </c>
      <c r="C5592" s="124" t="s">
        <v>24</v>
      </c>
      <c r="D5592" s="125">
        <v>1106.43</v>
      </c>
      <c r="E5592" s="126"/>
    </row>
    <row r="5593" spans="1:5" ht="38.25">
      <c r="A5593" s="122" t="s">
        <v>26593</v>
      </c>
      <c r="B5593" s="123" t="s">
        <v>26594</v>
      </c>
      <c r="C5593" s="124" t="s">
        <v>17871</v>
      </c>
      <c r="D5593" s="125">
        <v>0</v>
      </c>
      <c r="E5593" s="126"/>
    </row>
    <row r="5594" spans="1:5" ht="25.5">
      <c r="A5594" s="122" t="s">
        <v>26595</v>
      </c>
      <c r="B5594" s="123" t="s">
        <v>26527</v>
      </c>
      <c r="C5594" s="124" t="s">
        <v>22</v>
      </c>
      <c r="D5594" s="125">
        <v>0</v>
      </c>
      <c r="E5594" s="126"/>
    </row>
    <row r="5595" spans="1:5" ht="38.25">
      <c r="A5595" s="122" t="s">
        <v>26596</v>
      </c>
      <c r="B5595" s="123" t="s">
        <v>26597</v>
      </c>
      <c r="C5595" s="124" t="s">
        <v>22</v>
      </c>
      <c r="D5595" s="125">
        <v>0</v>
      </c>
      <c r="E5595" s="126"/>
    </row>
    <row r="5596" spans="1:5">
      <c r="A5596" s="122" t="s">
        <v>26598</v>
      </c>
      <c r="B5596" s="123" t="s">
        <v>26599</v>
      </c>
      <c r="C5596" s="124" t="s">
        <v>22</v>
      </c>
      <c r="D5596" s="125">
        <v>0</v>
      </c>
      <c r="E5596" s="126"/>
    </row>
    <row r="5597" spans="1:5" ht="38.25">
      <c r="A5597" s="122" t="s">
        <v>26600</v>
      </c>
      <c r="B5597" s="123" t="s">
        <v>26601</v>
      </c>
      <c r="C5597" s="124" t="s">
        <v>24</v>
      </c>
      <c r="D5597" s="125">
        <v>0</v>
      </c>
      <c r="E5597" s="126"/>
    </row>
    <row r="5598" spans="1:5" ht="25.5">
      <c r="A5598" s="122" t="s">
        <v>26602</v>
      </c>
      <c r="B5598" s="123" t="s">
        <v>26603</v>
      </c>
      <c r="C5598" s="124" t="s">
        <v>24</v>
      </c>
      <c r="D5598" s="125">
        <v>0</v>
      </c>
      <c r="E5598" s="126"/>
    </row>
    <row r="5599" spans="1:5" ht="25.5">
      <c r="A5599" s="122" t="s">
        <v>26604</v>
      </c>
      <c r="B5599" s="123" t="s">
        <v>26605</v>
      </c>
      <c r="C5599" s="124" t="s">
        <v>26606</v>
      </c>
      <c r="D5599" s="125">
        <v>0</v>
      </c>
      <c r="E5599" s="126"/>
    </row>
    <row r="5600" spans="1:5" ht="25.5">
      <c r="A5600" s="122" t="s">
        <v>26607</v>
      </c>
      <c r="B5600" s="123" t="s">
        <v>26608</v>
      </c>
      <c r="C5600" s="124" t="s">
        <v>24</v>
      </c>
      <c r="D5600" s="125">
        <v>0</v>
      </c>
      <c r="E5600" s="126"/>
    </row>
    <row r="5601" spans="1:5" ht="25.5">
      <c r="A5601" s="122" t="s">
        <v>26609</v>
      </c>
      <c r="B5601" s="123" t="s">
        <v>26610</v>
      </c>
      <c r="C5601" s="124" t="s">
        <v>24</v>
      </c>
      <c r="D5601" s="125">
        <v>0</v>
      </c>
      <c r="E5601" s="126"/>
    </row>
    <row r="5602" spans="1:5" ht="25.5">
      <c r="A5602" s="122" t="s">
        <v>26611</v>
      </c>
      <c r="B5602" s="123" t="s">
        <v>26612</v>
      </c>
      <c r="C5602" s="124" t="s">
        <v>24</v>
      </c>
      <c r="D5602" s="125">
        <v>0</v>
      </c>
    </row>
    <row r="5603" spans="1:5" ht="25.5">
      <c r="A5603" s="122" t="s">
        <v>26613</v>
      </c>
      <c r="B5603" s="123" t="s">
        <v>26614</v>
      </c>
      <c r="C5603" s="124" t="s">
        <v>24</v>
      </c>
      <c r="D5603" s="125">
        <v>0</v>
      </c>
      <c r="E5603" s="126"/>
    </row>
    <row r="5604" spans="1:5" ht="25.5">
      <c r="A5604" s="122" t="s">
        <v>26615</v>
      </c>
      <c r="B5604" s="123" t="s">
        <v>26616</v>
      </c>
      <c r="C5604" s="124" t="s">
        <v>24</v>
      </c>
      <c r="D5604" s="125">
        <v>0</v>
      </c>
      <c r="E5604" s="126"/>
    </row>
    <row r="5605" spans="1:5" ht="25.5">
      <c r="A5605" s="122" t="s">
        <v>26617</v>
      </c>
      <c r="B5605" s="123" t="s">
        <v>26618</v>
      </c>
      <c r="C5605" s="124" t="s">
        <v>24</v>
      </c>
      <c r="D5605" s="125">
        <v>0</v>
      </c>
      <c r="E5605" s="126"/>
    </row>
    <row r="5606" spans="1:5" ht="25.5">
      <c r="A5606" s="122" t="s">
        <v>26619</v>
      </c>
      <c r="B5606" s="123" t="s">
        <v>26620</v>
      </c>
      <c r="C5606" s="124" t="s">
        <v>24</v>
      </c>
      <c r="D5606" s="125">
        <v>0</v>
      </c>
      <c r="E5606" s="126"/>
    </row>
    <row r="5607" spans="1:5" ht="25.5">
      <c r="A5607" s="122" t="s">
        <v>26621</v>
      </c>
      <c r="B5607" s="123" t="s">
        <v>26622</v>
      </c>
      <c r="C5607" s="124" t="s">
        <v>24</v>
      </c>
      <c r="D5607" s="125">
        <v>0</v>
      </c>
      <c r="E5607" s="126"/>
    </row>
    <row r="5608" spans="1:5" ht="25.5">
      <c r="A5608" s="122" t="s">
        <v>26623</v>
      </c>
      <c r="B5608" s="123" t="s">
        <v>26624</v>
      </c>
      <c r="C5608" s="124" t="s">
        <v>24</v>
      </c>
      <c r="D5608" s="125">
        <v>0</v>
      </c>
      <c r="E5608" s="126"/>
    </row>
    <row r="5609" spans="1:5" ht="25.5">
      <c r="A5609" s="122" t="s">
        <v>26625</v>
      </c>
      <c r="B5609" s="123" t="s">
        <v>26626</v>
      </c>
      <c r="C5609" s="124" t="s">
        <v>24</v>
      </c>
      <c r="D5609" s="125">
        <v>0</v>
      </c>
      <c r="E5609" s="126"/>
    </row>
    <row r="5610" spans="1:5" ht="25.5">
      <c r="A5610" s="122" t="s">
        <v>26627</v>
      </c>
      <c r="B5610" s="123" t="s">
        <v>26628</v>
      </c>
      <c r="C5610" s="124" t="s">
        <v>24</v>
      </c>
      <c r="D5610" s="125">
        <v>0</v>
      </c>
      <c r="E5610" s="126"/>
    </row>
    <row r="5611" spans="1:5">
      <c r="A5611" s="122" t="s">
        <v>26629</v>
      </c>
      <c r="B5611" s="123" t="s">
        <v>177</v>
      </c>
      <c r="C5611" s="124" t="s">
        <v>16389</v>
      </c>
      <c r="D5611" s="125">
        <v>3684</v>
      </c>
      <c r="E5611" s="126"/>
    </row>
    <row r="5612" spans="1:5">
      <c r="A5612" s="122" t="s">
        <v>26630</v>
      </c>
      <c r="B5612" s="123" t="s">
        <v>26631</v>
      </c>
      <c r="C5612" s="124" t="s">
        <v>23</v>
      </c>
      <c r="D5612" s="125">
        <v>0</v>
      </c>
      <c r="E5612" s="126"/>
    </row>
    <row r="5613" spans="1:5">
      <c r="A5613" s="122" t="s">
        <v>26632</v>
      </c>
      <c r="B5613" s="123" t="s">
        <v>26633</v>
      </c>
      <c r="C5613" s="124" t="s">
        <v>23</v>
      </c>
      <c r="D5613" s="125">
        <v>0</v>
      </c>
      <c r="E5613" s="126"/>
    </row>
    <row r="5614" spans="1:5">
      <c r="A5614" s="122" t="s">
        <v>26634</v>
      </c>
      <c r="B5614" s="123" t="s">
        <v>26635</v>
      </c>
      <c r="C5614" s="124" t="s">
        <v>16389</v>
      </c>
      <c r="D5614" s="125">
        <v>3792</v>
      </c>
      <c r="E5614" s="126"/>
    </row>
    <row r="5615" spans="1:5" ht="25.5">
      <c r="A5615" s="122" t="s">
        <v>26636</v>
      </c>
      <c r="B5615" s="123" t="s">
        <v>26637</v>
      </c>
      <c r="C5615" s="124" t="s">
        <v>23</v>
      </c>
      <c r="D5615" s="125">
        <v>3.04</v>
      </c>
      <c r="E5615" s="126"/>
    </row>
    <row r="5616" spans="1:5" ht="25.5">
      <c r="A5616" s="122" t="s">
        <v>26638</v>
      </c>
      <c r="B5616" s="123" t="s">
        <v>26639</v>
      </c>
      <c r="C5616" s="124" t="s">
        <v>23</v>
      </c>
      <c r="D5616" s="125">
        <v>6.6</v>
      </c>
      <c r="E5616" s="126"/>
    </row>
    <row r="5617" spans="1:5" ht="25.5">
      <c r="A5617" s="122" t="s">
        <v>26640</v>
      </c>
      <c r="B5617" s="123" t="s">
        <v>26641</v>
      </c>
      <c r="C5617" s="124" t="s">
        <v>23</v>
      </c>
      <c r="D5617" s="125">
        <v>2.52</v>
      </c>
      <c r="E5617" s="126"/>
    </row>
    <row r="5618" spans="1:5" ht="25.5">
      <c r="A5618" s="122" t="s">
        <v>26642</v>
      </c>
      <c r="B5618" s="123" t="s">
        <v>26643</v>
      </c>
      <c r="C5618" s="124" t="s">
        <v>64</v>
      </c>
      <c r="D5618" s="125">
        <v>2166.63</v>
      </c>
      <c r="E5618" s="126"/>
    </row>
    <row r="5619" spans="1:5">
      <c r="A5619" s="122" t="s">
        <v>26644</v>
      </c>
      <c r="B5619" s="123" t="s">
        <v>26645</v>
      </c>
      <c r="C5619" s="124" t="s">
        <v>16389</v>
      </c>
      <c r="D5619" s="125">
        <v>2980</v>
      </c>
      <c r="E5619" s="126"/>
    </row>
    <row r="5620" spans="1:5">
      <c r="A5620" s="122" t="s">
        <v>26646</v>
      </c>
      <c r="B5620" s="123" t="s">
        <v>26647</v>
      </c>
      <c r="C5620" s="124" t="s">
        <v>23</v>
      </c>
      <c r="D5620" s="125">
        <v>9.92</v>
      </c>
      <c r="E5620" s="126"/>
    </row>
    <row r="5621" spans="1:5">
      <c r="A5621" s="122" t="s">
        <v>26648</v>
      </c>
      <c r="B5621" s="123" t="s">
        <v>26649</v>
      </c>
      <c r="C5621" s="124" t="s">
        <v>19</v>
      </c>
      <c r="D5621" s="125">
        <v>10681.32</v>
      </c>
      <c r="E5621" s="126"/>
    </row>
    <row r="5622" spans="1:5" ht="38.25">
      <c r="A5622" s="122" t="s">
        <v>26650</v>
      </c>
      <c r="B5622" s="123" t="s">
        <v>26651</v>
      </c>
      <c r="C5622" s="124" t="s">
        <v>22</v>
      </c>
      <c r="D5622" s="125">
        <v>1623.56</v>
      </c>
      <c r="E5622" s="126"/>
    </row>
    <row r="5623" spans="1:5" ht="25.5">
      <c r="A5623" s="122" t="s">
        <v>26652</v>
      </c>
      <c r="B5623" s="123" t="s">
        <v>26653</v>
      </c>
      <c r="C5623" s="124" t="s">
        <v>22</v>
      </c>
      <c r="D5623" s="125">
        <v>100.41</v>
      </c>
      <c r="E5623" s="126"/>
    </row>
    <row r="5624" spans="1:5" ht="25.5">
      <c r="A5624" s="122" t="s">
        <v>26654</v>
      </c>
      <c r="B5624" s="123" t="s">
        <v>26655</v>
      </c>
      <c r="C5624" s="124" t="s">
        <v>22</v>
      </c>
      <c r="D5624" s="125">
        <v>107.26</v>
      </c>
      <c r="E5624" s="126"/>
    </row>
    <row r="5625" spans="1:5">
      <c r="A5625" s="122" t="s">
        <v>26656</v>
      </c>
      <c r="B5625" s="123" t="s">
        <v>26657</v>
      </c>
      <c r="C5625" s="124" t="s">
        <v>19</v>
      </c>
      <c r="D5625" s="125">
        <v>6077.23</v>
      </c>
      <c r="E5625" s="126"/>
    </row>
    <row r="5626" spans="1:5" ht="25.5">
      <c r="A5626" s="122" t="s">
        <v>26658</v>
      </c>
      <c r="B5626" s="123" t="s">
        <v>26659</v>
      </c>
      <c r="C5626" s="124" t="s">
        <v>22</v>
      </c>
      <c r="D5626" s="125">
        <v>117.18</v>
      </c>
      <c r="E5626" s="126"/>
    </row>
    <row r="5627" spans="1:5" ht="25.5">
      <c r="A5627" s="122" t="s">
        <v>26660</v>
      </c>
      <c r="B5627" s="123" t="s">
        <v>26661</v>
      </c>
      <c r="C5627" s="124" t="s">
        <v>19</v>
      </c>
      <c r="D5627" s="125">
        <v>10713.25</v>
      </c>
      <c r="E5627" s="126"/>
    </row>
    <row r="5628" spans="1:5" ht="25.5">
      <c r="A5628" s="122" t="s">
        <v>26662</v>
      </c>
      <c r="B5628" s="123" t="s">
        <v>26663</v>
      </c>
      <c r="C5628" s="124" t="s">
        <v>22</v>
      </c>
      <c r="D5628" s="125">
        <v>122.16</v>
      </c>
      <c r="E5628" s="126"/>
    </row>
    <row r="5629" spans="1:5">
      <c r="A5629" s="122" t="s">
        <v>26664</v>
      </c>
      <c r="B5629" s="123" t="s">
        <v>26665</v>
      </c>
      <c r="C5629" s="124" t="s">
        <v>19</v>
      </c>
      <c r="D5629" s="125">
        <v>17325.240000000002</v>
      </c>
      <c r="E5629" s="126"/>
    </row>
    <row r="5630" spans="1:5" ht="38.25">
      <c r="A5630" s="122" t="s">
        <v>26666</v>
      </c>
      <c r="B5630" s="123" t="s">
        <v>26667</v>
      </c>
      <c r="C5630" s="124" t="s">
        <v>22</v>
      </c>
      <c r="D5630" s="125">
        <v>2633.44</v>
      </c>
    </row>
    <row r="5631" spans="1:5" ht="25.5">
      <c r="A5631" s="122" t="s">
        <v>26668</v>
      </c>
      <c r="B5631" s="123" t="s">
        <v>26669</v>
      </c>
      <c r="C5631" s="124" t="s">
        <v>23</v>
      </c>
      <c r="D5631" s="125">
        <v>15.51</v>
      </c>
      <c r="E5631" s="126"/>
    </row>
    <row r="5632" spans="1:5" ht="25.5">
      <c r="A5632" s="122" t="s">
        <v>26670</v>
      </c>
      <c r="B5632" s="123" t="s">
        <v>26671</v>
      </c>
      <c r="C5632" s="124" t="s">
        <v>23</v>
      </c>
      <c r="D5632" s="125">
        <v>0</v>
      </c>
      <c r="E5632" s="126"/>
    </row>
    <row r="5633" spans="1:5" ht="25.5">
      <c r="A5633" s="122" t="s">
        <v>26672</v>
      </c>
      <c r="B5633" s="123" t="s">
        <v>297</v>
      </c>
      <c r="C5633" s="124" t="s">
        <v>23</v>
      </c>
      <c r="D5633" s="125">
        <v>8.68</v>
      </c>
      <c r="E5633" s="126"/>
    </row>
    <row r="5634" spans="1:5" ht="25.5">
      <c r="A5634" s="122" t="s">
        <v>26673</v>
      </c>
      <c r="B5634" s="123" t="s">
        <v>26674</v>
      </c>
      <c r="C5634" s="124" t="s">
        <v>23</v>
      </c>
      <c r="D5634" s="125">
        <v>12.76</v>
      </c>
      <c r="E5634" s="126"/>
    </row>
    <row r="5635" spans="1:5" ht="25.5">
      <c r="A5635" s="122" t="s">
        <v>26675</v>
      </c>
      <c r="B5635" s="123" t="s">
        <v>26676</v>
      </c>
      <c r="C5635" s="124" t="s">
        <v>23</v>
      </c>
      <c r="D5635" s="125">
        <v>8.15</v>
      </c>
      <c r="E5635" s="126"/>
    </row>
    <row r="5636" spans="1:5" ht="25.5">
      <c r="A5636" s="122" t="s">
        <v>26677</v>
      </c>
      <c r="B5636" s="123" t="s">
        <v>26678</v>
      </c>
      <c r="C5636" s="124" t="s">
        <v>23</v>
      </c>
      <c r="D5636" s="125">
        <v>8.2799999999999994</v>
      </c>
      <c r="E5636" s="126"/>
    </row>
    <row r="5637" spans="1:5" ht="25.5">
      <c r="A5637" s="122" t="s">
        <v>26679</v>
      </c>
      <c r="B5637" s="123" t="s">
        <v>26680</v>
      </c>
      <c r="C5637" s="124" t="s">
        <v>23</v>
      </c>
      <c r="D5637" s="125">
        <v>4.58</v>
      </c>
      <c r="E5637" s="126"/>
    </row>
    <row r="5638" spans="1:5" ht="25.5">
      <c r="A5638" s="122" t="s">
        <v>26681</v>
      </c>
      <c r="B5638" s="123" t="s">
        <v>26682</v>
      </c>
      <c r="C5638" s="124" t="s">
        <v>23</v>
      </c>
      <c r="D5638" s="125">
        <v>6.56</v>
      </c>
      <c r="E5638" s="126"/>
    </row>
    <row r="5639" spans="1:5" ht="51">
      <c r="A5639" s="122" t="s">
        <v>26683</v>
      </c>
      <c r="B5639" s="123" t="s">
        <v>26684</v>
      </c>
      <c r="C5639" s="124" t="s">
        <v>15738</v>
      </c>
      <c r="D5639" s="125">
        <v>2612.33</v>
      </c>
      <c r="E5639" s="126"/>
    </row>
    <row r="5640" spans="1:5" ht="25.5">
      <c r="A5640" s="122" t="s">
        <v>26685</v>
      </c>
      <c r="B5640" s="123" t="s">
        <v>26686</v>
      </c>
      <c r="C5640" s="124" t="s">
        <v>18</v>
      </c>
      <c r="D5640" s="125">
        <v>10515.31</v>
      </c>
      <c r="E5640" s="126"/>
    </row>
    <row r="5641" spans="1:5" ht="25.5">
      <c r="A5641" s="122" t="s">
        <v>26687</v>
      </c>
      <c r="B5641" s="123" t="s">
        <v>26688</v>
      </c>
      <c r="C5641" s="124" t="s">
        <v>23</v>
      </c>
      <c r="D5641" s="125">
        <v>13.64</v>
      </c>
      <c r="E5641" s="126"/>
    </row>
    <row r="5642" spans="1:5" ht="25.5">
      <c r="A5642" s="122" t="s">
        <v>26689</v>
      </c>
      <c r="B5642" s="123" t="s">
        <v>26690</v>
      </c>
      <c r="C5642" s="124" t="s">
        <v>24</v>
      </c>
      <c r="D5642" s="125">
        <v>3618.64</v>
      </c>
      <c r="E5642" s="126"/>
    </row>
    <row r="5643" spans="1:5" ht="25.5">
      <c r="A5643" s="122" t="s">
        <v>26691</v>
      </c>
      <c r="B5643" s="123" t="s">
        <v>26692</v>
      </c>
      <c r="C5643" s="124" t="s">
        <v>22</v>
      </c>
      <c r="D5643" s="125">
        <v>2633.44</v>
      </c>
      <c r="E5643" s="126"/>
    </row>
    <row r="5644" spans="1:5" ht="38.25">
      <c r="A5644" s="122" t="s">
        <v>26693</v>
      </c>
      <c r="B5644" s="123" t="s">
        <v>26694</v>
      </c>
      <c r="C5644" s="124" t="s">
        <v>18</v>
      </c>
      <c r="D5644" s="125">
        <v>0</v>
      </c>
      <c r="E5644" s="126"/>
    </row>
    <row r="5645" spans="1:5" ht="38.25">
      <c r="A5645" s="122" t="s">
        <v>26695</v>
      </c>
      <c r="B5645" s="123" t="s">
        <v>26696</v>
      </c>
      <c r="C5645" s="124" t="s">
        <v>23</v>
      </c>
      <c r="D5645" s="125">
        <v>0</v>
      </c>
      <c r="E5645" s="126"/>
    </row>
    <row r="5646" spans="1:5">
      <c r="A5646" s="122" t="s">
        <v>26697</v>
      </c>
      <c r="B5646" s="123" t="s">
        <v>26698</v>
      </c>
      <c r="C5646" s="124" t="s">
        <v>22</v>
      </c>
      <c r="D5646" s="125">
        <v>0</v>
      </c>
      <c r="E5646" s="126"/>
    </row>
    <row r="5647" spans="1:5" ht="25.5">
      <c r="A5647" s="122" t="s">
        <v>26699</v>
      </c>
      <c r="B5647" s="123" t="s">
        <v>26700</v>
      </c>
      <c r="C5647" s="124" t="s">
        <v>23</v>
      </c>
      <c r="D5647" s="125">
        <v>0</v>
      </c>
      <c r="E5647" s="126"/>
    </row>
    <row r="5648" spans="1:5" ht="51">
      <c r="A5648" s="122" t="s">
        <v>26701</v>
      </c>
      <c r="B5648" s="123" t="s">
        <v>26702</v>
      </c>
      <c r="C5648" s="124" t="s">
        <v>19</v>
      </c>
      <c r="D5648" s="125">
        <v>20477</v>
      </c>
      <c r="E5648" s="126"/>
    </row>
    <row r="5649" spans="1:5" ht="25.5">
      <c r="A5649" s="122" t="s">
        <v>26703</v>
      </c>
      <c r="B5649" s="123" t="s">
        <v>26704</v>
      </c>
      <c r="C5649" s="124" t="s">
        <v>19</v>
      </c>
      <c r="D5649" s="125">
        <v>3423</v>
      </c>
      <c r="E5649" s="126"/>
    </row>
    <row r="5650" spans="1:5">
      <c r="A5650" s="122" t="s">
        <v>26705</v>
      </c>
      <c r="B5650" s="123" t="s">
        <v>26706</v>
      </c>
      <c r="C5650" s="124" t="s">
        <v>18</v>
      </c>
      <c r="D5650" s="125">
        <v>0</v>
      </c>
      <c r="E5650" s="126"/>
    </row>
    <row r="5651" spans="1:5">
      <c r="A5651" s="122" t="s">
        <v>26707</v>
      </c>
      <c r="B5651" s="123" t="s">
        <v>26708</v>
      </c>
      <c r="C5651" s="124" t="s">
        <v>18</v>
      </c>
      <c r="D5651" s="125">
        <v>0</v>
      </c>
      <c r="E5651" s="126"/>
    </row>
    <row r="5652" spans="1:5">
      <c r="A5652" s="122" t="s">
        <v>26709</v>
      </c>
      <c r="B5652" s="123" t="s">
        <v>26710</v>
      </c>
      <c r="C5652" s="124" t="s">
        <v>18</v>
      </c>
      <c r="D5652" s="125">
        <v>0</v>
      </c>
      <c r="E5652" s="126"/>
    </row>
    <row r="5653" spans="1:5">
      <c r="A5653" s="122" t="s">
        <v>26711</v>
      </c>
      <c r="B5653" s="123" t="s">
        <v>26712</v>
      </c>
      <c r="C5653" s="124" t="s">
        <v>15743</v>
      </c>
      <c r="D5653" s="125">
        <v>214.28</v>
      </c>
      <c r="E5653" s="126"/>
    </row>
    <row r="5654" spans="1:5">
      <c r="A5654" s="122" t="s">
        <v>26713</v>
      </c>
      <c r="B5654" s="123" t="s">
        <v>26714</v>
      </c>
      <c r="C5654" s="124" t="s">
        <v>23</v>
      </c>
      <c r="D5654" s="125">
        <v>6.96</v>
      </c>
    </row>
    <row r="5655" spans="1:5" ht="38.25">
      <c r="A5655" s="122" t="s">
        <v>26715</v>
      </c>
      <c r="B5655" s="123" t="s">
        <v>26716</v>
      </c>
      <c r="C5655" s="124" t="s">
        <v>66</v>
      </c>
      <c r="D5655" s="125">
        <v>13819.44</v>
      </c>
      <c r="E5655" s="126"/>
    </row>
    <row r="5656" spans="1:5" ht="38.25">
      <c r="A5656" s="122" t="s">
        <v>26717</v>
      </c>
      <c r="B5656" s="123" t="s">
        <v>26718</v>
      </c>
      <c r="C5656" s="124" t="s">
        <v>66</v>
      </c>
      <c r="D5656" s="125">
        <v>12324.66</v>
      </c>
      <c r="E5656" s="126"/>
    </row>
    <row r="5657" spans="1:5">
      <c r="A5657" s="122" t="s">
        <v>26719</v>
      </c>
      <c r="B5657" s="123" t="s">
        <v>26720</v>
      </c>
      <c r="C5657" s="124" t="s">
        <v>23</v>
      </c>
      <c r="D5657" s="125">
        <v>0</v>
      </c>
      <c r="E5657" s="126"/>
    </row>
    <row r="5658" spans="1:5" ht="25.5">
      <c r="A5658" s="122" t="s">
        <v>26721</v>
      </c>
      <c r="B5658" s="123" t="s">
        <v>26722</v>
      </c>
      <c r="C5658" s="124" t="s">
        <v>19</v>
      </c>
      <c r="D5658" s="125">
        <v>4662.6000000000004</v>
      </c>
      <c r="E5658" s="126"/>
    </row>
    <row r="5659" spans="1:5">
      <c r="A5659" s="122" t="s">
        <v>26723</v>
      </c>
      <c r="B5659" s="123" t="s">
        <v>26724</v>
      </c>
      <c r="C5659" s="124" t="s">
        <v>19</v>
      </c>
      <c r="D5659" s="125">
        <v>25.27</v>
      </c>
      <c r="E5659" s="126"/>
    </row>
    <row r="5660" spans="1:5">
      <c r="A5660" s="122" t="s">
        <v>26725</v>
      </c>
      <c r="B5660" s="123" t="s">
        <v>26726</v>
      </c>
      <c r="C5660" s="124" t="s">
        <v>23</v>
      </c>
      <c r="D5660" s="125">
        <v>14.73</v>
      </c>
      <c r="E5660" s="126"/>
    </row>
    <row r="5661" spans="1:5" ht="25.5">
      <c r="A5661" s="122" t="s">
        <v>26727</v>
      </c>
      <c r="B5661" s="123" t="s">
        <v>26728</v>
      </c>
      <c r="C5661" s="124" t="s">
        <v>23</v>
      </c>
      <c r="D5661" s="125">
        <v>0</v>
      </c>
      <c r="E5661" s="126"/>
    </row>
    <row r="5662" spans="1:5" ht="25.5">
      <c r="A5662" s="122" t="s">
        <v>26729</v>
      </c>
      <c r="B5662" s="123" t="s">
        <v>26730</v>
      </c>
      <c r="C5662" s="124" t="s">
        <v>24</v>
      </c>
      <c r="D5662" s="125">
        <v>98.21</v>
      </c>
      <c r="E5662" s="126"/>
    </row>
    <row r="5663" spans="1:5" ht="25.5">
      <c r="A5663" s="122" t="s">
        <v>26731</v>
      </c>
      <c r="B5663" s="123" t="s">
        <v>26732</v>
      </c>
      <c r="C5663" s="124" t="s">
        <v>23</v>
      </c>
      <c r="D5663" s="125">
        <v>24.7</v>
      </c>
      <c r="E5663" s="126"/>
    </row>
    <row r="5664" spans="1:5">
      <c r="A5664" s="122" t="s">
        <v>26733</v>
      </c>
      <c r="B5664" s="123" t="s">
        <v>26734</v>
      </c>
      <c r="C5664" s="124" t="s">
        <v>19</v>
      </c>
      <c r="D5664" s="125">
        <v>0</v>
      </c>
      <c r="E5664" s="126"/>
    </row>
    <row r="5665" spans="1:5">
      <c r="A5665" s="122" t="s">
        <v>26735</v>
      </c>
      <c r="B5665" s="123" t="s">
        <v>26736</v>
      </c>
      <c r="C5665" s="124" t="s">
        <v>74</v>
      </c>
      <c r="D5665" s="125">
        <v>0.7</v>
      </c>
      <c r="E5665" s="126"/>
    </row>
    <row r="5666" spans="1:5">
      <c r="A5666" s="122" t="s">
        <v>26737</v>
      </c>
      <c r="B5666" s="123" t="s">
        <v>26738</v>
      </c>
      <c r="C5666" s="124" t="s">
        <v>74</v>
      </c>
      <c r="D5666" s="125">
        <v>8.6199999999999992</v>
      </c>
      <c r="E5666" s="126"/>
    </row>
    <row r="5667" spans="1:5" ht="25.5">
      <c r="A5667" s="122" t="s">
        <v>26739</v>
      </c>
      <c r="B5667" s="123" t="s">
        <v>26740</v>
      </c>
      <c r="C5667" s="124" t="s">
        <v>17</v>
      </c>
      <c r="D5667" s="125">
        <v>0</v>
      </c>
      <c r="E5667" s="126"/>
    </row>
    <row r="5668" spans="1:5">
      <c r="A5668" s="122" t="s">
        <v>26741</v>
      </c>
      <c r="B5668" s="123" t="s">
        <v>26742</v>
      </c>
      <c r="C5668" s="124" t="s">
        <v>17</v>
      </c>
      <c r="D5668" s="125">
        <v>0</v>
      </c>
      <c r="E5668" s="126"/>
    </row>
    <row r="5669" spans="1:5" ht="25.5">
      <c r="A5669" s="122" t="s">
        <v>26743</v>
      </c>
      <c r="B5669" s="123" t="s">
        <v>26744</v>
      </c>
      <c r="C5669" s="124" t="s">
        <v>19</v>
      </c>
      <c r="D5669" s="125">
        <v>340</v>
      </c>
      <c r="E5669" s="126"/>
    </row>
    <row r="5670" spans="1:5" ht="25.5">
      <c r="A5670" s="122" t="s">
        <v>26745</v>
      </c>
      <c r="B5670" s="123" t="s">
        <v>26746</v>
      </c>
      <c r="C5670" s="124" t="s">
        <v>19</v>
      </c>
      <c r="D5670" s="125">
        <v>425</v>
      </c>
      <c r="E5670" s="126"/>
    </row>
    <row r="5671" spans="1:5" ht="25.5">
      <c r="A5671" s="122" t="s">
        <v>26747</v>
      </c>
      <c r="B5671" s="123" t="s">
        <v>26748</v>
      </c>
      <c r="C5671" s="124" t="s">
        <v>19</v>
      </c>
      <c r="D5671" s="125">
        <v>680</v>
      </c>
      <c r="E5671" s="126"/>
    </row>
    <row r="5672" spans="1:5" ht="25.5">
      <c r="A5672" s="122" t="s">
        <v>26749</v>
      </c>
      <c r="B5672" s="123" t="s">
        <v>26750</v>
      </c>
      <c r="C5672" s="124" t="s">
        <v>19</v>
      </c>
      <c r="D5672" s="125">
        <v>1700</v>
      </c>
      <c r="E5672" s="126"/>
    </row>
    <row r="5673" spans="1:5" ht="25.5">
      <c r="A5673" s="122" t="s">
        <v>26751</v>
      </c>
      <c r="B5673" s="123" t="s">
        <v>26752</v>
      </c>
      <c r="C5673" s="124" t="s">
        <v>19</v>
      </c>
      <c r="D5673" s="125">
        <v>2890</v>
      </c>
      <c r="E5673" s="126"/>
    </row>
    <row r="5674" spans="1:5" ht="25.5">
      <c r="A5674" s="122" t="s">
        <v>26753</v>
      </c>
      <c r="B5674" s="123" t="s">
        <v>26754</v>
      </c>
      <c r="C5674" s="124" t="s">
        <v>19</v>
      </c>
      <c r="D5674" s="125">
        <v>3400</v>
      </c>
      <c r="E5674" s="126"/>
    </row>
    <row r="5675" spans="1:5" ht="25.5">
      <c r="A5675" s="122" t="s">
        <v>26755</v>
      </c>
      <c r="B5675" s="123" t="s">
        <v>26756</v>
      </c>
      <c r="C5675" s="124" t="s">
        <v>22</v>
      </c>
      <c r="D5675" s="125">
        <v>69.5</v>
      </c>
      <c r="E5675" s="126"/>
    </row>
    <row r="5676" spans="1:5">
      <c r="A5676" s="122" t="s">
        <v>26757</v>
      </c>
      <c r="B5676" s="123" t="s">
        <v>26758</v>
      </c>
      <c r="C5676" s="124" t="s">
        <v>23</v>
      </c>
      <c r="D5676" s="125">
        <v>16.690000000000001</v>
      </c>
      <c r="E5676" s="126"/>
    </row>
    <row r="5677" spans="1:5">
      <c r="A5677" s="122" t="s">
        <v>26759</v>
      </c>
      <c r="B5677" s="123" t="s">
        <v>26760</v>
      </c>
      <c r="C5677" s="124" t="s">
        <v>23</v>
      </c>
      <c r="D5677" s="125">
        <v>3.45</v>
      </c>
      <c r="E5677" s="126"/>
    </row>
    <row r="5678" spans="1:5">
      <c r="A5678" s="122" t="s">
        <v>26761</v>
      </c>
      <c r="B5678" s="123" t="s">
        <v>26762</v>
      </c>
      <c r="C5678" s="124" t="s">
        <v>23</v>
      </c>
      <c r="D5678" s="125">
        <v>17.02</v>
      </c>
      <c r="E5678" s="126"/>
    </row>
    <row r="5679" spans="1:5" ht="25.5">
      <c r="A5679" s="122" t="s">
        <v>26763</v>
      </c>
      <c r="B5679" s="123" t="s">
        <v>26764</v>
      </c>
      <c r="C5679" s="124" t="s">
        <v>18</v>
      </c>
      <c r="D5679" s="125">
        <v>14.56</v>
      </c>
      <c r="E5679" s="126"/>
    </row>
    <row r="5680" spans="1:5">
      <c r="A5680" s="122" t="s">
        <v>26765</v>
      </c>
      <c r="B5680" s="123" t="s">
        <v>26766</v>
      </c>
      <c r="C5680" s="124" t="s">
        <v>23</v>
      </c>
      <c r="D5680" s="125">
        <v>4.13</v>
      </c>
    </row>
    <row r="5681" spans="1:5" ht="25.5">
      <c r="A5681" s="122" t="s">
        <v>26767</v>
      </c>
      <c r="B5681" s="123" t="s">
        <v>26768</v>
      </c>
      <c r="C5681" s="124" t="s">
        <v>18</v>
      </c>
      <c r="D5681" s="125">
        <v>22.85</v>
      </c>
      <c r="E5681" s="126"/>
    </row>
    <row r="5682" spans="1:5">
      <c r="A5682" s="122" t="s">
        <v>26769</v>
      </c>
      <c r="B5682" s="123" t="s">
        <v>26770</v>
      </c>
      <c r="C5682" s="124" t="s">
        <v>24</v>
      </c>
      <c r="D5682" s="125">
        <v>305.57</v>
      </c>
      <c r="E5682" s="126"/>
    </row>
    <row r="5683" spans="1:5" ht="25.5">
      <c r="A5683" s="122" t="s">
        <v>26771</v>
      </c>
      <c r="B5683" s="123" t="s">
        <v>26772</v>
      </c>
      <c r="C5683" s="124" t="s">
        <v>24</v>
      </c>
      <c r="D5683" s="125">
        <v>18.34</v>
      </c>
      <c r="E5683" s="126"/>
    </row>
    <row r="5684" spans="1:5">
      <c r="A5684" s="122" t="s">
        <v>26773</v>
      </c>
      <c r="B5684" s="123" t="s">
        <v>26774</v>
      </c>
      <c r="C5684" s="124" t="s">
        <v>24</v>
      </c>
      <c r="D5684" s="125">
        <v>28.35</v>
      </c>
      <c r="E5684" s="126"/>
    </row>
    <row r="5685" spans="1:5">
      <c r="A5685" s="122" t="s">
        <v>26775</v>
      </c>
      <c r="B5685" s="123" t="s">
        <v>26776</v>
      </c>
      <c r="C5685" s="124" t="s">
        <v>24</v>
      </c>
      <c r="D5685" s="125">
        <v>19.36</v>
      </c>
      <c r="E5685" s="126"/>
    </row>
    <row r="5686" spans="1:5">
      <c r="A5686" s="122" t="s">
        <v>26777</v>
      </c>
      <c r="B5686" s="123" t="s">
        <v>26778</v>
      </c>
      <c r="C5686" s="124" t="s">
        <v>14</v>
      </c>
      <c r="D5686" s="125">
        <v>0</v>
      </c>
      <c r="E5686" s="126"/>
    </row>
    <row r="5687" spans="1:5">
      <c r="A5687" s="122" t="s">
        <v>26779</v>
      </c>
      <c r="B5687" s="123" t="s">
        <v>26780</v>
      </c>
      <c r="C5687" s="124" t="s">
        <v>23</v>
      </c>
      <c r="D5687" s="125">
        <v>0</v>
      </c>
      <c r="E5687" s="126"/>
    </row>
    <row r="5688" spans="1:5">
      <c r="A5688" s="122" t="s">
        <v>26781</v>
      </c>
      <c r="B5688" s="123" t="s">
        <v>26782</v>
      </c>
      <c r="C5688" s="124" t="s">
        <v>15733</v>
      </c>
      <c r="D5688" s="125">
        <v>3378</v>
      </c>
      <c r="E5688" s="126"/>
    </row>
    <row r="5689" spans="1:5">
      <c r="A5689" s="122" t="s">
        <v>26783</v>
      </c>
      <c r="B5689" s="123" t="s">
        <v>26784</v>
      </c>
      <c r="C5689" s="124" t="s">
        <v>68</v>
      </c>
      <c r="D5689" s="125">
        <v>63.14</v>
      </c>
      <c r="E5689" s="126"/>
    </row>
    <row r="5690" spans="1:5">
      <c r="A5690" s="122" t="s">
        <v>26785</v>
      </c>
      <c r="B5690" s="123" t="s">
        <v>26786</v>
      </c>
      <c r="C5690" s="124" t="s">
        <v>68</v>
      </c>
      <c r="D5690" s="125">
        <v>83.14</v>
      </c>
      <c r="E5690" s="126"/>
    </row>
    <row r="5691" spans="1:5">
      <c r="A5691" s="122" t="s">
        <v>26787</v>
      </c>
      <c r="B5691" s="123" t="s">
        <v>26788</v>
      </c>
      <c r="C5691" s="124" t="s">
        <v>16389</v>
      </c>
      <c r="D5691" s="125">
        <v>1831</v>
      </c>
      <c r="E5691" s="126"/>
    </row>
    <row r="5692" spans="1:5" ht="25.5">
      <c r="A5692" s="122" t="s">
        <v>26789</v>
      </c>
      <c r="B5692" s="123" t="s">
        <v>26790</v>
      </c>
      <c r="C5692" s="124" t="s">
        <v>24</v>
      </c>
      <c r="D5692" s="125">
        <v>96.2</v>
      </c>
      <c r="E5692" s="126"/>
    </row>
    <row r="5693" spans="1:5" ht="25.5">
      <c r="A5693" s="122" t="s">
        <v>26791</v>
      </c>
      <c r="B5693" s="123" t="s">
        <v>26792</v>
      </c>
      <c r="C5693" s="124" t="s">
        <v>24</v>
      </c>
      <c r="D5693" s="125">
        <v>323.58</v>
      </c>
      <c r="E5693" s="126"/>
    </row>
    <row r="5694" spans="1:5" ht="25.5">
      <c r="A5694" s="122" t="s">
        <v>26793</v>
      </c>
      <c r="B5694" s="123" t="s">
        <v>26794</v>
      </c>
      <c r="C5694" s="124" t="s">
        <v>24</v>
      </c>
      <c r="D5694" s="125">
        <v>102.7</v>
      </c>
      <c r="E5694" s="126"/>
    </row>
    <row r="5695" spans="1:5" ht="25.5">
      <c r="A5695" s="122" t="s">
        <v>26795</v>
      </c>
      <c r="B5695" s="123" t="s">
        <v>26796</v>
      </c>
      <c r="C5695" s="124" t="s">
        <v>24</v>
      </c>
      <c r="D5695" s="125">
        <v>330.08</v>
      </c>
      <c r="E5695" s="126"/>
    </row>
    <row r="5696" spans="1:5" ht="25.5">
      <c r="A5696" s="122" t="s">
        <v>26797</v>
      </c>
      <c r="B5696" s="123" t="s">
        <v>26798</v>
      </c>
      <c r="C5696" s="124" t="s">
        <v>24</v>
      </c>
      <c r="D5696" s="125">
        <v>115.7</v>
      </c>
      <c r="E5696" s="126"/>
    </row>
    <row r="5697" spans="1:5" ht="25.5">
      <c r="A5697" s="122" t="s">
        <v>26799</v>
      </c>
      <c r="B5697" s="123" t="s">
        <v>26800</v>
      </c>
      <c r="C5697" s="124" t="s">
        <v>24</v>
      </c>
      <c r="D5697" s="125">
        <v>343.08</v>
      </c>
      <c r="E5697" s="126"/>
    </row>
    <row r="5698" spans="1:5" ht="25.5">
      <c r="A5698" s="122" t="s">
        <v>26801</v>
      </c>
      <c r="B5698" s="123" t="s">
        <v>26802</v>
      </c>
      <c r="C5698" s="124" t="s">
        <v>24</v>
      </c>
      <c r="D5698" s="125">
        <v>0</v>
      </c>
      <c r="E5698" s="126"/>
    </row>
    <row r="5699" spans="1:5" ht="25.5">
      <c r="A5699" s="122" t="s">
        <v>26803</v>
      </c>
      <c r="B5699" s="123" t="s">
        <v>26804</v>
      </c>
      <c r="C5699" s="124" t="s">
        <v>24</v>
      </c>
      <c r="D5699" s="125">
        <v>135.19999999999999</v>
      </c>
      <c r="E5699" s="126"/>
    </row>
    <row r="5700" spans="1:5" ht="38.25">
      <c r="A5700" s="122" t="s">
        <v>26805</v>
      </c>
      <c r="B5700" s="123" t="s">
        <v>26806</v>
      </c>
      <c r="C5700" s="124" t="s">
        <v>24</v>
      </c>
      <c r="D5700" s="125">
        <v>0</v>
      </c>
      <c r="E5700" s="126"/>
    </row>
    <row r="5701" spans="1:5" ht="25.5">
      <c r="A5701" s="122" t="s">
        <v>26807</v>
      </c>
      <c r="B5701" s="123" t="s">
        <v>26808</v>
      </c>
      <c r="C5701" s="124" t="s">
        <v>24</v>
      </c>
      <c r="D5701" s="125">
        <v>171.6</v>
      </c>
      <c r="E5701" s="126"/>
    </row>
    <row r="5702" spans="1:5" ht="25.5">
      <c r="A5702" s="122" t="s">
        <v>26809</v>
      </c>
      <c r="B5702" s="123" t="s">
        <v>26810</v>
      </c>
      <c r="C5702" s="124" t="s">
        <v>24</v>
      </c>
      <c r="D5702" s="125">
        <v>80</v>
      </c>
      <c r="E5702" s="126"/>
    </row>
    <row r="5703" spans="1:5" ht="25.5">
      <c r="A5703" s="122" t="s">
        <v>26811</v>
      </c>
      <c r="B5703" s="123" t="s">
        <v>26812</v>
      </c>
      <c r="C5703" s="124" t="s">
        <v>24</v>
      </c>
      <c r="D5703" s="125">
        <v>182</v>
      </c>
      <c r="E5703" s="126"/>
    </row>
    <row r="5704" spans="1:5" ht="25.5">
      <c r="A5704" s="122" t="s">
        <v>26813</v>
      </c>
      <c r="B5704" s="123" t="s">
        <v>26814</v>
      </c>
      <c r="C5704" s="124" t="s">
        <v>24</v>
      </c>
      <c r="D5704" s="125">
        <v>180.7</v>
      </c>
      <c r="E5704" s="126"/>
    </row>
    <row r="5705" spans="1:5" ht="25.5">
      <c r="A5705" s="122" t="s">
        <v>26815</v>
      </c>
      <c r="B5705" s="123" t="s">
        <v>26816</v>
      </c>
      <c r="C5705" s="124" t="s">
        <v>24</v>
      </c>
      <c r="D5705" s="125">
        <v>61.65</v>
      </c>
      <c r="E5705" s="126"/>
    </row>
    <row r="5706" spans="1:5">
      <c r="A5706" s="122" t="s">
        <v>26817</v>
      </c>
      <c r="B5706" s="123" t="s">
        <v>26818</v>
      </c>
      <c r="C5706" s="124" t="s">
        <v>16389</v>
      </c>
      <c r="D5706" s="125">
        <v>2513</v>
      </c>
      <c r="E5706" s="126"/>
    </row>
    <row r="5707" spans="1:5">
      <c r="A5707" s="122" t="s">
        <v>26819</v>
      </c>
      <c r="B5707" s="123" t="s">
        <v>26820</v>
      </c>
      <c r="C5707" s="124" t="s">
        <v>22</v>
      </c>
      <c r="D5707" s="125">
        <v>32.9</v>
      </c>
      <c r="E5707" s="126"/>
    </row>
    <row r="5708" spans="1:5" ht="25.5">
      <c r="A5708" s="122" t="s">
        <v>26821</v>
      </c>
      <c r="B5708" s="123" t="s">
        <v>26822</v>
      </c>
      <c r="C5708" s="124" t="s">
        <v>22</v>
      </c>
      <c r="D5708" s="125">
        <v>303.75</v>
      </c>
      <c r="E5708" s="126"/>
    </row>
    <row r="5709" spans="1:5">
      <c r="A5709" s="122" t="s">
        <v>26823</v>
      </c>
      <c r="B5709" s="123" t="s">
        <v>26824</v>
      </c>
      <c r="C5709" s="124" t="s">
        <v>22</v>
      </c>
      <c r="D5709" s="125">
        <v>0</v>
      </c>
      <c r="E5709" s="126"/>
    </row>
    <row r="5710" spans="1:5">
      <c r="A5710" s="122" t="s">
        <v>26825</v>
      </c>
      <c r="B5710" s="123" t="s">
        <v>26826</v>
      </c>
      <c r="C5710" s="124" t="s">
        <v>22</v>
      </c>
      <c r="D5710" s="125">
        <v>0</v>
      </c>
      <c r="E5710" s="126"/>
    </row>
    <row r="5711" spans="1:5">
      <c r="A5711" s="122" t="s">
        <v>26827</v>
      </c>
      <c r="B5711" s="123" t="s">
        <v>26828</v>
      </c>
      <c r="C5711" s="124" t="s">
        <v>22</v>
      </c>
      <c r="D5711" s="125">
        <v>0</v>
      </c>
      <c r="E5711" s="126"/>
    </row>
    <row r="5712" spans="1:5">
      <c r="A5712" s="122" t="s">
        <v>26829</v>
      </c>
      <c r="B5712" s="123" t="s">
        <v>26830</v>
      </c>
      <c r="C5712" s="124" t="s">
        <v>22</v>
      </c>
      <c r="D5712" s="125">
        <v>0</v>
      </c>
      <c r="E5712" s="126"/>
    </row>
    <row r="5713" spans="1:5" ht="25.5">
      <c r="A5713" s="122" t="s">
        <v>26831</v>
      </c>
      <c r="B5713" s="123" t="s">
        <v>26832</v>
      </c>
      <c r="C5713" s="124" t="s">
        <v>22</v>
      </c>
      <c r="D5713" s="125">
        <v>405.42</v>
      </c>
    </row>
    <row r="5714" spans="1:5" ht="25.5">
      <c r="A5714" s="122" t="s">
        <v>26833</v>
      </c>
      <c r="B5714" s="123" t="s">
        <v>26834</v>
      </c>
      <c r="C5714" s="124" t="s">
        <v>22</v>
      </c>
      <c r="D5714" s="125">
        <v>523.97</v>
      </c>
      <c r="E5714" s="126"/>
    </row>
    <row r="5715" spans="1:5" ht="25.5">
      <c r="A5715" s="122" t="s">
        <v>26835</v>
      </c>
      <c r="B5715" s="123" t="s">
        <v>26836</v>
      </c>
      <c r="C5715" s="124" t="s">
        <v>22</v>
      </c>
      <c r="D5715" s="125">
        <v>583.88</v>
      </c>
      <c r="E5715" s="126"/>
    </row>
    <row r="5716" spans="1:5" ht="25.5">
      <c r="A5716" s="122" t="s">
        <v>26837</v>
      </c>
      <c r="B5716" s="123" t="s">
        <v>26838</v>
      </c>
      <c r="C5716" s="124" t="s">
        <v>22</v>
      </c>
      <c r="D5716" s="125">
        <v>625.73</v>
      </c>
      <c r="E5716" s="126"/>
    </row>
    <row r="5717" spans="1:5" ht="25.5">
      <c r="A5717" s="122" t="s">
        <v>26839</v>
      </c>
      <c r="B5717" s="123" t="s">
        <v>26840</v>
      </c>
      <c r="C5717" s="124" t="s">
        <v>22</v>
      </c>
      <c r="D5717" s="125">
        <v>693.7</v>
      </c>
      <c r="E5717" s="126"/>
    </row>
    <row r="5718" spans="1:5" ht="25.5">
      <c r="A5718" s="122" t="s">
        <v>26841</v>
      </c>
      <c r="B5718" s="123" t="s">
        <v>26842</v>
      </c>
      <c r="C5718" s="124" t="s">
        <v>22</v>
      </c>
      <c r="D5718" s="125">
        <v>760.42</v>
      </c>
      <c r="E5718" s="126"/>
    </row>
    <row r="5719" spans="1:5" ht="25.5">
      <c r="A5719" s="122" t="s">
        <v>26843</v>
      </c>
      <c r="B5719" s="123" t="s">
        <v>26844</v>
      </c>
      <c r="C5719" s="124" t="s">
        <v>22</v>
      </c>
      <c r="D5719" s="125">
        <v>804.56</v>
      </c>
      <c r="E5719" s="126"/>
    </row>
    <row r="5720" spans="1:5" ht="25.5">
      <c r="A5720" s="122" t="s">
        <v>26845</v>
      </c>
      <c r="B5720" s="123" t="s">
        <v>26846</v>
      </c>
      <c r="C5720" s="124" t="s">
        <v>22</v>
      </c>
      <c r="D5720" s="125">
        <v>0</v>
      </c>
      <c r="E5720" s="126"/>
    </row>
    <row r="5721" spans="1:5" ht="25.5">
      <c r="A5721" s="122" t="s">
        <v>26847</v>
      </c>
      <c r="B5721" s="123" t="s">
        <v>26848</v>
      </c>
      <c r="C5721" s="124" t="s">
        <v>22</v>
      </c>
      <c r="D5721" s="125">
        <v>0</v>
      </c>
      <c r="E5721" s="126"/>
    </row>
    <row r="5722" spans="1:5" ht="25.5">
      <c r="A5722" s="122" t="s">
        <v>26849</v>
      </c>
      <c r="B5722" s="123" t="s">
        <v>26850</v>
      </c>
      <c r="C5722" s="124" t="s">
        <v>22</v>
      </c>
      <c r="D5722" s="125">
        <v>0</v>
      </c>
      <c r="E5722" s="126"/>
    </row>
    <row r="5723" spans="1:5">
      <c r="A5723" s="122" t="s">
        <v>26851</v>
      </c>
      <c r="B5723" s="123" t="s">
        <v>26852</v>
      </c>
      <c r="C5723" s="124" t="s">
        <v>16389</v>
      </c>
      <c r="D5723" s="125">
        <v>4101</v>
      </c>
      <c r="E5723" s="126"/>
    </row>
    <row r="5724" spans="1:5" ht="25.5">
      <c r="A5724" s="122" t="s">
        <v>26853</v>
      </c>
      <c r="B5724" s="123" t="s">
        <v>26854</v>
      </c>
      <c r="C5724" s="124" t="s">
        <v>23</v>
      </c>
      <c r="D5724" s="125">
        <v>22.81</v>
      </c>
      <c r="E5724" s="126"/>
    </row>
    <row r="5725" spans="1:5">
      <c r="A5725" s="122" t="s">
        <v>26855</v>
      </c>
      <c r="B5725" s="123" t="s">
        <v>26856</v>
      </c>
      <c r="C5725" s="124" t="s">
        <v>23</v>
      </c>
      <c r="D5725" s="125">
        <v>11.33</v>
      </c>
      <c r="E5725" s="126"/>
    </row>
    <row r="5726" spans="1:5">
      <c r="A5726" s="122" t="s">
        <v>26857</v>
      </c>
      <c r="B5726" s="123" t="s">
        <v>26858</v>
      </c>
      <c r="C5726" s="124" t="s">
        <v>24</v>
      </c>
      <c r="D5726" s="125">
        <v>47.69</v>
      </c>
      <c r="E5726" s="126"/>
    </row>
    <row r="5727" spans="1:5" ht="38.25">
      <c r="A5727" s="122" t="s">
        <v>26859</v>
      </c>
      <c r="B5727" s="123" t="s">
        <v>26860</v>
      </c>
      <c r="C5727" s="124" t="s">
        <v>24</v>
      </c>
      <c r="D5727" s="125">
        <v>0</v>
      </c>
      <c r="E5727" s="126"/>
    </row>
    <row r="5728" spans="1:5">
      <c r="A5728" s="122" t="s">
        <v>26861</v>
      </c>
      <c r="B5728" s="123" t="s">
        <v>26862</v>
      </c>
      <c r="C5728" s="124" t="s">
        <v>24</v>
      </c>
      <c r="D5728" s="125">
        <v>81.72</v>
      </c>
      <c r="E5728" s="126"/>
    </row>
    <row r="5729" spans="1:5" ht="25.5">
      <c r="A5729" s="122" t="s">
        <v>26863</v>
      </c>
      <c r="B5729" s="123" t="s">
        <v>26864</v>
      </c>
      <c r="C5729" s="124" t="s">
        <v>24</v>
      </c>
      <c r="D5729" s="125">
        <v>36.69</v>
      </c>
      <c r="E5729" s="126"/>
    </row>
    <row r="5730" spans="1:5" ht="25.5">
      <c r="A5730" s="122" t="s">
        <v>26865</v>
      </c>
      <c r="B5730" s="123" t="s">
        <v>26866</v>
      </c>
      <c r="C5730" s="124" t="s">
        <v>24</v>
      </c>
      <c r="D5730" s="125">
        <v>0</v>
      </c>
      <c r="E5730" s="126"/>
    </row>
    <row r="5731" spans="1:5" ht="25.5">
      <c r="A5731" s="122" t="s">
        <v>26867</v>
      </c>
      <c r="B5731" s="123" t="s">
        <v>26868</v>
      </c>
      <c r="C5731" s="124" t="s">
        <v>24</v>
      </c>
      <c r="D5731" s="125">
        <v>62.86</v>
      </c>
      <c r="E5731" s="126"/>
    </row>
    <row r="5732" spans="1:5" ht="25.5">
      <c r="A5732" s="122" t="s">
        <v>26869</v>
      </c>
      <c r="B5732" s="123" t="s">
        <v>26870</v>
      </c>
      <c r="C5732" s="124" t="s">
        <v>24</v>
      </c>
      <c r="D5732" s="125">
        <v>31.18</v>
      </c>
      <c r="E5732" s="126"/>
    </row>
    <row r="5733" spans="1:5" ht="25.5">
      <c r="A5733" s="122" t="s">
        <v>26871</v>
      </c>
      <c r="B5733" s="123" t="s">
        <v>26872</v>
      </c>
      <c r="C5733" s="124" t="s">
        <v>24</v>
      </c>
      <c r="D5733" s="125">
        <v>53.43</v>
      </c>
      <c r="E5733" s="126"/>
    </row>
    <row r="5734" spans="1:5" ht="38.25">
      <c r="A5734" s="122" t="s">
        <v>26873</v>
      </c>
      <c r="B5734" s="123" t="s">
        <v>26874</v>
      </c>
      <c r="C5734" s="124" t="s">
        <v>24</v>
      </c>
      <c r="D5734" s="125">
        <v>0</v>
      </c>
      <c r="E5734" s="126"/>
    </row>
    <row r="5735" spans="1:5" ht="25.5">
      <c r="A5735" s="122" t="s">
        <v>26875</v>
      </c>
      <c r="B5735" s="123" t="s">
        <v>26876</v>
      </c>
      <c r="C5735" s="124" t="s">
        <v>24</v>
      </c>
      <c r="D5735" s="125">
        <v>0</v>
      </c>
      <c r="E5735" s="126"/>
    </row>
    <row r="5736" spans="1:5">
      <c r="A5736" s="122" t="s">
        <v>26877</v>
      </c>
      <c r="B5736" s="123" t="s">
        <v>26878</v>
      </c>
      <c r="C5736" s="124" t="s">
        <v>18</v>
      </c>
      <c r="D5736" s="125">
        <v>14.21</v>
      </c>
      <c r="E5736" s="126"/>
    </row>
    <row r="5737" spans="1:5">
      <c r="A5737" s="122" t="s">
        <v>26879</v>
      </c>
      <c r="B5737" s="123" t="s">
        <v>26880</v>
      </c>
      <c r="C5737" s="124" t="s">
        <v>24</v>
      </c>
      <c r="D5737" s="125">
        <v>0</v>
      </c>
      <c r="E5737" s="126"/>
    </row>
    <row r="5738" spans="1:5" ht="25.5">
      <c r="A5738" s="122" t="s">
        <v>26881</v>
      </c>
      <c r="B5738" s="123" t="s">
        <v>298</v>
      </c>
      <c r="C5738" s="124" t="s">
        <v>23</v>
      </c>
      <c r="D5738" s="125">
        <v>13.67</v>
      </c>
    </row>
    <row r="5739" spans="1:5" ht="25.5">
      <c r="A5739" s="122" t="s">
        <v>26882</v>
      </c>
      <c r="B5739" s="123" t="s">
        <v>26883</v>
      </c>
      <c r="C5739" s="124" t="s">
        <v>23</v>
      </c>
      <c r="D5739" s="125">
        <v>15.78</v>
      </c>
      <c r="E5739" s="126"/>
    </row>
    <row r="5740" spans="1:5" ht="25.5">
      <c r="A5740" s="122" t="s">
        <v>26884</v>
      </c>
      <c r="B5740" s="123" t="s">
        <v>26885</v>
      </c>
      <c r="C5740" s="124" t="s">
        <v>22</v>
      </c>
      <c r="D5740" s="125">
        <v>15.15</v>
      </c>
      <c r="E5740" s="126"/>
    </row>
    <row r="5741" spans="1:5" ht="25.5">
      <c r="A5741" s="122" t="s">
        <v>26886</v>
      </c>
      <c r="B5741" s="123" t="s">
        <v>26887</v>
      </c>
      <c r="C5741" s="124" t="s">
        <v>23</v>
      </c>
      <c r="D5741" s="125">
        <v>11.77</v>
      </c>
      <c r="E5741" s="126"/>
    </row>
    <row r="5742" spans="1:5" ht="25.5">
      <c r="A5742" s="122" t="s">
        <v>26888</v>
      </c>
      <c r="B5742" s="123" t="s">
        <v>26889</v>
      </c>
      <c r="C5742" s="124" t="s">
        <v>18</v>
      </c>
      <c r="D5742" s="125">
        <v>8.6300000000000008</v>
      </c>
      <c r="E5742" s="126"/>
    </row>
    <row r="5743" spans="1:5" ht="38.25">
      <c r="A5743" s="122" t="s">
        <v>26890</v>
      </c>
      <c r="B5743" s="123" t="s">
        <v>26891</v>
      </c>
      <c r="C5743" s="124" t="s">
        <v>24</v>
      </c>
      <c r="D5743" s="125">
        <v>402.04</v>
      </c>
      <c r="E5743" s="126"/>
    </row>
    <row r="5744" spans="1:5" ht="25.5">
      <c r="A5744" s="122" t="s">
        <v>26892</v>
      </c>
      <c r="B5744" s="123" t="s">
        <v>26893</v>
      </c>
      <c r="C5744" s="124" t="s">
        <v>18</v>
      </c>
      <c r="D5744" s="125">
        <v>0</v>
      </c>
      <c r="E5744" s="126"/>
    </row>
    <row r="5745" spans="1:5" ht="25.5">
      <c r="A5745" s="122" t="s">
        <v>26894</v>
      </c>
      <c r="B5745" s="123" t="s">
        <v>26895</v>
      </c>
      <c r="C5745" s="124" t="s">
        <v>18</v>
      </c>
      <c r="D5745" s="125">
        <v>0</v>
      </c>
      <c r="E5745" s="126"/>
    </row>
    <row r="5746" spans="1:5" ht="51">
      <c r="A5746" s="122" t="s">
        <v>26896</v>
      </c>
      <c r="B5746" s="123" t="s">
        <v>26897</v>
      </c>
      <c r="C5746" s="124" t="s">
        <v>22</v>
      </c>
      <c r="D5746" s="125">
        <v>0</v>
      </c>
      <c r="E5746" s="126"/>
    </row>
    <row r="5747" spans="1:5" ht="51">
      <c r="A5747" s="122" t="s">
        <v>26898</v>
      </c>
      <c r="B5747" s="123" t="s">
        <v>26897</v>
      </c>
      <c r="C5747" s="124" t="s">
        <v>22</v>
      </c>
      <c r="D5747" s="125">
        <v>789.3</v>
      </c>
      <c r="E5747" s="126"/>
    </row>
    <row r="5748" spans="1:5" ht="51">
      <c r="A5748" s="122" t="s">
        <v>26899</v>
      </c>
      <c r="B5748" s="123" t="s">
        <v>26900</v>
      </c>
      <c r="C5748" s="124" t="s">
        <v>22</v>
      </c>
      <c r="D5748" s="125">
        <v>0</v>
      </c>
      <c r="E5748" s="126"/>
    </row>
    <row r="5749" spans="1:5" ht="51">
      <c r="A5749" s="122" t="s">
        <v>26901</v>
      </c>
      <c r="B5749" s="123" t="s">
        <v>26900</v>
      </c>
      <c r="C5749" s="124" t="s">
        <v>22</v>
      </c>
      <c r="D5749" s="125">
        <v>849.05</v>
      </c>
      <c r="E5749" s="126"/>
    </row>
    <row r="5750" spans="1:5" ht="51">
      <c r="A5750" s="122" t="s">
        <v>26902</v>
      </c>
      <c r="B5750" s="123" t="s">
        <v>26903</v>
      </c>
      <c r="C5750" s="124" t="s">
        <v>22</v>
      </c>
      <c r="D5750" s="125">
        <v>0</v>
      </c>
      <c r="E5750" s="126"/>
    </row>
    <row r="5751" spans="1:5" ht="51">
      <c r="A5751" s="122" t="s">
        <v>26904</v>
      </c>
      <c r="B5751" s="123" t="s">
        <v>26903</v>
      </c>
      <c r="C5751" s="124" t="s">
        <v>22</v>
      </c>
      <c r="D5751" s="125">
        <v>2267.06</v>
      </c>
      <c r="E5751" s="126"/>
    </row>
    <row r="5752" spans="1:5" ht="38.25">
      <c r="A5752" s="122" t="s">
        <v>26905</v>
      </c>
      <c r="B5752" s="123" t="s">
        <v>26906</v>
      </c>
      <c r="C5752" s="124" t="s">
        <v>22</v>
      </c>
      <c r="D5752" s="125">
        <v>219.91</v>
      </c>
      <c r="E5752" s="126"/>
    </row>
    <row r="5753" spans="1:5">
      <c r="A5753" s="122" t="s">
        <v>26907</v>
      </c>
      <c r="B5753" s="123" t="s">
        <v>26908</v>
      </c>
      <c r="C5753" s="124" t="s">
        <v>18</v>
      </c>
      <c r="D5753" s="125">
        <v>0</v>
      </c>
      <c r="E5753" s="126"/>
    </row>
    <row r="5754" spans="1:5">
      <c r="A5754" s="122" t="s">
        <v>26909</v>
      </c>
      <c r="B5754" s="123" t="s">
        <v>26910</v>
      </c>
      <c r="C5754" s="124" t="s">
        <v>22</v>
      </c>
      <c r="D5754" s="125">
        <v>0</v>
      </c>
      <c r="E5754" s="126"/>
    </row>
    <row r="5755" spans="1:5">
      <c r="A5755" s="122" t="s">
        <v>26911</v>
      </c>
      <c r="B5755" s="123" t="s">
        <v>26912</v>
      </c>
      <c r="C5755" s="124" t="s">
        <v>16389</v>
      </c>
      <c r="D5755" s="125">
        <v>5038</v>
      </c>
      <c r="E5755" s="126"/>
    </row>
    <row r="5756" spans="1:5" ht="25.5">
      <c r="A5756" s="122" t="s">
        <v>26913</v>
      </c>
      <c r="B5756" s="123" t="s">
        <v>26914</v>
      </c>
      <c r="C5756" s="124" t="s">
        <v>24</v>
      </c>
      <c r="D5756" s="125">
        <v>12.98</v>
      </c>
      <c r="E5756" s="126"/>
    </row>
    <row r="5757" spans="1:5">
      <c r="A5757" s="122" t="s">
        <v>26915</v>
      </c>
      <c r="B5757" s="123" t="s">
        <v>26916</v>
      </c>
      <c r="C5757" s="124" t="s">
        <v>16389</v>
      </c>
      <c r="D5757" s="125">
        <v>1711</v>
      </c>
      <c r="E5757" s="126"/>
    </row>
    <row r="5758" spans="1:5" ht="25.5">
      <c r="A5758" s="122" t="s">
        <v>26917</v>
      </c>
      <c r="B5758" s="123" t="s">
        <v>26918</v>
      </c>
      <c r="C5758" s="124" t="s">
        <v>23</v>
      </c>
      <c r="D5758" s="125">
        <v>6.59</v>
      </c>
      <c r="E5758" s="126"/>
    </row>
    <row r="5759" spans="1:5" ht="25.5">
      <c r="A5759" s="122" t="s">
        <v>26919</v>
      </c>
      <c r="B5759" s="123" t="s">
        <v>26920</v>
      </c>
      <c r="C5759" s="124" t="s">
        <v>23</v>
      </c>
      <c r="D5759" s="125">
        <v>15.48</v>
      </c>
      <c r="E5759" s="126"/>
    </row>
    <row r="5760" spans="1:5">
      <c r="A5760" s="122" t="s">
        <v>26921</v>
      </c>
      <c r="B5760" s="123" t="s">
        <v>26922</v>
      </c>
      <c r="C5760" s="124" t="s">
        <v>16389</v>
      </c>
      <c r="D5760" s="125">
        <v>6511</v>
      </c>
      <c r="E5760" s="126"/>
    </row>
    <row r="5761" spans="1:5" ht="25.5">
      <c r="A5761" s="122" t="s">
        <v>26923</v>
      </c>
      <c r="B5761" s="123" t="s">
        <v>26924</v>
      </c>
      <c r="C5761" s="124" t="s">
        <v>23</v>
      </c>
      <c r="D5761" s="125">
        <v>0</v>
      </c>
      <c r="E5761" s="126"/>
    </row>
    <row r="5762" spans="1:5" ht="25.5">
      <c r="A5762" s="122" t="s">
        <v>26925</v>
      </c>
      <c r="B5762" s="123" t="s">
        <v>26926</v>
      </c>
      <c r="C5762" s="124" t="s">
        <v>23</v>
      </c>
      <c r="D5762" s="125">
        <v>4.88</v>
      </c>
      <c r="E5762" s="126"/>
    </row>
    <row r="5763" spans="1:5" ht="25.5">
      <c r="A5763" s="122" t="s">
        <v>26927</v>
      </c>
      <c r="B5763" s="123" t="s">
        <v>26928</v>
      </c>
      <c r="C5763" s="124" t="s">
        <v>23</v>
      </c>
      <c r="D5763" s="125">
        <v>4.88</v>
      </c>
      <c r="E5763" s="126"/>
    </row>
    <row r="5764" spans="1:5" ht="25.5">
      <c r="A5764" s="122" t="s">
        <v>26929</v>
      </c>
      <c r="B5764" s="123" t="s">
        <v>26930</v>
      </c>
      <c r="C5764" s="124" t="s">
        <v>23</v>
      </c>
      <c r="D5764" s="125">
        <v>4.91</v>
      </c>
      <c r="E5764" s="126"/>
    </row>
    <row r="5765" spans="1:5" ht="25.5">
      <c r="A5765" s="122" t="s">
        <v>26931</v>
      </c>
      <c r="B5765" s="123" t="s">
        <v>26932</v>
      </c>
      <c r="C5765" s="124" t="s">
        <v>23</v>
      </c>
      <c r="D5765" s="125">
        <v>4.7</v>
      </c>
      <c r="E5765" s="126"/>
    </row>
    <row r="5766" spans="1:5">
      <c r="A5766" s="122" t="s">
        <v>26933</v>
      </c>
      <c r="B5766" s="123" t="s">
        <v>26934</v>
      </c>
      <c r="C5766" s="124" t="s">
        <v>22</v>
      </c>
      <c r="D5766" s="125">
        <v>8.15</v>
      </c>
      <c r="E5766" s="126"/>
    </row>
    <row r="5767" spans="1:5" ht="25.5">
      <c r="A5767" s="122" t="s">
        <v>26935</v>
      </c>
      <c r="B5767" s="123" t="s">
        <v>26936</v>
      </c>
      <c r="C5767" s="124" t="s">
        <v>22</v>
      </c>
      <c r="D5767" s="125">
        <v>0</v>
      </c>
      <c r="E5767" s="126"/>
    </row>
    <row r="5768" spans="1:5">
      <c r="A5768" s="122" t="s">
        <v>26937</v>
      </c>
      <c r="B5768" s="123" t="s">
        <v>26938</v>
      </c>
      <c r="C5768" s="124" t="s">
        <v>22</v>
      </c>
      <c r="D5768" s="125">
        <v>9.5</v>
      </c>
      <c r="E5768" s="126"/>
    </row>
    <row r="5769" spans="1:5">
      <c r="A5769" s="122" t="s">
        <v>26939</v>
      </c>
      <c r="B5769" s="123" t="s">
        <v>26940</v>
      </c>
      <c r="C5769" s="124" t="s">
        <v>22</v>
      </c>
      <c r="D5769" s="125">
        <v>15.42</v>
      </c>
      <c r="E5769" s="126"/>
    </row>
    <row r="5770" spans="1:5">
      <c r="A5770" s="122" t="s">
        <v>26941</v>
      </c>
      <c r="B5770" s="123" t="s">
        <v>26942</v>
      </c>
      <c r="C5770" s="124" t="s">
        <v>22</v>
      </c>
      <c r="D5770" s="125">
        <v>14.78</v>
      </c>
      <c r="E5770" s="126"/>
    </row>
    <row r="5771" spans="1:5">
      <c r="A5771" s="122" t="s">
        <v>26943</v>
      </c>
      <c r="B5771" s="123" t="s">
        <v>26944</v>
      </c>
      <c r="C5771" s="124" t="s">
        <v>22</v>
      </c>
      <c r="D5771" s="125">
        <v>20.74</v>
      </c>
      <c r="E5771" s="126"/>
    </row>
    <row r="5772" spans="1:5">
      <c r="A5772" s="122" t="s">
        <v>26945</v>
      </c>
      <c r="B5772" s="123" t="s">
        <v>26946</v>
      </c>
      <c r="C5772" s="124" t="s">
        <v>22</v>
      </c>
      <c r="D5772" s="125">
        <v>21.64</v>
      </c>
      <c r="E5772" s="126"/>
    </row>
    <row r="5773" spans="1:5">
      <c r="A5773" s="122" t="s">
        <v>26947</v>
      </c>
      <c r="B5773" s="123" t="s">
        <v>26948</v>
      </c>
      <c r="C5773" s="124" t="s">
        <v>22</v>
      </c>
      <c r="D5773" s="125">
        <v>14.01</v>
      </c>
      <c r="E5773" s="126"/>
    </row>
    <row r="5774" spans="1:5" ht="25.5">
      <c r="A5774" s="122" t="s">
        <v>26949</v>
      </c>
      <c r="B5774" s="123" t="s">
        <v>26950</v>
      </c>
      <c r="C5774" s="124" t="s">
        <v>23</v>
      </c>
      <c r="D5774" s="125">
        <v>0</v>
      </c>
    </row>
    <row r="5775" spans="1:5" ht="25.5">
      <c r="A5775" s="122" t="s">
        <v>26951</v>
      </c>
      <c r="B5775" s="123" t="s">
        <v>26952</v>
      </c>
      <c r="C5775" s="124" t="s">
        <v>22</v>
      </c>
      <c r="D5775" s="125">
        <v>39.26</v>
      </c>
      <c r="E5775" s="126"/>
    </row>
    <row r="5776" spans="1:5" ht="38.25">
      <c r="A5776" s="122" t="s">
        <v>26953</v>
      </c>
      <c r="B5776" s="123" t="s">
        <v>26954</v>
      </c>
      <c r="C5776" s="124" t="s">
        <v>23</v>
      </c>
      <c r="D5776" s="125">
        <v>17.86</v>
      </c>
      <c r="E5776" s="126"/>
    </row>
    <row r="5777" spans="1:5" ht="25.5">
      <c r="A5777" s="122" t="s">
        <v>26955</v>
      </c>
      <c r="B5777" s="123" t="s">
        <v>26956</v>
      </c>
      <c r="C5777" s="124" t="s">
        <v>23</v>
      </c>
      <c r="D5777" s="125">
        <v>15.24</v>
      </c>
      <c r="E5777" s="126"/>
    </row>
    <row r="5778" spans="1:5" ht="25.5">
      <c r="A5778" s="122" t="s">
        <v>26957</v>
      </c>
      <c r="B5778" s="123" t="s">
        <v>26958</v>
      </c>
      <c r="C5778" s="124" t="s">
        <v>18</v>
      </c>
      <c r="D5778" s="125">
        <v>0.91</v>
      </c>
      <c r="E5778" s="126"/>
    </row>
    <row r="5779" spans="1:5" ht="25.5">
      <c r="A5779" s="122" t="s">
        <v>26959</v>
      </c>
      <c r="B5779" s="123" t="s">
        <v>26960</v>
      </c>
      <c r="C5779" s="124" t="s">
        <v>22</v>
      </c>
      <c r="D5779" s="125">
        <v>45.95</v>
      </c>
      <c r="E5779" s="126"/>
    </row>
    <row r="5780" spans="1:5" ht="38.25">
      <c r="A5780" s="122" t="s">
        <v>26961</v>
      </c>
      <c r="B5780" s="123" t="s">
        <v>26962</v>
      </c>
      <c r="C5780" s="124" t="s">
        <v>23</v>
      </c>
      <c r="D5780" s="125">
        <v>0</v>
      </c>
      <c r="E5780" s="126"/>
    </row>
    <row r="5781" spans="1:5" ht="25.5">
      <c r="A5781" s="122" t="s">
        <v>26963</v>
      </c>
      <c r="B5781" s="123" t="s">
        <v>26964</v>
      </c>
      <c r="C5781" s="124" t="s">
        <v>22</v>
      </c>
      <c r="D5781" s="125">
        <v>22.29</v>
      </c>
      <c r="E5781" s="126"/>
    </row>
    <row r="5782" spans="1:5">
      <c r="A5782" s="122" t="s">
        <v>26965</v>
      </c>
      <c r="B5782" s="123" t="s">
        <v>26966</v>
      </c>
      <c r="C5782" s="124" t="s">
        <v>16389</v>
      </c>
      <c r="D5782" s="125">
        <v>3791</v>
      </c>
      <c r="E5782" s="126"/>
    </row>
    <row r="5783" spans="1:5" ht="25.5">
      <c r="A5783" s="122" t="s">
        <v>26967</v>
      </c>
      <c r="B5783" s="123" t="s">
        <v>26968</v>
      </c>
      <c r="C5783" s="124" t="s">
        <v>64</v>
      </c>
      <c r="D5783" s="125">
        <v>733.58</v>
      </c>
      <c r="E5783" s="126"/>
    </row>
    <row r="5784" spans="1:5" ht="38.25">
      <c r="A5784" s="122" t="s">
        <v>26969</v>
      </c>
      <c r="B5784" s="123" t="s">
        <v>26970</v>
      </c>
      <c r="C5784" s="124" t="s">
        <v>15855</v>
      </c>
      <c r="D5784" s="125">
        <v>1179.96</v>
      </c>
      <c r="E5784" s="126"/>
    </row>
    <row r="5785" spans="1:5" ht="25.5">
      <c r="A5785" s="122" t="s">
        <v>26971</v>
      </c>
      <c r="B5785" s="123" t="s">
        <v>26972</v>
      </c>
      <c r="C5785" s="124" t="s">
        <v>64</v>
      </c>
      <c r="D5785" s="125">
        <v>586.86</v>
      </c>
      <c r="E5785" s="126"/>
    </row>
    <row r="5786" spans="1:5" ht="25.5">
      <c r="A5786" s="122" t="s">
        <v>26973</v>
      </c>
      <c r="B5786" s="123" t="s">
        <v>26974</v>
      </c>
      <c r="C5786" s="124" t="s">
        <v>64</v>
      </c>
      <c r="D5786" s="125">
        <v>513.5</v>
      </c>
      <c r="E5786" s="126"/>
    </row>
    <row r="5787" spans="1:5" ht="25.5">
      <c r="A5787" s="122" t="s">
        <v>26975</v>
      </c>
      <c r="B5787" s="123" t="s">
        <v>26976</v>
      </c>
      <c r="C5787" s="124" t="s">
        <v>64</v>
      </c>
      <c r="D5787" s="125">
        <v>410.8</v>
      </c>
      <c r="E5787" s="126"/>
    </row>
    <row r="5788" spans="1:5" ht="25.5">
      <c r="A5788" s="122" t="s">
        <v>26977</v>
      </c>
      <c r="B5788" s="123" t="s">
        <v>26978</v>
      </c>
      <c r="C5788" s="124" t="s">
        <v>64</v>
      </c>
      <c r="D5788" s="125">
        <v>1221.9100000000001</v>
      </c>
      <c r="E5788" s="126"/>
    </row>
    <row r="5789" spans="1:5" ht="25.5">
      <c r="A5789" s="122" t="s">
        <v>26979</v>
      </c>
      <c r="B5789" s="123" t="s">
        <v>26980</v>
      </c>
      <c r="C5789" s="124" t="s">
        <v>64</v>
      </c>
      <c r="D5789" s="125">
        <v>513.51</v>
      </c>
      <c r="E5789" s="126"/>
    </row>
    <row r="5790" spans="1:5" ht="25.5">
      <c r="A5790" s="122" t="s">
        <v>26981</v>
      </c>
      <c r="B5790" s="123" t="s">
        <v>26982</v>
      </c>
      <c r="C5790" s="124" t="s">
        <v>64</v>
      </c>
      <c r="D5790" s="125">
        <v>977.53</v>
      </c>
      <c r="E5790" s="126"/>
    </row>
    <row r="5791" spans="1:5" ht="25.5">
      <c r="A5791" s="122" t="s">
        <v>26983</v>
      </c>
      <c r="B5791" s="123" t="s">
        <v>26984</v>
      </c>
      <c r="C5791" s="124" t="s">
        <v>64</v>
      </c>
      <c r="D5791" s="125">
        <v>855.34</v>
      </c>
      <c r="E5791" s="126"/>
    </row>
    <row r="5792" spans="1:5" ht="25.5">
      <c r="A5792" s="122" t="s">
        <v>26985</v>
      </c>
      <c r="B5792" s="123" t="s">
        <v>26986</v>
      </c>
      <c r="C5792" s="124" t="s">
        <v>64</v>
      </c>
      <c r="D5792" s="125">
        <v>684.27</v>
      </c>
      <c r="E5792" s="126"/>
    </row>
    <row r="5793" spans="1:5" ht="25.5">
      <c r="A5793" s="122" t="s">
        <v>26987</v>
      </c>
      <c r="B5793" s="123" t="s">
        <v>26988</v>
      </c>
      <c r="C5793" s="124" t="s">
        <v>22</v>
      </c>
      <c r="D5793" s="125">
        <v>197.3</v>
      </c>
      <c r="E5793" s="126"/>
    </row>
    <row r="5794" spans="1:5" ht="25.5">
      <c r="A5794" s="135" t="s">
        <v>26989</v>
      </c>
      <c r="B5794" s="136" t="s">
        <v>26990</v>
      </c>
      <c r="C5794" s="124" t="s">
        <v>64</v>
      </c>
      <c r="D5794" s="137">
        <v>1861</v>
      </c>
      <c r="E5794" s="126"/>
    </row>
    <row r="5795" spans="1:5" ht="38.25">
      <c r="A5795" s="135" t="s">
        <v>26991</v>
      </c>
      <c r="B5795" s="136" t="s">
        <v>26992</v>
      </c>
      <c r="C5795" s="124" t="s">
        <v>64</v>
      </c>
      <c r="D5795" s="137">
        <v>1504.2</v>
      </c>
      <c r="E5795" s="126"/>
    </row>
    <row r="5796" spans="1:5" ht="38.25">
      <c r="A5796" s="122" t="s">
        <v>26993</v>
      </c>
      <c r="B5796" s="123" t="s">
        <v>26994</v>
      </c>
      <c r="C5796" s="124" t="s">
        <v>64</v>
      </c>
      <c r="D5796" s="125">
        <v>0</v>
      </c>
      <c r="E5796" s="126"/>
    </row>
    <row r="5797" spans="1:5" ht="38.25">
      <c r="A5797" s="122" t="s">
        <v>26989</v>
      </c>
      <c r="B5797" s="123" t="s">
        <v>26994</v>
      </c>
      <c r="C5797" s="124" t="s">
        <v>64</v>
      </c>
      <c r="D5797" s="125">
        <v>1861</v>
      </c>
      <c r="E5797" s="126"/>
    </row>
    <row r="5798" spans="1:5" ht="25.5">
      <c r="A5798" s="122" t="s">
        <v>26995</v>
      </c>
      <c r="B5798" s="123" t="s">
        <v>26996</v>
      </c>
      <c r="C5798" s="124" t="s">
        <v>64</v>
      </c>
      <c r="D5798" s="125">
        <v>0</v>
      </c>
      <c r="E5798" s="126"/>
    </row>
    <row r="5799" spans="1:5">
      <c r="A5799" s="122" t="s">
        <v>26997</v>
      </c>
      <c r="B5799" s="123" t="s">
        <v>26998</v>
      </c>
      <c r="C5799" s="124" t="s">
        <v>15855</v>
      </c>
      <c r="D5799" s="125">
        <v>0</v>
      </c>
      <c r="E5799" s="126"/>
    </row>
    <row r="5800" spans="1:5">
      <c r="A5800" s="122" t="s">
        <v>26999</v>
      </c>
      <c r="B5800" s="123" t="s">
        <v>27000</v>
      </c>
      <c r="C5800" s="124" t="s">
        <v>15855</v>
      </c>
      <c r="D5800" s="125">
        <v>0</v>
      </c>
      <c r="E5800" s="126"/>
    </row>
    <row r="5801" spans="1:5">
      <c r="A5801" s="122" t="s">
        <v>27001</v>
      </c>
      <c r="B5801" s="123" t="s">
        <v>27002</v>
      </c>
      <c r="C5801" s="124" t="s">
        <v>15743</v>
      </c>
      <c r="D5801" s="125">
        <v>166.91</v>
      </c>
      <c r="E5801" s="126"/>
    </row>
    <row r="5802" spans="1:5">
      <c r="A5802" s="122" t="s">
        <v>27003</v>
      </c>
      <c r="B5802" s="123" t="s">
        <v>27004</v>
      </c>
      <c r="C5802" s="124" t="s">
        <v>16389</v>
      </c>
      <c r="D5802" s="125">
        <v>2510</v>
      </c>
      <c r="E5802" s="126"/>
    </row>
    <row r="5803" spans="1:5">
      <c r="A5803" s="122" t="s">
        <v>27005</v>
      </c>
      <c r="B5803" s="123" t="s">
        <v>27006</v>
      </c>
      <c r="C5803" s="124" t="s">
        <v>64</v>
      </c>
      <c r="D5803" s="125">
        <v>341.11</v>
      </c>
      <c r="E5803" s="126"/>
    </row>
    <row r="5804" spans="1:5">
      <c r="A5804" s="122" t="s">
        <v>27007</v>
      </c>
      <c r="B5804" s="123" t="s">
        <v>27008</v>
      </c>
      <c r="C5804" s="124" t="s">
        <v>64</v>
      </c>
      <c r="D5804" s="125">
        <v>361.27</v>
      </c>
      <c r="E5804" s="126"/>
    </row>
    <row r="5805" spans="1:5" ht="25.5">
      <c r="A5805" s="122" t="s">
        <v>27009</v>
      </c>
      <c r="B5805" s="123" t="s">
        <v>27010</v>
      </c>
      <c r="C5805" s="124" t="s">
        <v>64</v>
      </c>
      <c r="D5805" s="125">
        <v>377.02</v>
      </c>
      <c r="E5805" s="126"/>
    </row>
    <row r="5806" spans="1:5">
      <c r="A5806" s="122" t="s">
        <v>27011</v>
      </c>
      <c r="B5806" s="123" t="s">
        <v>27012</v>
      </c>
      <c r="C5806" s="124" t="s">
        <v>64</v>
      </c>
      <c r="D5806" s="125">
        <v>389.77</v>
      </c>
      <c r="E5806" s="126"/>
    </row>
    <row r="5807" spans="1:5">
      <c r="A5807" s="122" t="s">
        <v>27013</v>
      </c>
      <c r="B5807" s="123" t="s">
        <v>27014</v>
      </c>
      <c r="C5807" s="124" t="s">
        <v>64</v>
      </c>
      <c r="D5807" s="125">
        <v>403.27</v>
      </c>
      <c r="E5807" s="126"/>
    </row>
    <row r="5808" spans="1:5" ht="38.25">
      <c r="A5808" s="122" t="s">
        <v>27015</v>
      </c>
      <c r="B5808" s="123" t="s">
        <v>27016</v>
      </c>
      <c r="C5808" s="124" t="s">
        <v>64</v>
      </c>
      <c r="D5808" s="125">
        <v>0</v>
      </c>
    </row>
    <row r="5809" spans="1:5" ht="38.25">
      <c r="A5809" s="122" t="s">
        <v>27017</v>
      </c>
      <c r="B5809" s="123" t="s">
        <v>27016</v>
      </c>
      <c r="C5809" s="124" t="s">
        <v>64</v>
      </c>
      <c r="D5809" s="125">
        <v>425.5</v>
      </c>
      <c r="E5809" s="126"/>
    </row>
    <row r="5810" spans="1:5">
      <c r="A5810" s="122" t="s">
        <v>27018</v>
      </c>
      <c r="B5810" s="123" t="s">
        <v>27019</v>
      </c>
      <c r="C5810" s="124" t="s">
        <v>16389</v>
      </c>
      <c r="D5810" s="125">
        <v>2309</v>
      </c>
      <c r="E5810" s="126"/>
    </row>
    <row r="5811" spans="1:5">
      <c r="A5811" s="122" t="s">
        <v>27020</v>
      </c>
      <c r="B5811" s="123" t="s">
        <v>27021</v>
      </c>
      <c r="C5811" s="124" t="s">
        <v>22</v>
      </c>
      <c r="D5811" s="125">
        <v>21.41</v>
      </c>
      <c r="E5811" s="126"/>
    </row>
    <row r="5812" spans="1:5">
      <c r="A5812" s="122" t="s">
        <v>27022</v>
      </c>
      <c r="B5812" s="123" t="s">
        <v>27023</v>
      </c>
      <c r="C5812" s="124" t="s">
        <v>22</v>
      </c>
      <c r="D5812" s="125">
        <v>1.65</v>
      </c>
      <c r="E5812" s="126"/>
    </row>
    <row r="5813" spans="1:5">
      <c r="A5813" s="122" t="s">
        <v>27024</v>
      </c>
      <c r="B5813" s="123" t="s">
        <v>27025</v>
      </c>
      <c r="C5813" s="124" t="s">
        <v>22</v>
      </c>
      <c r="D5813" s="125">
        <v>6.93</v>
      </c>
      <c r="E5813" s="126"/>
    </row>
    <row r="5814" spans="1:5" ht="25.5">
      <c r="A5814" s="122" t="s">
        <v>27026</v>
      </c>
      <c r="B5814" s="123" t="s">
        <v>27027</v>
      </c>
      <c r="C5814" s="124" t="s">
        <v>22</v>
      </c>
      <c r="D5814" s="125">
        <v>83.37</v>
      </c>
      <c r="E5814" s="126"/>
    </row>
    <row r="5815" spans="1:5">
      <c r="A5815" s="122" t="s">
        <v>27028</v>
      </c>
      <c r="B5815" s="123" t="s">
        <v>27029</v>
      </c>
      <c r="C5815" s="124" t="s">
        <v>22</v>
      </c>
      <c r="D5815" s="125">
        <v>99.83</v>
      </c>
      <c r="E5815" s="126"/>
    </row>
    <row r="5816" spans="1:5">
      <c r="A5816" s="122" t="s">
        <v>27030</v>
      </c>
      <c r="B5816" s="123" t="s">
        <v>27031</v>
      </c>
      <c r="C5816" s="124" t="s">
        <v>16389</v>
      </c>
      <c r="D5816" s="125">
        <v>5040</v>
      </c>
      <c r="E5816" s="126"/>
    </row>
    <row r="5817" spans="1:5">
      <c r="A5817" s="122" t="s">
        <v>27032</v>
      </c>
      <c r="B5817" s="123" t="s">
        <v>27033</v>
      </c>
      <c r="C5817" s="124" t="s">
        <v>16389</v>
      </c>
      <c r="D5817" s="125">
        <v>4288</v>
      </c>
      <c r="E5817" s="126"/>
    </row>
    <row r="5818" spans="1:5">
      <c r="A5818" s="122" t="s">
        <v>27034</v>
      </c>
      <c r="B5818" s="123" t="s">
        <v>27035</v>
      </c>
      <c r="C5818" s="124" t="s">
        <v>16389</v>
      </c>
      <c r="D5818" s="125">
        <v>1976</v>
      </c>
      <c r="E5818" s="126"/>
    </row>
    <row r="5819" spans="1:5" ht="25.5">
      <c r="A5819" s="122" t="s">
        <v>27036</v>
      </c>
      <c r="B5819" s="123" t="s">
        <v>27037</v>
      </c>
      <c r="C5819" s="124" t="s">
        <v>64</v>
      </c>
      <c r="D5819" s="125">
        <v>344.38</v>
      </c>
      <c r="E5819" s="126"/>
    </row>
    <row r="5820" spans="1:5">
      <c r="A5820" s="122" t="s">
        <v>27038</v>
      </c>
      <c r="B5820" s="123" t="s">
        <v>27039</v>
      </c>
      <c r="C5820" s="124" t="s">
        <v>16389</v>
      </c>
      <c r="D5820" s="125">
        <v>2557</v>
      </c>
      <c r="E5820" s="126"/>
    </row>
    <row r="5821" spans="1:5" ht="25.5">
      <c r="A5821" s="122" t="s">
        <v>27040</v>
      </c>
      <c r="B5821" s="123" t="s">
        <v>27041</v>
      </c>
      <c r="C5821" s="124" t="s">
        <v>22</v>
      </c>
      <c r="D5821" s="125">
        <v>0</v>
      </c>
      <c r="E5821" s="126"/>
    </row>
    <row r="5822" spans="1:5" ht="25.5">
      <c r="A5822" s="122" t="s">
        <v>27042</v>
      </c>
      <c r="B5822" s="123" t="s">
        <v>27043</v>
      </c>
      <c r="C5822" s="124" t="s">
        <v>22</v>
      </c>
      <c r="D5822" s="125">
        <v>74.569999999999993</v>
      </c>
      <c r="E5822" s="126"/>
    </row>
    <row r="5823" spans="1:5" ht="25.5">
      <c r="A5823" s="122" t="s">
        <v>27044</v>
      </c>
      <c r="B5823" s="123" t="s">
        <v>27045</v>
      </c>
      <c r="C5823" s="124" t="s">
        <v>22</v>
      </c>
      <c r="D5823" s="125">
        <v>83.79</v>
      </c>
      <c r="E5823" s="126"/>
    </row>
    <row r="5824" spans="1:5" ht="25.5">
      <c r="A5824" s="122" t="s">
        <v>27046</v>
      </c>
      <c r="B5824" s="123" t="s">
        <v>27047</v>
      </c>
      <c r="C5824" s="124" t="s">
        <v>22</v>
      </c>
      <c r="D5824" s="125">
        <v>103.43</v>
      </c>
      <c r="E5824" s="126"/>
    </row>
    <row r="5825" spans="1:5" ht="25.5">
      <c r="A5825" s="122" t="s">
        <v>27048</v>
      </c>
      <c r="B5825" s="123" t="s">
        <v>27049</v>
      </c>
      <c r="C5825" s="124" t="s">
        <v>22</v>
      </c>
      <c r="D5825" s="125">
        <v>120.19</v>
      </c>
      <c r="E5825" s="126"/>
    </row>
    <row r="5826" spans="1:5" ht="25.5">
      <c r="A5826" s="122" t="s">
        <v>27050</v>
      </c>
      <c r="B5826" s="123" t="s">
        <v>27051</v>
      </c>
      <c r="C5826" s="124" t="s">
        <v>22</v>
      </c>
      <c r="D5826" s="125">
        <v>0</v>
      </c>
      <c r="E5826" s="126"/>
    </row>
    <row r="5827" spans="1:5" ht="25.5">
      <c r="A5827" s="122" t="s">
        <v>27052</v>
      </c>
      <c r="B5827" s="123" t="s">
        <v>27053</v>
      </c>
      <c r="C5827" s="124" t="s">
        <v>22</v>
      </c>
      <c r="D5827" s="125">
        <v>0</v>
      </c>
      <c r="E5827" s="126"/>
    </row>
    <row r="5828" spans="1:5" ht="25.5">
      <c r="A5828" s="122" t="s">
        <v>27054</v>
      </c>
      <c r="B5828" s="123" t="s">
        <v>27055</v>
      </c>
      <c r="C5828" s="124" t="s">
        <v>22</v>
      </c>
      <c r="D5828" s="125">
        <v>0</v>
      </c>
      <c r="E5828" s="126"/>
    </row>
    <row r="5829" spans="1:5">
      <c r="A5829" s="122" t="s">
        <v>27056</v>
      </c>
      <c r="B5829" s="123" t="s">
        <v>27057</v>
      </c>
      <c r="C5829" s="124" t="s">
        <v>16389</v>
      </c>
      <c r="D5829" s="125">
        <v>4909</v>
      </c>
      <c r="E5829" s="126"/>
    </row>
    <row r="5830" spans="1:5" ht="25.5">
      <c r="A5830" s="122" t="s">
        <v>27058</v>
      </c>
      <c r="B5830" s="123" t="s">
        <v>27059</v>
      </c>
      <c r="C5830" s="124" t="s">
        <v>24</v>
      </c>
      <c r="D5830" s="125">
        <v>67.7</v>
      </c>
      <c r="E5830" s="126"/>
    </row>
    <row r="5831" spans="1:5" ht="25.5">
      <c r="A5831" s="122" t="s">
        <v>27060</v>
      </c>
      <c r="B5831" s="123" t="s">
        <v>27061</v>
      </c>
      <c r="C5831" s="124" t="s">
        <v>24</v>
      </c>
      <c r="D5831" s="125">
        <v>81.59</v>
      </c>
      <c r="E5831" s="126"/>
    </row>
    <row r="5832" spans="1:5" ht="25.5">
      <c r="A5832" s="122" t="s">
        <v>27062</v>
      </c>
      <c r="B5832" s="123" t="s">
        <v>27063</v>
      </c>
      <c r="C5832" s="124" t="s">
        <v>24</v>
      </c>
      <c r="D5832" s="125">
        <v>0</v>
      </c>
      <c r="E5832" s="126"/>
    </row>
    <row r="5833" spans="1:5">
      <c r="A5833" s="122" t="s">
        <v>27064</v>
      </c>
      <c r="B5833" s="123" t="s">
        <v>177</v>
      </c>
      <c r="C5833" s="124" t="s">
        <v>16389</v>
      </c>
      <c r="D5833" s="125">
        <v>3231</v>
      </c>
      <c r="E5833" s="126"/>
    </row>
    <row r="5834" spans="1:5">
      <c r="A5834" s="122" t="s">
        <v>27065</v>
      </c>
      <c r="B5834" s="123" t="s">
        <v>27066</v>
      </c>
      <c r="C5834" s="124" t="s">
        <v>22</v>
      </c>
      <c r="D5834" s="125">
        <v>14.87</v>
      </c>
      <c r="E5834" s="126"/>
    </row>
    <row r="5835" spans="1:5">
      <c r="A5835" s="122" t="s">
        <v>27067</v>
      </c>
      <c r="B5835" s="123" t="s">
        <v>27068</v>
      </c>
      <c r="C5835" s="124" t="s">
        <v>22</v>
      </c>
      <c r="D5835" s="125">
        <v>9.3800000000000008</v>
      </c>
    </row>
    <row r="5836" spans="1:5" ht="38.25">
      <c r="A5836" s="122" t="s">
        <v>27069</v>
      </c>
      <c r="B5836" s="123" t="s">
        <v>27070</v>
      </c>
      <c r="C5836" s="124" t="s">
        <v>22</v>
      </c>
      <c r="D5836" s="125">
        <v>0</v>
      </c>
      <c r="E5836" s="126"/>
    </row>
    <row r="5837" spans="1:5" ht="38.25">
      <c r="A5837" s="122" t="s">
        <v>27071</v>
      </c>
      <c r="B5837" s="123" t="s">
        <v>27072</v>
      </c>
      <c r="C5837" s="124" t="s">
        <v>23</v>
      </c>
      <c r="D5837" s="125">
        <v>0</v>
      </c>
      <c r="E5837" s="126"/>
    </row>
    <row r="5838" spans="1:5" ht="38.25">
      <c r="A5838" s="122" t="s">
        <v>27073</v>
      </c>
      <c r="B5838" s="123" t="s">
        <v>27074</v>
      </c>
      <c r="C5838" s="124" t="s">
        <v>22</v>
      </c>
      <c r="D5838" s="125">
        <v>38.799999999999997</v>
      </c>
      <c r="E5838" s="126"/>
    </row>
    <row r="5839" spans="1:5">
      <c r="A5839" s="122" t="s">
        <v>27075</v>
      </c>
      <c r="B5839" s="123" t="s">
        <v>27076</v>
      </c>
      <c r="C5839" s="124" t="s">
        <v>16389</v>
      </c>
      <c r="D5839" s="125">
        <v>5132</v>
      </c>
      <c r="E5839" s="126"/>
    </row>
    <row r="5840" spans="1:5">
      <c r="A5840" s="122" t="s">
        <v>27077</v>
      </c>
      <c r="B5840" s="123" t="s">
        <v>27078</v>
      </c>
      <c r="C5840" s="124" t="s">
        <v>23</v>
      </c>
      <c r="D5840" s="125">
        <v>29.24</v>
      </c>
      <c r="E5840" s="126"/>
    </row>
    <row r="5841" spans="1:5">
      <c r="A5841" s="122" t="s">
        <v>27079</v>
      </c>
      <c r="B5841" s="123" t="s">
        <v>27080</v>
      </c>
      <c r="C5841" s="124" t="s">
        <v>23</v>
      </c>
      <c r="D5841" s="125">
        <v>27.64</v>
      </c>
      <c r="E5841" s="126"/>
    </row>
    <row r="5842" spans="1:5">
      <c r="A5842" s="122" t="s">
        <v>27081</v>
      </c>
      <c r="B5842" s="123" t="s">
        <v>27082</v>
      </c>
      <c r="C5842" s="124" t="s">
        <v>18</v>
      </c>
      <c r="D5842" s="125">
        <v>2353.16</v>
      </c>
      <c r="E5842" s="126"/>
    </row>
    <row r="5843" spans="1:5">
      <c r="A5843" s="122" t="s">
        <v>27083</v>
      </c>
      <c r="B5843" s="123" t="s">
        <v>27084</v>
      </c>
      <c r="C5843" s="124" t="s">
        <v>18</v>
      </c>
      <c r="D5843" s="125">
        <v>5020.03</v>
      </c>
      <c r="E5843" s="126"/>
    </row>
    <row r="5844" spans="1:5" ht="25.5">
      <c r="A5844" s="122" t="s">
        <v>27085</v>
      </c>
      <c r="B5844" s="123" t="s">
        <v>27086</v>
      </c>
      <c r="C5844" s="124" t="s">
        <v>18</v>
      </c>
      <c r="D5844" s="125">
        <v>144078.82</v>
      </c>
      <c r="E5844" s="126"/>
    </row>
    <row r="5845" spans="1:5">
      <c r="A5845" s="122" t="s">
        <v>27087</v>
      </c>
      <c r="B5845" s="123" t="s">
        <v>27088</v>
      </c>
      <c r="C5845" s="124" t="s">
        <v>16389</v>
      </c>
      <c r="D5845" s="125">
        <v>1825</v>
      </c>
      <c r="E5845" s="126"/>
    </row>
    <row r="5846" spans="1:5" ht="25.5">
      <c r="A5846" s="122" t="s">
        <v>27089</v>
      </c>
      <c r="B5846" s="123" t="s">
        <v>27090</v>
      </c>
      <c r="C5846" s="124" t="s">
        <v>22</v>
      </c>
      <c r="D5846" s="125">
        <v>7.26</v>
      </c>
      <c r="E5846" s="126"/>
    </row>
    <row r="5847" spans="1:5">
      <c r="A5847" s="122" t="s">
        <v>27091</v>
      </c>
      <c r="B5847" s="123" t="s">
        <v>27092</v>
      </c>
      <c r="C5847" s="124" t="s">
        <v>16389</v>
      </c>
      <c r="D5847" s="125">
        <v>5187</v>
      </c>
      <c r="E5847" s="126"/>
    </row>
    <row r="5848" spans="1:5" ht="25.5">
      <c r="A5848" s="122" t="s">
        <v>27093</v>
      </c>
      <c r="B5848" s="123" t="s">
        <v>27094</v>
      </c>
      <c r="C5848" s="124" t="s">
        <v>18</v>
      </c>
      <c r="D5848" s="125">
        <v>73710.95</v>
      </c>
      <c r="E5848" s="126"/>
    </row>
    <row r="5849" spans="1:5">
      <c r="A5849" s="122" t="s">
        <v>27095</v>
      </c>
      <c r="B5849" s="123" t="s">
        <v>27096</v>
      </c>
      <c r="C5849" s="124" t="s">
        <v>16389</v>
      </c>
      <c r="D5849" s="125">
        <v>4814</v>
      </c>
      <c r="E5849" s="126"/>
    </row>
    <row r="5850" spans="1:5">
      <c r="A5850" s="122" t="s">
        <v>27097</v>
      </c>
      <c r="B5850" s="123" t="s">
        <v>27098</v>
      </c>
      <c r="C5850" s="124" t="s">
        <v>24</v>
      </c>
      <c r="D5850" s="125">
        <v>0</v>
      </c>
      <c r="E5850" s="126"/>
    </row>
    <row r="5851" spans="1:5" ht="25.5">
      <c r="A5851" s="122" t="s">
        <v>27099</v>
      </c>
      <c r="B5851" s="123" t="s">
        <v>27100</v>
      </c>
      <c r="C5851" s="124" t="s">
        <v>24</v>
      </c>
      <c r="D5851" s="125">
        <v>0</v>
      </c>
      <c r="E5851" s="126"/>
    </row>
    <row r="5852" spans="1:5">
      <c r="A5852" s="122" t="s">
        <v>27101</v>
      </c>
      <c r="B5852" s="123" t="s">
        <v>27102</v>
      </c>
      <c r="C5852" s="124" t="s">
        <v>24</v>
      </c>
      <c r="D5852" s="125">
        <v>0</v>
      </c>
      <c r="E5852" s="126"/>
    </row>
    <row r="5853" spans="1:5" ht="25.5">
      <c r="A5853" s="122" t="s">
        <v>27103</v>
      </c>
      <c r="B5853" s="123" t="s">
        <v>27104</v>
      </c>
      <c r="C5853" s="124" t="s">
        <v>24</v>
      </c>
      <c r="D5853" s="125">
        <v>0</v>
      </c>
      <c r="E5853" s="126"/>
    </row>
    <row r="5854" spans="1:5" ht="25.5">
      <c r="A5854" s="122" t="s">
        <v>27105</v>
      </c>
      <c r="B5854" s="123" t="s">
        <v>27106</v>
      </c>
      <c r="C5854" s="124" t="s">
        <v>24</v>
      </c>
      <c r="D5854" s="125">
        <v>0</v>
      </c>
      <c r="E5854" s="126"/>
    </row>
    <row r="5855" spans="1:5" ht="25.5">
      <c r="A5855" s="122" t="s">
        <v>27107</v>
      </c>
      <c r="B5855" s="123" t="s">
        <v>27108</v>
      </c>
      <c r="C5855" s="124" t="s">
        <v>24</v>
      </c>
      <c r="D5855" s="125">
        <v>0</v>
      </c>
      <c r="E5855" s="126"/>
    </row>
    <row r="5856" spans="1:5" ht="25.5">
      <c r="A5856" s="122" t="s">
        <v>27109</v>
      </c>
      <c r="B5856" s="123" t="s">
        <v>27110</v>
      </c>
      <c r="C5856" s="124" t="s">
        <v>18</v>
      </c>
      <c r="D5856" s="125">
        <v>65.62</v>
      </c>
      <c r="E5856" s="126"/>
    </row>
    <row r="5857" spans="1:5" ht="25.5">
      <c r="A5857" s="122" t="s">
        <v>27111</v>
      </c>
      <c r="B5857" s="123" t="s">
        <v>27112</v>
      </c>
      <c r="C5857" s="124" t="s">
        <v>24</v>
      </c>
      <c r="D5857" s="125">
        <v>32.340000000000003</v>
      </c>
      <c r="E5857" s="126"/>
    </row>
    <row r="5858" spans="1:5" ht="25.5">
      <c r="A5858" s="122" t="s">
        <v>27113</v>
      </c>
      <c r="B5858" s="123" t="s">
        <v>27114</v>
      </c>
      <c r="C5858" s="124" t="s">
        <v>24</v>
      </c>
      <c r="D5858" s="125">
        <v>33.31</v>
      </c>
    </row>
    <row r="5859" spans="1:5" ht="25.5">
      <c r="A5859" s="122" t="s">
        <v>27115</v>
      </c>
      <c r="B5859" s="123" t="s">
        <v>27116</v>
      </c>
      <c r="C5859" s="124" t="s">
        <v>18</v>
      </c>
      <c r="D5859" s="125">
        <v>46.58</v>
      </c>
      <c r="E5859" s="126"/>
    </row>
    <row r="5860" spans="1:5">
      <c r="A5860" s="122" t="s">
        <v>27117</v>
      </c>
      <c r="B5860" s="123" t="s">
        <v>27118</v>
      </c>
      <c r="C5860" s="124" t="s">
        <v>16389</v>
      </c>
      <c r="D5860" s="125">
        <v>3374</v>
      </c>
      <c r="E5860" s="126"/>
    </row>
    <row r="5861" spans="1:5" ht="25.5">
      <c r="A5861" s="122" t="s">
        <v>27119</v>
      </c>
      <c r="B5861" s="123" t="s">
        <v>27120</v>
      </c>
      <c r="C5861" s="124" t="s">
        <v>24</v>
      </c>
      <c r="D5861" s="125">
        <v>0</v>
      </c>
      <c r="E5861" s="126"/>
    </row>
    <row r="5862" spans="1:5" ht="25.5">
      <c r="A5862" s="122" t="s">
        <v>27121</v>
      </c>
      <c r="B5862" s="123" t="s">
        <v>27122</v>
      </c>
      <c r="C5862" s="124" t="s">
        <v>24</v>
      </c>
      <c r="D5862" s="125">
        <v>46.94</v>
      </c>
      <c r="E5862" s="126"/>
    </row>
    <row r="5863" spans="1:5" ht="25.5">
      <c r="A5863" s="122" t="s">
        <v>27123</v>
      </c>
      <c r="B5863" s="123" t="s">
        <v>27124</v>
      </c>
      <c r="C5863" s="124" t="s">
        <v>24</v>
      </c>
      <c r="D5863" s="125">
        <v>53.85</v>
      </c>
      <c r="E5863" s="126"/>
    </row>
    <row r="5864" spans="1:5">
      <c r="A5864" s="122" t="s">
        <v>27125</v>
      </c>
      <c r="B5864" s="123" t="s">
        <v>27126</v>
      </c>
      <c r="C5864" s="124" t="s">
        <v>16389</v>
      </c>
      <c r="D5864" s="125">
        <v>3137</v>
      </c>
      <c r="E5864" s="126"/>
    </row>
    <row r="5865" spans="1:5" ht="25.5">
      <c r="A5865" s="122" t="s">
        <v>27127</v>
      </c>
      <c r="B5865" s="123" t="s">
        <v>27128</v>
      </c>
      <c r="C5865" s="124" t="s">
        <v>24</v>
      </c>
      <c r="D5865" s="125">
        <v>32.74</v>
      </c>
      <c r="E5865" s="126"/>
    </row>
    <row r="5866" spans="1:5" ht="25.5">
      <c r="A5866" s="122" t="s">
        <v>27129</v>
      </c>
      <c r="B5866" s="123" t="s">
        <v>27130</v>
      </c>
      <c r="C5866" s="124" t="s">
        <v>24</v>
      </c>
      <c r="D5866" s="125">
        <v>38.43</v>
      </c>
      <c r="E5866" s="126"/>
    </row>
    <row r="5867" spans="1:5" ht="25.5">
      <c r="A5867" s="122" t="s">
        <v>27131</v>
      </c>
      <c r="B5867" s="123" t="s">
        <v>27132</v>
      </c>
      <c r="C5867" s="124" t="s">
        <v>24</v>
      </c>
      <c r="D5867" s="125">
        <v>44.12</v>
      </c>
      <c r="E5867" s="126"/>
    </row>
    <row r="5868" spans="1:5" ht="25.5">
      <c r="A5868" s="122" t="s">
        <v>27133</v>
      </c>
      <c r="B5868" s="123" t="s">
        <v>27134</v>
      </c>
      <c r="C5868" s="124" t="s">
        <v>24</v>
      </c>
      <c r="D5868" s="125">
        <v>49.81</v>
      </c>
      <c r="E5868" s="126"/>
    </row>
    <row r="5869" spans="1:5" ht="25.5">
      <c r="A5869" s="122" t="s">
        <v>27135</v>
      </c>
      <c r="B5869" s="123" t="s">
        <v>27136</v>
      </c>
      <c r="C5869" s="124" t="s">
        <v>24</v>
      </c>
      <c r="D5869" s="125">
        <v>46.71</v>
      </c>
      <c r="E5869" s="126"/>
    </row>
    <row r="5870" spans="1:5" ht="25.5">
      <c r="A5870" s="122" t="s">
        <v>27137</v>
      </c>
      <c r="B5870" s="123" t="s">
        <v>27138</v>
      </c>
      <c r="C5870" s="124" t="s">
        <v>24</v>
      </c>
      <c r="D5870" s="125">
        <v>59.75</v>
      </c>
      <c r="E5870" s="126"/>
    </row>
    <row r="5871" spans="1:5" ht="25.5">
      <c r="A5871" s="122" t="s">
        <v>27139</v>
      </c>
      <c r="B5871" s="123" t="s">
        <v>27140</v>
      </c>
      <c r="C5871" s="124" t="s">
        <v>24</v>
      </c>
      <c r="D5871" s="125">
        <v>72.790000000000006</v>
      </c>
      <c r="E5871" s="126"/>
    </row>
    <row r="5872" spans="1:5" ht="25.5">
      <c r="A5872" s="122" t="s">
        <v>27141</v>
      </c>
      <c r="B5872" s="123" t="s">
        <v>27142</v>
      </c>
      <c r="C5872" s="124" t="s">
        <v>24</v>
      </c>
      <c r="D5872" s="125">
        <v>85.83</v>
      </c>
      <c r="E5872" s="126"/>
    </row>
    <row r="5873" spans="1:5" ht="25.5">
      <c r="A5873" s="122" t="s">
        <v>27143</v>
      </c>
      <c r="B5873" s="123" t="s">
        <v>27144</v>
      </c>
      <c r="C5873" s="124" t="s">
        <v>24</v>
      </c>
      <c r="D5873" s="125">
        <v>98.87</v>
      </c>
      <c r="E5873" s="126"/>
    </row>
    <row r="5874" spans="1:5" ht="25.5">
      <c r="A5874" s="122" t="s">
        <v>27145</v>
      </c>
      <c r="B5874" s="123" t="s">
        <v>27146</v>
      </c>
      <c r="C5874" s="124" t="s">
        <v>24</v>
      </c>
      <c r="D5874" s="125">
        <v>39.03</v>
      </c>
      <c r="E5874" s="126"/>
    </row>
    <row r="5875" spans="1:5" ht="25.5">
      <c r="A5875" s="122" t="s">
        <v>27147</v>
      </c>
      <c r="B5875" s="123" t="s">
        <v>27148</v>
      </c>
      <c r="C5875" s="124" t="s">
        <v>24</v>
      </c>
      <c r="D5875" s="125">
        <v>44.72</v>
      </c>
      <c r="E5875" s="126"/>
    </row>
    <row r="5876" spans="1:5" ht="25.5">
      <c r="A5876" s="122" t="s">
        <v>27149</v>
      </c>
      <c r="B5876" s="123" t="s">
        <v>27150</v>
      </c>
      <c r="C5876" s="124" t="s">
        <v>24</v>
      </c>
      <c r="D5876" s="125">
        <v>50.41</v>
      </c>
      <c r="E5876" s="126"/>
    </row>
    <row r="5877" spans="1:5" ht="25.5">
      <c r="A5877" s="122" t="s">
        <v>27151</v>
      </c>
      <c r="B5877" s="123" t="s">
        <v>27152</v>
      </c>
      <c r="C5877" s="124" t="s">
        <v>24</v>
      </c>
      <c r="D5877" s="125">
        <v>56.09</v>
      </c>
      <c r="E5877" s="126"/>
    </row>
    <row r="5878" spans="1:5" ht="25.5">
      <c r="A5878" s="122" t="s">
        <v>27153</v>
      </c>
      <c r="B5878" s="123" t="s">
        <v>27154</v>
      </c>
      <c r="C5878" s="124" t="s">
        <v>24</v>
      </c>
      <c r="D5878" s="125">
        <v>68.180000000000007</v>
      </c>
      <c r="E5878" s="126"/>
    </row>
    <row r="5879" spans="1:5" ht="25.5">
      <c r="A5879" s="122" t="s">
        <v>27155</v>
      </c>
      <c r="B5879" s="123" t="s">
        <v>27156</v>
      </c>
      <c r="C5879" s="124" t="s">
        <v>24</v>
      </c>
      <c r="D5879" s="125">
        <v>49.7</v>
      </c>
      <c r="E5879" s="126"/>
    </row>
    <row r="5880" spans="1:5" ht="25.5">
      <c r="A5880" s="122" t="s">
        <v>27157</v>
      </c>
      <c r="B5880" s="123" t="s">
        <v>27158</v>
      </c>
      <c r="C5880" s="124" t="s">
        <v>24</v>
      </c>
      <c r="D5880" s="125">
        <v>62.74</v>
      </c>
      <c r="E5880" s="126"/>
    </row>
    <row r="5881" spans="1:5" ht="25.5">
      <c r="A5881" s="122" t="s">
        <v>27159</v>
      </c>
      <c r="B5881" s="123" t="s">
        <v>27160</v>
      </c>
      <c r="C5881" s="124" t="s">
        <v>24</v>
      </c>
      <c r="D5881" s="125">
        <v>75.78</v>
      </c>
      <c r="E5881" s="126"/>
    </row>
    <row r="5882" spans="1:5" ht="25.5">
      <c r="A5882" s="122" t="s">
        <v>27161</v>
      </c>
      <c r="B5882" s="123" t="s">
        <v>27162</v>
      </c>
      <c r="C5882" s="124" t="s">
        <v>24</v>
      </c>
      <c r="D5882" s="125">
        <v>92.12</v>
      </c>
      <c r="E5882" s="126"/>
    </row>
    <row r="5883" spans="1:5" ht="25.5">
      <c r="A5883" s="122" t="s">
        <v>27163</v>
      </c>
      <c r="B5883" s="123" t="s">
        <v>27164</v>
      </c>
      <c r="C5883" s="124" t="s">
        <v>24</v>
      </c>
      <c r="D5883" s="125">
        <v>105.16</v>
      </c>
      <c r="E5883" s="126"/>
    </row>
    <row r="5884" spans="1:5" ht="25.5">
      <c r="A5884" s="122" t="s">
        <v>27165</v>
      </c>
      <c r="B5884" s="123" t="s">
        <v>27146</v>
      </c>
      <c r="C5884" s="124" t="s">
        <v>24</v>
      </c>
      <c r="D5884" s="125">
        <v>73.13</v>
      </c>
      <c r="E5884" s="126"/>
    </row>
    <row r="5885" spans="1:5" ht="25.5">
      <c r="A5885" s="122" t="s">
        <v>27166</v>
      </c>
      <c r="B5885" s="123" t="s">
        <v>27167</v>
      </c>
      <c r="C5885" s="124" t="s">
        <v>24</v>
      </c>
      <c r="D5885" s="125">
        <v>78.819999999999993</v>
      </c>
      <c r="E5885" s="126"/>
    </row>
    <row r="5886" spans="1:5" ht="25.5">
      <c r="A5886" s="122" t="s">
        <v>27168</v>
      </c>
      <c r="B5886" s="123" t="s">
        <v>27169</v>
      </c>
      <c r="C5886" s="124" t="s">
        <v>24</v>
      </c>
      <c r="D5886" s="125">
        <v>84.51</v>
      </c>
    </row>
    <row r="5887" spans="1:5" ht="25.5">
      <c r="A5887" s="122" t="s">
        <v>27170</v>
      </c>
      <c r="B5887" s="123" t="s">
        <v>27171</v>
      </c>
      <c r="C5887" s="124" t="s">
        <v>24</v>
      </c>
      <c r="D5887" s="125">
        <v>84.51</v>
      </c>
      <c r="E5887" s="126"/>
    </row>
    <row r="5888" spans="1:5" ht="25.5">
      <c r="A5888" s="122" t="s">
        <v>27172</v>
      </c>
      <c r="B5888" s="123" t="s">
        <v>27173</v>
      </c>
      <c r="C5888" s="124" t="s">
        <v>24</v>
      </c>
      <c r="D5888" s="125">
        <v>102.28</v>
      </c>
      <c r="E5888" s="126"/>
    </row>
    <row r="5889" spans="1:5" ht="25.5">
      <c r="A5889" s="122" t="s">
        <v>27174</v>
      </c>
      <c r="B5889" s="123" t="s">
        <v>27175</v>
      </c>
      <c r="C5889" s="124" t="s">
        <v>24</v>
      </c>
      <c r="D5889" s="125">
        <v>83.8</v>
      </c>
      <c r="E5889" s="126"/>
    </row>
    <row r="5890" spans="1:5" ht="25.5">
      <c r="A5890" s="122" t="s">
        <v>27176</v>
      </c>
      <c r="B5890" s="123" t="s">
        <v>27177</v>
      </c>
      <c r="C5890" s="124" t="s">
        <v>24</v>
      </c>
      <c r="D5890" s="125">
        <v>96.84</v>
      </c>
      <c r="E5890" s="126"/>
    </row>
    <row r="5891" spans="1:5" ht="25.5">
      <c r="A5891" s="122" t="s">
        <v>27178</v>
      </c>
      <c r="B5891" s="123" t="s">
        <v>27179</v>
      </c>
      <c r="C5891" s="124" t="s">
        <v>24</v>
      </c>
      <c r="D5891" s="125">
        <v>109.88</v>
      </c>
      <c r="E5891" s="126"/>
    </row>
    <row r="5892" spans="1:5" ht="25.5">
      <c r="A5892" s="122" t="s">
        <v>27180</v>
      </c>
      <c r="B5892" s="123" t="s">
        <v>27181</v>
      </c>
      <c r="C5892" s="124" t="s">
        <v>24</v>
      </c>
      <c r="D5892" s="125">
        <v>134.47999999999999</v>
      </c>
      <c r="E5892" s="126"/>
    </row>
    <row r="5893" spans="1:5" ht="25.5">
      <c r="A5893" s="122" t="s">
        <v>27182</v>
      </c>
      <c r="B5893" s="123" t="s">
        <v>27183</v>
      </c>
      <c r="C5893" s="124" t="s">
        <v>24</v>
      </c>
      <c r="D5893" s="125">
        <v>147.51</v>
      </c>
      <c r="E5893" s="126"/>
    </row>
    <row r="5894" spans="1:5">
      <c r="A5894" s="122" t="s">
        <v>27184</v>
      </c>
      <c r="B5894" s="123" t="s">
        <v>27185</v>
      </c>
      <c r="C5894" s="124" t="s">
        <v>16389</v>
      </c>
      <c r="D5894" s="125">
        <v>3401</v>
      </c>
      <c r="E5894" s="126"/>
    </row>
    <row r="5895" spans="1:5" ht="25.5">
      <c r="A5895" s="122" t="s">
        <v>27186</v>
      </c>
      <c r="B5895" s="123" t="s">
        <v>27187</v>
      </c>
      <c r="C5895" s="124" t="s">
        <v>18</v>
      </c>
      <c r="D5895" s="125">
        <v>1635.33</v>
      </c>
      <c r="E5895" s="126"/>
    </row>
    <row r="5896" spans="1:5" ht="25.5">
      <c r="A5896" s="122" t="s">
        <v>27188</v>
      </c>
      <c r="B5896" s="123" t="s">
        <v>27189</v>
      </c>
      <c r="C5896" s="124" t="s">
        <v>18</v>
      </c>
      <c r="D5896" s="125">
        <v>2080.89</v>
      </c>
      <c r="E5896" s="126"/>
    </row>
    <row r="5897" spans="1:5" ht="25.5">
      <c r="A5897" s="122" t="s">
        <v>27190</v>
      </c>
      <c r="B5897" s="123" t="s">
        <v>27191</v>
      </c>
      <c r="C5897" s="124" t="s">
        <v>18</v>
      </c>
      <c r="D5897" s="125">
        <v>3338.45</v>
      </c>
      <c r="E5897" s="126"/>
    </row>
    <row r="5898" spans="1:5" ht="25.5">
      <c r="A5898" s="122" t="s">
        <v>27192</v>
      </c>
      <c r="B5898" s="123" t="s">
        <v>27193</v>
      </c>
      <c r="C5898" s="124" t="s">
        <v>18</v>
      </c>
      <c r="D5898" s="125">
        <v>3688.34</v>
      </c>
      <c r="E5898" s="126"/>
    </row>
    <row r="5899" spans="1:5" ht="25.5">
      <c r="A5899" s="122" t="s">
        <v>27194</v>
      </c>
      <c r="B5899" s="123" t="s">
        <v>27195</v>
      </c>
      <c r="C5899" s="124" t="s">
        <v>18</v>
      </c>
      <c r="D5899" s="125">
        <v>4120.7700000000004</v>
      </c>
      <c r="E5899" s="126"/>
    </row>
    <row r="5900" spans="1:5">
      <c r="A5900" s="122" t="s">
        <v>27196</v>
      </c>
      <c r="B5900" s="123" t="s">
        <v>27197</v>
      </c>
      <c r="C5900" s="124" t="s">
        <v>18</v>
      </c>
      <c r="D5900" s="125">
        <v>511.66</v>
      </c>
      <c r="E5900" s="126"/>
    </row>
    <row r="5901" spans="1:5">
      <c r="A5901" s="122" t="s">
        <v>27198</v>
      </c>
      <c r="B5901" s="123" t="s">
        <v>27199</v>
      </c>
      <c r="C5901" s="124" t="s">
        <v>18</v>
      </c>
      <c r="D5901" s="125">
        <v>606.32000000000005</v>
      </c>
      <c r="E5901" s="126"/>
    </row>
    <row r="5902" spans="1:5">
      <c r="A5902" s="122" t="s">
        <v>27200</v>
      </c>
      <c r="B5902" s="123" t="s">
        <v>27201</v>
      </c>
      <c r="C5902" s="124" t="s">
        <v>18</v>
      </c>
      <c r="D5902" s="125">
        <v>793.65</v>
      </c>
      <c r="E5902" s="126"/>
    </row>
    <row r="5903" spans="1:5">
      <c r="A5903" s="122" t="s">
        <v>27202</v>
      </c>
      <c r="B5903" s="123" t="s">
        <v>27203</v>
      </c>
      <c r="C5903" s="124" t="s">
        <v>16389</v>
      </c>
      <c r="D5903" s="125">
        <v>4364</v>
      </c>
      <c r="E5903" s="126"/>
    </row>
    <row r="5904" spans="1:5" ht="25.5">
      <c r="A5904" s="122" t="s">
        <v>27204</v>
      </c>
      <c r="B5904" s="123" t="s">
        <v>27205</v>
      </c>
      <c r="C5904" s="124" t="s">
        <v>18</v>
      </c>
      <c r="D5904" s="125">
        <v>1670.85</v>
      </c>
      <c r="E5904" s="126"/>
    </row>
    <row r="5905" spans="1:5" ht="25.5">
      <c r="A5905" s="122" t="s">
        <v>27206</v>
      </c>
      <c r="B5905" s="123" t="s">
        <v>27207</v>
      </c>
      <c r="C5905" s="124" t="s">
        <v>18</v>
      </c>
      <c r="D5905" s="125">
        <v>2123.15</v>
      </c>
      <c r="E5905" s="126"/>
    </row>
    <row r="5906" spans="1:5" ht="25.5">
      <c r="A5906" s="122" t="s">
        <v>27208</v>
      </c>
      <c r="B5906" s="123" t="s">
        <v>27209</v>
      </c>
      <c r="C5906" s="124" t="s">
        <v>18</v>
      </c>
      <c r="D5906" s="125">
        <v>3384.54</v>
      </c>
      <c r="E5906" s="126"/>
    </row>
    <row r="5907" spans="1:5" ht="25.5">
      <c r="A5907" s="122" t="s">
        <v>27210</v>
      </c>
      <c r="B5907" s="123" t="s">
        <v>27211</v>
      </c>
      <c r="C5907" s="124" t="s">
        <v>18</v>
      </c>
      <c r="D5907" s="125">
        <v>3749</v>
      </c>
      <c r="E5907" s="126"/>
    </row>
    <row r="5908" spans="1:5" ht="25.5">
      <c r="A5908" s="122" t="s">
        <v>27212</v>
      </c>
      <c r="B5908" s="123" t="s">
        <v>27213</v>
      </c>
      <c r="C5908" s="124" t="s">
        <v>18</v>
      </c>
      <c r="D5908" s="125">
        <v>4199.45</v>
      </c>
      <c r="E5908" s="126"/>
    </row>
    <row r="5909" spans="1:5">
      <c r="A5909" s="122" t="s">
        <v>27214</v>
      </c>
      <c r="B5909" s="123" t="s">
        <v>27215</v>
      </c>
      <c r="C5909" s="124" t="s">
        <v>16389</v>
      </c>
      <c r="D5909" s="125">
        <v>4470</v>
      </c>
      <c r="E5909" s="126"/>
    </row>
    <row r="5910" spans="1:5" ht="25.5">
      <c r="A5910" s="122" t="s">
        <v>27216</v>
      </c>
      <c r="B5910" s="123" t="s">
        <v>27217</v>
      </c>
      <c r="C5910" s="124" t="s">
        <v>64</v>
      </c>
      <c r="D5910" s="125">
        <v>215</v>
      </c>
      <c r="E5910" s="126"/>
    </row>
    <row r="5911" spans="1:5" ht="25.5">
      <c r="A5911" s="122" t="s">
        <v>27218</v>
      </c>
      <c r="B5911" s="123" t="s">
        <v>27219</v>
      </c>
      <c r="C5911" s="124" t="s">
        <v>64</v>
      </c>
      <c r="D5911" s="125">
        <v>228</v>
      </c>
      <c r="E5911" s="126"/>
    </row>
    <row r="5912" spans="1:5" ht="25.5">
      <c r="A5912" s="122" t="s">
        <v>27220</v>
      </c>
      <c r="B5912" s="123" t="s">
        <v>27221</v>
      </c>
      <c r="C5912" s="124" t="s">
        <v>64</v>
      </c>
      <c r="D5912" s="125">
        <v>245</v>
      </c>
      <c r="E5912" s="126"/>
    </row>
    <row r="5913" spans="1:5" ht="25.5">
      <c r="A5913" s="122" t="s">
        <v>27222</v>
      </c>
      <c r="B5913" s="123" t="s">
        <v>27223</v>
      </c>
      <c r="C5913" s="124" t="s">
        <v>64</v>
      </c>
      <c r="D5913" s="125">
        <v>260</v>
      </c>
      <c r="E5913" s="126"/>
    </row>
    <row r="5914" spans="1:5" ht="25.5">
      <c r="A5914" s="122" t="s">
        <v>27224</v>
      </c>
      <c r="B5914" s="123" t="s">
        <v>27225</v>
      </c>
      <c r="C5914" s="124" t="s">
        <v>64</v>
      </c>
      <c r="D5914" s="125">
        <v>275</v>
      </c>
      <c r="E5914" s="126"/>
    </row>
    <row r="5915" spans="1:5" ht="25.5">
      <c r="A5915" s="122" t="s">
        <v>27226</v>
      </c>
      <c r="B5915" s="123" t="s">
        <v>27227</v>
      </c>
      <c r="C5915" s="124" t="s">
        <v>64</v>
      </c>
      <c r="D5915" s="125">
        <v>285</v>
      </c>
    </row>
    <row r="5916" spans="1:5">
      <c r="A5916" s="122" t="s">
        <v>27228</v>
      </c>
      <c r="B5916" s="123" t="s">
        <v>27229</v>
      </c>
      <c r="C5916" s="124" t="s">
        <v>64</v>
      </c>
      <c r="D5916" s="125">
        <v>320.01</v>
      </c>
      <c r="E5916" s="126"/>
    </row>
    <row r="5917" spans="1:5">
      <c r="A5917" s="122" t="s">
        <v>27230</v>
      </c>
      <c r="B5917" s="123" t="s">
        <v>27231</v>
      </c>
      <c r="C5917" s="124" t="s">
        <v>16389</v>
      </c>
      <c r="D5917" s="125">
        <v>2425</v>
      </c>
      <c r="E5917" s="126"/>
    </row>
    <row r="5918" spans="1:5" ht="25.5">
      <c r="A5918" s="122" t="s">
        <v>27232</v>
      </c>
      <c r="B5918" s="123" t="s">
        <v>27233</v>
      </c>
      <c r="C5918" s="124" t="s">
        <v>24</v>
      </c>
      <c r="D5918" s="125">
        <v>175.9</v>
      </c>
      <c r="E5918" s="126"/>
    </row>
    <row r="5919" spans="1:5" ht="25.5">
      <c r="A5919" s="122" t="s">
        <v>27234</v>
      </c>
      <c r="B5919" s="123" t="s">
        <v>27235</v>
      </c>
      <c r="C5919" s="124" t="s">
        <v>18</v>
      </c>
      <c r="D5919" s="125">
        <v>1181.6600000000001</v>
      </c>
      <c r="E5919" s="126"/>
    </row>
    <row r="5920" spans="1:5" ht="25.5">
      <c r="A5920" s="122" t="s">
        <v>27236</v>
      </c>
      <c r="B5920" s="123" t="s">
        <v>27237</v>
      </c>
      <c r="C5920" s="124" t="s">
        <v>24</v>
      </c>
      <c r="D5920" s="125">
        <v>180.17</v>
      </c>
      <c r="E5920" s="126"/>
    </row>
    <row r="5921" spans="1:5" ht="25.5">
      <c r="A5921" s="122" t="s">
        <v>27238</v>
      </c>
      <c r="B5921" s="123" t="s">
        <v>27239</v>
      </c>
      <c r="C5921" s="124" t="s">
        <v>24</v>
      </c>
      <c r="D5921" s="125">
        <v>111.92</v>
      </c>
      <c r="E5921" s="126"/>
    </row>
    <row r="5922" spans="1:5" ht="25.5">
      <c r="A5922" s="122" t="s">
        <v>27240</v>
      </c>
      <c r="B5922" s="123" t="s">
        <v>27241</v>
      </c>
      <c r="C5922" s="124" t="s">
        <v>18</v>
      </c>
      <c r="D5922" s="125">
        <v>880.21</v>
      </c>
      <c r="E5922" s="126"/>
    </row>
    <row r="5923" spans="1:5" ht="51">
      <c r="A5923" s="122" t="s">
        <v>27242</v>
      </c>
      <c r="B5923" s="123" t="s">
        <v>27243</v>
      </c>
      <c r="C5923" s="124" t="s">
        <v>18</v>
      </c>
      <c r="D5923" s="125">
        <v>151.68</v>
      </c>
      <c r="E5923" s="126"/>
    </row>
    <row r="5924" spans="1:5">
      <c r="A5924" s="122" t="s">
        <v>27244</v>
      </c>
      <c r="B5924" s="123" t="s">
        <v>27245</v>
      </c>
      <c r="C5924" s="124" t="s">
        <v>18</v>
      </c>
      <c r="D5924" s="125">
        <v>247.46</v>
      </c>
      <c r="E5924" s="126"/>
    </row>
    <row r="5925" spans="1:5" ht="25.5">
      <c r="A5925" s="122" t="s">
        <v>27246</v>
      </c>
      <c r="B5925" s="123" t="s">
        <v>27247</v>
      </c>
      <c r="C5925" s="124" t="s">
        <v>18</v>
      </c>
      <c r="D5925" s="125">
        <v>622.54</v>
      </c>
      <c r="E5925" s="126"/>
    </row>
    <row r="5926" spans="1:5" ht="51">
      <c r="A5926" s="122" t="s">
        <v>27248</v>
      </c>
      <c r="B5926" s="123" t="s">
        <v>27249</v>
      </c>
      <c r="C5926" s="124" t="s">
        <v>18</v>
      </c>
      <c r="D5926" s="125">
        <v>541.53</v>
      </c>
      <c r="E5926" s="126"/>
    </row>
    <row r="5927" spans="1:5" ht="51">
      <c r="A5927" s="122" t="s">
        <v>27250</v>
      </c>
      <c r="B5927" s="123" t="s">
        <v>27251</v>
      </c>
      <c r="C5927" s="124" t="s">
        <v>24</v>
      </c>
      <c r="D5927" s="125">
        <v>59.54</v>
      </c>
      <c r="E5927" s="126"/>
    </row>
    <row r="5928" spans="1:5" ht="25.5">
      <c r="A5928" s="122" t="s">
        <v>27252</v>
      </c>
      <c r="B5928" s="123" t="s">
        <v>27253</v>
      </c>
      <c r="C5928" s="124" t="s">
        <v>18</v>
      </c>
      <c r="D5928" s="125">
        <v>435.91</v>
      </c>
      <c r="E5928" s="126"/>
    </row>
    <row r="5929" spans="1:5" ht="25.5">
      <c r="A5929" s="122" t="s">
        <v>27254</v>
      </c>
      <c r="B5929" s="123" t="s">
        <v>27255</v>
      </c>
      <c r="C5929" s="124" t="s">
        <v>24</v>
      </c>
      <c r="D5929" s="125">
        <v>350.11</v>
      </c>
      <c r="E5929" s="126"/>
    </row>
    <row r="5930" spans="1:5" ht="25.5">
      <c r="A5930" s="122" t="s">
        <v>27256</v>
      </c>
      <c r="B5930" s="123" t="s">
        <v>27257</v>
      </c>
      <c r="C5930" s="124" t="s">
        <v>24</v>
      </c>
      <c r="D5930" s="125">
        <v>118.27</v>
      </c>
      <c r="E5930" s="126"/>
    </row>
    <row r="5931" spans="1:5">
      <c r="A5931" s="122" t="s">
        <v>27258</v>
      </c>
      <c r="B5931" s="123" t="s">
        <v>27259</v>
      </c>
      <c r="C5931" s="124" t="s">
        <v>16389</v>
      </c>
      <c r="D5931" s="125">
        <v>4100</v>
      </c>
      <c r="E5931" s="126"/>
    </row>
    <row r="5932" spans="1:5">
      <c r="A5932" s="122" t="s">
        <v>27260</v>
      </c>
      <c r="B5932" s="123" t="s">
        <v>27261</v>
      </c>
      <c r="C5932" s="124" t="s">
        <v>64</v>
      </c>
      <c r="D5932" s="125">
        <v>257.97000000000003</v>
      </c>
      <c r="E5932" s="126"/>
    </row>
    <row r="5933" spans="1:5">
      <c r="A5933" s="122" t="s">
        <v>27262</v>
      </c>
      <c r="B5933" s="123" t="s">
        <v>27263</v>
      </c>
      <c r="C5933" s="124" t="s">
        <v>22</v>
      </c>
      <c r="D5933" s="125">
        <v>0</v>
      </c>
      <c r="E5933" s="126"/>
    </row>
    <row r="5934" spans="1:5">
      <c r="A5934" s="122" t="s">
        <v>27264</v>
      </c>
      <c r="B5934" s="123" t="s">
        <v>27265</v>
      </c>
      <c r="C5934" s="124" t="s">
        <v>64</v>
      </c>
      <c r="D5934" s="125">
        <v>270.97000000000003</v>
      </c>
      <c r="E5934" s="126"/>
    </row>
    <row r="5935" spans="1:5" ht="25.5">
      <c r="A5935" s="122" t="s">
        <v>27266</v>
      </c>
      <c r="B5935" s="123" t="s">
        <v>27267</v>
      </c>
      <c r="C5935" s="124" t="s">
        <v>64</v>
      </c>
      <c r="D5935" s="125">
        <v>287.97000000000003</v>
      </c>
      <c r="E5935" s="126"/>
    </row>
    <row r="5936" spans="1:5" ht="25.5">
      <c r="A5936" s="122" t="s">
        <v>27268</v>
      </c>
      <c r="B5936" s="123" t="s">
        <v>27269</v>
      </c>
      <c r="C5936" s="124" t="s">
        <v>64</v>
      </c>
      <c r="D5936" s="125">
        <v>302.97000000000003</v>
      </c>
      <c r="E5936" s="126"/>
    </row>
    <row r="5937" spans="1:5">
      <c r="A5937" s="122" t="s">
        <v>27270</v>
      </c>
      <c r="B5937" s="123" t="s">
        <v>27271</v>
      </c>
      <c r="C5937" s="124" t="s">
        <v>64</v>
      </c>
      <c r="D5937" s="125">
        <v>317.97000000000003</v>
      </c>
      <c r="E5937" s="126"/>
    </row>
    <row r="5938" spans="1:5" ht="25.5">
      <c r="A5938" s="122" t="s">
        <v>27272</v>
      </c>
      <c r="B5938" s="123" t="s">
        <v>27273</v>
      </c>
      <c r="C5938" s="124" t="s">
        <v>64</v>
      </c>
      <c r="D5938" s="125">
        <v>327.97</v>
      </c>
      <c r="E5938" s="126"/>
    </row>
    <row r="5939" spans="1:5" ht="25.5">
      <c r="A5939" s="122" t="s">
        <v>27274</v>
      </c>
      <c r="B5939" s="123" t="s">
        <v>27275</v>
      </c>
      <c r="C5939" s="124" t="s">
        <v>64</v>
      </c>
      <c r="D5939" s="125">
        <v>0</v>
      </c>
      <c r="E5939" s="126"/>
    </row>
    <row r="5940" spans="1:5" ht="25.5">
      <c r="A5940" s="122" t="s">
        <v>27276</v>
      </c>
      <c r="B5940" s="123" t="s">
        <v>27277</v>
      </c>
      <c r="C5940" s="124" t="s">
        <v>64</v>
      </c>
      <c r="D5940" s="125">
        <v>605.26</v>
      </c>
      <c r="E5940" s="126"/>
    </row>
    <row r="5941" spans="1:5">
      <c r="A5941" s="122" t="s">
        <v>27278</v>
      </c>
      <c r="B5941" s="123" t="s">
        <v>299</v>
      </c>
      <c r="C5941" s="124" t="s">
        <v>15733</v>
      </c>
      <c r="D5941" s="125">
        <v>2661</v>
      </c>
      <c r="E5941" s="126"/>
    </row>
    <row r="5942" spans="1:5" ht="25.5">
      <c r="A5942" s="122" t="s">
        <v>27279</v>
      </c>
      <c r="B5942" s="123" t="s">
        <v>27280</v>
      </c>
      <c r="C5942" s="124" t="s">
        <v>15759</v>
      </c>
      <c r="D5942" s="125">
        <v>4.71</v>
      </c>
      <c r="E5942" s="126"/>
    </row>
    <row r="5943" spans="1:5" ht="25.5">
      <c r="A5943" s="122" t="s">
        <v>27281</v>
      </c>
      <c r="B5943" s="123" t="s">
        <v>27282</v>
      </c>
      <c r="C5943" s="124" t="s">
        <v>15738</v>
      </c>
      <c r="D5943" s="125">
        <v>0.94</v>
      </c>
      <c r="E5943" s="126"/>
    </row>
    <row r="5944" spans="1:5" ht="25.5">
      <c r="A5944" s="122" t="s">
        <v>27283</v>
      </c>
      <c r="B5944" s="123" t="s">
        <v>27284</v>
      </c>
      <c r="C5944" s="124" t="s">
        <v>27285</v>
      </c>
      <c r="D5944" s="125">
        <v>64.27</v>
      </c>
      <c r="E5944" s="126"/>
    </row>
    <row r="5945" spans="1:5" ht="25.5">
      <c r="A5945" s="122" t="s">
        <v>27286</v>
      </c>
      <c r="B5945" s="123" t="s">
        <v>27287</v>
      </c>
      <c r="C5945" s="124" t="s">
        <v>27285</v>
      </c>
      <c r="D5945" s="125">
        <v>50.95</v>
      </c>
    </row>
    <row r="5946" spans="1:5" ht="25.5">
      <c r="A5946" s="122" t="s">
        <v>27288</v>
      </c>
      <c r="B5946" s="123" t="s">
        <v>27289</v>
      </c>
      <c r="C5946" s="124" t="s">
        <v>27290</v>
      </c>
      <c r="D5946" s="125">
        <v>35.97</v>
      </c>
      <c r="E5946" s="126"/>
    </row>
    <row r="5947" spans="1:5" ht="25.5">
      <c r="A5947" s="122" t="s">
        <v>27291</v>
      </c>
      <c r="B5947" s="123" t="s">
        <v>27292</v>
      </c>
      <c r="C5947" s="124" t="s">
        <v>17690</v>
      </c>
      <c r="D5947" s="125">
        <v>1528.11</v>
      </c>
      <c r="E5947" s="126"/>
    </row>
    <row r="5948" spans="1:5" ht="38.25">
      <c r="A5948" s="122" t="s">
        <v>27293</v>
      </c>
      <c r="B5948" s="123" t="s">
        <v>27294</v>
      </c>
      <c r="C5948" s="124" t="s">
        <v>17</v>
      </c>
      <c r="D5948" s="125">
        <v>0</v>
      </c>
      <c r="E5948" s="126"/>
    </row>
    <row r="5949" spans="1:5" ht="38.25">
      <c r="A5949" s="122" t="s">
        <v>27295</v>
      </c>
      <c r="B5949" s="123" t="s">
        <v>27296</v>
      </c>
      <c r="C5949" s="124" t="s">
        <v>17</v>
      </c>
      <c r="D5949" s="125">
        <v>0</v>
      </c>
      <c r="E5949" s="126"/>
    </row>
    <row r="5950" spans="1:5" ht="25.5">
      <c r="A5950" s="122" t="s">
        <v>27297</v>
      </c>
      <c r="B5950" s="123" t="s">
        <v>27298</v>
      </c>
      <c r="C5950" s="124" t="s">
        <v>15727</v>
      </c>
      <c r="D5950" s="125">
        <v>25248.47</v>
      </c>
      <c r="E5950" s="126"/>
    </row>
    <row r="5951" spans="1:5">
      <c r="A5951" s="122" t="s">
        <v>27299</v>
      </c>
      <c r="B5951" s="123" t="s">
        <v>27300</v>
      </c>
      <c r="C5951" s="124" t="s">
        <v>16389</v>
      </c>
      <c r="D5951" s="125">
        <v>1423</v>
      </c>
      <c r="E5951" s="126"/>
    </row>
    <row r="5952" spans="1:5" ht="25.5">
      <c r="A5952" s="122" t="s">
        <v>27301</v>
      </c>
      <c r="B5952" s="123" t="s">
        <v>27302</v>
      </c>
      <c r="C5952" s="124" t="s">
        <v>64</v>
      </c>
      <c r="D5952" s="125">
        <v>11.88</v>
      </c>
      <c r="E5952" s="126"/>
    </row>
    <row r="5953" spans="1:5" ht="25.5">
      <c r="A5953" s="122" t="s">
        <v>27303</v>
      </c>
      <c r="B5953" s="123" t="s">
        <v>27304</v>
      </c>
      <c r="C5953" s="124" t="s">
        <v>24</v>
      </c>
      <c r="D5953" s="125">
        <v>2.76</v>
      </c>
      <c r="E5953" s="126"/>
    </row>
    <row r="5954" spans="1:5" ht="25.5">
      <c r="A5954" s="122" t="s">
        <v>27305</v>
      </c>
      <c r="B5954" s="123" t="s">
        <v>27306</v>
      </c>
      <c r="C5954" s="124" t="s">
        <v>24</v>
      </c>
      <c r="D5954" s="125">
        <v>46.97</v>
      </c>
      <c r="E5954" s="126"/>
    </row>
    <row r="5955" spans="1:5" ht="25.5">
      <c r="A5955" s="122" t="s">
        <v>27307</v>
      </c>
      <c r="B5955" s="123" t="s">
        <v>300</v>
      </c>
      <c r="C5955" s="124" t="s">
        <v>24</v>
      </c>
      <c r="D5955" s="125">
        <v>70.48</v>
      </c>
      <c r="E5955" s="126"/>
    </row>
    <row r="5956" spans="1:5">
      <c r="A5956" s="122" t="s">
        <v>27308</v>
      </c>
      <c r="B5956" s="123" t="s">
        <v>27309</v>
      </c>
      <c r="C5956" s="124" t="s">
        <v>24</v>
      </c>
      <c r="D5956" s="125">
        <v>64.05</v>
      </c>
      <c r="E5956" s="126"/>
    </row>
    <row r="5957" spans="1:5">
      <c r="A5957" s="122" t="s">
        <v>27310</v>
      </c>
      <c r="B5957" s="123" t="s">
        <v>301</v>
      </c>
      <c r="C5957" s="124" t="s">
        <v>24</v>
      </c>
      <c r="D5957" s="125">
        <v>96.07</v>
      </c>
      <c r="E5957" s="126"/>
    </row>
    <row r="5958" spans="1:5" ht="25.5">
      <c r="A5958" s="122" t="s">
        <v>27311</v>
      </c>
      <c r="B5958" s="123" t="s">
        <v>27312</v>
      </c>
      <c r="C5958" s="124" t="s">
        <v>18</v>
      </c>
      <c r="D5958" s="125">
        <v>52.13</v>
      </c>
      <c r="E5958" s="126"/>
    </row>
    <row r="5959" spans="1:5" ht="25.5">
      <c r="A5959" s="122" t="s">
        <v>27313</v>
      </c>
      <c r="B5959" s="123" t="s">
        <v>27314</v>
      </c>
      <c r="C5959" s="124" t="s">
        <v>18</v>
      </c>
      <c r="D5959" s="125">
        <v>6057.11</v>
      </c>
      <c r="E5959" s="126"/>
    </row>
    <row r="5960" spans="1:5">
      <c r="A5960" s="122" t="s">
        <v>27315</v>
      </c>
      <c r="B5960" s="123" t="s">
        <v>27316</v>
      </c>
      <c r="C5960" s="124" t="s">
        <v>66</v>
      </c>
      <c r="D5960" s="125">
        <v>0</v>
      </c>
      <c r="E5960" s="126"/>
    </row>
    <row r="5961" spans="1:5">
      <c r="A5961" s="122" t="s">
        <v>27317</v>
      </c>
      <c r="B5961" s="123" t="s">
        <v>27318</v>
      </c>
      <c r="C5961" s="124" t="s">
        <v>66</v>
      </c>
      <c r="D5961" s="125">
        <v>0</v>
      </c>
      <c r="E5961" s="126"/>
    </row>
    <row r="5962" spans="1:5">
      <c r="A5962" s="122" t="s">
        <v>27319</v>
      </c>
      <c r="B5962" s="123" t="s">
        <v>27320</v>
      </c>
      <c r="C5962" s="124" t="s">
        <v>66</v>
      </c>
      <c r="D5962" s="125">
        <v>0</v>
      </c>
      <c r="E5962" s="126"/>
    </row>
    <row r="5963" spans="1:5">
      <c r="A5963" s="122" t="s">
        <v>27321</v>
      </c>
      <c r="B5963" s="123" t="s">
        <v>27322</v>
      </c>
      <c r="C5963" s="124" t="s">
        <v>66</v>
      </c>
      <c r="D5963" s="125">
        <v>0</v>
      </c>
      <c r="E5963" s="126"/>
    </row>
    <row r="5964" spans="1:5">
      <c r="A5964" s="122" t="s">
        <v>27323</v>
      </c>
      <c r="B5964" s="123" t="s">
        <v>27324</v>
      </c>
      <c r="C5964" s="124" t="s">
        <v>16389</v>
      </c>
      <c r="D5964" s="125">
        <v>4743</v>
      </c>
      <c r="E5964" s="126"/>
    </row>
    <row r="5965" spans="1:5" ht="25.5">
      <c r="A5965" s="122" t="s">
        <v>27325</v>
      </c>
      <c r="B5965" s="123" t="s">
        <v>27326</v>
      </c>
      <c r="C5965" s="124" t="s">
        <v>19</v>
      </c>
      <c r="D5965" s="125">
        <v>0</v>
      </c>
      <c r="E5965" s="126"/>
    </row>
    <row r="5966" spans="1:5" ht="25.5">
      <c r="A5966" s="122" t="s">
        <v>27327</v>
      </c>
      <c r="B5966" s="123" t="s">
        <v>27328</v>
      </c>
      <c r="C5966" s="124" t="s">
        <v>24</v>
      </c>
      <c r="D5966" s="125">
        <v>0</v>
      </c>
      <c r="E5966" s="126"/>
    </row>
    <row r="5967" spans="1:5" ht="38.25">
      <c r="A5967" s="122" t="s">
        <v>27329</v>
      </c>
      <c r="B5967" s="123" t="s">
        <v>27330</v>
      </c>
      <c r="C5967" s="124" t="s">
        <v>24</v>
      </c>
      <c r="D5967" s="125">
        <v>3817.24</v>
      </c>
      <c r="E5967" s="126"/>
    </row>
    <row r="5968" spans="1:5" ht="25.5">
      <c r="A5968" s="122" t="s">
        <v>27331</v>
      </c>
      <c r="B5968" s="123" t="s">
        <v>27332</v>
      </c>
      <c r="C5968" s="124" t="s">
        <v>24</v>
      </c>
      <c r="D5968" s="125">
        <v>9543.1</v>
      </c>
      <c r="E5968" s="126"/>
    </row>
    <row r="5969" spans="1:5" ht="25.5">
      <c r="A5969" s="122" t="s">
        <v>27333</v>
      </c>
      <c r="B5969" s="123" t="s">
        <v>27334</v>
      </c>
      <c r="C5969" s="124" t="s">
        <v>24</v>
      </c>
      <c r="D5969" s="125">
        <v>0</v>
      </c>
      <c r="E5969" s="126"/>
    </row>
    <row r="5970" spans="1:5" ht="25.5">
      <c r="A5970" s="122" t="s">
        <v>27335</v>
      </c>
      <c r="B5970" s="123" t="s">
        <v>27336</v>
      </c>
      <c r="C5970" s="124" t="s">
        <v>24</v>
      </c>
      <c r="D5970" s="125">
        <v>0</v>
      </c>
      <c r="E5970" s="126"/>
    </row>
    <row r="5971" spans="1:5" ht="25.5">
      <c r="A5971" s="122" t="s">
        <v>27337</v>
      </c>
      <c r="B5971" s="123" t="s">
        <v>27338</v>
      </c>
      <c r="C5971" s="124" t="s">
        <v>24</v>
      </c>
      <c r="D5971" s="125">
        <v>0</v>
      </c>
      <c r="E5971" s="126"/>
    </row>
    <row r="5972" spans="1:5" ht="38.25">
      <c r="A5972" s="122" t="s">
        <v>27339</v>
      </c>
      <c r="B5972" s="123" t="s">
        <v>27340</v>
      </c>
      <c r="C5972" s="124" t="s">
        <v>24</v>
      </c>
      <c r="D5972" s="125">
        <v>0</v>
      </c>
      <c r="E5972" s="126"/>
    </row>
    <row r="5973" spans="1:5" ht="38.25">
      <c r="A5973" s="122" t="s">
        <v>27341</v>
      </c>
      <c r="B5973" s="123" t="s">
        <v>27342</v>
      </c>
      <c r="C5973" s="124" t="s">
        <v>24</v>
      </c>
      <c r="D5973" s="125">
        <v>0</v>
      </c>
      <c r="E5973" s="126"/>
    </row>
    <row r="5974" spans="1:5" ht="25.5">
      <c r="A5974" s="122" t="s">
        <v>27343</v>
      </c>
      <c r="B5974" s="123" t="s">
        <v>27344</v>
      </c>
      <c r="C5974" s="124" t="s">
        <v>24</v>
      </c>
      <c r="D5974" s="125">
        <v>17874.03</v>
      </c>
      <c r="E5974" s="126"/>
    </row>
    <row r="5975" spans="1:5" ht="38.25">
      <c r="A5975" s="122" t="s">
        <v>27345</v>
      </c>
      <c r="B5975" s="123" t="s">
        <v>27346</v>
      </c>
      <c r="C5975" s="124" t="s">
        <v>24</v>
      </c>
      <c r="D5975" s="125">
        <v>0</v>
      </c>
      <c r="E5975" s="126"/>
    </row>
    <row r="5976" spans="1:5" ht="51">
      <c r="A5976" s="122" t="s">
        <v>27347</v>
      </c>
      <c r="B5976" s="123" t="s">
        <v>27348</v>
      </c>
      <c r="C5976" s="124" t="s">
        <v>24</v>
      </c>
      <c r="D5976" s="125">
        <v>8847.64</v>
      </c>
    </row>
    <row r="5977" spans="1:5" ht="51">
      <c r="A5977" s="122" t="s">
        <v>27349</v>
      </c>
      <c r="B5977" s="123" t="s">
        <v>27350</v>
      </c>
      <c r="C5977" s="124" t="s">
        <v>24</v>
      </c>
      <c r="D5977" s="125">
        <v>9651.9699999999993</v>
      </c>
      <c r="E5977" s="126"/>
    </row>
    <row r="5978" spans="1:5" ht="38.25">
      <c r="A5978" s="122" t="s">
        <v>27351</v>
      </c>
      <c r="B5978" s="123" t="s">
        <v>27352</v>
      </c>
      <c r="C5978" s="124" t="s">
        <v>24</v>
      </c>
      <c r="D5978" s="125">
        <v>10334.66</v>
      </c>
      <c r="E5978" s="126"/>
    </row>
    <row r="5979" spans="1:5" ht="38.25">
      <c r="A5979" s="122" t="s">
        <v>27353</v>
      </c>
      <c r="B5979" s="123" t="s">
        <v>27354</v>
      </c>
      <c r="C5979" s="124" t="s">
        <v>24</v>
      </c>
      <c r="D5979" s="125">
        <v>0</v>
      </c>
      <c r="E5979" s="126"/>
    </row>
    <row r="5980" spans="1:5" ht="38.25">
      <c r="A5980" s="122" t="s">
        <v>27355</v>
      </c>
      <c r="B5980" s="123" t="s">
        <v>27356</v>
      </c>
      <c r="C5980" s="124" t="s">
        <v>24</v>
      </c>
      <c r="D5980" s="125">
        <v>0</v>
      </c>
      <c r="E5980" s="126"/>
    </row>
    <row r="5981" spans="1:5" ht="38.25">
      <c r="A5981" s="122" t="s">
        <v>27357</v>
      </c>
      <c r="B5981" s="123" t="s">
        <v>27358</v>
      </c>
      <c r="C5981" s="124" t="s">
        <v>24</v>
      </c>
      <c r="D5981" s="125">
        <v>0</v>
      </c>
      <c r="E5981" s="126"/>
    </row>
    <row r="5982" spans="1:5" ht="25.5">
      <c r="A5982" s="122" t="s">
        <v>27359</v>
      </c>
      <c r="B5982" s="123" t="s">
        <v>27360</v>
      </c>
      <c r="C5982" s="124" t="s">
        <v>24</v>
      </c>
      <c r="D5982" s="125">
        <v>0</v>
      </c>
      <c r="E5982" s="126"/>
    </row>
    <row r="5983" spans="1:5" ht="38.25">
      <c r="A5983" s="122" t="s">
        <v>27361</v>
      </c>
      <c r="B5983" s="123" t="s">
        <v>27362</v>
      </c>
      <c r="C5983" s="124" t="s">
        <v>24</v>
      </c>
      <c r="D5983" s="125">
        <v>0</v>
      </c>
      <c r="E5983" s="126"/>
    </row>
    <row r="5984" spans="1:5" ht="38.25">
      <c r="A5984" s="122" t="s">
        <v>27363</v>
      </c>
      <c r="B5984" s="123" t="s">
        <v>27364</v>
      </c>
      <c r="C5984" s="124" t="s">
        <v>24</v>
      </c>
      <c r="D5984" s="125">
        <v>0</v>
      </c>
      <c r="E5984" s="126"/>
    </row>
    <row r="5985" spans="1:5" ht="38.25">
      <c r="A5985" s="122" t="s">
        <v>27365</v>
      </c>
      <c r="B5985" s="123" t="s">
        <v>27366</v>
      </c>
      <c r="C5985" s="124" t="s">
        <v>24</v>
      </c>
      <c r="D5985" s="125">
        <v>0</v>
      </c>
      <c r="E5985" s="126"/>
    </row>
    <row r="5986" spans="1:5" ht="38.25">
      <c r="A5986" s="122" t="s">
        <v>27367</v>
      </c>
      <c r="B5986" s="123" t="s">
        <v>27368</v>
      </c>
      <c r="C5986" s="124" t="s">
        <v>24</v>
      </c>
      <c r="D5986" s="125">
        <v>0</v>
      </c>
      <c r="E5986" s="126"/>
    </row>
    <row r="5987" spans="1:5" ht="25.5">
      <c r="A5987" s="122" t="s">
        <v>27369</v>
      </c>
      <c r="B5987" s="123" t="s">
        <v>27370</v>
      </c>
      <c r="C5987" s="124" t="s">
        <v>24</v>
      </c>
      <c r="D5987" s="125">
        <v>20254.87</v>
      </c>
      <c r="E5987" s="126"/>
    </row>
    <row r="5988" spans="1:5" ht="38.25">
      <c r="A5988" s="122" t="s">
        <v>27371</v>
      </c>
      <c r="B5988" s="123" t="s">
        <v>27372</v>
      </c>
      <c r="C5988" s="124" t="s">
        <v>24</v>
      </c>
      <c r="D5988" s="125">
        <v>0</v>
      </c>
      <c r="E5988" s="126"/>
    </row>
    <row r="5989" spans="1:5" ht="25.5">
      <c r="A5989" s="122" t="s">
        <v>27373</v>
      </c>
      <c r="B5989" s="123" t="s">
        <v>27374</v>
      </c>
      <c r="C5989" s="124" t="s">
        <v>24</v>
      </c>
      <c r="D5989" s="125">
        <v>0</v>
      </c>
      <c r="E5989" s="126"/>
    </row>
    <row r="5990" spans="1:5" ht="38.25">
      <c r="A5990" s="122" t="s">
        <v>27375</v>
      </c>
      <c r="B5990" s="123" t="s">
        <v>27376</v>
      </c>
      <c r="C5990" s="124" t="s">
        <v>24</v>
      </c>
      <c r="D5990" s="125">
        <v>0</v>
      </c>
      <c r="E5990" s="126"/>
    </row>
    <row r="5991" spans="1:5" ht="38.25">
      <c r="A5991" s="122" t="s">
        <v>27377</v>
      </c>
      <c r="B5991" s="123" t="s">
        <v>27378</v>
      </c>
      <c r="C5991" s="124" t="s">
        <v>24</v>
      </c>
      <c r="D5991" s="125">
        <v>0</v>
      </c>
      <c r="E5991" s="126"/>
    </row>
    <row r="5992" spans="1:5" ht="38.25">
      <c r="A5992" s="122" t="s">
        <v>27379</v>
      </c>
      <c r="B5992" s="123" t="s">
        <v>27380</v>
      </c>
      <c r="C5992" s="124" t="s">
        <v>24</v>
      </c>
      <c r="D5992" s="125">
        <v>0</v>
      </c>
      <c r="E5992" s="126"/>
    </row>
    <row r="5993" spans="1:5" ht="38.25">
      <c r="A5993" s="122" t="s">
        <v>27381</v>
      </c>
      <c r="B5993" s="123" t="s">
        <v>27382</v>
      </c>
      <c r="C5993" s="124" t="s">
        <v>24</v>
      </c>
      <c r="D5993" s="125">
        <v>22601.26</v>
      </c>
      <c r="E5993" s="126"/>
    </row>
    <row r="5994" spans="1:5" ht="38.25">
      <c r="A5994" s="122" t="s">
        <v>27383</v>
      </c>
      <c r="B5994" s="123" t="s">
        <v>27384</v>
      </c>
      <c r="C5994" s="124" t="s">
        <v>24</v>
      </c>
      <c r="D5994" s="125">
        <v>0</v>
      </c>
      <c r="E5994" s="126"/>
    </row>
    <row r="5995" spans="1:5" ht="38.25">
      <c r="A5995" s="122" t="s">
        <v>27385</v>
      </c>
      <c r="B5995" s="123" t="s">
        <v>27386</v>
      </c>
      <c r="C5995" s="124" t="s">
        <v>24</v>
      </c>
      <c r="D5995" s="125">
        <v>0</v>
      </c>
      <c r="E5995" s="126"/>
    </row>
    <row r="5996" spans="1:5" ht="25.5">
      <c r="A5996" s="122" t="s">
        <v>27387</v>
      </c>
      <c r="B5996" s="123" t="s">
        <v>27388</v>
      </c>
      <c r="C5996" s="124" t="s">
        <v>24</v>
      </c>
      <c r="D5996" s="125">
        <v>21097.1</v>
      </c>
      <c r="E5996" s="126"/>
    </row>
    <row r="5997" spans="1:5" ht="38.25">
      <c r="A5997" s="122" t="s">
        <v>27389</v>
      </c>
      <c r="B5997" s="123" t="s">
        <v>27390</v>
      </c>
      <c r="C5997" s="124" t="s">
        <v>24</v>
      </c>
      <c r="D5997" s="125">
        <v>0</v>
      </c>
      <c r="E5997" s="126"/>
    </row>
    <row r="5998" spans="1:5" ht="38.25">
      <c r="A5998" s="122" t="s">
        <v>27391</v>
      </c>
      <c r="B5998" s="123" t="s">
        <v>27392</v>
      </c>
      <c r="C5998" s="124" t="s">
        <v>24</v>
      </c>
      <c r="D5998" s="125">
        <v>0</v>
      </c>
      <c r="E5998" s="126"/>
    </row>
    <row r="5999" spans="1:5" ht="38.25">
      <c r="A5999" s="122" t="s">
        <v>27393</v>
      </c>
      <c r="B5999" s="123" t="s">
        <v>27394</v>
      </c>
      <c r="C5999" s="124" t="s">
        <v>24</v>
      </c>
      <c r="D5999" s="125">
        <v>0</v>
      </c>
      <c r="E5999" s="126"/>
    </row>
    <row r="6000" spans="1:5" ht="25.5">
      <c r="A6000" s="122" t="s">
        <v>27395</v>
      </c>
      <c r="B6000" s="123" t="s">
        <v>27396</v>
      </c>
      <c r="C6000" s="124" t="s">
        <v>24</v>
      </c>
      <c r="D6000" s="125">
        <v>24437.9</v>
      </c>
      <c r="E6000" s="126"/>
    </row>
    <row r="6001" spans="1:5" ht="25.5">
      <c r="A6001" s="122" t="s">
        <v>27397</v>
      </c>
      <c r="B6001" s="123" t="s">
        <v>27398</v>
      </c>
      <c r="C6001" s="124" t="s">
        <v>24</v>
      </c>
      <c r="D6001" s="125">
        <v>0</v>
      </c>
      <c r="E6001" s="126"/>
    </row>
    <row r="6002" spans="1:5" ht="38.25">
      <c r="A6002" s="122" t="s">
        <v>27399</v>
      </c>
      <c r="B6002" s="123" t="s">
        <v>27400</v>
      </c>
      <c r="C6002" s="124" t="s">
        <v>24</v>
      </c>
      <c r="D6002" s="125">
        <v>0</v>
      </c>
      <c r="E6002" s="126"/>
    </row>
    <row r="6003" spans="1:5" ht="25.5">
      <c r="A6003" s="122" t="s">
        <v>27401</v>
      </c>
      <c r="B6003" s="123" t="s">
        <v>27402</v>
      </c>
      <c r="C6003" s="124" t="s">
        <v>24</v>
      </c>
      <c r="D6003" s="125">
        <v>0</v>
      </c>
      <c r="E6003" s="126"/>
    </row>
    <row r="6004" spans="1:5" ht="38.25">
      <c r="A6004" s="122" t="s">
        <v>27403</v>
      </c>
      <c r="B6004" s="123" t="s">
        <v>27404</v>
      </c>
      <c r="C6004" s="124" t="s">
        <v>24</v>
      </c>
      <c r="D6004" s="125">
        <v>0</v>
      </c>
      <c r="E6004" s="126"/>
    </row>
    <row r="6005" spans="1:5" ht="38.25">
      <c r="A6005" s="122" t="s">
        <v>27405</v>
      </c>
      <c r="B6005" s="123" t="s">
        <v>27406</v>
      </c>
      <c r="C6005" s="124" t="s">
        <v>24</v>
      </c>
      <c r="D6005" s="125">
        <v>0</v>
      </c>
      <c r="E6005" s="126"/>
    </row>
    <row r="6006" spans="1:5" ht="38.25">
      <c r="A6006" s="122" t="s">
        <v>27407</v>
      </c>
      <c r="B6006" s="123" t="s">
        <v>27408</v>
      </c>
      <c r="C6006" s="124" t="s">
        <v>24</v>
      </c>
      <c r="D6006" s="125">
        <v>0</v>
      </c>
    </row>
    <row r="6007" spans="1:5" ht="38.25">
      <c r="A6007" s="122" t="s">
        <v>27409</v>
      </c>
      <c r="B6007" s="123" t="s">
        <v>27410</v>
      </c>
      <c r="C6007" s="124" t="s">
        <v>24</v>
      </c>
      <c r="D6007" s="125">
        <v>0</v>
      </c>
      <c r="E6007" s="126"/>
    </row>
    <row r="6008" spans="1:5" ht="38.25">
      <c r="A6008" s="122" t="s">
        <v>27411</v>
      </c>
      <c r="B6008" s="123" t="s">
        <v>27412</v>
      </c>
      <c r="C6008" s="124" t="s">
        <v>24</v>
      </c>
      <c r="D6008" s="125">
        <v>0</v>
      </c>
      <c r="E6008" s="126"/>
    </row>
    <row r="6009" spans="1:5" ht="38.25">
      <c r="A6009" s="122" t="s">
        <v>27413</v>
      </c>
      <c r="B6009" s="123" t="s">
        <v>27414</v>
      </c>
      <c r="C6009" s="124" t="s">
        <v>24</v>
      </c>
      <c r="D6009" s="125">
        <v>0</v>
      </c>
      <c r="E6009" s="126"/>
    </row>
    <row r="6010" spans="1:5" ht="38.25">
      <c r="A6010" s="122" t="s">
        <v>27415</v>
      </c>
      <c r="B6010" s="123" t="s">
        <v>27416</v>
      </c>
      <c r="C6010" s="124" t="s">
        <v>24</v>
      </c>
      <c r="D6010" s="125">
        <v>27079.599999999999</v>
      </c>
      <c r="E6010" s="126"/>
    </row>
    <row r="6011" spans="1:5" ht="38.25">
      <c r="A6011" s="122" t="s">
        <v>27417</v>
      </c>
      <c r="B6011" s="123" t="s">
        <v>27418</v>
      </c>
      <c r="C6011" s="124" t="s">
        <v>24</v>
      </c>
      <c r="D6011" s="125">
        <v>0</v>
      </c>
      <c r="E6011" s="126"/>
    </row>
    <row r="6012" spans="1:5" ht="38.25">
      <c r="A6012" s="122" t="s">
        <v>27419</v>
      </c>
      <c r="B6012" s="123" t="s">
        <v>27420</v>
      </c>
      <c r="C6012" s="124" t="s">
        <v>24</v>
      </c>
      <c r="D6012" s="125">
        <v>0</v>
      </c>
      <c r="E6012" s="126"/>
    </row>
    <row r="6013" spans="1:5" ht="38.25">
      <c r="A6013" s="122" t="s">
        <v>27421</v>
      </c>
      <c r="B6013" s="123" t="s">
        <v>27422</v>
      </c>
      <c r="C6013" s="124" t="s">
        <v>24</v>
      </c>
      <c r="D6013" s="125">
        <v>0</v>
      </c>
      <c r="E6013" s="126"/>
    </row>
    <row r="6014" spans="1:5" ht="38.25">
      <c r="A6014" s="122" t="s">
        <v>27423</v>
      </c>
      <c r="B6014" s="123" t="s">
        <v>27424</v>
      </c>
      <c r="C6014" s="124" t="s">
        <v>24</v>
      </c>
      <c r="D6014" s="125">
        <v>0</v>
      </c>
      <c r="E6014" s="126"/>
    </row>
    <row r="6015" spans="1:5" ht="38.25">
      <c r="A6015" s="122" t="s">
        <v>27425</v>
      </c>
      <c r="B6015" s="123" t="s">
        <v>27426</v>
      </c>
      <c r="C6015" s="124" t="s">
        <v>24</v>
      </c>
      <c r="D6015" s="125">
        <v>0</v>
      </c>
      <c r="E6015" s="126"/>
    </row>
    <row r="6016" spans="1:5" ht="38.25">
      <c r="A6016" s="122" t="s">
        <v>27427</v>
      </c>
      <c r="B6016" s="123" t="s">
        <v>27428</v>
      </c>
      <c r="C6016" s="124" t="s">
        <v>24</v>
      </c>
      <c r="D6016" s="125">
        <v>0</v>
      </c>
      <c r="E6016" s="126"/>
    </row>
    <row r="6017" spans="1:5" ht="25.5">
      <c r="A6017" s="122" t="s">
        <v>27429</v>
      </c>
      <c r="B6017" s="123" t="s">
        <v>27430</v>
      </c>
      <c r="C6017" s="124" t="s">
        <v>24</v>
      </c>
      <c r="D6017" s="125">
        <v>0</v>
      </c>
      <c r="E6017" s="126"/>
    </row>
    <row r="6018" spans="1:5" ht="25.5">
      <c r="A6018" s="122" t="s">
        <v>27431</v>
      </c>
      <c r="B6018" s="123" t="s">
        <v>27432</v>
      </c>
      <c r="C6018" s="124" t="s">
        <v>24</v>
      </c>
      <c r="D6018" s="125">
        <v>0</v>
      </c>
      <c r="E6018" s="126"/>
    </row>
    <row r="6019" spans="1:5" ht="25.5">
      <c r="A6019" s="122" t="s">
        <v>27433</v>
      </c>
      <c r="B6019" s="123" t="s">
        <v>27434</v>
      </c>
      <c r="C6019" s="124" t="s">
        <v>24</v>
      </c>
      <c r="D6019" s="125">
        <v>0</v>
      </c>
      <c r="E6019" s="126"/>
    </row>
    <row r="6020" spans="1:5" ht="38.25">
      <c r="A6020" s="122" t="s">
        <v>27435</v>
      </c>
      <c r="B6020" s="123" t="s">
        <v>27436</v>
      </c>
      <c r="C6020" s="124" t="s">
        <v>24</v>
      </c>
      <c r="D6020" s="125">
        <v>0</v>
      </c>
      <c r="E6020" s="126"/>
    </row>
    <row r="6021" spans="1:5" ht="25.5">
      <c r="A6021" s="122" t="s">
        <v>27437</v>
      </c>
      <c r="B6021" s="123" t="s">
        <v>27438</v>
      </c>
      <c r="C6021" s="124" t="s">
        <v>24</v>
      </c>
      <c r="D6021" s="125">
        <v>0</v>
      </c>
      <c r="E6021" s="126"/>
    </row>
    <row r="6022" spans="1:5" ht="38.25">
      <c r="A6022" s="122" t="s">
        <v>27439</v>
      </c>
      <c r="B6022" s="123" t="s">
        <v>27440</v>
      </c>
      <c r="C6022" s="124" t="s">
        <v>24</v>
      </c>
      <c r="D6022" s="125">
        <v>0</v>
      </c>
      <c r="E6022" s="126"/>
    </row>
    <row r="6023" spans="1:5" ht="25.5">
      <c r="A6023" s="122" t="s">
        <v>27441</v>
      </c>
      <c r="B6023" s="123" t="s">
        <v>27442</v>
      </c>
      <c r="C6023" s="124" t="s">
        <v>24</v>
      </c>
      <c r="D6023" s="125">
        <v>4035.26</v>
      </c>
      <c r="E6023" s="126"/>
    </row>
    <row r="6024" spans="1:5" ht="38.25">
      <c r="A6024" s="122" t="s">
        <v>27443</v>
      </c>
      <c r="B6024" s="123" t="s">
        <v>27444</v>
      </c>
      <c r="C6024" s="124" t="s">
        <v>24</v>
      </c>
      <c r="D6024" s="125">
        <v>0</v>
      </c>
      <c r="E6024" s="126"/>
    </row>
    <row r="6025" spans="1:5" ht="25.5">
      <c r="A6025" s="122" t="s">
        <v>27445</v>
      </c>
      <c r="B6025" s="123" t="s">
        <v>27446</v>
      </c>
      <c r="C6025" s="124" t="s">
        <v>24</v>
      </c>
      <c r="D6025" s="125">
        <v>0</v>
      </c>
      <c r="E6025" s="126"/>
    </row>
    <row r="6026" spans="1:5" ht="38.25">
      <c r="A6026" s="122" t="s">
        <v>27447</v>
      </c>
      <c r="B6026" s="123" t="s">
        <v>27448</v>
      </c>
      <c r="C6026" s="124" t="s">
        <v>24</v>
      </c>
      <c r="D6026" s="125">
        <v>0</v>
      </c>
      <c r="E6026" s="126"/>
    </row>
    <row r="6027" spans="1:5" ht="25.5">
      <c r="A6027" s="122" t="s">
        <v>27449</v>
      </c>
      <c r="B6027" s="123" t="s">
        <v>27450</v>
      </c>
      <c r="C6027" s="124" t="s">
        <v>24</v>
      </c>
      <c r="D6027" s="125">
        <v>5038.32</v>
      </c>
      <c r="E6027" s="126"/>
    </row>
    <row r="6028" spans="1:5" ht="25.5">
      <c r="A6028" s="122" t="s">
        <v>27451</v>
      </c>
      <c r="B6028" s="123" t="s">
        <v>27452</v>
      </c>
      <c r="C6028" s="124" t="s">
        <v>24</v>
      </c>
      <c r="D6028" s="125">
        <v>3875.63</v>
      </c>
      <c r="E6028" s="126"/>
    </row>
    <row r="6029" spans="1:5" ht="38.25">
      <c r="A6029" s="122" t="s">
        <v>27453</v>
      </c>
      <c r="B6029" s="123" t="s">
        <v>27454</v>
      </c>
      <c r="C6029" s="124" t="s">
        <v>24</v>
      </c>
      <c r="D6029" s="125">
        <v>4747.6499999999996</v>
      </c>
      <c r="E6029" s="126"/>
    </row>
    <row r="6030" spans="1:5" ht="25.5">
      <c r="A6030" s="122" t="s">
        <v>27455</v>
      </c>
      <c r="B6030" s="123" t="s">
        <v>27456</v>
      </c>
      <c r="C6030" s="124" t="s">
        <v>18</v>
      </c>
      <c r="D6030" s="125">
        <v>0</v>
      </c>
    </row>
    <row r="6031" spans="1:5" ht="25.5">
      <c r="A6031" s="122" t="s">
        <v>27457</v>
      </c>
      <c r="B6031" s="123" t="s">
        <v>27456</v>
      </c>
      <c r="C6031" s="124" t="s">
        <v>18</v>
      </c>
      <c r="D6031" s="125">
        <v>0</v>
      </c>
      <c r="E6031" s="126"/>
    </row>
    <row r="6032" spans="1:5" ht="25.5">
      <c r="A6032" s="122" t="s">
        <v>27458</v>
      </c>
      <c r="B6032" s="123" t="s">
        <v>27459</v>
      </c>
      <c r="C6032" s="124" t="s">
        <v>18</v>
      </c>
      <c r="D6032" s="125">
        <v>0</v>
      </c>
      <c r="E6032" s="126"/>
    </row>
    <row r="6033" spans="1:5" ht="25.5">
      <c r="A6033" s="122" t="s">
        <v>27460</v>
      </c>
      <c r="B6033" s="123" t="s">
        <v>27461</v>
      </c>
      <c r="C6033" s="124" t="s">
        <v>18</v>
      </c>
      <c r="D6033" s="125">
        <v>8884.84</v>
      </c>
      <c r="E6033" s="126"/>
    </row>
    <row r="6034" spans="1:5" ht="25.5">
      <c r="A6034" s="122" t="s">
        <v>27462</v>
      </c>
      <c r="B6034" s="123" t="s">
        <v>27463</v>
      </c>
      <c r="C6034" s="124" t="s">
        <v>18</v>
      </c>
      <c r="D6034" s="125">
        <v>0</v>
      </c>
      <c r="E6034" s="126"/>
    </row>
    <row r="6035" spans="1:5" ht="25.5">
      <c r="A6035" s="122" t="s">
        <v>27464</v>
      </c>
      <c r="B6035" s="123" t="s">
        <v>27463</v>
      </c>
      <c r="C6035" s="124" t="s">
        <v>18</v>
      </c>
      <c r="D6035" s="125">
        <v>13799.36</v>
      </c>
      <c r="E6035" s="126"/>
    </row>
    <row r="6036" spans="1:5" ht="25.5">
      <c r="A6036" s="122" t="s">
        <v>27465</v>
      </c>
      <c r="B6036" s="123" t="s">
        <v>27466</v>
      </c>
      <c r="C6036" s="124" t="s">
        <v>18</v>
      </c>
      <c r="D6036" s="125">
        <v>0</v>
      </c>
      <c r="E6036" s="126"/>
    </row>
    <row r="6037" spans="1:5" ht="25.5">
      <c r="A6037" s="122" t="s">
        <v>27467</v>
      </c>
      <c r="B6037" s="123" t="s">
        <v>27468</v>
      </c>
      <c r="C6037" s="124" t="s">
        <v>18</v>
      </c>
      <c r="D6037" s="125">
        <v>0</v>
      </c>
      <c r="E6037" s="126"/>
    </row>
    <row r="6038" spans="1:5" ht="25.5">
      <c r="A6038" s="122" t="s">
        <v>27469</v>
      </c>
      <c r="B6038" s="123" t="s">
        <v>27470</v>
      </c>
      <c r="C6038" s="124" t="s">
        <v>24</v>
      </c>
      <c r="D6038" s="125">
        <v>0</v>
      </c>
      <c r="E6038" s="126"/>
    </row>
    <row r="6039" spans="1:5" ht="38.25">
      <c r="A6039" s="122" t="s">
        <v>27471</v>
      </c>
      <c r="B6039" s="123" t="s">
        <v>27472</v>
      </c>
      <c r="C6039" s="124" t="s">
        <v>22</v>
      </c>
      <c r="D6039" s="125">
        <v>417.76</v>
      </c>
      <c r="E6039" s="126"/>
    </row>
    <row r="6040" spans="1:5" ht="38.25">
      <c r="A6040" s="122" t="s">
        <v>27473</v>
      </c>
      <c r="B6040" s="123" t="s">
        <v>27474</v>
      </c>
      <c r="C6040" s="124" t="s">
        <v>22</v>
      </c>
      <c r="D6040" s="125">
        <v>325.8</v>
      </c>
      <c r="E6040" s="126"/>
    </row>
    <row r="6041" spans="1:5" ht="38.25">
      <c r="A6041" s="122" t="s">
        <v>27475</v>
      </c>
      <c r="B6041" s="123" t="s">
        <v>27476</v>
      </c>
      <c r="C6041" s="124" t="s">
        <v>22</v>
      </c>
      <c r="D6041" s="125">
        <v>230.01</v>
      </c>
      <c r="E6041" s="126"/>
    </row>
    <row r="6042" spans="1:5" ht="25.5">
      <c r="A6042" s="122" t="s">
        <v>27477</v>
      </c>
      <c r="B6042" s="123" t="s">
        <v>27478</v>
      </c>
      <c r="C6042" s="124" t="s">
        <v>22</v>
      </c>
      <c r="D6042" s="125">
        <v>487.86</v>
      </c>
      <c r="E6042" s="126"/>
    </row>
    <row r="6043" spans="1:5" ht="25.5">
      <c r="A6043" s="122" t="s">
        <v>27479</v>
      </c>
      <c r="B6043" s="123" t="s">
        <v>27480</v>
      </c>
      <c r="C6043" s="124" t="s">
        <v>24</v>
      </c>
      <c r="D6043" s="125">
        <v>114.49</v>
      </c>
      <c r="E6043" s="126"/>
    </row>
    <row r="6044" spans="1:5" ht="25.5">
      <c r="A6044" s="122" t="s">
        <v>27481</v>
      </c>
      <c r="B6044" s="123" t="s">
        <v>27482</v>
      </c>
      <c r="C6044" s="124" t="s">
        <v>24</v>
      </c>
      <c r="D6044" s="125">
        <v>1279.94</v>
      </c>
      <c r="E6044" s="126"/>
    </row>
    <row r="6045" spans="1:5" ht="25.5">
      <c r="A6045" s="122" t="s">
        <v>27483</v>
      </c>
      <c r="B6045" s="123" t="s">
        <v>27484</v>
      </c>
      <c r="C6045" s="124" t="s">
        <v>24</v>
      </c>
      <c r="D6045" s="125">
        <v>7115.71</v>
      </c>
      <c r="E6045" s="126"/>
    </row>
    <row r="6046" spans="1:5" ht="38.25">
      <c r="A6046" s="122" t="s">
        <v>27485</v>
      </c>
      <c r="B6046" s="123" t="s">
        <v>27486</v>
      </c>
      <c r="C6046" s="124" t="s">
        <v>24</v>
      </c>
      <c r="D6046" s="125">
        <v>0</v>
      </c>
      <c r="E6046" s="126"/>
    </row>
    <row r="6047" spans="1:5" ht="38.25">
      <c r="A6047" s="122" t="s">
        <v>27487</v>
      </c>
      <c r="B6047" s="123" t="s">
        <v>27488</v>
      </c>
      <c r="C6047" s="124" t="s">
        <v>24</v>
      </c>
      <c r="D6047" s="125">
        <v>0</v>
      </c>
      <c r="E6047" s="126"/>
    </row>
    <row r="6048" spans="1:5" ht="38.25">
      <c r="A6048" s="122" t="s">
        <v>27489</v>
      </c>
      <c r="B6048" s="123" t="s">
        <v>27490</v>
      </c>
      <c r="C6048" s="124" t="s">
        <v>24</v>
      </c>
      <c r="D6048" s="125">
        <v>0</v>
      </c>
      <c r="E6048" s="126"/>
    </row>
    <row r="6049" spans="1:5" ht="38.25">
      <c r="A6049" s="122" t="s">
        <v>27491</v>
      </c>
      <c r="B6049" s="123" t="s">
        <v>27492</v>
      </c>
      <c r="C6049" s="124" t="s">
        <v>24</v>
      </c>
      <c r="D6049" s="125">
        <v>0</v>
      </c>
      <c r="E6049" s="126"/>
    </row>
    <row r="6050" spans="1:5" ht="38.25">
      <c r="A6050" s="122" t="s">
        <v>27493</v>
      </c>
      <c r="B6050" s="123" t="s">
        <v>27494</v>
      </c>
      <c r="C6050" s="124" t="s">
        <v>24</v>
      </c>
      <c r="D6050" s="125">
        <v>0</v>
      </c>
      <c r="E6050" s="126"/>
    </row>
    <row r="6051" spans="1:5" ht="25.5">
      <c r="A6051" s="122" t="s">
        <v>27495</v>
      </c>
      <c r="B6051" s="123" t="s">
        <v>27496</v>
      </c>
      <c r="C6051" s="124" t="s">
        <v>24</v>
      </c>
      <c r="D6051" s="125">
        <v>0</v>
      </c>
      <c r="E6051" s="126"/>
    </row>
    <row r="6052" spans="1:5" ht="38.25">
      <c r="A6052" s="122" t="s">
        <v>27497</v>
      </c>
      <c r="B6052" s="123" t="s">
        <v>27498</v>
      </c>
      <c r="C6052" s="124" t="s">
        <v>24</v>
      </c>
      <c r="D6052" s="125">
        <v>29535.94</v>
      </c>
      <c r="E6052" s="126"/>
    </row>
    <row r="6053" spans="1:5" ht="38.25">
      <c r="A6053" s="122" t="s">
        <v>27499</v>
      </c>
      <c r="B6053" s="123" t="s">
        <v>27500</v>
      </c>
      <c r="C6053" s="124" t="s">
        <v>24</v>
      </c>
      <c r="D6053" s="125">
        <v>0</v>
      </c>
      <c r="E6053" s="126"/>
    </row>
    <row r="6054" spans="1:5" ht="38.25">
      <c r="A6054" s="122" t="s">
        <v>27501</v>
      </c>
      <c r="B6054" s="123" t="s">
        <v>27502</v>
      </c>
      <c r="C6054" s="124" t="s">
        <v>24</v>
      </c>
      <c r="D6054" s="125">
        <v>0</v>
      </c>
      <c r="E6054" s="126"/>
    </row>
    <row r="6055" spans="1:5" ht="25.5">
      <c r="A6055" s="122" t="s">
        <v>27503</v>
      </c>
      <c r="B6055" s="123" t="s">
        <v>27504</v>
      </c>
      <c r="C6055" s="124" t="s">
        <v>27505</v>
      </c>
      <c r="D6055" s="125">
        <v>54657.62</v>
      </c>
      <c r="E6055" s="126"/>
    </row>
    <row r="6056" spans="1:5">
      <c r="A6056" s="122" t="s">
        <v>27506</v>
      </c>
      <c r="B6056" s="123" t="s">
        <v>27507</v>
      </c>
      <c r="C6056" s="124" t="s">
        <v>16389</v>
      </c>
      <c r="D6056" s="125">
        <v>3611</v>
      </c>
      <c r="E6056" s="126"/>
    </row>
    <row r="6057" spans="1:5" ht="25.5">
      <c r="A6057" s="122" t="s">
        <v>27508</v>
      </c>
      <c r="B6057" s="123" t="s">
        <v>27509</v>
      </c>
      <c r="C6057" s="124" t="s">
        <v>18</v>
      </c>
      <c r="D6057" s="125">
        <v>0</v>
      </c>
      <c r="E6057" s="126"/>
    </row>
    <row r="6058" spans="1:5" ht="25.5">
      <c r="A6058" s="122" t="s">
        <v>27510</v>
      </c>
      <c r="B6058" s="123" t="s">
        <v>27511</v>
      </c>
      <c r="C6058" s="124" t="s">
        <v>64</v>
      </c>
      <c r="D6058" s="125">
        <v>188.67</v>
      </c>
      <c r="E6058" s="126"/>
    </row>
    <row r="6059" spans="1:5" ht="25.5">
      <c r="A6059" s="122" t="s">
        <v>27512</v>
      </c>
      <c r="B6059" s="123" t="s">
        <v>27513</v>
      </c>
      <c r="C6059" s="124" t="s">
        <v>64</v>
      </c>
      <c r="D6059" s="125">
        <v>79.8</v>
      </c>
      <c r="E6059" s="126"/>
    </row>
    <row r="6060" spans="1:5" ht="51">
      <c r="A6060" s="122" t="s">
        <v>27514</v>
      </c>
      <c r="B6060" s="123" t="s">
        <v>27515</v>
      </c>
      <c r="C6060" s="124" t="s">
        <v>22</v>
      </c>
      <c r="D6060" s="125">
        <v>254.03</v>
      </c>
      <c r="E6060" s="126"/>
    </row>
    <row r="6061" spans="1:5">
      <c r="A6061" s="122" t="s">
        <v>27516</v>
      </c>
      <c r="B6061" s="123" t="s">
        <v>27517</v>
      </c>
      <c r="C6061" s="124" t="s">
        <v>16389</v>
      </c>
      <c r="D6061" s="125">
        <v>4846</v>
      </c>
    </row>
    <row r="6062" spans="1:5" ht="38.25">
      <c r="A6062" s="122" t="s">
        <v>27518</v>
      </c>
      <c r="B6062" s="123" t="s">
        <v>27519</v>
      </c>
      <c r="C6062" s="124" t="s">
        <v>24</v>
      </c>
      <c r="D6062" s="125">
        <v>0</v>
      </c>
      <c r="E6062" s="126"/>
    </row>
    <row r="6063" spans="1:5">
      <c r="A6063" s="122" t="s">
        <v>27520</v>
      </c>
      <c r="B6063" s="123" t="s">
        <v>27521</v>
      </c>
      <c r="C6063" s="124" t="s">
        <v>23</v>
      </c>
      <c r="D6063" s="125">
        <v>24.34</v>
      </c>
      <c r="E6063" s="126"/>
    </row>
    <row r="6064" spans="1:5">
      <c r="A6064" s="122" t="s">
        <v>27522</v>
      </c>
      <c r="B6064" s="123" t="s">
        <v>27523</v>
      </c>
      <c r="C6064" s="124" t="s">
        <v>23</v>
      </c>
      <c r="D6064" s="125">
        <v>49.3</v>
      </c>
      <c r="E6064" s="126"/>
    </row>
    <row r="6065" spans="1:5">
      <c r="A6065" s="122" t="s">
        <v>27524</v>
      </c>
      <c r="B6065" s="123" t="s">
        <v>27525</v>
      </c>
      <c r="C6065" s="124" t="s">
        <v>23</v>
      </c>
      <c r="D6065" s="125">
        <v>14.89</v>
      </c>
      <c r="E6065" s="126"/>
    </row>
    <row r="6066" spans="1:5" ht="38.25">
      <c r="A6066" s="122" t="s">
        <v>27526</v>
      </c>
      <c r="B6066" s="123" t="s">
        <v>27527</v>
      </c>
      <c r="C6066" s="124" t="s">
        <v>66</v>
      </c>
      <c r="D6066" s="125">
        <v>3827.4</v>
      </c>
      <c r="E6066" s="126"/>
    </row>
    <row r="6067" spans="1:5" ht="38.25">
      <c r="A6067" s="122" t="s">
        <v>27528</v>
      </c>
      <c r="B6067" s="123" t="s">
        <v>27529</v>
      </c>
      <c r="C6067" s="124" t="s">
        <v>66</v>
      </c>
      <c r="D6067" s="125">
        <v>5132.9799999999996</v>
      </c>
      <c r="E6067" s="126"/>
    </row>
    <row r="6068" spans="1:5">
      <c r="A6068" s="122" t="s">
        <v>27530</v>
      </c>
      <c r="B6068" s="123" t="s">
        <v>27531</v>
      </c>
      <c r="C6068" s="124" t="s">
        <v>16389</v>
      </c>
      <c r="D6068" s="125">
        <v>4924</v>
      </c>
      <c r="E6068" s="126"/>
    </row>
    <row r="6069" spans="1:5">
      <c r="A6069" s="122" t="s">
        <v>27532</v>
      </c>
      <c r="B6069" s="123" t="s">
        <v>27533</v>
      </c>
      <c r="C6069" s="124" t="s">
        <v>64</v>
      </c>
      <c r="D6069" s="125">
        <v>344.22</v>
      </c>
      <c r="E6069" s="126"/>
    </row>
    <row r="6070" spans="1:5">
      <c r="A6070" s="122" t="s">
        <v>27534</v>
      </c>
      <c r="B6070" s="123" t="s">
        <v>27535</v>
      </c>
      <c r="C6070" s="124" t="s">
        <v>64</v>
      </c>
      <c r="D6070" s="125">
        <v>400.87</v>
      </c>
      <c r="E6070" s="126"/>
    </row>
    <row r="6071" spans="1:5" ht="25.5">
      <c r="A6071" s="122" t="s">
        <v>27536</v>
      </c>
      <c r="B6071" s="123" t="s">
        <v>27537</v>
      </c>
      <c r="C6071" s="124" t="s">
        <v>64</v>
      </c>
      <c r="D6071" s="125">
        <v>311.56</v>
      </c>
      <c r="E6071" s="126"/>
    </row>
    <row r="6072" spans="1:5" ht="25.5">
      <c r="A6072" s="122" t="s">
        <v>27538</v>
      </c>
      <c r="B6072" s="123" t="s">
        <v>27539</v>
      </c>
      <c r="C6072" s="124" t="s">
        <v>64</v>
      </c>
      <c r="D6072" s="125">
        <v>364.72</v>
      </c>
      <c r="E6072" s="126"/>
    </row>
    <row r="6073" spans="1:5" ht="25.5">
      <c r="A6073" s="122" t="s">
        <v>27540</v>
      </c>
      <c r="B6073" s="123" t="s">
        <v>27541</v>
      </c>
      <c r="C6073" s="124" t="s">
        <v>64</v>
      </c>
      <c r="D6073" s="125">
        <v>422.73</v>
      </c>
      <c r="E6073" s="126"/>
    </row>
    <row r="6074" spans="1:5" ht="25.5">
      <c r="A6074" s="122" t="s">
        <v>27542</v>
      </c>
      <c r="B6074" s="123" t="s">
        <v>27543</v>
      </c>
      <c r="C6074" s="124" t="s">
        <v>64</v>
      </c>
      <c r="D6074" s="125">
        <v>482.21</v>
      </c>
      <c r="E6074" s="126"/>
    </row>
    <row r="6075" spans="1:5">
      <c r="A6075" s="122" t="s">
        <v>27544</v>
      </c>
      <c r="B6075" s="123" t="s">
        <v>27545</v>
      </c>
      <c r="C6075" s="124" t="s">
        <v>22</v>
      </c>
      <c r="D6075" s="125">
        <v>46.2</v>
      </c>
      <c r="E6075" s="126"/>
    </row>
    <row r="6076" spans="1:5">
      <c r="A6076" s="122" t="s">
        <v>27546</v>
      </c>
      <c r="B6076" s="123" t="s">
        <v>27547</v>
      </c>
      <c r="C6076" s="124" t="s">
        <v>22</v>
      </c>
      <c r="D6076" s="125">
        <v>92.4</v>
      </c>
      <c r="E6076" s="126"/>
    </row>
    <row r="6077" spans="1:5" ht="25.5">
      <c r="A6077" s="122" t="s">
        <v>27548</v>
      </c>
      <c r="B6077" s="123" t="s">
        <v>27549</v>
      </c>
      <c r="C6077" s="124" t="s">
        <v>64</v>
      </c>
      <c r="D6077" s="125">
        <v>243.06</v>
      </c>
      <c r="E6077" s="126"/>
    </row>
    <row r="6078" spans="1:5" ht="25.5">
      <c r="A6078" s="122" t="s">
        <v>27550</v>
      </c>
      <c r="B6078" s="123" t="s">
        <v>27551</v>
      </c>
      <c r="C6078" s="124" t="s">
        <v>64</v>
      </c>
      <c r="D6078" s="125">
        <v>292.38</v>
      </c>
      <c r="E6078" s="126"/>
    </row>
    <row r="6079" spans="1:5" ht="25.5">
      <c r="A6079" s="122" t="s">
        <v>27552</v>
      </c>
      <c r="B6079" s="123" t="s">
        <v>27553</v>
      </c>
      <c r="C6079" s="124" t="s">
        <v>64</v>
      </c>
      <c r="D6079" s="125">
        <v>451.43</v>
      </c>
      <c r="E6079" s="126"/>
    </row>
    <row r="6080" spans="1:5" ht="25.5">
      <c r="A6080" s="122" t="s">
        <v>27554</v>
      </c>
      <c r="B6080" s="123" t="s">
        <v>27555</v>
      </c>
      <c r="C6080" s="124" t="s">
        <v>64</v>
      </c>
      <c r="D6080" s="125">
        <v>520.23</v>
      </c>
    </row>
    <row r="6081" spans="1:5" ht="25.5">
      <c r="A6081" s="122" t="s">
        <v>27556</v>
      </c>
      <c r="B6081" s="123" t="s">
        <v>27557</v>
      </c>
      <c r="C6081" s="124" t="s">
        <v>64</v>
      </c>
      <c r="D6081" s="125">
        <v>584.23</v>
      </c>
      <c r="E6081" s="126"/>
    </row>
    <row r="6082" spans="1:5" ht="25.5">
      <c r="A6082" s="122" t="s">
        <v>27558</v>
      </c>
      <c r="B6082" s="123" t="s">
        <v>27559</v>
      </c>
      <c r="C6082" s="124" t="s">
        <v>64</v>
      </c>
      <c r="D6082" s="125">
        <v>675.95</v>
      </c>
      <c r="E6082" s="126"/>
    </row>
    <row r="6083" spans="1:5">
      <c r="A6083" s="122" t="s">
        <v>27560</v>
      </c>
      <c r="B6083" s="123" t="s">
        <v>27561</v>
      </c>
      <c r="C6083" s="124" t="s">
        <v>22</v>
      </c>
      <c r="D6083" s="125">
        <v>80.599999999999994</v>
      </c>
      <c r="E6083" s="126"/>
    </row>
    <row r="6084" spans="1:5">
      <c r="A6084" s="122" t="s">
        <v>27562</v>
      </c>
      <c r="B6084" s="123" t="s">
        <v>27563</v>
      </c>
      <c r="C6084" s="124" t="s">
        <v>16389</v>
      </c>
      <c r="D6084" s="125">
        <v>3951</v>
      </c>
      <c r="E6084" s="126"/>
    </row>
    <row r="6085" spans="1:5">
      <c r="A6085" s="122" t="s">
        <v>27564</v>
      </c>
      <c r="B6085" s="123" t="s">
        <v>27565</v>
      </c>
      <c r="C6085" s="124" t="s">
        <v>64</v>
      </c>
      <c r="D6085" s="125">
        <v>722.58</v>
      </c>
      <c r="E6085" s="126"/>
    </row>
    <row r="6086" spans="1:5">
      <c r="A6086" s="122" t="s">
        <v>27566</v>
      </c>
      <c r="B6086" s="123" t="s">
        <v>27567</v>
      </c>
      <c r="C6086" s="124" t="s">
        <v>64</v>
      </c>
      <c r="D6086" s="125">
        <v>708.12</v>
      </c>
      <c r="E6086" s="126"/>
    </row>
    <row r="6087" spans="1:5" ht="25.5">
      <c r="A6087" s="122" t="s">
        <v>27568</v>
      </c>
      <c r="B6087" s="123" t="s">
        <v>27569</v>
      </c>
      <c r="C6087" s="124" t="s">
        <v>22</v>
      </c>
      <c r="D6087" s="125">
        <v>136.19999999999999</v>
      </c>
      <c r="E6087" s="126"/>
    </row>
    <row r="6088" spans="1:5" ht="25.5">
      <c r="A6088" s="122" t="s">
        <v>27570</v>
      </c>
      <c r="B6088" s="123" t="s">
        <v>27571</v>
      </c>
      <c r="C6088" s="124" t="s">
        <v>22</v>
      </c>
      <c r="D6088" s="125">
        <v>134.03</v>
      </c>
      <c r="E6088" s="126"/>
    </row>
    <row r="6089" spans="1:5" ht="25.5">
      <c r="A6089" s="122" t="s">
        <v>27572</v>
      </c>
      <c r="B6089" s="123" t="s">
        <v>27573</v>
      </c>
      <c r="C6089" s="124" t="s">
        <v>22</v>
      </c>
      <c r="D6089" s="125">
        <v>149.22999999999999</v>
      </c>
      <c r="E6089" s="126"/>
    </row>
    <row r="6090" spans="1:5" ht="25.5">
      <c r="A6090" s="122" t="s">
        <v>27574</v>
      </c>
      <c r="B6090" s="123" t="s">
        <v>27575</v>
      </c>
      <c r="C6090" s="124" t="s">
        <v>22</v>
      </c>
      <c r="D6090" s="125">
        <v>169.29</v>
      </c>
      <c r="E6090" s="126"/>
    </row>
    <row r="6091" spans="1:5" ht="25.5">
      <c r="A6091" s="122" t="s">
        <v>27576</v>
      </c>
      <c r="B6091" s="123" t="s">
        <v>27577</v>
      </c>
      <c r="C6091" s="124" t="s">
        <v>22</v>
      </c>
      <c r="D6091" s="125">
        <v>187.7</v>
      </c>
      <c r="E6091" s="126"/>
    </row>
    <row r="6092" spans="1:5" ht="25.5">
      <c r="A6092" s="122" t="s">
        <v>27578</v>
      </c>
      <c r="B6092" s="123" t="s">
        <v>27579</v>
      </c>
      <c r="C6092" s="124" t="s">
        <v>22</v>
      </c>
      <c r="D6092" s="125">
        <v>70.63</v>
      </c>
      <c r="E6092" s="126"/>
    </row>
    <row r="6093" spans="1:5" ht="25.5">
      <c r="A6093" s="122" t="s">
        <v>27580</v>
      </c>
      <c r="B6093" s="123" t="s">
        <v>27581</v>
      </c>
      <c r="C6093" s="124" t="s">
        <v>22</v>
      </c>
      <c r="D6093" s="125">
        <v>69.19</v>
      </c>
      <c r="E6093" s="126"/>
    </row>
    <row r="6094" spans="1:5" ht="25.5">
      <c r="A6094" s="122" t="s">
        <v>27582</v>
      </c>
      <c r="B6094" s="123" t="s">
        <v>27583</v>
      </c>
      <c r="C6094" s="124" t="s">
        <v>22</v>
      </c>
      <c r="D6094" s="125">
        <v>75.88</v>
      </c>
      <c r="E6094" s="126"/>
    </row>
    <row r="6095" spans="1:5" ht="25.5">
      <c r="A6095" s="122" t="s">
        <v>27584</v>
      </c>
      <c r="B6095" s="123" t="s">
        <v>27585</v>
      </c>
      <c r="C6095" s="124" t="s">
        <v>22</v>
      </c>
      <c r="D6095" s="125">
        <v>88.18</v>
      </c>
      <c r="E6095" s="126"/>
    </row>
    <row r="6096" spans="1:5" ht="25.5">
      <c r="A6096" s="122" t="s">
        <v>27586</v>
      </c>
      <c r="B6096" s="123" t="s">
        <v>27587</v>
      </c>
      <c r="C6096" s="124" t="s">
        <v>22</v>
      </c>
      <c r="D6096" s="125">
        <v>98.21</v>
      </c>
      <c r="E6096" s="126"/>
    </row>
    <row r="6097" spans="1:5" ht="25.5">
      <c r="A6097" s="122" t="s">
        <v>27588</v>
      </c>
      <c r="B6097" s="123" t="s">
        <v>27589</v>
      </c>
      <c r="C6097" s="124" t="s">
        <v>22</v>
      </c>
      <c r="D6097" s="125">
        <v>76.540000000000006</v>
      </c>
      <c r="E6097" s="126"/>
    </row>
    <row r="6098" spans="1:5" ht="25.5">
      <c r="A6098" s="122" t="s">
        <v>27590</v>
      </c>
      <c r="B6098" s="123" t="s">
        <v>27591</v>
      </c>
      <c r="C6098" s="124" t="s">
        <v>22</v>
      </c>
      <c r="D6098" s="125">
        <v>150.69999999999999</v>
      </c>
      <c r="E6098" s="126"/>
    </row>
    <row r="6099" spans="1:5" ht="25.5">
      <c r="A6099" s="122" t="s">
        <v>27592</v>
      </c>
      <c r="B6099" s="123" t="s">
        <v>27593</v>
      </c>
      <c r="C6099" s="124" t="s">
        <v>22</v>
      </c>
      <c r="D6099" s="125">
        <v>167.94</v>
      </c>
      <c r="E6099" s="126"/>
    </row>
    <row r="6100" spans="1:5" ht="25.5">
      <c r="A6100" s="122" t="s">
        <v>27594</v>
      </c>
      <c r="B6100" s="123" t="s">
        <v>27595</v>
      </c>
      <c r="C6100" s="124" t="s">
        <v>24</v>
      </c>
      <c r="D6100" s="125">
        <v>29.37</v>
      </c>
      <c r="E6100" s="126"/>
    </row>
    <row r="6101" spans="1:5" ht="25.5">
      <c r="A6101" s="122" t="s">
        <v>27596</v>
      </c>
      <c r="B6101" s="123" t="s">
        <v>27597</v>
      </c>
      <c r="C6101" s="124" t="s">
        <v>24</v>
      </c>
      <c r="D6101" s="125">
        <v>17.43</v>
      </c>
    </row>
    <row r="6102" spans="1:5">
      <c r="A6102" s="122" t="s">
        <v>27598</v>
      </c>
      <c r="B6102" s="123" t="s">
        <v>27599</v>
      </c>
      <c r="C6102" s="124" t="s">
        <v>16389</v>
      </c>
      <c r="D6102" s="125">
        <v>4991</v>
      </c>
      <c r="E6102" s="126"/>
    </row>
    <row r="6103" spans="1:5" ht="25.5">
      <c r="A6103" s="122" t="s">
        <v>27600</v>
      </c>
      <c r="B6103" s="123" t="s">
        <v>27601</v>
      </c>
      <c r="C6103" s="124" t="s">
        <v>22</v>
      </c>
      <c r="D6103" s="125">
        <v>66.900000000000006</v>
      </c>
      <c r="E6103" s="126"/>
    </row>
    <row r="6104" spans="1:5" ht="25.5">
      <c r="A6104" s="122" t="s">
        <v>27602</v>
      </c>
      <c r="B6104" s="123" t="s">
        <v>27603</v>
      </c>
      <c r="C6104" s="124" t="s">
        <v>22</v>
      </c>
      <c r="D6104" s="125">
        <v>65.09</v>
      </c>
      <c r="E6104" s="126"/>
    </row>
    <row r="6105" spans="1:5" ht="25.5">
      <c r="A6105" s="122" t="s">
        <v>27604</v>
      </c>
      <c r="B6105" s="123" t="s">
        <v>27605</v>
      </c>
      <c r="C6105" s="124" t="s">
        <v>22</v>
      </c>
      <c r="D6105" s="125">
        <v>75.33</v>
      </c>
      <c r="E6105" s="126"/>
    </row>
    <row r="6106" spans="1:5" ht="25.5">
      <c r="A6106" s="122" t="s">
        <v>27606</v>
      </c>
      <c r="B6106" s="123" t="s">
        <v>27607</v>
      </c>
      <c r="C6106" s="124" t="s">
        <v>22</v>
      </c>
      <c r="D6106" s="125">
        <v>92.96</v>
      </c>
      <c r="E6106" s="126"/>
    </row>
    <row r="6107" spans="1:5" ht="25.5">
      <c r="A6107" s="122" t="s">
        <v>27608</v>
      </c>
      <c r="B6107" s="123" t="s">
        <v>27609</v>
      </c>
      <c r="C6107" s="124" t="s">
        <v>22</v>
      </c>
      <c r="D6107" s="125">
        <v>107.92</v>
      </c>
      <c r="E6107" s="126"/>
    </row>
    <row r="6108" spans="1:5" ht="25.5">
      <c r="A6108" s="122" t="s">
        <v>27610</v>
      </c>
      <c r="B6108" s="123" t="s">
        <v>27611</v>
      </c>
      <c r="C6108" s="124" t="s">
        <v>22</v>
      </c>
      <c r="D6108" s="125">
        <v>33.869999999999997</v>
      </c>
      <c r="E6108" s="126"/>
    </row>
    <row r="6109" spans="1:5" ht="25.5">
      <c r="A6109" s="122" t="s">
        <v>27612</v>
      </c>
      <c r="B6109" s="123" t="s">
        <v>27613</v>
      </c>
      <c r="C6109" s="124" t="s">
        <v>22</v>
      </c>
      <c r="D6109" s="125">
        <v>32.69</v>
      </c>
      <c r="E6109" s="126"/>
    </row>
    <row r="6110" spans="1:5" ht="25.5">
      <c r="A6110" s="122" t="s">
        <v>27614</v>
      </c>
      <c r="B6110" s="123" t="s">
        <v>27615</v>
      </c>
      <c r="C6110" s="124" t="s">
        <v>22</v>
      </c>
      <c r="D6110" s="125">
        <v>37.880000000000003</v>
      </c>
      <c r="E6110" s="126"/>
    </row>
    <row r="6111" spans="1:5" ht="25.5">
      <c r="A6111" s="122" t="s">
        <v>27616</v>
      </c>
      <c r="B6111" s="123" t="s">
        <v>27617</v>
      </c>
      <c r="C6111" s="124" t="s">
        <v>22</v>
      </c>
      <c r="D6111" s="125">
        <v>49.08</v>
      </c>
      <c r="E6111" s="126"/>
    </row>
    <row r="6112" spans="1:5" ht="25.5">
      <c r="A6112" s="122" t="s">
        <v>27618</v>
      </c>
      <c r="B6112" s="123" t="s">
        <v>27619</v>
      </c>
      <c r="C6112" s="124" t="s">
        <v>22</v>
      </c>
      <c r="D6112" s="125">
        <v>57.11</v>
      </c>
      <c r="E6112" s="126"/>
    </row>
    <row r="6113" spans="1:5" ht="25.5">
      <c r="A6113" s="122" t="s">
        <v>27620</v>
      </c>
      <c r="B6113" s="123" t="s">
        <v>27621</v>
      </c>
      <c r="C6113" s="124" t="s">
        <v>22</v>
      </c>
      <c r="D6113" s="125">
        <v>53.42</v>
      </c>
      <c r="E6113" s="126"/>
    </row>
    <row r="6114" spans="1:5" ht="25.5">
      <c r="A6114" s="122" t="s">
        <v>27622</v>
      </c>
      <c r="B6114" s="123" t="s">
        <v>27623</v>
      </c>
      <c r="C6114" s="124" t="s">
        <v>22</v>
      </c>
      <c r="D6114" s="125">
        <v>51.98</v>
      </c>
      <c r="E6114" s="126"/>
    </row>
    <row r="6115" spans="1:5" ht="25.5">
      <c r="A6115" s="122" t="s">
        <v>27624</v>
      </c>
      <c r="B6115" s="123" t="s">
        <v>27625</v>
      </c>
      <c r="C6115" s="124" t="s">
        <v>22</v>
      </c>
      <c r="D6115" s="125">
        <v>58.45</v>
      </c>
      <c r="E6115" s="126"/>
    </row>
    <row r="6116" spans="1:5" ht="25.5">
      <c r="A6116" s="122" t="s">
        <v>27626</v>
      </c>
      <c r="B6116" s="123" t="s">
        <v>27627</v>
      </c>
      <c r="C6116" s="124" t="s">
        <v>22</v>
      </c>
      <c r="D6116" s="125">
        <v>72.180000000000007</v>
      </c>
      <c r="E6116" s="126"/>
    </row>
    <row r="6117" spans="1:5" ht="25.5">
      <c r="A6117" s="122" t="s">
        <v>27628</v>
      </c>
      <c r="B6117" s="123" t="s">
        <v>27629</v>
      </c>
      <c r="C6117" s="124" t="s">
        <v>22</v>
      </c>
      <c r="D6117" s="125">
        <v>81.349999999999994</v>
      </c>
      <c r="E6117" s="126"/>
    </row>
    <row r="6118" spans="1:5" ht="25.5">
      <c r="A6118" s="122" t="s">
        <v>27630</v>
      </c>
      <c r="B6118" s="123" t="s">
        <v>27631</v>
      </c>
      <c r="C6118" s="124" t="s">
        <v>22</v>
      </c>
      <c r="D6118" s="125">
        <v>26.67</v>
      </c>
      <c r="E6118" s="126"/>
    </row>
    <row r="6119" spans="1:5" ht="25.5">
      <c r="A6119" s="122" t="s">
        <v>27632</v>
      </c>
      <c r="B6119" s="123" t="s">
        <v>27633</v>
      </c>
      <c r="C6119" s="124" t="s">
        <v>22</v>
      </c>
      <c r="D6119" s="125">
        <v>26.05</v>
      </c>
      <c r="E6119" s="126"/>
    </row>
    <row r="6120" spans="1:5" ht="25.5">
      <c r="A6120" s="122" t="s">
        <v>27634</v>
      </c>
      <c r="B6120" s="123" t="s">
        <v>27635</v>
      </c>
      <c r="C6120" s="124" t="s">
        <v>22</v>
      </c>
      <c r="D6120" s="125">
        <v>30.56</v>
      </c>
      <c r="E6120" s="126"/>
    </row>
    <row r="6121" spans="1:5" ht="25.5">
      <c r="A6121" s="122" t="s">
        <v>27636</v>
      </c>
      <c r="B6121" s="123" t="s">
        <v>27637</v>
      </c>
      <c r="C6121" s="124" t="s">
        <v>22</v>
      </c>
      <c r="D6121" s="125">
        <v>37.71</v>
      </c>
    </row>
    <row r="6122" spans="1:5" ht="25.5">
      <c r="A6122" s="122" t="s">
        <v>27638</v>
      </c>
      <c r="B6122" s="123" t="s">
        <v>27639</v>
      </c>
      <c r="C6122" s="124" t="s">
        <v>22</v>
      </c>
      <c r="D6122" s="125">
        <v>42.99</v>
      </c>
      <c r="E6122" s="126"/>
    </row>
    <row r="6123" spans="1:5" ht="25.5">
      <c r="A6123" s="122" t="s">
        <v>27640</v>
      </c>
      <c r="B6123" s="123" t="s">
        <v>27641</v>
      </c>
      <c r="C6123" s="124" t="s">
        <v>24</v>
      </c>
      <c r="D6123" s="125">
        <v>149.41999999999999</v>
      </c>
      <c r="E6123" s="126"/>
    </row>
    <row r="6124" spans="1:5" ht="25.5">
      <c r="A6124" s="122" t="s">
        <v>27642</v>
      </c>
      <c r="B6124" s="123" t="s">
        <v>27643</v>
      </c>
      <c r="C6124" s="124" t="s">
        <v>24</v>
      </c>
      <c r="D6124" s="125">
        <v>163.71</v>
      </c>
      <c r="E6124" s="126"/>
    </row>
    <row r="6125" spans="1:5" ht="25.5">
      <c r="A6125" s="122" t="s">
        <v>27644</v>
      </c>
      <c r="B6125" s="123" t="s">
        <v>27645</v>
      </c>
      <c r="C6125" s="124" t="s">
        <v>24</v>
      </c>
      <c r="D6125" s="125">
        <v>200.86</v>
      </c>
      <c r="E6125" s="126"/>
    </row>
    <row r="6126" spans="1:5" ht="25.5">
      <c r="A6126" s="122" t="s">
        <v>27646</v>
      </c>
      <c r="B6126" s="123" t="s">
        <v>27647</v>
      </c>
      <c r="C6126" s="124" t="s">
        <v>24</v>
      </c>
      <c r="D6126" s="125">
        <v>238.01</v>
      </c>
      <c r="E6126" s="126"/>
    </row>
    <row r="6127" spans="1:5">
      <c r="A6127" s="122" t="s">
        <v>27648</v>
      </c>
      <c r="B6127" s="123" t="s">
        <v>27649</v>
      </c>
      <c r="C6127" s="124" t="s">
        <v>16389</v>
      </c>
      <c r="D6127" s="125">
        <v>4781</v>
      </c>
      <c r="E6127" s="126"/>
    </row>
    <row r="6128" spans="1:5" ht="25.5">
      <c r="A6128" s="122" t="s">
        <v>27650</v>
      </c>
      <c r="B6128" s="123" t="s">
        <v>27651</v>
      </c>
      <c r="C6128" s="124" t="s">
        <v>22</v>
      </c>
      <c r="D6128" s="125">
        <v>258.83999999999997</v>
      </c>
      <c r="E6128" s="126"/>
    </row>
    <row r="6129" spans="1:5">
      <c r="A6129" s="122" t="s">
        <v>27652</v>
      </c>
      <c r="B6129" s="123" t="s">
        <v>27653</v>
      </c>
      <c r="C6129" s="124" t="s">
        <v>16389</v>
      </c>
      <c r="D6129" s="125">
        <v>4836</v>
      </c>
      <c r="E6129" s="126"/>
    </row>
    <row r="6130" spans="1:5" ht="25.5">
      <c r="A6130" s="122" t="s">
        <v>27654</v>
      </c>
      <c r="B6130" s="123" t="s">
        <v>27655</v>
      </c>
      <c r="C6130" s="124" t="s">
        <v>22</v>
      </c>
      <c r="D6130" s="125">
        <v>38.89</v>
      </c>
      <c r="E6130" s="126"/>
    </row>
    <row r="6131" spans="1:5" ht="25.5">
      <c r="A6131" s="122" t="s">
        <v>27656</v>
      </c>
      <c r="B6131" s="123" t="s">
        <v>27657</v>
      </c>
      <c r="C6131" s="124" t="s">
        <v>22</v>
      </c>
      <c r="D6131" s="125">
        <v>43.48</v>
      </c>
      <c r="E6131" s="126"/>
    </row>
    <row r="6132" spans="1:5" ht="25.5">
      <c r="A6132" s="122" t="s">
        <v>27658</v>
      </c>
      <c r="B6132" s="123" t="s">
        <v>27659</v>
      </c>
      <c r="C6132" s="124" t="s">
        <v>22</v>
      </c>
      <c r="D6132" s="125">
        <v>53.8</v>
      </c>
      <c r="E6132" s="126"/>
    </row>
    <row r="6133" spans="1:5" ht="25.5">
      <c r="A6133" s="122" t="s">
        <v>27660</v>
      </c>
      <c r="B6133" s="123" t="s">
        <v>27661</v>
      </c>
      <c r="C6133" s="124" t="s">
        <v>22</v>
      </c>
      <c r="D6133" s="125">
        <v>54.95</v>
      </c>
      <c r="E6133" s="126"/>
    </row>
    <row r="6134" spans="1:5" ht="25.5">
      <c r="A6134" s="122" t="s">
        <v>27662</v>
      </c>
      <c r="B6134" s="123" t="s">
        <v>27663</v>
      </c>
      <c r="C6134" s="124" t="s">
        <v>22</v>
      </c>
      <c r="D6134" s="125">
        <v>61.94</v>
      </c>
      <c r="E6134" s="126"/>
    </row>
    <row r="6135" spans="1:5" ht="25.5">
      <c r="A6135" s="122" t="s">
        <v>27664</v>
      </c>
      <c r="B6135" s="123" t="s">
        <v>27665</v>
      </c>
      <c r="C6135" s="124" t="s">
        <v>22</v>
      </c>
      <c r="D6135" s="125">
        <v>64.23</v>
      </c>
      <c r="E6135" s="126"/>
    </row>
    <row r="6136" spans="1:5" ht="25.5">
      <c r="A6136" s="122" t="s">
        <v>27666</v>
      </c>
      <c r="B6136" s="123" t="s">
        <v>27667</v>
      </c>
      <c r="C6136" s="124" t="s">
        <v>22</v>
      </c>
      <c r="D6136" s="125">
        <v>71.11</v>
      </c>
      <c r="E6136" s="126"/>
    </row>
    <row r="6137" spans="1:5" ht="25.5">
      <c r="A6137" s="122" t="s">
        <v>27668</v>
      </c>
      <c r="B6137" s="123" t="s">
        <v>27669</v>
      </c>
      <c r="C6137" s="124" t="s">
        <v>22</v>
      </c>
      <c r="D6137" s="125">
        <v>75.7</v>
      </c>
      <c r="E6137" s="126"/>
    </row>
    <row r="6138" spans="1:5" ht="25.5">
      <c r="A6138" s="122" t="s">
        <v>27670</v>
      </c>
      <c r="B6138" s="123" t="s">
        <v>27671</v>
      </c>
      <c r="C6138" s="124" t="s">
        <v>22</v>
      </c>
      <c r="D6138" s="125">
        <v>52.63</v>
      </c>
      <c r="E6138" s="126"/>
    </row>
    <row r="6139" spans="1:5" ht="25.5">
      <c r="A6139" s="122" t="s">
        <v>27672</v>
      </c>
      <c r="B6139" s="123" t="s">
        <v>27673</v>
      </c>
      <c r="C6139" s="124" t="s">
        <v>22</v>
      </c>
      <c r="D6139" s="125">
        <v>84.47</v>
      </c>
      <c r="E6139" s="126"/>
    </row>
    <row r="6140" spans="1:5" ht="25.5">
      <c r="A6140" s="122" t="s">
        <v>27674</v>
      </c>
      <c r="B6140" s="123" t="s">
        <v>27675</v>
      </c>
      <c r="C6140" s="124" t="s">
        <v>22</v>
      </c>
      <c r="D6140" s="125">
        <v>89.06</v>
      </c>
      <c r="E6140" s="126"/>
    </row>
    <row r="6141" spans="1:5">
      <c r="A6141" s="122" t="s">
        <v>27676</v>
      </c>
      <c r="B6141" s="123" t="s">
        <v>27677</v>
      </c>
      <c r="C6141" s="124" t="s">
        <v>16389</v>
      </c>
      <c r="D6141" s="125">
        <v>3826</v>
      </c>
      <c r="E6141" s="126"/>
    </row>
    <row r="6142" spans="1:5" ht="25.5">
      <c r="A6142" s="122" t="s">
        <v>27678</v>
      </c>
      <c r="B6142" s="123" t="s">
        <v>27679</v>
      </c>
      <c r="C6142" s="124" t="s">
        <v>22</v>
      </c>
      <c r="D6142" s="125">
        <v>100.1</v>
      </c>
      <c r="E6142" s="126"/>
    </row>
    <row r="6143" spans="1:5">
      <c r="A6143" s="122" t="s">
        <v>27680</v>
      </c>
      <c r="B6143" s="123" t="s">
        <v>27681</v>
      </c>
      <c r="C6143" s="124" t="s">
        <v>16389</v>
      </c>
      <c r="D6143" s="125">
        <v>4254</v>
      </c>
      <c r="E6143" s="126"/>
    </row>
    <row r="6144" spans="1:5" ht="25.5">
      <c r="A6144" s="122" t="s">
        <v>27682</v>
      </c>
      <c r="B6144" s="123" t="s">
        <v>27683</v>
      </c>
      <c r="C6144" s="124" t="s">
        <v>22</v>
      </c>
      <c r="D6144" s="125">
        <v>102.38</v>
      </c>
      <c r="E6144" s="126"/>
    </row>
    <row r="6145" spans="1:5" ht="25.5">
      <c r="A6145" s="122" t="s">
        <v>27684</v>
      </c>
      <c r="B6145" s="123" t="s">
        <v>27685</v>
      </c>
      <c r="C6145" s="124" t="s">
        <v>22</v>
      </c>
      <c r="D6145" s="125">
        <v>82.49</v>
      </c>
    </row>
    <row r="6146" spans="1:5" ht="25.5">
      <c r="A6146" s="122" t="s">
        <v>27686</v>
      </c>
      <c r="B6146" s="123" t="s">
        <v>27687</v>
      </c>
      <c r="C6146" s="124" t="s">
        <v>22</v>
      </c>
      <c r="D6146" s="125">
        <v>91.17</v>
      </c>
      <c r="E6146" s="126"/>
    </row>
    <row r="6147" spans="1:5" ht="25.5">
      <c r="A6147" s="122" t="s">
        <v>27688</v>
      </c>
      <c r="B6147" s="123" t="s">
        <v>27689</v>
      </c>
      <c r="C6147" s="124" t="s">
        <v>22</v>
      </c>
      <c r="D6147" s="125">
        <v>126.82</v>
      </c>
      <c r="E6147" s="126"/>
    </row>
    <row r="6148" spans="1:5" ht="25.5">
      <c r="A6148" s="122" t="s">
        <v>27690</v>
      </c>
      <c r="B6148" s="123" t="s">
        <v>27691</v>
      </c>
      <c r="C6148" s="124" t="s">
        <v>22</v>
      </c>
      <c r="D6148" s="125">
        <v>161.79</v>
      </c>
      <c r="E6148" s="126"/>
    </row>
    <row r="6149" spans="1:5" ht="25.5">
      <c r="A6149" s="122" t="s">
        <v>27692</v>
      </c>
      <c r="B6149" s="123" t="s">
        <v>27693</v>
      </c>
      <c r="C6149" s="124" t="s">
        <v>22</v>
      </c>
      <c r="D6149" s="125">
        <v>128.58000000000001</v>
      </c>
      <c r="E6149" s="126"/>
    </row>
    <row r="6150" spans="1:5">
      <c r="A6150" s="122" t="s">
        <v>27694</v>
      </c>
      <c r="B6150" s="123" t="s">
        <v>27695</v>
      </c>
      <c r="C6150" s="124" t="s">
        <v>16389</v>
      </c>
      <c r="D6150" s="125">
        <v>4367</v>
      </c>
      <c r="E6150" s="126"/>
    </row>
    <row r="6151" spans="1:5" ht="25.5">
      <c r="A6151" s="122" t="s">
        <v>27696</v>
      </c>
      <c r="B6151" s="123" t="s">
        <v>27697</v>
      </c>
      <c r="C6151" s="124" t="s">
        <v>22</v>
      </c>
      <c r="D6151" s="125">
        <v>105.84</v>
      </c>
      <c r="E6151" s="126"/>
    </row>
    <row r="6152" spans="1:5">
      <c r="A6152" s="122" t="s">
        <v>27698</v>
      </c>
      <c r="B6152" s="123" t="s">
        <v>27699</v>
      </c>
      <c r="C6152" s="124" t="s">
        <v>16389</v>
      </c>
      <c r="D6152" s="125">
        <v>4159</v>
      </c>
      <c r="E6152" s="126"/>
    </row>
    <row r="6153" spans="1:5">
      <c r="A6153" s="122" t="s">
        <v>27700</v>
      </c>
      <c r="B6153" s="123" t="s">
        <v>27701</v>
      </c>
      <c r="C6153" s="124" t="s">
        <v>22</v>
      </c>
      <c r="D6153" s="125">
        <v>972.39</v>
      </c>
      <c r="E6153" s="126"/>
    </row>
    <row r="6154" spans="1:5">
      <c r="A6154" s="122" t="s">
        <v>27702</v>
      </c>
      <c r="B6154" s="123" t="s">
        <v>27703</v>
      </c>
      <c r="C6154" s="124" t="s">
        <v>22</v>
      </c>
      <c r="D6154" s="125">
        <v>369.38</v>
      </c>
      <c r="E6154" s="126"/>
    </row>
    <row r="6155" spans="1:5">
      <c r="A6155" s="122" t="s">
        <v>27704</v>
      </c>
      <c r="B6155" s="123" t="s">
        <v>27705</v>
      </c>
      <c r="C6155" s="124" t="s">
        <v>16389</v>
      </c>
      <c r="D6155" s="125">
        <v>3625</v>
      </c>
      <c r="E6155" s="126"/>
    </row>
    <row r="6156" spans="1:5" ht="25.5">
      <c r="A6156" s="122" t="s">
        <v>27706</v>
      </c>
      <c r="B6156" s="123" t="s">
        <v>27707</v>
      </c>
      <c r="C6156" s="124" t="s">
        <v>22</v>
      </c>
      <c r="D6156" s="125">
        <v>43.73</v>
      </c>
      <c r="E6156" s="126"/>
    </row>
    <row r="6157" spans="1:5" ht="25.5">
      <c r="A6157" s="122" t="s">
        <v>27708</v>
      </c>
      <c r="B6157" s="123" t="s">
        <v>27709</v>
      </c>
      <c r="C6157" s="124" t="s">
        <v>22</v>
      </c>
      <c r="D6157" s="125">
        <v>86.96</v>
      </c>
      <c r="E6157" s="126"/>
    </row>
    <row r="6158" spans="1:5" ht="25.5">
      <c r="A6158" s="122" t="s">
        <v>27710</v>
      </c>
      <c r="B6158" s="123" t="s">
        <v>27711</v>
      </c>
      <c r="C6158" s="124" t="s">
        <v>22</v>
      </c>
      <c r="D6158" s="125">
        <v>65.5</v>
      </c>
      <c r="E6158" s="126"/>
    </row>
    <row r="6159" spans="1:5">
      <c r="A6159" s="122" t="s">
        <v>27712</v>
      </c>
      <c r="B6159" s="123" t="s">
        <v>27713</v>
      </c>
      <c r="C6159" s="124" t="s">
        <v>16389</v>
      </c>
      <c r="D6159" s="125">
        <v>4052</v>
      </c>
      <c r="E6159" s="126"/>
    </row>
    <row r="6160" spans="1:5" ht="25.5">
      <c r="A6160" s="122" t="s">
        <v>27714</v>
      </c>
      <c r="B6160" s="123" t="s">
        <v>27715</v>
      </c>
      <c r="C6160" s="124" t="s">
        <v>22</v>
      </c>
      <c r="D6160" s="125">
        <v>218.08</v>
      </c>
      <c r="E6160" s="126"/>
    </row>
    <row r="6161" spans="1:5" ht="25.5">
      <c r="A6161" s="122" t="s">
        <v>27716</v>
      </c>
      <c r="B6161" s="123" t="s">
        <v>27717</v>
      </c>
      <c r="C6161" s="124" t="s">
        <v>22</v>
      </c>
      <c r="D6161" s="125">
        <v>228.68</v>
      </c>
      <c r="E6161" s="126"/>
    </row>
    <row r="6162" spans="1:5">
      <c r="A6162" s="122" t="s">
        <v>27718</v>
      </c>
      <c r="B6162" s="123" t="s">
        <v>27719</v>
      </c>
      <c r="C6162" s="124" t="s">
        <v>16389</v>
      </c>
      <c r="D6162" s="125">
        <v>4524</v>
      </c>
      <c r="E6162" s="126"/>
    </row>
    <row r="6163" spans="1:5" ht="25.5">
      <c r="A6163" s="122" t="s">
        <v>27720</v>
      </c>
      <c r="B6163" s="123" t="s">
        <v>27721</v>
      </c>
      <c r="C6163" s="124" t="s">
        <v>22</v>
      </c>
      <c r="D6163" s="125">
        <v>200.04</v>
      </c>
      <c r="E6163" s="126"/>
    </row>
    <row r="6164" spans="1:5" ht="38.25">
      <c r="A6164" s="122" t="s">
        <v>27722</v>
      </c>
      <c r="B6164" s="123" t="s">
        <v>27723</v>
      </c>
      <c r="C6164" s="124" t="s">
        <v>18</v>
      </c>
      <c r="D6164" s="125">
        <v>0</v>
      </c>
      <c r="E6164" s="126"/>
    </row>
    <row r="6165" spans="1:5">
      <c r="A6165" s="122" t="s">
        <v>27724</v>
      </c>
      <c r="B6165" s="123" t="s">
        <v>27725</v>
      </c>
      <c r="C6165" s="124" t="s">
        <v>16389</v>
      </c>
      <c r="D6165" s="125">
        <v>3584</v>
      </c>
      <c r="E6165" s="126"/>
    </row>
    <row r="6166" spans="1:5" ht="25.5">
      <c r="A6166" s="122" t="s">
        <v>27726</v>
      </c>
      <c r="B6166" s="123" t="s">
        <v>27727</v>
      </c>
      <c r="C6166" s="124" t="s">
        <v>22</v>
      </c>
      <c r="D6166" s="125">
        <v>135</v>
      </c>
      <c r="E6166" s="126"/>
    </row>
    <row r="6167" spans="1:5" ht="25.5">
      <c r="A6167" s="122" t="s">
        <v>27728</v>
      </c>
      <c r="B6167" s="123" t="s">
        <v>27729</v>
      </c>
      <c r="C6167" s="124" t="s">
        <v>22</v>
      </c>
      <c r="D6167" s="125">
        <v>172</v>
      </c>
      <c r="E6167" s="126"/>
    </row>
    <row r="6168" spans="1:5" ht="25.5">
      <c r="A6168" s="122" t="s">
        <v>27730</v>
      </c>
      <c r="B6168" s="123" t="s">
        <v>27731</v>
      </c>
      <c r="C6168" s="124" t="s">
        <v>22</v>
      </c>
      <c r="D6168" s="125">
        <v>79.349999999999994</v>
      </c>
    </row>
    <row r="6169" spans="1:5" ht="25.5">
      <c r="A6169" s="122" t="s">
        <v>27732</v>
      </c>
      <c r="B6169" s="123" t="s">
        <v>27733</v>
      </c>
      <c r="C6169" s="124" t="s">
        <v>22</v>
      </c>
      <c r="D6169" s="125">
        <v>187</v>
      </c>
      <c r="E6169" s="126"/>
    </row>
    <row r="6170" spans="1:5" ht="25.5">
      <c r="A6170" s="122" t="s">
        <v>27734</v>
      </c>
      <c r="B6170" s="123" t="s">
        <v>27735</v>
      </c>
      <c r="C6170" s="124" t="s">
        <v>22</v>
      </c>
      <c r="D6170" s="125">
        <v>151</v>
      </c>
      <c r="E6170" s="126"/>
    </row>
    <row r="6171" spans="1:5" ht="25.5">
      <c r="A6171" s="122" t="s">
        <v>27736</v>
      </c>
      <c r="B6171" s="123" t="s">
        <v>27737</v>
      </c>
      <c r="C6171" s="124" t="s">
        <v>22</v>
      </c>
      <c r="D6171" s="125">
        <v>186</v>
      </c>
      <c r="E6171" s="126"/>
    </row>
    <row r="6172" spans="1:5" ht="25.5">
      <c r="A6172" s="122" t="s">
        <v>27738</v>
      </c>
      <c r="B6172" s="123" t="s">
        <v>27739</v>
      </c>
      <c r="C6172" s="124" t="s">
        <v>22</v>
      </c>
      <c r="D6172" s="125">
        <v>106.6</v>
      </c>
      <c r="E6172" s="126"/>
    </row>
    <row r="6173" spans="1:5" ht="25.5">
      <c r="A6173" s="122" t="s">
        <v>27740</v>
      </c>
      <c r="B6173" s="123" t="s">
        <v>27741</v>
      </c>
      <c r="C6173" s="124" t="s">
        <v>22</v>
      </c>
      <c r="D6173" s="125">
        <v>187</v>
      </c>
      <c r="E6173" s="126"/>
    </row>
    <row r="6174" spans="1:5" ht="25.5">
      <c r="A6174" s="122" t="s">
        <v>27742</v>
      </c>
      <c r="B6174" s="123" t="s">
        <v>27743</v>
      </c>
      <c r="C6174" s="124" t="s">
        <v>22</v>
      </c>
      <c r="D6174" s="125">
        <v>143</v>
      </c>
      <c r="E6174" s="126"/>
    </row>
    <row r="6175" spans="1:5" ht="25.5">
      <c r="A6175" s="122" t="s">
        <v>27744</v>
      </c>
      <c r="B6175" s="123" t="s">
        <v>27737</v>
      </c>
      <c r="C6175" s="124" t="s">
        <v>22</v>
      </c>
      <c r="D6175" s="125">
        <v>240</v>
      </c>
      <c r="E6175" s="126"/>
    </row>
    <row r="6176" spans="1:5" ht="25.5">
      <c r="A6176" s="122" t="s">
        <v>27745</v>
      </c>
      <c r="B6176" s="123" t="s">
        <v>27746</v>
      </c>
      <c r="C6176" s="124" t="s">
        <v>22</v>
      </c>
      <c r="D6176" s="125">
        <v>112</v>
      </c>
      <c r="E6176" s="126"/>
    </row>
    <row r="6177" spans="1:5" ht="25.5">
      <c r="A6177" s="122" t="s">
        <v>27747</v>
      </c>
      <c r="B6177" s="123" t="s">
        <v>27748</v>
      </c>
      <c r="C6177" s="124" t="s">
        <v>22</v>
      </c>
      <c r="D6177" s="125">
        <v>166</v>
      </c>
      <c r="E6177" s="126"/>
    </row>
    <row r="6178" spans="1:5">
      <c r="A6178" s="122" t="s">
        <v>27749</v>
      </c>
      <c r="B6178" s="123" t="s">
        <v>27750</v>
      </c>
      <c r="C6178" s="124" t="s">
        <v>16389</v>
      </c>
      <c r="D6178" s="125">
        <v>3500</v>
      </c>
      <c r="E6178" s="126"/>
    </row>
    <row r="6179" spans="1:5" ht="25.5">
      <c r="A6179" s="122" t="s">
        <v>27751</v>
      </c>
      <c r="B6179" s="123" t="s">
        <v>27752</v>
      </c>
      <c r="C6179" s="124" t="s">
        <v>22</v>
      </c>
      <c r="D6179" s="125">
        <v>205.78</v>
      </c>
      <c r="E6179" s="126"/>
    </row>
    <row r="6180" spans="1:5">
      <c r="A6180" s="122" t="s">
        <v>27753</v>
      </c>
      <c r="B6180" s="123" t="s">
        <v>27754</v>
      </c>
      <c r="C6180" s="124" t="s">
        <v>16389</v>
      </c>
      <c r="D6180" s="125">
        <v>3397</v>
      </c>
      <c r="E6180" s="126"/>
    </row>
    <row r="6181" spans="1:5">
      <c r="A6181" s="122" t="s">
        <v>27755</v>
      </c>
      <c r="B6181" s="123" t="s">
        <v>27756</v>
      </c>
      <c r="C6181" s="124" t="s">
        <v>22</v>
      </c>
      <c r="D6181" s="125">
        <v>245.31</v>
      </c>
      <c r="E6181" s="126"/>
    </row>
    <row r="6182" spans="1:5" ht="25.5">
      <c r="A6182" s="122" t="s">
        <v>27757</v>
      </c>
      <c r="B6182" s="123" t="s">
        <v>27758</v>
      </c>
      <c r="C6182" s="124" t="s">
        <v>22</v>
      </c>
      <c r="D6182" s="125">
        <v>0</v>
      </c>
      <c r="E6182" s="126"/>
    </row>
    <row r="6183" spans="1:5">
      <c r="A6183" s="122" t="s">
        <v>27759</v>
      </c>
      <c r="B6183" s="123" t="s">
        <v>27760</v>
      </c>
      <c r="C6183" s="124" t="s">
        <v>16389</v>
      </c>
      <c r="D6183" s="125">
        <v>4064</v>
      </c>
      <c r="E6183" s="126"/>
    </row>
    <row r="6184" spans="1:5">
      <c r="A6184" s="122" t="s">
        <v>27761</v>
      </c>
      <c r="B6184" s="123" t="s">
        <v>27762</v>
      </c>
      <c r="C6184" s="124" t="s">
        <v>22</v>
      </c>
      <c r="D6184" s="125">
        <v>107.8</v>
      </c>
      <c r="E6184" s="126"/>
    </row>
    <row r="6185" spans="1:5">
      <c r="A6185" s="122" t="s">
        <v>27763</v>
      </c>
      <c r="B6185" s="123" t="s">
        <v>27764</v>
      </c>
      <c r="C6185" s="124" t="s">
        <v>16389</v>
      </c>
      <c r="D6185" s="125">
        <v>4654</v>
      </c>
      <c r="E6185" s="126"/>
    </row>
    <row r="6186" spans="1:5" ht="25.5">
      <c r="A6186" s="122" t="s">
        <v>27765</v>
      </c>
      <c r="B6186" s="123" t="s">
        <v>27766</v>
      </c>
      <c r="C6186" s="124" t="s">
        <v>22</v>
      </c>
      <c r="D6186" s="125">
        <v>57.63</v>
      </c>
      <c r="E6186" s="126"/>
    </row>
    <row r="6187" spans="1:5" ht="25.5">
      <c r="A6187" s="122" t="s">
        <v>27767</v>
      </c>
      <c r="B6187" s="123" t="s">
        <v>27768</v>
      </c>
      <c r="C6187" s="124" t="s">
        <v>24</v>
      </c>
      <c r="D6187" s="125">
        <v>17.57</v>
      </c>
      <c r="E6187" s="126"/>
    </row>
    <row r="6188" spans="1:5" ht="25.5">
      <c r="A6188" s="122" t="s">
        <v>27769</v>
      </c>
      <c r="B6188" s="123" t="s">
        <v>27770</v>
      </c>
      <c r="C6188" s="124" t="s">
        <v>24</v>
      </c>
      <c r="D6188" s="125">
        <v>13.22</v>
      </c>
      <c r="E6188" s="126"/>
    </row>
    <row r="6189" spans="1:5" ht="25.5">
      <c r="A6189" s="122" t="s">
        <v>27771</v>
      </c>
      <c r="B6189" s="123" t="s">
        <v>27772</v>
      </c>
      <c r="C6189" s="124" t="s">
        <v>22</v>
      </c>
      <c r="D6189" s="125">
        <v>73.849999999999994</v>
      </c>
      <c r="E6189" s="126"/>
    </row>
    <row r="6190" spans="1:5" ht="25.5">
      <c r="A6190" s="122" t="s">
        <v>27773</v>
      </c>
      <c r="B6190" s="123" t="s">
        <v>27774</v>
      </c>
      <c r="C6190" s="124" t="s">
        <v>22</v>
      </c>
      <c r="D6190" s="125">
        <v>72.84</v>
      </c>
      <c r="E6190" s="126"/>
    </row>
    <row r="6191" spans="1:5">
      <c r="A6191" s="122" t="s">
        <v>27775</v>
      </c>
      <c r="B6191" s="123" t="s">
        <v>302</v>
      </c>
      <c r="C6191" s="124" t="s">
        <v>16389</v>
      </c>
      <c r="D6191" s="125">
        <v>3867</v>
      </c>
      <c r="E6191" s="126"/>
    </row>
    <row r="6192" spans="1:5" ht="25.5">
      <c r="A6192" s="122" t="s">
        <v>27776</v>
      </c>
      <c r="B6192" s="123" t="s">
        <v>27777</v>
      </c>
      <c r="C6192" s="124" t="s">
        <v>15743</v>
      </c>
      <c r="D6192" s="125">
        <v>707.62</v>
      </c>
      <c r="E6192" s="126"/>
    </row>
    <row r="6193" spans="1:5">
      <c r="A6193" s="122" t="s">
        <v>27778</v>
      </c>
      <c r="B6193" s="123" t="s">
        <v>27779</v>
      </c>
      <c r="C6193" s="124" t="s">
        <v>22</v>
      </c>
      <c r="D6193" s="125">
        <v>5.99</v>
      </c>
      <c r="E6193" s="126"/>
    </row>
    <row r="6194" spans="1:5" ht="25.5">
      <c r="A6194" s="122" t="s">
        <v>27780</v>
      </c>
      <c r="B6194" s="123" t="s">
        <v>27781</v>
      </c>
      <c r="C6194" s="124" t="s">
        <v>22</v>
      </c>
      <c r="D6194" s="125">
        <v>10.62</v>
      </c>
      <c r="E6194" s="126"/>
    </row>
    <row r="6195" spans="1:5">
      <c r="A6195" s="122" t="s">
        <v>27782</v>
      </c>
      <c r="B6195" s="123" t="s">
        <v>27783</v>
      </c>
      <c r="C6195" s="124" t="s">
        <v>22</v>
      </c>
      <c r="D6195" s="125">
        <v>5.66</v>
      </c>
      <c r="E6195" s="126"/>
    </row>
    <row r="6196" spans="1:5" ht="25.5">
      <c r="A6196" s="122" t="s">
        <v>27784</v>
      </c>
      <c r="B6196" s="123" t="s">
        <v>27785</v>
      </c>
      <c r="C6196" s="124" t="s">
        <v>22</v>
      </c>
      <c r="D6196" s="125">
        <v>10.3</v>
      </c>
      <c r="E6196" s="126"/>
    </row>
    <row r="6197" spans="1:5" ht="25.5">
      <c r="A6197" s="122" t="s">
        <v>27786</v>
      </c>
      <c r="B6197" s="123" t="s">
        <v>27787</v>
      </c>
      <c r="C6197" s="124" t="s">
        <v>22</v>
      </c>
      <c r="D6197" s="125">
        <v>2.87</v>
      </c>
      <c r="E6197" s="126"/>
    </row>
    <row r="6198" spans="1:5" ht="25.5">
      <c r="A6198" s="122" t="s">
        <v>27788</v>
      </c>
      <c r="B6198" s="123" t="s">
        <v>27789</v>
      </c>
      <c r="C6198" s="124" t="s">
        <v>22</v>
      </c>
      <c r="D6198" s="125">
        <v>6.81</v>
      </c>
      <c r="E6198" s="126"/>
    </row>
    <row r="6199" spans="1:5" ht="25.5">
      <c r="A6199" s="122" t="s">
        <v>27790</v>
      </c>
      <c r="B6199" s="123" t="s">
        <v>27791</v>
      </c>
      <c r="C6199" s="124" t="s">
        <v>22</v>
      </c>
      <c r="D6199" s="125">
        <v>20.07</v>
      </c>
      <c r="E6199" s="126"/>
    </row>
    <row r="6200" spans="1:5" ht="25.5">
      <c r="A6200" s="122" t="s">
        <v>27792</v>
      </c>
      <c r="B6200" s="123" t="s">
        <v>27793</v>
      </c>
      <c r="C6200" s="124" t="s">
        <v>22</v>
      </c>
      <c r="D6200" s="125">
        <v>19.66</v>
      </c>
      <c r="E6200" s="126"/>
    </row>
    <row r="6201" spans="1:5" ht="25.5">
      <c r="A6201" s="122" t="s">
        <v>27794</v>
      </c>
      <c r="B6201" s="123" t="s">
        <v>27795</v>
      </c>
      <c r="C6201" s="124" t="s">
        <v>22</v>
      </c>
      <c r="D6201" s="125">
        <v>19.04</v>
      </c>
      <c r="E6201" s="126"/>
    </row>
    <row r="6202" spans="1:5" ht="25.5">
      <c r="A6202" s="122" t="s">
        <v>27796</v>
      </c>
      <c r="B6202" s="123" t="s">
        <v>27797</v>
      </c>
      <c r="C6202" s="124" t="s">
        <v>22</v>
      </c>
      <c r="D6202" s="125">
        <v>23.07</v>
      </c>
    </row>
    <row r="6203" spans="1:5" ht="25.5">
      <c r="A6203" s="122" t="s">
        <v>27798</v>
      </c>
      <c r="B6203" s="123" t="s">
        <v>27799</v>
      </c>
      <c r="C6203" s="124" t="s">
        <v>22</v>
      </c>
      <c r="D6203" s="125">
        <v>18.77</v>
      </c>
      <c r="E6203" s="126"/>
    </row>
    <row r="6204" spans="1:5" ht="25.5">
      <c r="A6204" s="122" t="s">
        <v>27800</v>
      </c>
      <c r="B6204" s="123" t="s">
        <v>27801</v>
      </c>
      <c r="C6204" s="124" t="s">
        <v>22</v>
      </c>
      <c r="D6204" s="125">
        <v>30.25</v>
      </c>
      <c r="E6204" s="126"/>
    </row>
    <row r="6205" spans="1:5" ht="25.5">
      <c r="A6205" s="122" t="s">
        <v>27802</v>
      </c>
      <c r="B6205" s="123" t="s">
        <v>27803</v>
      </c>
      <c r="C6205" s="124" t="s">
        <v>22</v>
      </c>
      <c r="D6205" s="125">
        <v>26.55</v>
      </c>
      <c r="E6205" s="126"/>
    </row>
    <row r="6206" spans="1:5" ht="25.5">
      <c r="A6206" s="122" t="s">
        <v>27804</v>
      </c>
      <c r="B6206" s="123" t="s">
        <v>27805</v>
      </c>
      <c r="C6206" s="124" t="s">
        <v>22</v>
      </c>
      <c r="D6206" s="125">
        <v>24.32</v>
      </c>
      <c r="E6206" s="126"/>
    </row>
    <row r="6207" spans="1:5" ht="25.5">
      <c r="A6207" s="122" t="s">
        <v>27806</v>
      </c>
      <c r="B6207" s="123" t="s">
        <v>27807</v>
      </c>
      <c r="C6207" s="124" t="s">
        <v>22</v>
      </c>
      <c r="D6207" s="125">
        <v>23.67</v>
      </c>
      <c r="E6207" s="126"/>
    </row>
    <row r="6208" spans="1:5" ht="25.5">
      <c r="A6208" s="122" t="s">
        <v>27808</v>
      </c>
      <c r="B6208" s="123" t="s">
        <v>27809</v>
      </c>
      <c r="C6208" s="124" t="s">
        <v>22</v>
      </c>
      <c r="D6208" s="125">
        <v>26.18</v>
      </c>
      <c r="E6208" s="126"/>
    </row>
    <row r="6209" spans="1:5">
      <c r="A6209" s="122" t="s">
        <v>27810</v>
      </c>
      <c r="B6209" s="123" t="s">
        <v>303</v>
      </c>
      <c r="C6209" s="124" t="s">
        <v>18</v>
      </c>
      <c r="D6209" s="125">
        <v>5.1100000000000003</v>
      </c>
      <c r="E6209" s="126"/>
    </row>
    <row r="6210" spans="1:5">
      <c r="A6210" s="122" t="s">
        <v>27811</v>
      </c>
      <c r="B6210" s="123" t="s">
        <v>27812</v>
      </c>
      <c r="C6210" s="124" t="s">
        <v>22</v>
      </c>
      <c r="D6210" s="125">
        <v>4.41</v>
      </c>
      <c r="E6210" s="126"/>
    </row>
    <row r="6211" spans="1:5">
      <c r="A6211" s="122" t="s">
        <v>27813</v>
      </c>
      <c r="B6211" s="123" t="s">
        <v>27814</v>
      </c>
      <c r="C6211" s="124" t="s">
        <v>16389</v>
      </c>
      <c r="D6211" s="125">
        <v>3820</v>
      </c>
      <c r="E6211" s="126"/>
    </row>
    <row r="6212" spans="1:5" ht="25.5">
      <c r="A6212" s="122" t="s">
        <v>27815</v>
      </c>
      <c r="B6212" s="123" t="s">
        <v>27816</v>
      </c>
      <c r="C6212" s="124" t="s">
        <v>22</v>
      </c>
      <c r="D6212" s="125">
        <v>23.82</v>
      </c>
      <c r="E6212" s="126"/>
    </row>
    <row r="6213" spans="1:5" ht="25.5">
      <c r="A6213" s="122" t="s">
        <v>27817</v>
      </c>
      <c r="B6213" s="123" t="s">
        <v>27818</v>
      </c>
      <c r="C6213" s="124" t="s">
        <v>22</v>
      </c>
      <c r="D6213" s="125">
        <v>21.11</v>
      </c>
      <c r="E6213" s="126"/>
    </row>
    <row r="6214" spans="1:5" ht="25.5">
      <c r="A6214" s="122" t="s">
        <v>27819</v>
      </c>
      <c r="B6214" s="123" t="s">
        <v>27820</v>
      </c>
      <c r="C6214" s="124" t="s">
        <v>22</v>
      </c>
      <c r="D6214" s="125">
        <v>23.21</v>
      </c>
      <c r="E6214" s="126"/>
    </row>
    <row r="6215" spans="1:5">
      <c r="A6215" s="122" t="s">
        <v>27821</v>
      </c>
      <c r="B6215" s="123" t="s">
        <v>27822</v>
      </c>
      <c r="C6215" s="124" t="s">
        <v>22</v>
      </c>
      <c r="D6215" s="125">
        <v>21.02</v>
      </c>
      <c r="E6215" s="126"/>
    </row>
    <row r="6216" spans="1:5">
      <c r="A6216" s="122" t="s">
        <v>27823</v>
      </c>
      <c r="B6216" s="123" t="s">
        <v>27824</v>
      </c>
      <c r="C6216" s="124" t="s">
        <v>22</v>
      </c>
      <c r="D6216" s="125">
        <v>20.45</v>
      </c>
      <c r="E6216" s="126"/>
    </row>
    <row r="6217" spans="1:5" ht="25.5">
      <c r="A6217" s="122" t="s">
        <v>27825</v>
      </c>
      <c r="B6217" s="123" t="s">
        <v>27826</v>
      </c>
      <c r="C6217" s="124" t="s">
        <v>22</v>
      </c>
      <c r="D6217" s="125">
        <v>18.53</v>
      </c>
      <c r="E6217" s="126"/>
    </row>
    <row r="6218" spans="1:5">
      <c r="A6218" s="122" t="s">
        <v>27827</v>
      </c>
      <c r="B6218" s="123" t="s">
        <v>27828</v>
      </c>
      <c r="C6218" s="124" t="s">
        <v>16389</v>
      </c>
      <c r="D6218" s="125">
        <v>3761</v>
      </c>
      <c r="E6218" s="126"/>
    </row>
    <row r="6219" spans="1:5" ht="25.5">
      <c r="A6219" s="122" t="s">
        <v>27829</v>
      </c>
      <c r="B6219" s="123" t="s">
        <v>27830</v>
      </c>
      <c r="C6219" s="124" t="s">
        <v>22</v>
      </c>
      <c r="D6219" s="125">
        <v>17.899999999999999</v>
      </c>
      <c r="E6219" s="126"/>
    </row>
    <row r="6220" spans="1:5" ht="25.5">
      <c r="A6220" s="122" t="s">
        <v>27831</v>
      </c>
      <c r="B6220" s="123" t="s">
        <v>27832</v>
      </c>
      <c r="C6220" s="124" t="s">
        <v>24</v>
      </c>
      <c r="D6220" s="125">
        <v>9.09</v>
      </c>
      <c r="E6220" s="126"/>
    </row>
    <row r="6221" spans="1:5" ht="25.5">
      <c r="A6221" s="122" t="s">
        <v>27833</v>
      </c>
      <c r="B6221" s="123" t="s">
        <v>27834</v>
      </c>
      <c r="C6221" s="124" t="s">
        <v>22</v>
      </c>
      <c r="D6221" s="125">
        <v>15.08</v>
      </c>
      <c r="E6221" s="126"/>
    </row>
    <row r="6222" spans="1:5" ht="25.5">
      <c r="A6222" s="122" t="s">
        <v>27835</v>
      </c>
      <c r="B6222" s="123" t="s">
        <v>27836</v>
      </c>
      <c r="C6222" s="124" t="s">
        <v>22</v>
      </c>
      <c r="D6222" s="125">
        <v>22.51</v>
      </c>
      <c r="E6222" s="126"/>
    </row>
    <row r="6223" spans="1:5" ht="25.5">
      <c r="A6223" s="122" t="s">
        <v>27837</v>
      </c>
      <c r="B6223" s="123" t="s">
        <v>27838</v>
      </c>
      <c r="C6223" s="124" t="s">
        <v>22</v>
      </c>
      <c r="D6223" s="125">
        <v>23.59</v>
      </c>
      <c r="E6223" s="126"/>
    </row>
    <row r="6224" spans="1:5">
      <c r="A6224" s="122" t="s">
        <v>27839</v>
      </c>
      <c r="B6224" s="123" t="s">
        <v>27840</v>
      </c>
      <c r="C6224" s="124" t="s">
        <v>16389</v>
      </c>
      <c r="D6224" s="125">
        <v>3639</v>
      </c>
      <c r="E6224" s="126"/>
    </row>
    <row r="6225" spans="1:5">
      <c r="A6225" s="122" t="s">
        <v>27841</v>
      </c>
      <c r="B6225" s="123" t="s">
        <v>27842</v>
      </c>
      <c r="C6225" s="124" t="s">
        <v>15743</v>
      </c>
      <c r="D6225" s="125">
        <v>37.03</v>
      </c>
      <c r="E6225" s="126"/>
    </row>
    <row r="6226" spans="1:5" ht="25.5">
      <c r="A6226" s="122" t="s">
        <v>27843</v>
      </c>
      <c r="B6226" s="123" t="s">
        <v>27844</v>
      </c>
      <c r="C6226" s="124" t="s">
        <v>22</v>
      </c>
      <c r="D6226" s="125">
        <v>37.03</v>
      </c>
      <c r="E6226" s="126"/>
    </row>
    <row r="6227" spans="1:5" ht="25.5">
      <c r="A6227" s="122" t="s">
        <v>27845</v>
      </c>
      <c r="B6227" s="123" t="s">
        <v>27846</v>
      </c>
      <c r="C6227" s="124" t="s">
        <v>22</v>
      </c>
      <c r="D6227" s="125">
        <v>30.32</v>
      </c>
      <c r="E6227" s="126"/>
    </row>
    <row r="6228" spans="1:5">
      <c r="A6228" s="122" t="s">
        <v>27847</v>
      </c>
      <c r="B6228" s="123" t="s">
        <v>27848</v>
      </c>
      <c r="C6228" s="124" t="s">
        <v>16389</v>
      </c>
      <c r="D6228" s="125">
        <v>3872</v>
      </c>
      <c r="E6228" s="126"/>
    </row>
    <row r="6229" spans="1:5" ht="25.5">
      <c r="A6229" s="122" t="s">
        <v>27849</v>
      </c>
      <c r="B6229" s="123" t="s">
        <v>27850</v>
      </c>
      <c r="C6229" s="124" t="s">
        <v>22</v>
      </c>
      <c r="D6229" s="125">
        <v>34.51</v>
      </c>
      <c r="E6229" s="126"/>
    </row>
    <row r="6230" spans="1:5" ht="25.5">
      <c r="A6230" s="122" t="s">
        <v>27851</v>
      </c>
      <c r="B6230" s="123" t="s">
        <v>27852</v>
      </c>
      <c r="C6230" s="124" t="s">
        <v>22</v>
      </c>
      <c r="D6230" s="125">
        <v>31.32</v>
      </c>
      <c r="E6230" s="126"/>
    </row>
    <row r="6231" spans="1:5" ht="25.5">
      <c r="A6231" s="122" t="s">
        <v>27853</v>
      </c>
      <c r="B6231" s="123" t="s">
        <v>27854</v>
      </c>
      <c r="C6231" s="124" t="s">
        <v>22</v>
      </c>
      <c r="D6231" s="125">
        <v>28.63</v>
      </c>
    </row>
    <row r="6232" spans="1:5">
      <c r="A6232" s="122" t="s">
        <v>27855</v>
      </c>
      <c r="B6232" s="123" t="s">
        <v>27856</v>
      </c>
      <c r="C6232" s="124" t="s">
        <v>16389</v>
      </c>
      <c r="D6232" s="125">
        <v>4238</v>
      </c>
      <c r="E6232" s="126"/>
    </row>
    <row r="6233" spans="1:5" ht="25.5">
      <c r="A6233" s="122" t="s">
        <v>27857</v>
      </c>
      <c r="B6233" s="123" t="s">
        <v>27858</v>
      </c>
      <c r="C6233" s="124" t="s">
        <v>22</v>
      </c>
      <c r="D6233" s="125">
        <v>30.74</v>
      </c>
      <c r="E6233" s="126"/>
    </row>
    <row r="6234" spans="1:5" ht="25.5">
      <c r="A6234" s="122" t="s">
        <v>27859</v>
      </c>
      <c r="B6234" s="123" t="s">
        <v>27860</v>
      </c>
      <c r="C6234" s="124" t="s">
        <v>22</v>
      </c>
      <c r="D6234" s="125">
        <v>28.76</v>
      </c>
      <c r="E6234" s="126"/>
    </row>
    <row r="6235" spans="1:5" ht="25.5">
      <c r="A6235" s="122" t="s">
        <v>27861</v>
      </c>
      <c r="B6235" s="123" t="s">
        <v>27862</v>
      </c>
      <c r="C6235" s="124" t="s">
        <v>22</v>
      </c>
      <c r="D6235" s="125">
        <v>25.1</v>
      </c>
      <c r="E6235" s="126"/>
    </row>
    <row r="6236" spans="1:5" ht="25.5">
      <c r="A6236" s="122" t="s">
        <v>27863</v>
      </c>
      <c r="B6236" s="123" t="s">
        <v>27864</v>
      </c>
      <c r="C6236" s="124" t="s">
        <v>24</v>
      </c>
      <c r="D6236" s="125">
        <v>12.29</v>
      </c>
      <c r="E6236" s="126"/>
    </row>
    <row r="6237" spans="1:5">
      <c r="A6237" s="122" t="s">
        <v>27865</v>
      </c>
      <c r="B6237" s="123" t="s">
        <v>27866</v>
      </c>
      <c r="C6237" s="124" t="s">
        <v>16389</v>
      </c>
      <c r="D6237" s="125">
        <v>4263</v>
      </c>
      <c r="E6237" s="126"/>
    </row>
    <row r="6238" spans="1:5">
      <c r="A6238" s="122" t="s">
        <v>27867</v>
      </c>
      <c r="B6238" s="123" t="s">
        <v>177</v>
      </c>
      <c r="C6238" s="124" t="s">
        <v>16389</v>
      </c>
      <c r="D6238" s="125">
        <v>3619</v>
      </c>
      <c r="E6238" s="126"/>
    </row>
    <row r="6239" spans="1:5" ht="25.5">
      <c r="A6239" s="122" t="s">
        <v>27868</v>
      </c>
      <c r="B6239" s="123" t="s">
        <v>27869</v>
      </c>
      <c r="C6239" s="124" t="s">
        <v>22</v>
      </c>
      <c r="D6239" s="125">
        <v>11.19</v>
      </c>
      <c r="E6239" s="126"/>
    </row>
    <row r="6240" spans="1:5" ht="25.5">
      <c r="A6240" s="122" t="s">
        <v>27870</v>
      </c>
      <c r="B6240" s="123" t="s">
        <v>27871</v>
      </c>
      <c r="C6240" s="124" t="s">
        <v>22</v>
      </c>
      <c r="D6240" s="125">
        <v>12.74</v>
      </c>
      <c r="E6240" s="126"/>
    </row>
    <row r="6241" spans="1:5">
      <c r="A6241" s="122" t="s">
        <v>27872</v>
      </c>
      <c r="B6241" s="123" t="s">
        <v>27873</v>
      </c>
      <c r="C6241" s="124" t="s">
        <v>16389</v>
      </c>
      <c r="D6241" s="125">
        <v>4835</v>
      </c>
      <c r="E6241" s="126"/>
    </row>
    <row r="6242" spans="1:5" ht="25.5">
      <c r="A6242" s="122" t="s">
        <v>27874</v>
      </c>
      <c r="B6242" s="123" t="s">
        <v>27875</v>
      </c>
      <c r="C6242" s="124" t="s">
        <v>22</v>
      </c>
      <c r="D6242" s="125">
        <v>27.32</v>
      </c>
      <c r="E6242" s="126"/>
    </row>
    <row r="6243" spans="1:5">
      <c r="A6243" s="122" t="s">
        <v>27876</v>
      </c>
      <c r="B6243" s="123" t="s">
        <v>27877</v>
      </c>
      <c r="C6243" s="124" t="s">
        <v>16389</v>
      </c>
      <c r="D6243" s="125">
        <v>6151</v>
      </c>
      <c r="E6243" s="126"/>
    </row>
    <row r="6244" spans="1:5">
      <c r="A6244" s="122" t="s">
        <v>27878</v>
      </c>
      <c r="B6244" s="123" t="s">
        <v>177</v>
      </c>
      <c r="C6244" s="124" t="s">
        <v>16389</v>
      </c>
      <c r="D6244" s="125">
        <v>4228</v>
      </c>
      <c r="E6244" s="126"/>
    </row>
    <row r="6245" spans="1:5" ht="25.5">
      <c r="A6245" s="122" t="s">
        <v>27879</v>
      </c>
      <c r="B6245" s="123" t="s">
        <v>27880</v>
      </c>
      <c r="C6245" s="124" t="s">
        <v>22</v>
      </c>
      <c r="D6245" s="125">
        <v>6.62</v>
      </c>
      <c r="E6245" s="126"/>
    </row>
    <row r="6246" spans="1:5">
      <c r="A6246" s="122" t="s">
        <v>27881</v>
      </c>
      <c r="B6246" s="123" t="s">
        <v>27882</v>
      </c>
      <c r="C6246" s="124" t="s">
        <v>16389</v>
      </c>
      <c r="D6246" s="125">
        <v>3390</v>
      </c>
      <c r="E6246" s="126"/>
    </row>
    <row r="6247" spans="1:5">
      <c r="A6247" s="122" t="s">
        <v>27883</v>
      </c>
      <c r="B6247" s="123" t="s">
        <v>27884</v>
      </c>
      <c r="C6247" s="124" t="s">
        <v>16389</v>
      </c>
      <c r="D6247" s="125">
        <v>4717</v>
      </c>
      <c r="E6247" s="126"/>
    </row>
    <row r="6248" spans="1:5">
      <c r="A6248" s="122" t="s">
        <v>27885</v>
      </c>
      <c r="B6248" s="123" t="s">
        <v>27886</v>
      </c>
      <c r="C6248" s="124" t="s">
        <v>16389</v>
      </c>
      <c r="D6248" s="125">
        <v>5070</v>
      </c>
      <c r="E6248" s="126"/>
    </row>
    <row r="6249" spans="1:5">
      <c r="A6249" s="122" t="s">
        <v>27887</v>
      </c>
      <c r="B6249" s="123" t="s">
        <v>27888</v>
      </c>
      <c r="C6249" s="124" t="s">
        <v>16389</v>
      </c>
      <c r="D6249" s="125">
        <v>6147</v>
      </c>
      <c r="E6249" s="126"/>
    </row>
    <row r="6250" spans="1:5">
      <c r="A6250" s="122" t="s">
        <v>27889</v>
      </c>
      <c r="B6250" s="123" t="s">
        <v>177</v>
      </c>
      <c r="C6250" s="124" t="s">
        <v>16389</v>
      </c>
      <c r="D6250" s="125">
        <v>4568</v>
      </c>
      <c r="E6250" s="126"/>
    </row>
    <row r="6251" spans="1:5">
      <c r="A6251" s="122" t="s">
        <v>27890</v>
      </c>
      <c r="B6251" s="123" t="s">
        <v>27891</v>
      </c>
      <c r="C6251" s="124" t="s">
        <v>15743</v>
      </c>
      <c r="D6251" s="125">
        <v>68.2</v>
      </c>
      <c r="E6251" s="126"/>
    </row>
    <row r="6252" spans="1:5" ht="25.5">
      <c r="A6252" s="122" t="s">
        <v>27892</v>
      </c>
      <c r="B6252" s="123" t="s">
        <v>27893</v>
      </c>
      <c r="C6252" s="124" t="s">
        <v>22</v>
      </c>
      <c r="D6252" s="125">
        <v>46.32</v>
      </c>
      <c r="E6252" s="126"/>
    </row>
    <row r="6253" spans="1:5" ht="25.5">
      <c r="A6253" s="122" t="s">
        <v>27894</v>
      </c>
      <c r="B6253" s="123" t="s">
        <v>27895</v>
      </c>
      <c r="C6253" s="124" t="s">
        <v>22</v>
      </c>
      <c r="D6253" s="125">
        <v>114.52</v>
      </c>
      <c r="E6253" s="126"/>
    </row>
    <row r="6254" spans="1:5" ht="25.5">
      <c r="A6254" s="122" t="s">
        <v>27896</v>
      </c>
      <c r="B6254" s="123" t="s">
        <v>27897</v>
      </c>
      <c r="C6254" s="124" t="s">
        <v>22</v>
      </c>
      <c r="D6254" s="125">
        <v>114.52</v>
      </c>
      <c r="E6254" s="126"/>
    </row>
    <row r="6255" spans="1:5" ht="25.5">
      <c r="A6255" s="122" t="s">
        <v>27898</v>
      </c>
      <c r="B6255" s="123" t="s">
        <v>27899</v>
      </c>
      <c r="C6255" s="124" t="s">
        <v>22</v>
      </c>
      <c r="D6255" s="125">
        <v>108.02</v>
      </c>
      <c r="E6255" s="126"/>
    </row>
    <row r="6256" spans="1:5" ht="25.5">
      <c r="A6256" s="122" t="s">
        <v>27900</v>
      </c>
      <c r="B6256" s="123" t="s">
        <v>27901</v>
      </c>
      <c r="C6256" s="124" t="s">
        <v>22</v>
      </c>
      <c r="D6256" s="125">
        <v>0</v>
      </c>
      <c r="E6256" s="126"/>
    </row>
    <row r="6257" spans="1:5" ht="25.5">
      <c r="A6257" s="122" t="s">
        <v>27902</v>
      </c>
      <c r="B6257" s="123" t="s">
        <v>27903</v>
      </c>
      <c r="C6257" s="124" t="s">
        <v>22</v>
      </c>
      <c r="D6257" s="125">
        <v>87.67</v>
      </c>
      <c r="E6257" s="126"/>
    </row>
    <row r="6258" spans="1:5">
      <c r="A6258" s="122" t="s">
        <v>27904</v>
      </c>
      <c r="B6258" s="123" t="s">
        <v>27905</v>
      </c>
      <c r="C6258" s="124" t="s">
        <v>22</v>
      </c>
      <c r="D6258" s="125">
        <v>0</v>
      </c>
      <c r="E6258" s="126"/>
    </row>
    <row r="6259" spans="1:5" ht="25.5">
      <c r="A6259" s="122" t="s">
        <v>27906</v>
      </c>
      <c r="B6259" s="123" t="s">
        <v>27907</v>
      </c>
      <c r="C6259" s="124" t="s">
        <v>22</v>
      </c>
      <c r="D6259" s="125">
        <v>53.26</v>
      </c>
      <c r="E6259" s="126"/>
    </row>
    <row r="6260" spans="1:5">
      <c r="A6260" s="122" t="s">
        <v>27908</v>
      </c>
      <c r="B6260" s="123" t="s">
        <v>27909</v>
      </c>
      <c r="C6260" s="124" t="s">
        <v>16389</v>
      </c>
      <c r="D6260" s="125">
        <v>5417</v>
      </c>
      <c r="E6260" s="126"/>
    </row>
    <row r="6261" spans="1:5" ht="25.5">
      <c r="A6261" s="122" t="s">
        <v>27910</v>
      </c>
      <c r="B6261" s="123" t="s">
        <v>27911</v>
      </c>
      <c r="C6261" s="124" t="s">
        <v>22</v>
      </c>
      <c r="D6261" s="125">
        <v>92.99</v>
      </c>
      <c r="E6261" s="126"/>
    </row>
    <row r="6262" spans="1:5">
      <c r="A6262" s="122" t="s">
        <v>27912</v>
      </c>
      <c r="B6262" s="123" t="s">
        <v>27913</v>
      </c>
      <c r="C6262" s="124" t="s">
        <v>16389</v>
      </c>
      <c r="D6262" s="125">
        <v>4637</v>
      </c>
      <c r="E6262" s="126"/>
    </row>
    <row r="6263" spans="1:5" ht="25.5">
      <c r="A6263" s="122" t="s">
        <v>27914</v>
      </c>
      <c r="B6263" s="123" t="s">
        <v>27915</v>
      </c>
      <c r="C6263" s="124" t="s">
        <v>22</v>
      </c>
      <c r="D6263" s="125">
        <v>52.49</v>
      </c>
      <c r="E6263" s="126"/>
    </row>
    <row r="6264" spans="1:5" ht="25.5">
      <c r="A6264" s="122" t="s">
        <v>27916</v>
      </c>
      <c r="B6264" s="123" t="s">
        <v>27917</v>
      </c>
      <c r="C6264" s="124" t="s">
        <v>22</v>
      </c>
      <c r="D6264" s="125">
        <v>25.71</v>
      </c>
    </row>
    <row r="6265" spans="1:5" ht="25.5">
      <c r="A6265" s="122" t="s">
        <v>27918</v>
      </c>
      <c r="B6265" s="123" t="s">
        <v>27919</v>
      </c>
      <c r="C6265" s="124" t="s">
        <v>22</v>
      </c>
      <c r="D6265" s="125">
        <v>57.3</v>
      </c>
      <c r="E6265" s="126"/>
    </row>
    <row r="6266" spans="1:5" ht="25.5">
      <c r="A6266" s="122" t="s">
        <v>27920</v>
      </c>
      <c r="B6266" s="123" t="s">
        <v>27921</v>
      </c>
      <c r="C6266" s="124" t="s">
        <v>22</v>
      </c>
      <c r="D6266" s="125">
        <v>60.1</v>
      </c>
      <c r="E6266" s="126"/>
    </row>
    <row r="6267" spans="1:5">
      <c r="A6267" s="122" t="s">
        <v>27922</v>
      </c>
      <c r="B6267" s="123" t="s">
        <v>27923</v>
      </c>
      <c r="C6267" s="124" t="s">
        <v>22</v>
      </c>
      <c r="D6267" s="125">
        <v>1.42</v>
      </c>
      <c r="E6267" s="126"/>
    </row>
    <row r="6268" spans="1:5" ht="25.5">
      <c r="A6268" s="122" t="s">
        <v>27924</v>
      </c>
      <c r="B6268" s="123" t="s">
        <v>27925</v>
      </c>
      <c r="C6268" s="124" t="s">
        <v>22</v>
      </c>
      <c r="D6268" s="125">
        <v>10.93</v>
      </c>
      <c r="E6268" s="126"/>
    </row>
    <row r="6269" spans="1:5" ht="25.5">
      <c r="A6269" s="122" t="s">
        <v>27926</v>
      </c>
      <c r="B6269" s="123" t="s">
        <v>27927</v>
      </c>
      <c r="C6269" s="124" t="s">
        <v>22</v>
      </c>
      <c r="D6269" s="125">
        <v>76.510000000000005</v>
      </c>
      <c r="E6269" s="126"/>
    </row>
    <row r="6270" spans="1:5">
      <c r="A6270" s="122" t="s">
        <v>27928</v>
      </c>
      <c r="B6270" s="123" t="s">
        <v>27929</v>
      </c>
      <c r="C6270" s="124" t="s">
        <v>16389</v>
      </c>
      <c r="D6270" s="125">
        <v>4282</v>
      </c>
      <c r="E6270" s="126"/>
    </row>
    <row r="6271" spans="1:5">
      <c r="A6271" s="122" t="s">
        <v>27930</v>
      </c>
      <c r="B6271" s="123" t="s">
        <v>27931</v>
      </c>
      <c r="C6271" s="124" t="s">
        <v>15743</v>
      </c>
      <c r="D6271" s="125">
        <v>398.59</v>
      </c>
      <c r="E6271" s="126"/>
    </row>
    <row r="6272" spans="1:5">
      <c r="A6272" s="122" t="s">
        <v>27932</v>
      </c>
      <c r="B6272" s="123" t="s">
        <v>27933</v>
      </c>
      <c r="C6272" s="124" t="s">
        <v>22</v>
      </c>
      <c r="D6272" s="125">
        <v>67.88</v>
      </c>
      <c r="E6272" s="126"/>
    </row>
    <row r="6273" spans="1:5">
      <c r="A6273" s="122" t="s">
        <v>27934</v>
      </c>
      <c r="B6273" s="123" t="s">
        <v>27935</v>
      </c>
      <c r="C6273" s="124" t="s">
        <v>22</v>
      </c>
      <c r="D6273" s="125">
        <v>0</v>
      </c>
      <c r="E6273" s="126"/>
    </row>
    <row r="6274" spans="1:5">
      <c r="A6274" s="122" t="s">
        <v>27936</v>
      </c>
      <c r="B6274" s="123" t="s">
        <v>27937</v>
      </c>
      <c r="C6274" s="124" t="s">
        <v>22</v>
      </c>
      <c r="D6274" s="125">
        <v>0</v>
      </c>
      <c r="E6274" s="126"/>
    </row>
    <row r="6275" spans="1:5">
      <c r="A6275" s="122" t="s">
        <v>27938</v>
      </c>
      <c r="B6275" s="123" t="s">
        <v>27939</v>
      </c>
      <c r="C6275" s="124" t="s">
        <v>22</v>
      </c>
      <c r="D6275" s="125">
        <v>0</v>
      </c>
      <c r="E6275" s="126"/>
    </row>
    <row r="6276" spans="1:5">
      <c r="A6276" s="122" t="s">
        <v>27940</v>
      </c>
      <c r="B6276" s="123" t="s">
        <v>27941</v>
      </c>
      <c r="C6276" s="124" t="s">
        <v>22</v>
      </c>
      <c r="D6276" s="125">
        <v>0</v>
      </c>
      <c r="E6276" s="126"/>
    </row>
    <row r="6277" spans="1:5">
      <c r="A6277" s="122" t="s">
        <v>27942</v>
      </c>
      <c r="B6277" s="123" t="s">
        <v>27943</v>
      </c>
      <c r="C6277" s="124" t="s">
        <v>22</v>
      </c>
      <c r="D6277" s="125">
        <v>0</v>
      </c>
      <c r="E6277" s="126"/>
    </row>
    <row r="6278" spans="1:5" ht="25.5">
      <c r="A6278" s="122" t="s">
        <v>27944</v>
      </c>
      <c r="B6278" s="123" t="s">
        <v>27945</v>
      </c>
      <c r="C6278" s="124" t="s">
        <v>22</v>
      </c>
      <c r="D6278" s="125">
        <v>52.22</v>
      </c>
      <c r="E6278" s="126"/>
    </row>
    <row r="6279" spans="1:5" ht="25.5">
      <c r="A6279" s="122" t="s">
        <v>27946</v>
      </c>
      <c r="B6279" s="123" t="s">
        <v>27947</v>
      </c>
      <c r="C6279" s="124" t="s">
        <v>22</v>
      </c>
      <c r="D6279" s="125">
        <v>60.1</v>
      </c>
      <c r="E6279" s="126"/>
    </row>
    <row r="6280" spans="1:5" ht="25.5">
      <c r="A6280" s="122" t="s">
        <v>27948</v>
      </c>
      <c r="B6280" s="123" t="s">
        <v>27949</v>
      </c>
      <c r="C6280" s="124" t="s">
        <v>22</v>
      </c>
      <c r="D6280" s="125">
        <v>60.1</v>
      </c>
      <c r="E6280" s="126"/>
    </row>
    <row r="6281" spans="1:5">
      <c r="A6281" s="122" t="s">
        <v>27950</v>
      </c>
      <c r="B6281" s="123" t="s">
        <v>27951</v>
      </c>
      <c r="C6281" s="124" t="s">
        <v>16389</v>
      </c>
      <c r="D6281" s="125">
        <v>3381</v>
      </c>
      <c r="E6281" s="126"/>
    </row>
    <row r="6282" spans="1:5">
      <c r="A6282" s="122" t="s">
        <v>27952</v>
      </c>
      <c r="B6282" s="123" t="s">
        <v>27953</v>
      </c>
      <c r="C6282" s="124" t="s">
        <v>15743</v>
      </c>
      <c r="D6282" s="125">
        <v>190.26</v>
      </c>
      <c r="E6282" s="126"/>
    </row>
    <row r="6283" spans="1:5">
      <c r="A6283" s="122" t="s">
        <v>27954</v>
      </c>
      <c r="B6283" s="123" t="s">
        <v>27955</v>
      </c>
      <c r="C6283" s="124" t="s">
        <v>22</v>
      </c>
      <c r="D6283" s="125">
        <v>0</v>
      </c>
      <c r="E6283" s="126"/>
    </row>
    <row r="6284" spans="1:5">
      <c r="A6284" s="122" t="s">
        <v>27956</v>
      </c>
      <c r="B6284" s="123" t="s">
        <v>27957</v>
      </c>
      <c r="C6284" s="124" t="s">
        <v>22</v>
      </c>
      <c r="D6284" s="125">
        <v>119.19</v>
      </c>
      <c r="E6284" s="126"/>
    </row>
    <row r="6285" spans="1:5">
      <c r="A6285" s="122" t="s">
        <v>27958</v>
      </c>
      <c r="B6285" s="123" t="s">
        <v>27959</v>
      </c>
      <c r="C6285" s="124" t="s">
        <v>22</v>
      </c>
      <c r="D6285" s="125">
        <v>118.09</v>
      </c>
      <c r="E6285" s="126"/>
    </row>
    <row r="6286" spans="1:5" ht="38.25">
      <c r="A6286" s="122" t="s">
        <v>27960</v>
      </c>
      <c r="B6286" s="123" t="s">
        <v>27961</v>
      </c>
      <c r="C6286" s="124" t="s">
        <v>22</v>
      </c>
      <c r="D6286" s="125">
        <v>24.98</v>
      </c>
      <c r="E6286" s="126"/>
    </row>
    <row r="6287" spans="1:5">
      <c r="A6287" s="122" t="s">
        <v>27962</v>
      </c>
      <c r="B6287" s="123" t="s">
        <v>27963</v>
      </c>
      <c r="C6287" s="124" t="s">
        <v>16389</v>
      </c>
      <c r="D6287" s="125">
        <v>4033</v>
      </c>
      <c r="E6287" s="126"/>
    </row>
    <row r="6288" spans="1:5" ht="25.5">
      <c r="A6288" s="122" t="s">
        <v>27964</v>
      </c>
      <c r="B6288" s="123" t="s">
        <v>27965</v>
      </c>
      <c r="C6288" s="124" t="s">
        <v>22</v>
      </c>
      <c r="D6288" s="125">
        <v>240.87</v>
      </c>
      <c r="E6288" s="126"/>
    </row>
    <row r="6289" spans="1:5" ht="25.5">
      <c r="A6289" s="122" t="s">
        <v>27966</v>
      </c>
      <c r="B6289" s="123" t="s">
        <v>27967</v>
      </c>
      <c r="C6289" s="124" t="s">
        <v>22</v>
      </c>
      <c r="D6289" s="125">
        <v>311.57</v>
      </c>
      <c r="E6289" s="126"/>
    </row>
    <row r="6290" spans="1:5" ht="25.5">
      <c r="A6290" s="122" t="s">
        <v>27968</v>
      </c>
      <c r="B6290" s="123" t="s">
        <v>27969</v>
      </c>
      <c r="C6290" s="124" t="s">
        <v>22</v>
      </c>
      <c r="D6290" s="125">
        <v>333.84</v>
      </c>
      <c r="E6290" s="126"/>
    </row>
    <row r="6291" spans="1:5" ht="25.5">
      <c r="A6291" s="122" t="s">
        <v>27970</v>
      </c>
      <c r="B6291" s="123" t="s">
        <v>27971</v>
      </c>
      <c r="C6291" s="124" t="s">
        <v>22</v>
      </c>
      <c r="D6291" s="125">
        <v>427.47</v>
      </c>
    </row>
    <row r="6292" spans="1:5">
      <c r="A6292" s="122" t="s">
        <v>27972</v>
      </c>
      <c r="B6292" s="123" t="s">
        <v>27973</v>
      </c>
      <c r="C6292" s="124" t="s">
        <v>16389</v>
      </c>
      <c r="D6292" s="125">
        <v>5089</v>
      </c>
      <c r="E6292" s="126"/>
    </row>
    <row r="6293" spans="1:5" ht="25.5">
      <c r="A6293" s="122" t="s">
        <v>27974</v>
      </c>
      <c r="B6293" s="123" t="s">
        <v>27975</v>
      </c>
      <c r="C6293" s="124" t="s">
        <v>24</v>
      </c>
      <c r="D6293" s="125">
        <v>31.3</v>
      </c>
      <c r="E6293" s="126"/>
    </row>
    <row r="6294" spans="1:5" ht="25.5">
      <c r="A6294" s="122" t="s">
        <v>27976</v>
      </c>
      <c r="B6294" s="123" t="s">
        <v>27977</v>
      </c>
      <c r="C6294" s="124" t="s">
        <v>24</v>
      </c>
      <c r="D6294" s="125">
        <v>44.28</v>
      </c>
      <c r="E6294" s="126"/>
    </row>
    <row r="6295" spans="1:5" ht="25.5">
      <c r="A6295" s="122" t="s">
        <v>27978</v>
      </c>
      <c r="B6295" s="123" t="s">
        <v>27979</v>
      </c>
      <c r="C6295" s="124" t="s">
        <v>24</v>
      </c>
      <c r="D6295" s="125">
        <v>51.14</v>
      </c>
      <c r="E6295" s="126"/>
    </row>
    <row r="6296" spans="1:5" ht="25.5">
      <c r="A6296" s="122" t="s">
        <v>27980</v>
      </c>
      <c r="B6296" s="123" t="s">
        <v>27981</v>
      </c>
      <c r="C6296" s="124" t="s">
        <v>24</v>
      </c>
      <c r="D6296" s="125">
        <v>15.77</v>
      </c>
      <c r="E6296" s="126"/>
    </row>
    <row r="6297" spans="1:5" ht="25.5">
      <c r="A6297" s="122" t="s">
        <v>27982</v>
      </c>
      <c r="B6297" s="123" t="s">
        <v>27983</v>
      </c>
      <c r="C6297" s="124" t="s">
        <v>24</v>
      </c>
      <c r="D6297" s="125">
        <v>27.42</v>
      </c>
      <c r="E6297" s="126"/>
    </row>
    <row r="6298" spans="1:5" ht="25.5">
      <c r="A6298" s="122" t="s">
        <v>27984</v>
      </c>
      <c r="B6298" s="123" t="s">
        <v>27985</v>
      </c>
      <c r="C6298" s="124" t="s">
        <v>22</v>
      </c>
      <c r="D6298" s="125">
        <v>170.63</v>
      </c>
      <c r="E6298" s="126"/>
    </row>
    <row r="6299" spans="1:5" ht="25.5">
      <c r="A6299" s="122" t="s">
        <v>27986</v>
      </c>
      <c r="B6299" s="123" t="s">
        <v>27987</v>
      </c>
      <c r="C6299" s="124" t="s">
        <v>22</v>
      </c>
      <c r="D6299" s="125">
        <v>187.06</v>
      </c>
      <c r="E6299" s="126"/>
    </row>
    <row r="6300" spans="1:5">
      <c r="A6300" s="122" t="s">
        <v>27988</v>
      </c>
      <c r="B6300" s="123" t="s">
        <v>27989</v>
      </c>
      <c r="C6300" s="124" t="s">
        <v>16389</v>
      </c>
      <c r="D6300" s="125">
        <v>4095</v>
      </c>
      <c r="E6300" s="126"/>
    </row>
    <row r="6301" spans="1:5" ht="25.5">
      <c r="A6301" s="122" t="s">
        <v>27990</v>
      </c>
      <c r="B6301" s="123" t="s">
        <v>27991</v>
      </c>
      <c r="C6301" s="124" t="s">
        <v>24</v>
      </c>
      <c r="D6301" s="125">
        <v>0</v>
      </c>
      <c r="E6301" s="126"/>
    </row>
    <row r="6302" spans="1:5" ht="25.5">
      <c r="A6302" s="122" t="s">
        <v>27992</v>
      </c>
      <c r="B6302" s="123" t="s">
        <v>27993</v>
      </c>
      <c r="C6302" s="124" t="s">
        <v>24</v>
      </c>
      <c r="D6302" s="125">
        <v>0</v>
      </c>
      <c r="E6302" s="126"/>
    </row>
    <row r="6303" spans="1:5" ht="25.5">
      <c r="A6303" s="122" t="s">
        <v>27994</v>
      </c>
      <c r="B6303" s="123" t="s">
        <v>27995</v>
      </c>
      <c r="C6303" s="124" t="s">
        <v>24</v>
      </c>
      <c r="D6303" s="125">
        <v>0</v>
      </c>
      <c r="E6303" s="126"/>
    </row>
    <row r="6304" spans="1:5" ht="25.5">
      <c r="A6304" s="122" t="s">
        <v>27996</v>
      </c>
      <c r="B6304" s="123" t="s">
        <v>27997</v>
      </c>
      <c r="C6304" s="124" t="s">
        <v>24</v>
      </c>
      <c r="D6304" s="125">
        <v>0</v>
      </c>
      <c r="E6304" s="126"/>
    </row>
    <row r="6305" spans="1:5" ht="25.5">
      <c r="A6305" s="122" t="s">
        <v>27998</v>
      </c>
      <c r="B6305" s="123" t="s">
        <v>27999</v>
      </c>
      <c r="C6305" s="124" t="s">
        <v>24</v>
      </c>
      <c r="D6305" s="125">
        <v>29.02</v>
      </c>
      <c r="E6305" s="126"/>
    </row>
    <row r="6306" spans="1:5" ht="25.5">
      <c r="A6306" s="122" t="s">
        <v>28000</v>
      </c>
      <c r="B6306" s="123" t="s">
        <v>28001</v>
      </c>
      <c r="C6306" s="124" t="s">
        <v>22</v>
      </c>
      <c r="D6306" s="125">
        <v>170.63</v>
      </c>
      <c r="E6306" s="126"/>
    </row>
    <row r="6307" spans="1:5" ht="25.5">
      <c r="A6307" s="122" t="s">
        <v>28002</v>
      </c>
      <c r="B6307" s="123" t="s">
        <v>28003</v>
      </c>
      <c r="C6307" s="124" t="s">
        <v>22</v>
      </c>
      <c r="D6307" s="125">
        <v>187.06</v>
      </c>
      <c r="E6307" s="126"/>
    </row>
    <row r="6308" spans="1:5">
      <c r="A6308" s="122" t="s">
        <v>28004</v>
      </c>
      <c r="B6308" s="123" t="s">
        <v>28005</v>
      </c>
      <c r="C6308" s="124" t="s">
        <v>16389</v>
      </c>
      <c r="D6308" s="125">
        <v>2970</v>
      </c>
      <c r="E6308" s="126"/>
    </row>
    <row r="6309" spans="1:5">
      <c r="A6309" s="122" t="s">
        <v>28006</v>
      </c>
      <c r="B6309" s="123" t="s">
        <v>28007</v>
      </c>
      <c r="C6309" s="124" t="s">
        <v>16389</v>
      </c>
      <c r="D6309" s="125">
        <v>2802</v>
      </c>
      <c r="E6309" s="126"/>
    </row>
    <row r="6310" spans="1:5" ht="25.5">
      <c r="A6310" s="122" t="s">
        <v>28008</v>
      </c>
      <c r="B6310" s="123" t="s">
        <v>28009</v>
      </c>
      <c r="C6310" s="124" t="s">
        <v>22</v>
      </c>
      <c r="D6310" s="125">
        <v>332.87</v>
      </c>
      <c r="E6310" s="126"/>
    </row>
    <row r="6311" spans="1:5" ht="25.5">
      <c r="A6311" s="122" t="s">
        <v>28010</v>
      </c>
      <c r="B6311" s="123" t="s">
        <v>28011</v>
      </c>
      <c r="C6311" s="124" t="s">
        <v>22</v>
      </c>
      <c r="D6311" s="125">
        <v>464.18</v>
      </c>
      <c r="E6311" s="126"/>
    </row>
    <row r="6312" spans="1:5">
      <c r="A6312" s="122" t="s">
        <v>28012</v>
      </c>
      <c r="B6312" s="123" t="s">
        <v>28013</v>
      </c>
      <c r="C6312" s="124" t="s">
        <v>24</v>
      </c>
      <c r="D6312" s="125">
        <v>0</v>
      </c>
      <c r="E6312" s="126"/>
    </row>
    <row r="6313" spans="1:5" ht="25.5">
      <c r="A6313" s="122" t="s">
        <v>28014</v>
      </c>
      <c r="B6313" s="123" t="s">
        <v>28015</v>
      </c>
      <c r="C6313" s="124" t="s">
        <v>22</v>
      </c>
      <c r="D6313" s="125">
        <v>475.65</v>
      </c>
      <c r="E6313" s="126"/>
    </row>
    <row r="6314" spans="1:5">
      <c r="A6314" s="122" t="s">
        <v>28016</v>
      </c>
      <c r="B6314" s="123" t="s">
        <v>28017</v>
      </c>
      <c r="C6314" s="124" t="s">
        <v>15743</v>
      </c>
      <c r="D6314" s="125">
        <v>471.41</v>
      </c>
      <c r="E6314" s="126"/>
    </row>
    <row r="6315" spans="1:5">
      <c r="A6315" s="122" t="s">
        <v>28018</v>
      </c>
      <c r="B6315" s="123" t="s">
        <v>28019</v>
      </c>
      <c r="C6315" s="124" t="s">
        <v>16389</v>
      </c>
      <c r="D6315" s="125">
        <v>3857</v>
      </c>
      <c r="E6315" s="126"/>
    </row>
    <row r="6316" spans="1:5">
      <c r="A6316" s="122" t="s">
        <v>28020</v>
      </c>
      <c r="B6316" s="123" t="s">
        <v>28021</v>
      </c>
      <c r="C6316" s="124" t="s">
        <v>22</v>
      </c>
      <c r="D6316" s="125">
        <v>0</v>
      </c>
      <c r="E6316" s="126"/>
    </row>
    <row r="6317" spans="1:5" ht="25.5">
      <c r="A6317" s="122" t="s">
        <v>28022</v>
      </c>
      <c r="B6317" s="123" t="s">
        <v>28023</v>
      </c>
      <c r="C6317" s="124" t="s">
        <v>18</v>
      </c>
      <c r="D6317" s="125">
        <v>0</v>
      </c>
      <c r="E6317" s="126"/>
    </row>
    <row r="6318" spans="1:5">
      <c r="A6318" s="122" t="s">
        <v>28024</v>
      </c>
      <c r="B6318" s="123" t="s">
        <v>28025</v>
      </c>
      <c r="C6318" s="124" t="s">
        <v>16389</v>
      </c>
      <c r="D6318" s="125">
        <v>3166</v>
      </c>
      <c r="E6318" s="126"/>
    </row>
    <row r="6319" spans="1:5">
      <c r="A6319" s="122" t="s">
        <v>28026</v>
      </c>
      <c r="B6319" s="123" t="s">
        <v>28027</v>
      </c>
      <c r="C6319" s="124" t="s">
        <v>16389</v>
      </c>
      <c r="D6319" s="125">
        <v>5543</v>
      </c>
      <c r="E6319" s="126"/>
    </row>
    <row r="6320" spans="1:5" ht="25.5">
      <c r="A6320" s="122" t="s">
        <v>28028</v>
      </c>
      <c r="B6320" s="123" t="s">
        <v>28029</v>
      </c>
      <c r="C6320" s="124" t="s">
        <v>22</v>
      </c>
      <c r="D6320" s="125">
        <v>33.26</v>
      </c>
      <c r="E6320" s="126"/>
    </row>
    <row r="6321" spans="1:5">
      <c r="A6321" s="122" t="s">
        <v>28030</v>
      </c>
      <c r="B6321" s="123" t="s">
        <v>28031</v>
      </c>
      <c r="C6321" s="124" t="s">
        <v>22</v>
      </c>
      <c r="D6321" s="125">
        <v>0</v>
      </c>
      <c r="E6321" s="126"/>
    </row>
    <row r="6322" spans="1:5">
      <c r="A6322" s="122" t="s">
        <v>28032</v>
      </c>
      <c r="B6322" s="123" t="s">
        <v>28033</v>
      </c>
      <c r="C6322" s="124" t="s">
        <v>22</v>
      </c>
      <c r="D6322" s="125">
        <v>0</v>
      </c>
      <c r="E6322" s="126"/>
    </row>
    <row r="6323" spans="1:5">
      <c r="A6323" s="122" t="s">
        <v>28034</v>
      </c>
      <c r="B6323" s="123" t="s">
        <v>28035</v>
      </c>
      <c r="C6323" s="124" t="s">
        <v>16389</v>
      </c>
      <c r="D6323" s="125">
        <v>5810</v>
      </c>
      <c r="E6323" s="126"/>
    </row>
    <row r="6324" spans="1:5" ht="25.5">
      <c r="A6324" s="122" t="s">
        <v>28036</v>
      </c>
      <c r="B6324" s="123" t="s">
        <v>28037</v>
      </c>
      <c r="C6324" s="124" t="s">
        <v>22</v>
      </c>
      <c r="D6324" s="125">
        <v>417.03</v>
      </c>
    </row>
    <row r="6325" spans="1:5">
      <c r="A6325" s="122" t="s">
        <v>28038</v>
      </c>
      <c r="B6325" s="123" t="s">
        <v>28039</v>
      </c>
      <c r="C6325" s="124" t="s">
        <v>16389</v>
      </c>
      <c r="D6325" s="125">
        <v>5991</v>
      </c>
      <c r="E6325" s="126"/>
    </row>
    <row r="6326" spans="1:5" ht="25.5">
      <c r="A6326" s="122" t="s">
        <v>28040</v>
      </c>
      <c r="B6326" s="123" t="s">
        <v>28041</v>
      </c>
      <c r="C6326" s="124" t="s">
        <v>22</v>
      </c>
      <c r="D6326" s="125">
        <v>130.63</v>
      </c>
      <c r="E6326" s="126"/>
    </row>
    <row r="6327" spans="1:5">
      <c r="A6327" s="122" t="s">
        <v>28042</v>
      </c>
      <c r="B6327" s="123" t="s">
        <v>28043</v>
      </c>
      <c r="C6327" s="124" t="s">
        <v>16389</v>
      </c>
      <c r="D6327" s="125">
        <v>2572</v>
      </c>
      <c r="E6327" s="126"/>
    </row>
    <row r="6328" spans="1:5">
      <c r="A6328" s="122" t="s">
        <v>28044</v>
      </c>
      <c r="B6328" s="123" t="s">
        <v>28045</v>
      </c>
      <c r="C6328" s="124" t="s">
        <v>16389</v>
      </c>
      <c r="D6328" s="125">
        <v>3323</v>
      </c>
      <c r="E6328" s="126"/>
    </row>
    <row r="6329" spans="1:5" ht="25.5">
      <c r="A6329" s="122" t="s">
        <v>28046</v>
      </c>
      <c r="B6329" s="123" t="s">
        <v>28047</v>
      </c>
      <c r="C6329" s="124" t="s">
        <v>22</v>
      </c>
      <c r="D6329" s="125">
        <v>71.180000000000007</v>
      </c>
      <c r="E6329" s="126"/>
    </row>
    <row r="6330" spans="1:5" ht="25.5">
      <c r="A6330" s="122" t="s">
        <v>28048</v>
      </c>
      <c r="B6330" s="123" t="s">
        <v>28049</v>
      </c>
      <c r="C6330" s="124" t="s">
        <v>22</v>
      </c>
      <c r="D6330" s="125">
        <v>83.77</v>
      </c>
      <c r="E6330" s="126"/>
    </row>
    <row r="6331" spans="1:5" ht="25.5">
      <c r="A6331" s="122" t="s">
        <v>28050</v>
      </c>
      <c r="B6331" s="123" t="s">
        <v>28051</v>
      </c>
      <c r="C6331" s="124" t="s">
        <v>22</v>
      </c>
      <c r="D6331" s="125">
        <v>32.56</v>
      </c>
      <c r="E6331" s="126"/>
    </row>
    <row r="6332" spans="1:5">
      <c r="A6332" s="122" t="s">
        <v>28052</v>
      </c>
      <c r="B6332" s="123" t="s">
        <v>28053</v>
      </c>
      <c r="C6332" s="124" t="s">
        <v>22</v>
      </c>
      <c r="D6332" s="125">
        <v>36</v>
      </c>
      <c r="E6332" s="126"/>
    </row>
    <row r="6333" spans="1:5" ht="25.5">
      <c r="A6333" s="122" t="s">
        <v>28054</v>
      </c>
      <c r="B6333" s="123" t="s">
        <v>28055</v>
      </c>
      <c r="C6333" s="124" t="s">
        <v>22</v>
      </c>
      <c r="D6333" s="125">
        <v>0</v>
      </c>
      <c r="E6333" s="126"/>
    </row>
    <row r="6334" spans="1:5">
      <c r="A6334" s="122" t="s">
        <v>28056</v>
      </c>
      <c r="B6334" s="123" t="s">
        <v>28057</v>
      </c>
      <c r="C6334" s="124" t="s">
        <v>16389</v>
      </c>
      <c r="D6334" s="125">
        <v>4605</v>
      </c>
      <c r="E6334" s="126"/>
    </row>
    <row r="6335" spans="1:5">
      <c r="A6335" s="122" t="s">
        <v>28058</v>
      </c>
      <c r="B6335" s="123" t="s">
        <v>28059</v>
      </c>
      <c r="C6335" s="124" t="s">
        <v>15743</v>
      </c>
      <c r="D6335" s="125">
        <v>36</v>
      </c>
      <c r="E6335" s="126"/>
    </row>
    <row r="6336" spans="1:5">
      <c r="A6336" s="122" t="s">
        <v>28060</v>
      </c>
      <c r="B6336" s="123" t="s">
        <v>177</v>
      </c>
      <c r="C6336" s="124" t="s">
        <v>16389</v>
      </c>
      <c r="D6336" s="125">
        <v>4907</v>
      </c>
      <c r="E6336" s="126"/>
    </row>
    <row r="6337" spans="1:5" ht="25.5">
      <c r="A6337" s="122" t="s">
        <v>28061</v>
      </c>
      <c r="B6337" s="123" t="s">
        <v>28062</v>
      </c>
      <c r="C6337" s="124" t="s">
        <v>15743</v>
      </c>
      <c r="D6337" s="125">
        <v>300</v>
      </c>
      <c r="E6337" s="126"/>
    </row>
    <row r="6338" spans="1:5" ht="25.5">
      <c r="A6338" s="122" t="s">
        <v>28063</v>
      </c>
      <c r="B6338" s="123" t="s">
        <v>28064</v>
      </c>
      <c r="C6338" s="124" t="s">
        <v>22</v>
      </c>
      <c r="D6338" s="125">
        <v>30.83</v>
      </c>
      <c r="E6338" s="126"/>
    </row>
    <row r="6339" spans="1:5" ht="25.5">
      <c r="A6339" s="122" t="s">
        <v>28065</v>
      </c>
      <c r="B6339" s="123" t="s">
        <v>28066</v>
      </c>
      <c r="C6339" s="124" t="s">
        <v>22</v>
      </c>
      <c r="D6339" s="125">
        <v>30</v>
      </c>
      <c r="E6339" s="126"/>
    </row>
    <row r="6340" spans="1:5">
      <c r="A6340" s="122" t="s">
        <v>28067</v>
      </c>
      <c r="B6340" s="123" t="s">
        <v>28068</v>
      </c>
      <c r="C6340" s="124" t="s">
        <v>22</v>
      </c>
      <c r="D6340" s="125">
        <v>0</v>
      </c>
      <c r="E6340" s="126"/>
    </row>
    <row r="6341" spans="1:5">
      <c r="A6341" s="122" t="s">
        <v>28069</v>
      </c>
      <c r="B6341" s="123" t="s">
        <v>28070</v>
      </c>
      <c r="C6341" s="124" t="s">
        <v>22</v>
      </c>
      <c r="D6341" s="125">
        <v>0</v>
      </c>
      <c r="E6341" s="126"/>
    </row>
    <row r="6342" spans="1:5">
      <c r="A6342" s="122" t="s">
        <v>28071</v>
      </c>
      <c r="B6342" s="123" t="s">
        <v>28072</v>
      </c>
      <c r="C6342" s="124" t="s">
        <v>16389</v>
      </c>
      <c r="D6342" s="125">
        <v>5159</v>
      </c>
      <c r="E6342" s="126"/>
    </row>
    <row r="6343" spans="1:5">
      <c r="A6343" s="122" t="s">
        <v>28073</v>
      </c>
      <c r="B6343" s="123" t="s">
        <v>28074</v>
      </c>
      <c r="C6343" s="124" t="s">
        <v>16389</v>
      </c>
      <c r="D6343" s="125">
        <v>2395</v>
      </c>
      <c r="E6343" s="126"/>
    </row>
    <row r="6344" spans="1:5" ht="25.5">
      <c r="A6344" s="122" t="s">
        <v>28075</v>
      </c>
      <c r="B6344" s="123" t="s">
        <v>28076</v>
      </c>
      <c r="C6344" s="124" t="s">
        <v>22</v>
      </c>
      <c r="D6344" s="125">
        <v>58</v>
      </c>
      <c r="E6344" s="126"/>
    </row>
    <row r="6345" spans="1:5" ht="38.25">
      <c r="A6345" s="122" t="s">
        <v>28077</v>
      </c>
      <c r="B6345" s="123" t="s">
        <v>28078</v>
      </c>
      <c r="C6345" s="124" t="s">
        <v>22</v>
      </c>
      <c r="D6345" s="125">
        <v>0</v>
      </c>
      <c r="E6345" s="126"/>
    </row>
    <row r="6346" spans="1:5">
      <c r="A6346" s="122" t="s">
        <v>28079</v>
      </c>
      <c r="B6346" s="123" t="s">
        <v>28080</v>
      </c>
      <c r="C6346" s="124" t="s">
        <v>16389</v>
      </c>
      <c r="D6346" s="125">
        <v>3653</v>
      </c>
      <c r="E6346" s="126"/>
    </row>
    <row r="6347" spans="1:5">
      <c r="A6347" s="122" t="s">
        <v>28081</v>
      </c>
      <c r="B6347" s="123" t="s">
        <v>304</v>
      </c>
      <c r="C6347" s="124" t="s">
        <v>16389</v>
      </c>
      <c r="D6347" s="125">
        <v>2145</v>
      </c>
      <c r="E6347" s="126"/>
    </row>
    <row r="6348" spans="1:5" ht="25.5">
      <c r="A6348" s="122" t="s">
        <v>28082</v>
      </c>
      <c r="B6348" s="123" t="s">
        <v>28083</v>
      </c>
      <c r="C6348" s="124" t="s">
        <v>22</v>
      </c>
      <c r="D6348" s="125">
        <v>47.09</v>
      </c>
      <c r="E6348" s="126"/>
    </row>
    <row r="6349" spans="1:5" ht="25.5">
      <c r="A6349" s="122" t="s">
        <v>28084</v>
      </c>
      <c r="B6349" s="123" t="s">
        <v>28085</v>
      </c>
      <c r="C6349" s="124" t="s">
        <v>22</v>
      </c>
      <c r="D6349" s="125">
        <v>100.41</v>
      </c>
      <c r="E6349" s="126"/>
    </row>
    <row r="6350" spans="1:5">
      <c r="A6350" s="122" t="s">
        <v>28086</v>
      </c>
      <c r="B6350" s="123" t="s">
        <v>28087</v>
      </c>
      <c r="C6350" s="124" t="s">
        <v>16389</v>
      </c>
      <c r="D6350" s="125">
        <v>7625</v>
      </c>
      <c r="E6350" s="126"/>
    </row>
    <row r="6351" spans="1:5">
      <c r="A6351" s="122" t="s">
        <v>28088</v>
      </c>
      <c r="B6351" s="123" t="s">
        <v>28089</v>
      </c>
      <c r="C6351" s="124" t="s">
        <v>16389</v>
      </c>
      <c r="D6351" s="125">
        <v>5045</v>
      </c>
      <c r="E6351" s="126"/>
    </row>
    <row r="6352" spans="1:5" ht="25.5">
      <c r="A6352" s="122" t="s">
        <v>28090</v>
      </c>
      <c r="B6352" s="123" t="s">
        <v>28091</v>
      </c>
      <c r="C6352" s="124" t="s">
        <v>22</v>
      </c>
      <c r="D6352" s="125">
        <v>61.9</v>
      </c>
    </row>
    <row r="6353" spans="1:5" ht="25.5">
      <c r="A6353" s="122" t="s">
        <v>28092</v>
      </c>
      <c r="B6353" s="123" t="s">
        <v>28093</v>
      </c>
      <c r="C6353" s="124" t="s">
        <v>22</v>
      </c>
      <c r="D6353" s="125">
        <v>54.98</v>
      </c>
      <c r="E6353" s="126"/>
    </row>
    <row r="6354" spans="1:5" ht="25.5">
      <c r="A6354" s="122" t="s">
        <v>28094</v>
      </c>
      <c r="B6354" s="123" t="s">
        <v>28095</v>
      </c>
      <c r="C6354" s="124" t="s">
        <v>22</v>
      </c>
      <c r="D6354" s="125">
        <v>73.58</v>
      </c>
      <c r="E6354" s="126"/>
    </row>
    <row r="6355" spans="1:5" ht="25.5">
      <c r="A6355" s="122" t="s">
        <v>28096</v>
      </c>
      <c r="B6355" s="123" t="s">
        <v>28097</v>
      </c>
      <c r="C6355" s="124" t="s">
        <v>22</v>
      </c>
      <c r="D6355" s="125">
        <v>92.19</v>
      </c>
      <c r="E6355" s="126"/>
    </row>
    <row r="6356" spans="1:5">
      <c r="A6356" s="122" t="s">
        <v>28098</v>
      </c>
      <c r="B6356" s="123" t="s">
        <v>28099</v>
      </c>
      <c r="C6356" s="124" t="s">
        <v>22</v>
      </c>
      <c r="D6356" s="125">
        <v>0</v>
      </c>
      <c r="E6356" s="126"/>
    </row>
    <row r="6357" spans="1:5">
      <c r="A6357" s="122" t="s">
        <v>28100</v>
      </c>
      <c r="B6357" s="123" t="s">
        <v>28101</v>
      </c>
      <c r="C6357" s="124" t="s">
        <v>16389</v>
      </c>
      <c r="D6357" s="125">
        <v>3235</v>
      </c>
      <c r="E6357" s="126"/>
    </row>
    <row r="6358" spans="1:5">
      <c r="A6358" s="122" t="s">
        <v>28102</v>
      </c>
      <c r="B6358" s="123" t="s">
        <v>28103</v>
      </c>
      <c r="C6358" s="124" t="s">
        <v>16389</v>
      </c>
      <c r="D6358" s="125">
        <v>3786</v>
      </c>
      <c r="E6358" s="126"/>
    </row>
    <row r="6359" spans="1:5">
      <c r="A6359" s="122" t="s">
        <v>28104</v>
      </c>
      <c r="B6359" s="123" t="s">
        <v>28105</v>
      </c>
      <c r="C6359" s="124" t="s">
        <v>22</v>
      </c>
      <c r="D6359" s="125">
        <v>0</v>
      </c>
      <c r="E6359" s="126"/>
    </row>
    <row r="6360" spans="1:5" ht="25.5">
      <c r="A6360" s="122" t="s">
        <v>28106</v>
      </c>
      <c r="B6360" s="123" t="s">
        <v>28107</v>
      </c>
      <c r="C6360" s="124" t="s">
        <v>22</v>
      </c>
      <c r="D6360" s="125">
        <v>21.76</v>
      </c>
      <c r="E6360" s="126"/>
    </row>
    <row r="6361" spans="1:5" ht="25.5">
      <c r="A6361" s="122" t="s">
        <v>28108</v>
      </c>
      <c r="B6361" s="123" t="s">
        <v>28109</v>
      </c>
      <c r="C6361" s="124" t="s">
        <v>22</v>
      </c>
      <c r="D6361" s="125">
        <v>19.93</v>
      </c>
      <c r="E6361" s="126"/>
    </row>
    <row r="6362" spans="1:5" ht="25.5">
      <c r="A6362" s="122" t="s">
        <v>28110</v>
      </c>
      <c r="B6362" s="123" t="s">
        <v>28111</v>
      </c>
      <c r="C6362" s="124" t="s">
        <v>22</v>
      </c>
      <c r="D6362" s="125">
        <v>33.520000000000003</v>
      </c>
      <c r="E6362" s="126"/>
    </row>
    <row r="6363" spans="1:5" ht="25.5">
      <c r="A6363" s="122" t="s">
        <v>28112</v>
      </c>
      <c r="B6363" s="123" t="s">
        <v>28113</v>
      </c>
      <c r="C6363" s="124" t="s">
        <v>22</v>
      </c>
      <c r="D6363" s="125">
        <v>32.54</v>
      </c>
      <c r="E6363" s="126"/>
    </row>
    <row r="6364" spans="1:5" ht="25.5">
      <c r="A6364" s="122" t="s">
        <v>28114</v>
      </c>
      <c r="B6364" s="123" t="s">
        <v>28115</v>
      </c>
      <c r="C6364" s="124" t="s">
        <v>22</v>
      </c>
      <c r="D6364" s="125">
        <v>28.93</v>
      </c>
      <c r="E6364" s="126"/>
    </row>
    <row r="6365" spans="1:5" ht="25.5">
      <c r="A6365" s="122" t="s">
        <v>28116</v>
      </c>
      <c r="B6365" s="123" t="s">
        <v>28117</v>
      </c>
      <c r="C6365" s="124" t="s">
        <v>22</v>
      </c>
      <c r="D6365" s="125">
        <v>26.67</v>
      </c>
      <c r="E6365" s="126"/>
    </row>
    <row r="6366" spans="1:5" ht="25.5">
      <c r="A6366" s="122" t="s">
        <v>28118</v>
      </c>
      <c r="B6366" s="123" t="s">
        <v>28119</v>
      </c>
      <c r="C6366" s="124" t="s">
        <v>24</v>
      </c>
      <c r="D6366" s="125">
        <v>10.16</v>
      </c>
      <c r="E6366" s="126"/>
    </row>
    <row r="6367" spans="1:5" ht="25.5">
      <c r="A6367" s="122" t="s">
        <v>28120</v>
      </c>
      <c r="B6367" s="123" t="s">
        <v>28121</v>
      </c>
      <c r="C6367" s="124" t="s">
        <v>24</v>
      </c>
      <c r="D6367" s="125">
        <v>14.91</v>
      </c>
      <c r="E6367" s="126"/>
    </row>
    <row r="6368" spans="1:5" ht="25.5">
      <c r="A6368" s="122" t="s">
        <v>28122</v>
      </c>
      <c r="B6368" s="123" t="s">
        <v>28123</v>
      </c>
      <c r="C6368" s="124" t="s">
        <v>24</v>
      </c>
      <c r="D6368" s="125">
        <v>8.19</v>
      </c>
      <c r="E6368" s="126"/>
    </row>
    <row r="6369" spans="1:5" ht="25.5">
      <c r="A6369" s="122" t="s">
        <v>28124</v>
      </c>
      <c r="B6369" s="123" t="s">
        <v>28125</v>
      </c>
      <c r="C6369" s="124" t="s">
        <v>22</v>
      </c>
      <c r="D6369" s="125">
        <v>20</v>
      </c>
      <c r="E6369" s="126"/>
    </row>
    <row r="6370" spans="1:5" ht="25.5">
      <c r="A6370" s="122" t="s">
        <v>28126</v>
      </c>
      <c r="B6370" s="123" t="s">
        <v>28127</v>
      </c>
      <c r="C6370" s="124" t="s">
        <v>22</v>
      </c>
      <c r="D6370" s="125">
        <v>39.619999999999997</v>
      </c>
      <c r="E6370" s="126"/>
    </row>
    <row r="6371" spans="1:5" ht="25.5">
      <c r="A6371" s="122" t="s">
        <v>28128</v>
      </c>
      <c r="B6371" s="123" t="s">
        <v>28129</v>
      </c>
      <c r="C6371" s="124" t="s">
        <v>24</v>
      </c>
      <c r="D6371" s="125">
        <v>8.73</v>
      </c>
      <c r="E6371" s="126"/>
    </row>
    <row r="6372" spans="1:5" ht="25.5">
      <c r="A6372" s="122" t="s">
        <v>28130</v>
      </c>
      <c r="B6372" s="123" t="s">
        <v>28131</v>
      </c>
      <c r="C6372" s="124" t="s">
        <v>24</v>
      </c>
      <c r="D6372" s="125">
        <v>9.7100000000000009</v>
      </c>
      <c r="E6372" s="126"/>
    </row>
    <row r="6373" spans="1:5" ht="25.5">
      <c r="A6373" s="122" t="s">
        <v>28132</v>
      </c>
      <c r="B6373" s="123" t="s">
        <v>28133</v>
      </c>
      <c r="C6373" s="124" t="s">
        <v>22</v>
      </c>
      <c r="D6373" s="125">
        <v>10.33</v>
      </c>
      <c r="E6373" s="126"/>
    </row>
    <row r="6374" spans="1:5" ht="25.5">
      <c r="A6374" s="122" t="s">
        <v>28134</v>
      </c>
      <c r="B6374" s="123" t="s">
        <v>28135</v>
      </c>
      <c r="C6374" s="124" t="s">
        <v>22</v>
      </c>
      <c r="D6374" s="125">
        <v>12.64</v>
      </c>
      <c r="E6374" s="126"/>
    </row>
    <row r="6375" spans="1:5" ht="25.5">
      <c r="A6375" s="122" t="s">
        <v>28136</v>
      </c>
      <c r="B6375" s="123" t="s">
        <v>28137</v>
      </c>
      <c r="C6375" s="124" t="s">
        <v>22</v>
      </c>
      <c r="D6375" s="125">
        <v>14.94</v>
      </c>
      <c r="E6375" s="126"/>
    </row>
    <row r="6376" spans="1:5" ht="25.5">
      <c r="A6376" s="122" t="s">
        <v>28138</v>
      </c>
      <c r="B6376" s="123" t="s">
        <v>28139</v>
      </c>
      <c r="C6376" s="124" t="s">
        <v>22</v>
      </c>
      <c r="D6376" s="125">
        <v>17.25</v>
      </c>
      <c r="E6376" s="126"/>
    </row>
    <row r="6377" spans="1:5" ht="25.5">
      <c r="A6377" s="122" t="s">
        <v>28140</v>
      </c>
      <c r="B6377" s="123" t="s">
        <v>28141</v>
      </c>
      <c r="C6377" s="124" t="s">
        <v>22</v>
      </c>
      <c r="D6377" s="125">
        <v>19.55</v>
      </c>
      <c r="E6377" s="126"/>
    </row>
    <row r="6378" spans="1:5" ht="25.5">
      <c r="A6378" s="122" t="s">
        <v>28142</v>
      </c>
      <c r="B6378" s="123" t="s">
        <v>28143</v>
      </c>
      <c r="C6378" s="124" t="s">
        <v>22</v>
      </c>
      <c r="D6378" s="125">
        <v>21.85</v>
      </c>
      <c r="E6378" s="126"/>
    </row>
    <row r="6379" spans="1:5" ht="25.5">
      <c r="A6379" s="122" t="s">
        <v>28144</v>
      </c>
      <c r="B6379" s="123" t="s">
        <v>28145</v>
      </c>
      <c r="C6379" s="124" t="s">
        <v>22</v>
      </c>
      <c r="D6379" s="125">
        <v>24.16</v>
      </c>
      <c r="E6379" s="126"/>
    </row>
    <row r="6380" spans="1:5" ht="25.5">
      <c r="A6380" s="122" t="s">
        <v>28146</v>
      </c>
      <c r="B6380" s="123" t="s">
        <v>28147</v>
      </c>
      <c r="C6380" s="124" t="s">
        <v>22</v>
      </c>
      <c r="D6380" s="125">
        <v>28.76</v>
      </c>
      <c r="E6380" s="126"/>
    </row>
    <row r="6381" spans="1:5" ht="25.5">
      <c r="A6381" s="122" t="s">
        <v>28148</v>
      </c>
      <c r="B6381" s="123" t="s">
        <v>28149</v>
      </c>
      <c r="C6381" s="124" t="s">
        <v>22</v>
      </c>
      <c r="D6381" s="125">
        <v>33.369999999999997</v>
      </c>
      <c r="E6381" s="126"/>
    </row>
    <row r="6382" spans="1:5" ht="25.5">
      <c r="A6382" s="122" t="s">
        <v>28150</v>
      </c>
      <c r="B6382" s="123" t="s">
        <v>28151</v>
      </c>
      <c r="C6382" s="124" t="s">
        <v>22</v>
      </c>
      <c r="D6382" s="125">
        <v>34.549999999999997</v>
      </c>
      <c r="E6382" s="126"/>
    </row>
    <row r="6383" spans="1:5" ht="25.5">
      <c r="A6383" s="122" t="s">
        <v>28152</v>
      </c>
      <c r="B6383" s="123" t="s">
        <v>28153</v>
      </c>
      <c r="C6383" s="124" t="s">
        <v>22</v>
      </c>
      <c r="D6383" s="125">
        <v>52.07</v>
      </c>
      <c r="E6383" s="126"/>
    </row>
    <row r="6384" spans="1:5">
      <c r="A6384" s="122" t="s">
        <v>28154</v>
      </c>
      <c r="B6384" s="123" t="s">
        <v>28155</v>
      </c>
      <c r="C6384" s="124" t="s">
        <v>16389</v>
      </c>
      <c r="D6384" s="125">
        <v>4304</v>
      </c>
    </row>
    <row r="6385" spans="1:5">
      <c r="A6385" s="122" t="s">
        <v>28156</v>
      </c>
      <c r="B6385" s="123" t="s">
        <v>28157</v>
      </c>
      <c r="C6385" s="124" t="s">
        <v>15743</v>
      </c>
      <c r="D6385" s="125">
        <v>65.5</v>
      </c>
      <c r="E6385" s="126"/>
    </row>
    <row r="6386" spans="1:5" ht="25.5">
      <c r="A6386" s="122" t="s">
        <v>28158</v>
      </c>
      <c r="B6386" s="123" t="s">
        <v>28159</v>
      </c>
      <c r="C6386" s="124" t="s">
        <v>22</v>
      </c>
      <c r="D6386" s="125">
        <v>39.049999999999997</v>
      </c>
      <c r="E6386" s="126"/>
    </row>
    <row r="6387" spans="1:5" ht="25.5">
      <c r="A6387" s="122" t="s">
        <v>28160</v>
      </c>
      <c r="B6387" s="123" t="s">
        <v>28161</v>
      </c>
      <c r="C6387" s="124" t="s">
        <v>22</v>
      </c>
      <c r="D6387" s="125">
        <v>0</v>
      </c>
      <c r="E6387" s="126"/>
    </row>
    <row r="6388" spans="1:5" ht="25.5">
      <c r="A6388" s="122" t="s">
        <v>28162</v>
      </c>
      <c r="B6388" s="123" t="s">
        <v>28163</v>
      </c>
      <c r="C6388" s="124" t="s">
        <v>17871</v>
      </c>
      <c r="D6388" s="125">
        <v>64.56</v>
      </c>
      <c r="E6388" s="126"/>
    </row>
    <row r="6389" spans="1:5" ht="38.25">
      <c r="A6389" s="122" t="s">
        <v>28164</v>
      </c>
      <c r="B6389" s="123" t="s">
        <v>28165</v>
      </c>
      <c r="C6389" s="124" t="s">
        <v>22</v>
      </c>
      <c r="D6389" s="125">
        <v>48.25</v>
      </c>
      <c r="E6389" s="126"/>
    </row>
    <row r="6390" spans="1:5" ht="25.5">
      <c r="A6390" s="122" t="s">
        <v>28166</v>
      </c>
      <c r="B6390" s="123" t="s">
        <v>28167</v>
      </c>
      <c r="C6390" s="124" t="s">
        <v>22</v>
      </c>
      <c r="D6390" s="125">
        <v>64.56</v>
      </c>
      <c r="E6390" s="126"/>
    </row>
    <row r="6391" spans="1:5" ht="25.5">
      <c r="A6391" s="122" t="s">
        <v>28168</v>
      </c>
      <c r="B6391" s="123" t="s">
        <v>28169</v>
      </c>
      <c r="C6391" s="124" t="s">
        <v>22</v>
      </c>
      <c r="D6391" s="125">
        <v>87.87</v>
      </c>
      <c r="E6391" s="126"/>
    </row>
    <row r="6392" spans="1:5" ht="25.5">
      <c r="A6392" s="122" t="s">
        <v>28170</v>
      </c>
      <c r="B6392" s="123" t="s">
        <v>28171</v>
      </c>
      <c r="C6392" s="124" t="s">
        <v>22</v>
      </c>
      <c r="D6392" s="125">
        <v>0</v>
      </c>
      <c r="E6392" s="126"/>
    </row>
    <row r="6393" spans="1:5">
      <c r="A6393" s="122" t="s">
        <v>28172</v>
      </c>
      <c r="B6393" s="123" t="s">
        <v>28173</v>
      </c>
      <c r="C6393" s="124" t="s">
        <v>22</v>
      </c>
      <c r="D6393" s="125">
        <v>0</v>
      </c>
      <c r="E6393" s="126"/>
    </row>
    <row r="6394" spans="1:5" ht="25.5">
      <c r="A6394" s="122" t="s">
        <v>28174</v>
      </c>
      <c r="B6394" s="123" t="s">
        <v>28175</v>
      </c>
      <c r="C6394" s="124" t="s">
        <v>22</v>
      </c>
      <c r="D6394" s="125">
        <v>33.47</v>
      </c>
      <c r="E6394" s="126"/>
    </row>
    <row r="6395" spans="1:5" ht="38.25">
      <c r="A6395" s="122" t="s">
        <v>28176</v>
      </c>
      <c r="B6395" s="123" t="s">
        <v>28177</v>
      </c>
      <c r="C6395" s="124" t="s">
        <v>22</v>
      </c>
      <c r="D6395" s="125">
        <v>24.98</v>
      </c>
      <c r="E6395" s="126"/>
    </row>
    <row r="6396" spans="1:5" ht="25.5">
      <c r="A6396" s="122" t="s">
        <v>28178</v>
      </c>
      <c r="B6396" s="123" t="s">
        <v>28179</v>
      </c>
      <c r="C6396" s="124" t="s">
        <v>22</v>
      </c>
      <c r="D6396" s="125">
        <v>39.049999999999997</v>
      </c>
      <c r="E6396" s="126"/>
    </row>
    <row r="6397" spans="1:5" ht="25.5">
      <c r="A6397" s="122" t="s">
        <v>28180</v>
      </c>
      <c r="B6397" s="123" t="s">
        <v>28181</v>
      </c>
      <c r="C6397" s="124" t="s">
        <v>22</v>
      </c>
      <c r="D6397" s="125">
        <v>39.049999999999997</v>
      </c>
      <c r="E6397" s="126"/>
    </row>
    <row r="6398" spans="1:5">
      <c r="A6398" s="122" t="s">
        <v>28182</v>
      </c>
      <c r="B6398" s="123" t="s">
        <v>28183</v>
      </c>
      <c r="C6398" s="124" t="s">
        <v>16389</v>
      </c>
      <c r="D6398" s="125">
        <v>3774</v>
      </c>
      <c r="E6398" s="126"/>
    </row>
    <row r="6399" spans="1:5" ht="25.5">
      <c r="A6399" s="122" t="s">
        <v>28184</v>
      </c>
      <c r="B6399" s="123" t="s">
        <v>28185</v>
      </c>
      <c r="C6399" s="124" t="s">
        <v>22</v>
      </c>
      <c r="D6399" s="125">
        <v>116.82</v>
      </c>
      <c r="E6399" s="126"/>
    </row>
    <row r="6400" spans="1:5">
      <c r="A6400" s="122" t="s">
        <v>28186</v>
      </c>
      <c r="B6400" s="123" t="s">
        <v>28187</v>
      </c>
      <c r="C6400" s="124" t="s">
        <v>22</v>
      </c>
      <c r="D6400" s="125">
        <v>0</v>
      </c>
      <c r="E6400" s="126"/>
    </row>
    <row r="6401" spans="1:5">
      <c r="A6401" s="122" t="s">
        <v>28188</v>
      </c>
      <c r="B6401" s="123" t="s">
        <v>28189</v>
      </c>
      <c r="C6401" s="124" t="s">
        <v>16389</v>
      </c>
      <c r="D6401" s="125">
        <v>5300</v>
      </c>
      <c r="E6401" s="126"/>
    </row>
    <row r="6402" spans="1:5">
      <c r="A6402" s="122" t="s">
        <v>28190</v>
      </c>
      <c r="B6402" s="123" t="s">
        <v>28191</v>
      </c>
      <c r="C6402" s="124" t="s">
        <v>15743</v>
      </c>
      <c r="D6402" s="125">
        <v>378</v>
      </c>
      <c r="E6402" s="126"/>
    </row>
    <row r="6403" spans="1:5" ht="25.5">
      <c r="A6403" s="122" t="s">
        <v>28192</v>
      </c>
      <c r="B6403" s="123" t="s">
        <v>28193</v>
      </c>
      <c r="C6403" s="124" t="s">
        <v>22</v>
      </c>
      <c r="D6403" s="125">
        <v>60.29</v>
      </c>
      <c r="E6403" s="126"/>
    </row>
    <row r="6404" spans="1:5" ht="25.5">
      <c r="A6404" s="122" t="s">
        <v>28194</v>
      </c>
      <c r="B6404" s="123" t="s">
        <v>28195</v>
      </c>
      <c r="C6404" s="124" t="s">
        <v>24</v>
      </c>
      <c r="D6404" s="125">
        <v>15.65</v>
      </c>
      <c r="E6404" s="126"/>
    </row>
    <row r="6405" spans="1:5" ht="25.5">
      <c r="A6405" s="122" t="s">
        <v>28196</v>
      </c>
      <c r="B6405" s="123" t="s">
        <v>28197</v>
      </c>
      <c r="C6405" s="124" t="s">
        <v>24</v>
      </c>
      <c r="D6405" s="125">
        <v>38.049999999999997</v>
      </c>
      <c r="E6405" s="126"/>
    </row>
    <row r="6406" spans="1:5" ht="25.5">
      <c r="A6406" s="122" t="s">
        <v>28198</v>
      </c>
      <c r="B6406" s="123" t="s">
        <v>28199</v>
      </c>
      <c r="C6406" s="124" t="s">
        <v>24</v>
      </c>
      <c r="D6406" s="125">
        <v>11.74</v>
      </c>
      <c r="E6406" s="126"/>
    </row>
    <row r="6407" spans="1:5" ht="25.5">
      <c r="A6407" s="122" t="s">
        <v>28200</v>
      </c>
      <c r="B6407" s="123" t="s">
        <v>28201</v>
      </c>
      <c r="C6407" s="124" t="s">
        <v>24</v>
      </c>
      <c r="D6407" s="125">
        <v>13.94</v>
      </c>
      <c r="E6407" s="126"/>
    </row>
    <row r="6408" spans="1:5" ht="25.5">
      <c r="A6408" s="122" t="s">
        <v>28202</v>
      </c>
      <c r="B6408" s="123" t="s">
        <v>28203</v>
      </c>
      <c r="C6408" s="124" t="s">
        <v>24</v>
      </c>
      <c r="D6408" s="125">
        <v>18.920000000000002</v>
      </c>
      <c r="E6408" s="126"/>
    </row>
    <row r="6409" spans="1:5" ht="25.5">
      <c r="A6409" s="122" t="s">
        <v>28204</v>
      </c>
      <c r="B6409" s="123" t="s">
        <v>28205</v>
      </c>
      <c r="C6409" s="124" t="s">
        <v>24</v>
      </c>
      <c r="D6409" s="125">
        <v>44.68</v>
      </c>
      <c r="E6409" s="126"/>
    </row>
    <row r="6410" spans="1:5" ht="25.5">
      <c r="A6410" s="122" t="s">
        <v>28206</v>
      </c>
      <c r="B6410" s="123" t="s">
        <v>28207</v>
      </c>
      <c r="C6410" s="124" t="s">
        <v>24</v>
      </c>
      <c r="D6410" s="125">
        <v>45.18</v>
      </c>
    </row>
    <row r="6411" spans="1:5">
      <c r="A6411" s="122" t="s">
        <v>28208</v>
      </c>
      <c r="B6411" s="123" t="s">
        <v>177</v>
      </c>
      <c r="C6411" s="124" t="s">
        <v>16389</v>
      </c>
      <c r="D6411" s="125">
        <v>3585</v>
      </c>
      <c r="E6411" s="126"/>
    </row>
    <row r="6412" spans="1:5" ht="25.5">
      <c r="A6412" s="122" t="s">
        <v>28209</v>
      </c>
      <c r="B6412" s="123" t="s">
        <v>28210</v>
      </c>
      <c r="C6412" s="124" t="s">
        <v>22</v>
      </c>
      <c r="D6412" s="125">
        <v>152.03</v>
      </c>
      <c r="E6412" s="126"/>
    </row>
    <row r="6413" spans="1:5" ht="25.5">
      <c r="A6413" s="122" t="s">
        <v>28211</v>
      </c>
      <c r="B6413" s="123" t="s">
        <v>28212</v>
      </c>
      <c r="C6413" s="124" t="s">
        <v>22</v>
      </c>
      <c r="D6413" s="125">
        <v>179.33</v>
      </c>
      <c r="E6413" s="126"/>
    </row>
    <row r="6414" spans="1:5" ht="25.5">
      <c r="A6414" s="122" t="s">
        <v>28213</v>
      </c>
      <c r="B6414" s="123" t="s">
        <v>28214</v>
      </c>
      <c r="C6414" s="124" t="s">
        <v>24</v>
      </c>
      <c r="D6414" s="125">
        <v>25.62</v>
      </c>
      <c r="E6414" s="126"/>
    </row>
    <row r="6415" spans="1:5" ht="25.5">
      <c r="A6415" s="122" t="s">
        <v>28215</v>
      </c>
      <c r="B6415" s="123" t="s">
        <v>28216</v>
      </c>
      <c r="C6415" s="124" t="s">
        <v>24</v>
      </c>
      <c r="D6415" s="125">
        <v>27.81</v>
      </c>
      <c r="E6415" s="126"/>
    </row>
    <row r="6416" spans="1:5" ht="25.5">
      <c r="A6416" s="122" t="s">
        <v>28217</v>
      </c>
      <c r="B6416" s="123" t="s">
        <v>28218</v>
      </c>
      <c r="C6416" s="124" t="s">
        <v>24</v>
      </c>
      <c r="D6416" s="125">
        <v>30.36</v>
      </c>
      <c r="E6416" s="126"/>
    </row>
    <row r="6417" spans="1:5" ht="25.5">
      <c r="A6417" s="122" t="s">
        <v>28219</v>
      </c>
      <c r="B6417" s="123" t="s">
        <v>28220</v>
      </c>
      <c r="C6417" s="124" t="s">
        <v>24</v>
      </c>
      <c r="D6417" s="125">
        <v>48.17</v>
      </c>
      <c r="E6417" s="126"/>
    </row>
    <row r="6418" spans="1:5" ht="25.5">
      <c r="A6418" s="122" t="s">
        <v>28221</v>
      </c>
      <c r="B6418" s="123" t="s">
        <v>28222</v>
      </c>
      <c r="C6418" s="124" t="s">
        <v>24</v>
      </c>
      <c r="D6418" s="125">
        <v>60.37</v>
      </c>
      <c r="E6418" s="126"/>
    </row>
    <row r="6419" spans="1:5" ht="25.5">
      <c r="A6419" s="122" t="s">
        <v>28223</v>
      </c>
      <c r="B6419" s="123" t="s">
        <v>28224</v>
      </c>
      <c r="C6419" s="124" t="s">
        <v>24</v>
      </c>
      <c r="D6419" s="125">
        <v>78.459999999999994</v>
      </c>
      <c r="E6419" s="126"/>
    </row>
    <row r="6420" spans="1:5" ht="25.5">
      <c r="A6420" s="122" t="s">
        <v>28225</v>
      </c>
      <c r="B6420" s="123" t="s">
        <v>28226</v>
      </c>
      <c r="C6420" s="124" t="s">
        <v>24</v>
      </c>
      <c r="D6420" s="125">
        <v>80.319999999999993</v>
      </c>
      <c r="E6420" s="126"/>
    </row>
    <row r="6421" spans="1:5">
      <c r="A6421" s="122" t="s">
        <v>28227</v>
      </c>
      <c r="B6421" s="123" t="s">
        <v>28228</v>
      </c>
      <c r="C6421" s="124" t="s">
        <v>16389</v>
      </c>
      <c r="D6421" s="125">
        <v>3791</v>
      </c>
      <c r="E6421" s="126"/>
    </row>
    <row r="6422" spans="1:5">
      <c r="A6422" s="122" t="s">
        <v>28229</v>
      </c>
      <c r="B6422" s="123" t="s">
        <v>28230</v>
      </c>
      <c r="C6422" s="124" t="s">
        <v>16389</v>
      </c>
      <c r="D6422" s="125">
        <v>2925</v>
      </c>
      <c r="E6422" s="126"/>
    </row>
    <row r="6423" spans="1:5">
      <c r="A6423" s="122" t="s">
        <v>28231</v>
      </c>
      <c r="B6423" s="123" t="s">
        <v>28232</v>
      </c>
      <c r="C6423" s="124" t="s">
        <v>16389</v>
      </c>
      <c r="D6423" s="125">
        <v>2857</v>
      </c>
      <c r="E6423" s="126"/>
    </row>
    <row r="6424" spans="1:5" ht="25.5">
      <c r="A6424" s="122" t="s">
        <v>28233</v>
      </c>
      <c r="B6424" s="123" t="s">
        <v>28234</v>
      </c>
      <c r="C6424" s="124" t="s">
        <v>22</v>
      </c>
      <c r="D6424" s="125">
        <v>312.29000000000002</v>
      </c>
      <c r="E6424" s="126"/>
    </row>
    <row r="6425" spans="1:5" ht="25.5">
      <c r="A6425" s="122" t="s">
        <v>28235</v>
      </c>
      <c r="B6425" s="123" t="s">
        <v>28236</v>
      </c>
      <c r="C6425" s="124" t="s">
        <v>22</v>
      </c>
      <c r="D6425" s="125">
        <v>438.29</v>
      </c>
      <c r="E6425" s="126"/>
    </row>
    <row r="6426" spans="1:5" ht="25.5">
      <c r="A6426" s="122" t="s">
        <v>28237</v>
      </c>
      <c r="B6426" s="123" t="s">
        <v>28238</v>
      </c>
      <c r="C6426" s="124" t="s">
        <v>24</v>
      </c>
      <c r="D6426" s="125">
        <v>42.05</v>
      </c>
      <c r="E6426" s="126"/>
    </row>
    <row r="6427" spans="1:5" ht="25.5">
      <c r="A6427" s="122" t="s">
        <v>28239</v>
      </c>
      <c r="B6427" s="123" t="s">
        <v>28240</v>
      </c>
      <c r="C6427" s="124" t="s">
        <v>24</v>
      </c>
      <c r="D6427" s="125">
        <v>62.14</v>
      </c>
      <c r="E6427" s="126"/>
    </row>
    <row r="6428" spans="1:5" ht="25.5">
      <c r="A6428" s="122" t="s">
        <v>28241</v>
      </c>
      <c r="B6428" s="123" t="s">
        <v>28242</v>
      </c>
      <c r="C6428" s="124" t="s">
        <v>24</v>
      </c>
      <c r="D6428" s="125">
        <v>71.540000000000006</v>
      </c>
      <c r="E6428" s="126"/>
    </row>
    <row r="6429" spans="1:5" ht="25.5">
      <c r="A6429" s="122" t="s">
        <v>28243</v>
      </c>
      <c r="B6429" s="123" t="s">
        <v>28244</v>
      </c>
      <c r="C6429" s="124" t="s">
        <v>24</v>
      </c>
      <c r="D6429" s="125">
        <v>112.3</v>
      </c>
      <c r="E6429" s="126"/>
    </row>
    <row r="6430" spans="1:5" ht="25.5">
      <c r="A6430" s="122" t="s">
        <v>28245</v>
      </c>
      <c r="B6430" s="123" t="s">
        <v>28246</v>
      </c>
      <c r="C6430" s="124" t="s">
        <v>24</v>
      </c>
      <c r="D6430" s="125">
        <v>92.72</v>
      </c>
      <c r="E6430" s="126"/>
    </row>
    <row r="6431" spans="1:5" ht="25.5">
      <c r="A6431" s="122" t="s">
        <v>28247</v>
      </c>
      <c r="B6431" s="123" t="s">
        <v>28248</v>
      </c>
      <c r="C6431" s="124" t="s">
        <v>24</v>
      </c>
      <c r="D6431" s="125">
        <v>152.68</v>
      </c>
      <c r="E6431" s="126"/>
    </row>
    <row r="6432" spans="1:5" ht="25.5">
      <c r="A6432" s="122" t="s">
        <v>28249</v>
      </c>
      <c r="B6432" s="123" t="s">
        <v>28250</v>
      </c>
      <c r="C6432" s="124" t="s">
        <v>24</v>
      </c>
      <c r="D6432" s="125">
        <v>156.78</v>
      </c>
      <c r="E6432" s="126"/>
    </row>
    <row r="6433" spans="1:5" ht="25.5">
      <c r="A6433" s="122" t="s">
        <v>28251</v>
      </c>
      <c r="B6433" s="123" t="s">
        <v>28252</v>
      </c>
      <c r="C6433" s="124" t="s">
        <v>22</v>
      </c>
      <c r="D6433" s="125">
        <v>60.29</v>
      </c>
      <c r="E6433" s="126"/>
    </row>
    <row r="6434" spans="1:5" ht="38.25">
      <c r="A6434" s="122" t="s">
        <v>28253</v>
      </c>
      <c r="B6434" s="123" t="s">
        <v>28254</v>
      </c>
      <c r="C6434" s="124" t="s">
        <v>22</v>
      </c>
      <c r="D6434" s="125">
        <v>156.5</v>
      </c>
      <c r="E6434" s="126"/>
    </row>
    <row r="6435" spans="1:5" ht="25.5">
      <c r="A6435" s="122" t="s">
        <v>28255</v>
      </c>
      <c r="B6435" s="123" t="s">
        <v>28256</v>
      </c>
      <c r="C6435" s="124" t="s">
        <v>22</v>
      </c>
      <c r="D6435" s="125">
        <v>92.98</v>
      </c>
      <c r="E6435" s="126"/>
    </row>
    <row r="6436" spans="1:5" ht="25.5">
      <c r="A6436" s="122" t="s">
        <v>28257</v>
      </c>
      <c r="B6436" s="123" t="s">
        <v>28258</v>
      </c>
      <c r="C6436" s="124" t="s">
        <v>22</v>
      </c>
      <c r="D6436" s="125">
        <v>223.73</v>
      </c>
      <c r="E6436" s="126"/>
    </row>
    <row r="6437" spans="1:5" ht="25.5">
      <c r="A6437" s="122" t="s">
        <v>28259</v>
      </c>
      <c r="B6437" s="123" t="s">
        <v>28260</v>
      </c>
      <c r="C6437" s="124" t="s">
        <v>22</v>
      </c>
      <c r="D6437" s="125">
        <v>159.51</v>
      </c>
      <c r="E6437" s="126"/>
    </row>
    <row r="6438" spans="1:5" ht="25.5">
      <c r="A6438" s="122" t="s">
        <v>28261</v>
      </c>
      <c r="B6438" s="123" t="s">
        <v>28262</v>
      </c>
      <c r="C6438" s="124" t="s">
        <v>22</v>
      </c>
      <c r="D6438" s="125">
        <v>223.73</v>
      </c>
      <c r="E6438" s="126"/>
    </row>
    <row r="6439" spans="1:5">
      <c r="A6439" s="122" t="s">
        <v>28263</v>
      </c>
      <c r="B6439" s="123" t="s">
        <v>28264</v>
      </c>
      <c r="C6439" s="124" t="s">
        <v>16389</v>
      </c>
      <c r="D6439" s="125">
        <v>3849</v>
      </c>
    </row>
    <row r="6440" spans="1:5" ht="25.5">
      <c r="A6440" s="122" t="s">
        <v>28265</v>
      </c>
      <c r="B6440" s="123" t="s">
        <v>28266</v>
      </c>
      <c r="C6440" s="124" t="s">
        <v>22</v>
      </c>
      <c r="D6440" s="125">
        <v>34.03</v>
      </c>
      <c r="E6440" s="126"/>
    </row>
    <row r="6441" spans="1:5" ht="25.5">
      <c r="A6441" s="122" t="s">
        <v>28267</v>
      </c>
      <c r="B6441" s="123" t="s">
        <v>28268</v>
      </c>
      <c r="C6441" s="124" t="s">
        <v>22</v>
      </c>
      <c r="D6441" s="125">
        <v>35.4</v>
      </c>
      <c r="E6441" s="126"/>
    </row>
    <row r="6442" spans="1:5" ht="25.5">
      <c r="A6442" s="122" t="s">
        <v>28269</v>
      </c>
      <c r="B6442" s="123" t="s">
        <v>28270</v>
      </c>
      <c r="C6442" s="124" t="s">
        <v>22</v>
      </c>
      <c r="D6442" s="125">
        <v>40.86</v>
      </c>
      <c r="E6442" s="126"/>
    </row>
    <row r="6443" spans="1:5" ht="25.5">
      <c r="A6443" s="122" t="s">
        <v>28271</v>
      </c>
      <c r="B6443" s="123" t="s">
        <v>28272</v>
      </c>
      <c r="C6443" s="124" t="s">
        <v>22</v>
      </c>
      <c r="D6443" s="125">
        <v>0</v>
      </c>
      <c r="E6443" s="126"/>
    </row>
    <row r="6444" spans="1:5" ht="25.5">
      <c r="A6444" s="122" t="s">
        <v>28273</v>
      </c>
      <c r="B6444" s="123" t="s">
        <v>28274</v>
      </c>
      <c r="C6444" s="124" t="s">
        <v>22</v>
      </c>
      <c r="D6444" s="125">
        <v>49.54</v>
      </c>
      <c r="E6444" s="126"/>
    </row>
    <row r="6445" spans="1:5" ht="25.5">
      <c r="A6445" s="122" t="s">
        <v>28275</v>
      </c>
      <c r="B6445" s="123" t="s">
        <v>28276</v>
      </c>
      <c r="C6445" s="124" t="s">
        <v>22</v>
      </c>
      <c r="D6445" s="125">
        <v>42.88</v>
      </c>
      <c r="E6445" s="126"/>
    </row>
    <row r="6446" spans="1:5" ht="25.5">
      <c r="A6446" s="122" t="s">
        <v>28277</v>
      </c>
      <c r="B6446" s="123" t="s">
        <v>28278</v>
      </c>
      <c r="C6446" s="124" t="s">
        <v>22</v>
      </c>
      <c r="D6446" s="125">
        <v>50.88</v>
      </c>
      <c r="E6446" s="126"/>
    </row>
    <row r="6447" spans="1:5" ht="25.5">
      <c r="A6447" s="122" t="s">
        <v>28279</v>
      </c>
      <c r="B6447" s="123" t="s">
        <v>28280</v>
      </c>
      <c r="C6447" s="124" t="s">
        <v>22</v>
      </c>
      <c r="D6447" s="125">
        <v>46.81</v>
      </c>
      <c r="E6447" s="126"/>
    </row>
    <row r="6448" spans="1:5" ht="25.5">
      <c r="A6448" s="122" t="s">
        <v>28281</v>
      </c>
      <c r="B6448" s="123" t="s">
        <v>28282</v>
      </c>
      <c r="C6448" s="124" t="s">
        <v>22</v>
      </c>
      <c r="D6448" s="125">
        <v>45.81</v>
      </c>
      <c r="E6448" s="126"/>
    </row>
    <row r="6449" spans="1:5" ht="25.5">
      <c r="A6449" s="122" t="s">
        <v>28283</v>
      </c>
      <c r="B6449" s="123" t="s">
        <v>28284</v>
      </c>
      <c r="C6449" s="124" t="s">
        <v>22</v>
      </c>
      <c r="D6449" s="125">
        <v>31.42</v>
      </c>
      <c r="E6449" s="126"/>
    </row>
    <row r="6450" spans="1:5" ht="25.5">
      <c r="A6450" s="122" t="s">
        <v>28285</v>
      </c>
      <c r="B6450" s="123" t="s">
        <v>28286</v>
      </c>
      <c r="C6450" s="124" t="s">
        <v>15743</v>
      </c>
      <c r="D6450" s="125">
        <v>20.88</v>
      </c>
      <c r="E6450" s="126"/>
    </row>
    <row r="6451" spans="1:5">
      <c r="A6451" s="122" t="s">
        <v>28287</v>
      </c>
      <c r="B6451" s="123" t="s">
        <v>28288</v>
      </c>
      <c r="C6451" s="124" t="s">
        <v>24</v>
      </c>
      <c r="D6451" s="125">
        <v>227.38</v>
      </c>
      <c r="E6451" s="126"/>
    </row>
    <row r="6452" spans="1:5">
      <c r="A6452" s="122" t="s">
        <v>28289</v>
      </c>
      <c r="B6452" s="123" t="s">
        <v>28290</v>
      </c>
      <c r="C6452" s="124" t="s">
        <v>16389</v>
      </c>
      <c r="D6452" s="125">
        <v>3288</v>
      </c>
      <c r="E6452" s="126"/>
    </row>
    <row r="6453" spans="1:5" ht="25.5">
      <c r="A6453" s="122" t="s">
        <v>28291</v>
      </c>
      <c r="B6453" s="123" t="s">
        <v>28292</v>
      </c>
      <c r="C6453" s="124" t="s">
        <v>22</v>
      </c>
      <c r="D6453" s="125">
        <v>33.840000000000003</v>
      </c>
      <c r="E6453" s="126"/>
    </row>
    <row r="6454" spans="1:5" ht="25.5">
      <c r="A6454" s="122" t="s">
        <v>28293</v>
      </c>
      <c r="B6454" s="123" t="s">
        <v>28294</v>
      </c>
      <c r="C6454" s="124" t="s">
        <v>22</v>
      </c>
      <c r="D6454" s="125">
        <v>34.909999999999997</v>
      </c>
      <c r="E6454" s="126"/>
    </row>
    <row r="6455" spans="1:5" ht="25.5">
      <c r="A6455" s="122" t="s">
        <v>28295</v>
      </c>
      <c r="B6455" s="123" t="s">
        <v>28296</v>
      </c>
      <c r="C6455" s="124" t="s">
        <v>22</v>
      </c>
      <c r="D6455" s="125">
        <v>40.07</v>
      </c>
      <c r="E6455" s="126"/>
    </row>
    <row r="6456" spans="1:5" ht="25.5">
      <c r="A6456" s="122" t="s">
        <v>28297</v>
      </c>
      <c r="B6456" s="123" t="s">
        <v>28298</v>
      </c>
      <c r="C6456" s="124" t="s">
        <v>22</v>
      </c>
      <c r="D6456" s="125">
        <v>47.8</v>
      </c>
      <c r="E6456" s="126"/>
    </row>
    <row r="6457" spans="1:5">
      <c r="A6457" s="122" t="s">
        <v>28299</v>
      </c>
      <c r="B6457" s="123" t="s">
        <v>177</v>
      </c>
      <c r="C6457" s="124" t="s">
        <v>16389</v>
      </c>
      <c r="D6457" s="125">
        <v>3091</v>
      </c>
      <c r="E6457" s="126"/>
    </row>
    <row r="6458" spans="1:5" ht="25.5">
      <c r="A6458" s="122" t="s">
        <v>28300</v>
      </c>
      <c r="B6458" s="123" t="s">
        <v>28301</v>
      </c>
      <c r="C6458" s="124" t="s">
        <v>22</v>
      </c>
      <c r="D6458" s="125">
        <v>17.38</v>
      </c>
      <c r="E6458" s="126"/>
    </row>
    <row r="6459" spans="1:5">
      <c r="A6459" s="122" t="s">
        <v>28302</v>
      </c>
      <c r="B6459" s="123" t="s">
        <v>305</v>
      </c>
      <c r="C6459" s="124" t="s">
        <v>16389</v>
      </c>
      <c r="D6459" s="125">
        <v>3938</v>
      </c>
      <c r="E6459" s="126"/>
    </row>
    <row r="6460" spans="1:5" ht="25.5">
      <c r="A6460" s="122" t="s">
        <v>28303</v>
      </c>
      <c r="B6460" s="123" t="s">
        <v>28304</v>
      </c>
      <c r="C6460" s="124" t="s">
        <v>22</v>
      </c>
      <c r="D6460" s="125">
        <v>20.41</v>
      </c>
      <c r="E6460" s="126"/>
    </row>
    <row r="6461" spans="1:5" ht="25.5">
      <c r="A6461" s="122" t="s">
        <v>28305</v>
      </c>
      <c r="B6461" s="123" t="s">
        <v>28306</v>
      </c>
      <c r="C6461" s="124" t="s">
        <v>22</v>
      </c>
      <c r="D6461" s="125">
        <v>25.44</v>
      </c>
      <c r="E6461" s="126"/>
    </row>
    <row r="6462" spans="1:5">
      <c r="A6462" s="122" t="s">
        <v>28307</v>
      </c>
      <c r="B6462" s="123" t="s">
        <v>28308</v>
      </c>
      <c r="C6462" s="124" t="s">
        <v>16389</v>
      </c>
      <c r="D6462" s="125">
        <v>3439</v>
      </c>
      <c r="E6462" s="126"/>
    </row>
    <row r="6463" spans="1:5" ht="25.5">
      <c r="A6463" s="122" t="s">
        <v>28309</v>
      </c>
      <c r="B6463" s="123" t="s">
        <v>28310</v>
      </c>
      <c r="C6463" s="124" t="s">
        <v>22</v>
      </c>
      <c r="D6463" s="125">
        <v>68.599999999999994</v>
      </c>
      <c r="E6463" s="126"/>
    </row>
    <row r="6464" spans="1:5" ht="25.5">
      <c r="A6464" s="122" t="s">
        <v>28311</v>
      </c>
      <c r="B6464" s="123" t="s">
        <v>28312</v>
      </c>
      <c r="C6464" s="124" t="s">
        <v>22</v>
      </c>
      <c r="D6464" s="125">
        <v>76.709999999999994</v>
      </c>
      <c r="E6464" s="126"/>
    </row>
    <row r="6465" spans="1:5" ht="25.5">
      <c r="A6465" s="122" t="s">
        <v>28313</v>
      </c>
      <c r="B6465" s="123" t="s">
        <v>28314</v>
      </c>
      <c r="C6465" s="124" t="s">
        <v>24</v>
      </c>
      <c r="D6465" s="125">
        <v>26.04</v>
      </c>
      <c r="E6465" s="126"/>
    </row>
    <row r="6466" spans="1:5" ht="25.5">
      <c r="A6466" s="122" t="s">
        <v>28315</v>
      </c>
      <c r="B6466" s="123" t="s">
        <v>28316</v>
      </c>
      <c r="C6466" s="124" t="s">
        <v>24</v>
      </c>
      <c r="D6466" s="125">
        <v>27.6</v>
      </c>
      <c r="E6466" s="126"/>
    </row>
    <row r="6467" spans="1:5" ht="25.5">
      <c r="A6467" s="122" t="s">
        <v>28317</v>
      </c>
      <c r="B6467" s="123" t="s">
        <v>28318</v>
      </c>
      <c r="C6467" s="124" t="s">
        <v>24</v>
      </c>
      <c r="D6467" s="125">
        <v>43.88</v>
      </c>
      <c r="E6467" s="126"/>
    </row>
    <row r="6468" spans="1:5" ht="25.5">
      <c r="A6468" s="122" t="s">
        <v>28319</v>
      </c>
      <c r="B6468" s="123" t="s">
        <v>28320</v>
      </c>
      <c r="C6468" s="124" t="s">
        <v>24</v>
      </c>
      <c r="D6468" s="125">
        <v>45.98</v>
      </c>
      <c r="E6468" s="126"/>
    </row>
    <row r="6469" spans="1:5" ht="25.5">
      <c r="A6469" s="122" t="s">
        <v>28321</v>
      </c>
      <c r="B6469" s="123" t="s">
        <v>28322</v>
      </c>
      <c r="C6469" s="124" t="s">
        <v>22</v>
      </c>
      <c r="D6469" s="125">
        <v>97.66</v>
      </c>
      <c r="E6469" s="126"/>
    </row>
    <row r="6470" spans="1:5" ht="25.5">
      <c r="A6470" s="122" t="s">
        <v>28323</v>
      </c>
      <c r="B6470" s="123" t="s">
        <v>28324</v>
      </c>
      <c r="C6470" s="124" t="s">
        <v>22</v>
      </c>
      <c r="D6470" s="125">
        <v>112.17</v>
      </c>
    </row>
    <row r="6471" spans="1:5" ht="25.5">
      <c r="A6471" s="122" t="s">
        <v>28325</v>
      </c>
      <c r="B6471" s="123" t="s">
        <v>28326</v>
      </c>
      <c r="C6471" s="124" t="s">
        <v>22</v>
      </c>
      <c r="D6471" s="125">
        <v>0</v>
      </c>
      <c r="E6471" s="126"/>
    </row>
    <row r="6472" spans="1:5">
      <c r="A6472" s="122" t="s">
        <v>28327</v>
      </c>
      <c r="B6472" s="123" t="s">
        <v>28328</v>
      </c>
      <c r="C6472" s="124" t="s">
        <v>16389</v>
      </c>
      <c r="D6472" s="125">
        <v>3927</v>
      </c>
      <c r="E6472" s="126"/>
    </row>
    <row r="6473" spans="1:5">
      <c r="A6473" s="122" t="s">
        <v>28329</v>
      </c>
      <c r="B6473" s="123" t="s">
        <v>28330</v>
      </c>
      <c r="C6473" s="124" t="s">
        <v>24</v>
      </c>
      <c r="D6473" s="125">
        <v>4.7</v>
      </c>
      <c r="E6473" s="126"/>
    </row>
    <row r="6474" spans="1:5">
      <c r="A6474" s="122" t="s">
        <v>28331</v>
      </c>
      <c r="B6474" s="123" t="s">
        <v>28332</v>
      </c>
      <c r="C6474" s="124" t="s">
        <v>24</v>
      </c>
      <c r="D6474" s="125">
        <v>5</v>
      </c>
      <c r="E6474" s="126"/>
    </row>
    <row r="6475" spans="1:5">
      <c r="A6475" s="122" t="s">
        <v>28333</v>
      </c>
      <c r="B6475" s="123" t="s">
        <v>28334</v>
      </c>
      <c r="C6475" s="124" t="s">
        <v>24</v>
      </c>
      <c r="D6475" s="125">
        <v>8.1199999999999992</v>
      </c>
      <c r="E6475" s="126"/>
    </row>
    <row r="6476" spans="1:5">
      <c r="A6476" s="122" t="s">
        <v>28335</v>
      </c>
      <c r="B6476" s="123" t="s">
        <v>28336</v>
      </c>
      <c r="C6476" s="124" t="s">
        <v>16389</v>
      </c>
      <c r="D6476" s="125">
        <v>3667</v>
      </c>
      <c r="E6476" s="126"/>
    </row>
    <row r="6477" spans="1:5">
      <c r="A6477" s="122" t="s">
        <v>28337</v>
      </c>
      <c r="B6477" s="123" t="s">
        <v>28338</v>
      </c>
      <c r="C6477" s="124" t="s">
        <v>24</v>
      </c>
      <c r="D6477" s="125">
        <v>7.49</v>
      </c>
      <c r="E6477" s="126"/>
    </row>
    <row r="6478" spans="1:5">
      <c r="A6478" s="122" t="s">
        <v>28339</v>
      </c>
      <c r="B6478" s="123" t="s">
        <v>177</v>
      </c>
      <c r="C6478" s="124" t="s">
        <v>16389</v>
      </c>
      <c r="D6478" s="125">
        <v>3727</v>
      </c>
      <c r="E6478" s="126"/>
    </row>
    <row r="6479" spans="1:5" ht="25.5">
      <c r="A6479" s="122" t="s">
        <v>28340</v>
      </c>
      <c r="B6479" s="123" t="s">
        <v>28341</v>
      </c>
      <c r="C6479" s="124" t="s">
        <v>24</v>
      </c>
      <c r="D6479" s="125">
        <v>18.12</v>
      </c>
      <c r="E6479" s="126"/>
    </row>
    <row r="6480" spans="1:5">
      <c r="A6480" s="122" t="s">
        <v>28342</v>
      </c>
      <c r="B6480" s="123" t="s">
        <v>28343</v>
      </c>
      <c r="C6480" s="124" t="s">
        <v>24</v>
      </c>
      <c r="D6480" s="125">
        <v>13.31</v>
      </c>
      <c r="E6480" s="126"/>
    </row>
    <row r="6481" spans="1:5">
      <c r="A6481" s="122" t="s">
        <v>28344</v>
      </c>
      <c r="B6481" s="123" t="s">
        <v>177</v>
      </c>
      <c r="C6481" s="124" t="s">
        <v>16389</v>
      </c>
      <c r="D6481" s="125">
        <v>4647</v>
      </c>
      <c r="E6481" s="126"/>
    </row>
    <row r="6482" spans="1:5">
      <c r="A6482" s="122" t="s">
        <v>28345</v>
      </c>
      <c r="B6482" s="123" t="s">
        <v>28346</v>
      </c>
      <c r="C6482" s="124" t="s">
        <v>24</v>
      </c>
      <c r="D6482" s="125">
        <v>9.5</v>
      </c>
      <c r="E6482" s="126"/>
    </row>
    <row r="6483" spans="1:5">
      <c r="A6483" s="122" t="s">
        <v>28347</v>
      </c>
      <c r="B6483" s="123" t="s">
        <v>28348</v>
      </c>
      <c r="C6483" s="124" t="s">
        <v>24</v>
      </c>
      <c r="D6483" s="125">
        <v>9.6999999999999993</v>
      </c>
      <c r="E6483" s="126"/>
    </row>
    <row r="6484" spans="1:5">
      <c r="A6484" s="122" t="s">
        <v>28349</v>
      </c>
      <c r="B6484" s="123" t="s">
        <v>177</v>
      </c>
      <c r="C6484" s="124" t="s">
        <v>16389</v>
      </c>
      <c r="D6484" s="125">
        <v>3673</v>
      </c>
      <c r="E6484" s="126"/>
    </row>
    <row r="6485" spans="1:5" ht="25.5">
      <c r="A6485" s="122" t="s">
        <v>28350</v>
      </c>
      <c r="B6485" s="123" t="s">
        <v>28351</v>
      </c>
      <c r="C6485" s="124" t="s">
        <v>22</v>
      </c>
      <c r="D6485" s="125">
        <v>65.87</v>
      </c>
      <c r="E6485" s="126"/>
    </row>
    <row r="6486" spans="1:5" ht="25.5">
      <c r="A6486" s="122" t="s">
        <v>28352</v>
      </c>
      <c r="B6486" s="123" t="s">
        <v>28353</v>
      </c>
      <c r="C6486" s="124" t="s">
        <v>22</v>
      </c>
      <c r="D6486" s="125">
        <v>74.260000000000005</v>
      </c>
      <c r="E6486" s="126"/>
    </row>
    <row r="6487" spans="1:5" ht="25.5">
      <c r="A6487" s="122" t="s">
        <v>28354</v>
      </c>
      <c r="B6487" s="123" t="s">
        <v>28355</v>
      </c>
      <c r="C6487" s="124" t="s">
        <v>24</v>
      </c>
      <c r="D6487" s="125">
        <v>29.91</v>
      </c>
      <c r="E6487" s="126"/>
    </row>
    <row r="6488" spans="1:5" ht="25.5">
      <c r="A6488" s="122" t="s">
        <v>28356</v>
      </c>
      <c r="B6488" s="123" t="s">
        <v>28357</v>
      </c>
      <c r="C6488" s="124" t="s">
        <v>24</v>
      </c>
      <c r="D6488" s="125">
        <v>31.28</v>
      </c>
      <c r="E6488" s="126"/>
    </row>
    <row r="6489" spans="1:5" ht="25.5">
      <c r="A6489" s="122" t="s">
        <v>28358</v>
      </c>
      <c r="B6489" s="123" t="s">
        <v>28359</v>
      </c>
      <c r="C6489" s="124" t="s">
        <v>24</v>
      </c>
      <c r="D6489" s="125">
        <v>59.85</v>
      </c>
      <c r="E6489" s="126"/>
    </row>
    <row r="6490" spans="1:5" ht="25.5">
      <c r="A6490" s="122" t="s">
        <v>28360</v>
      </c>
      <c r="B6490" s="123" t="s">
        <v>28361</v>
      </c>
      <c r="C6490" s="124" t="s">
        <v>24</v>
      </c>
      <c r="D6490" s="125">
        <v>70.319999999999993</v>
      </c>
      <c r="E6490" s="126"/>
    </row>
    <row r="6491" spans="1:5">
      <c r="A6491" s="122" t="s">
        <v>28362</v>
      </c>
      <c r="B6491" s="123" t="s">
        <v>28363</v>
      </c>
      <c r="C6491" s="124" t="s">
        <v>16389</v>
      </c>
      <c r="D6491" s="125">
        <v>3308</v>
      </c>
      <c r="E6491" s="126"/>
    </row>
    <row r="6492" spans="1:5" ht="25.5">
      <c r="A6492" s="122" t="s">
        <v>28364</v>
      </c>
      <c r="B6492" s="123" t="s">
        <v>28365</v>
      </c>
      <c r="C6492" s="124" t="s">
        <v>22</v>
      </c>
      <c r="D6492" s="125">
        <v>0</v>
      </c>
      <c r="E6492" s="126"/>
    </row>
    <row r="6493" spans="1:5" ht="25.5">
      <c r="A6493" s="122" t="s">
        <v>28366</v>
      </c>
      <c r="B6493" s="123" t="s">
        <v>28367</v>
      </c>
      <c r="C6493" s="124" t="s">
        <v>22</v>
      </c>
      <c r="D6493" s="125">
        <v>48.48</v>
      </c>
      <c r="E6493" s="126"/>
    </row>
    <row r="6494" spans="1:5">
      <c r="A6494" s="122" t="s">
        <v>28368</v>
      </c>
      <c r="B6494" s="123" t="s">
        <v>28369</v>
      </c>
      <c r="C6494" s="124" t="s">
        <v>24</v>
      </c>
      <c r="D6494" s="125">
        <v>12.72</v>
      </c>
      <c r="E6494" s="126"/>
    </row>
    <row r="6495" spans="1:5">
      <c r="A6495" s="122" t="s">
        <v>28370</v>
      </c>
      <c r="B6495" s="123" t="s">
        <v>28371</v>
      </c>
      <c r="C6495" s="124" t="s">
        <v>22</v>
      </c>
      <c r="D6495" s="125">
        <v>0</v>
      </c>
      <c r="E6495" s="126"/>
    </row>
    <row r="6496" spans="1:5">
      <c r="A6496" s="122" t="s">
        <v>28372</v>
      </c>
      <c r="B6496" s="123" t="s">
        <v>28373</v>
      </c>
      <c r="C6496" s="124" t="s">
        <v>16389</v>
      </c>
      <c r="D6496" s="125">
        <v>3462</v>
      </c>
      <c r="E6496" s="126"/>
    </row>
    <row r="6497" spans="1:5">
      <c r="A6497" s="122" t="s">
        <v>28374</v>
      </c>
      <c r="B6497" s="123" t="s">
        <v>28375</v>
      </c>
      <c r="C6497" s="124" t="s">
        <v>22</v>
      </c>
      <c r="D6497" s="125">
        <v>20.88</v>
      </c>
      <c r="E6497" s="126"/>
    </row>
    <row r="6498" spans="1:5">
      <c r="A6498" s="122" t="s">
        <v>28376</v>
      </c>
      <c r="B6498" s="123" t="s">
        <v>306</v>
      </c>
      <c r="C6498" s="124" t="s">
        <v>15733</v>
      </c>
      <c r="D6498" s="125">
        <v>5775</v>
      </c>
      <c r="E6498" s="126"/>
    </row>
    <row r="6499" spans="1:5">
      <c r="A6499" s="122" t="s">
        <v>28377</v>
      </c>
      <c r="B6499" s="123" t="s">
        <v>28378</v>
      </c>
      <c r="C6499" s="124" t="s">
        <v>22</v>
      </c>
      <c r="D6499" s="125">
        <v>0</v>
      </c>
    </row>
    <row r="6500" spans="1:5">
      <c r="A6500" s="122" t="s">
        <v>28379</v>
      </c>
      <c r="B6500" s="123" t="s">
        <v>28380</v>
      </c>
      <c r="C6500" s="124" t="s">
        <v>22</v>
      </c>
      <c r="D6500" s="125">
        <v>57.64</v>
      </c>
      <c r="E6500" s="126"/>
    </row>
    <row r="6501" spans="1:5">
      <c r="A6501" s="122" t="s">
        <v>28381</v>
      </c>
      <c r="B6501" s="123" t="s">
        <v>28382</v>
      </c>
      <c r="C6501" s="124" t="s">
        <v>22</v>
      </c>
      <c r="D6501" s="125">
        <v>127.05</v>
      </c>
      <c r="E6501" s="126"/>
    </row>
    <row r="6502" spans="1:5">
      <c r="A6502" s="122" t="s">
        <v>28383</v>
      </c>
      <c r="B6502" s="123" t="s">
        <v>28384</v>
      </c>
      <c r="C6502" s="124" t="s">
        <v>22</v>
      </c>
      <c r="D6502" s="125">
        <v>45.04</v>
      </c>
      <c r="E6502" s="126"/>
    </row>
    <row r="6503" spans="1:5">
      <c r="A6503" s="122" t="s">
        <v>28385</v>
      </c>
      <c r="B6503" s="123" t="s">
        <v>28386</v>
      </c>
      <c r="C6503" s="124" t="s">
        <v>15743</v>
      </c>
      <c r="D6503" s="125">
        <v>45.04</v>
      </c>
      <c r="E6503" s="126"/>
    </row>
    <row r="6504" spans="1:5">
      <c r="A6504" s="122" t="s">
        <v>28387</v>
      </c>
      <c r="B6504" s="123" t="s">
        <v>28388</v>
      </c>
      <c r="C6504" s="124" t="s">
        <v>22</v>
      </c>
      <c r="D6504" s="125">
        <v>0</v>
      </c>
      <c r="E6504" s="126"/>
    </row>
    <row r="6505" spans="1:5">
      <c r="A6505" s="122" t="s">
        <v>28389</v>
      </c>
      <c r="B6505" s="123" t="s">
        <v>28390</v>
      </c>
      <c r="C6505" s="124" t="s">
        <v>16389</v>
      </c>
      <c r="D6505" s="125">
        <v>6148</v>
      </c>
      <c r="E6505" s="126"/>
    </row>
    <row r="6506" spans="1:5" ht="25.5">
      <c r="A6506" s="122" t="s">
        <v>28391</v>
      </c>
      <c r="B6506" s="123" t="s">
        <v>28392</v>
      </c>
      <c r="C6506" s="124" t="s">
        <v>22</v>
      </c>
      <c r="D6506" s="125">
        <v>86.86</v>
      </c>
      <c r="E6506" s="126"/>
    </row>
    <row r="6507" spans="1:5" ht="25.5">
      <c r="A6507" s="122" t="s">
        <v>28393</v>
      </c>
      <c r="B6507" s="123" t="s">
        <v>28394</v>
      </c>
      <c r="C6507" s="124" t="s">
        <v>22</v>
      </c>
      <c r="D6507" s="125">
        <v>158.4</v>
      </c>
      <c r="E6507" s="126"/>
    </row>
    <row r="6508" spans="1:5" ht="25.5">
      <c r="A6508" s="122" t="s">
        <v>28395</v>
      </c>
      <c r="B6508" s="123" t="s">
        <v>28396</v>
      </c>
      <c r="C6508" s="124" t="s">
        <v>22</v>
      </c>
      <c r="D6508" s="125">
        <v>118.14</v>
      </c>
      <c r="E6508" s="126"/>
    </row>
    <row r="6509" spans="1:5" ht="25.5">
      <c r="A6509" s="122" t="s">
        <v>28397</v>
      </c>
      <c r="B6509" s="123" t="s">
        <v>28398</v>
      </c>
      <c r="C6509" s="124" t="s">
        <v>24</v>
      </c>
      <c r="D6509" s="125">
        <v>11.34</v>
      </c>
      <c r="E6509" s="126"/>
    </row>
    <row r="6510" spans="1:5" ht="25.5">
      <c r="A6510" s="122" t="s">
        <v>28399</v>
      </c>
      <c r="B6510" s="123" t="s">
        <v>28400</v>
      </c>
      <c r="C6510" s="124" t="s">
        <v>24</v>
      </c>
      <c r="D6510" s="125">
        <v>20.88</v>
      </c>
      <c r="E6510" s="126"/>
    </row>
    <row r="6511" spans="1:5" ht="25.5">
      <c r="A6511" s="122" t="s">
        <v>28401</v>
      </c>
      <c r="B6511" s="123" t="s">
        <v>28402</v>
      </c>
      <c r="C6511" s="124" t="s">
        <v>24</v>
      </c>
      <c r="D6511" s="125">
        <v>10.42</v>
      </c>
      <c r="E6511" s="126"/>
    </row>
    <row r="6512" spans="1:5" ht="25.5">
      <c r="A6512" s="122" t="s">
        <v>28403</v>
      </c>
      <c r="B6512" s="123" t="s">
        <v>28404</v>
      </c>
      <c r="C6512" s="124" t="s">
        <v>24</v>
      </c>
      <c r="D6512" s="125">
        <v>11.37</v>
      </c>
      <c r="E6512" s="126"/>
    </row>
    <row r="6513" spans="1:5">
      <c r="A6513" s="122" t="s">
        <v>28405</v>
      </c>
      <c r="B6513" s="123" t="s">
        <v>28406</v>
      </c>
      <c r="C6513" s="124" t="s">
        <v>24</v>
      </c>
      <c r="D6513" s="125">
        <v>0</v>
      </c>
      <c r="E6513" s="126"/>
    </row>
    <row r="6514" spans="1:5">
      <c r="A6514" s="122" t="s">
        <v>28407</v>
      </c>
      <c r="B6514" s="123" t="s">
        <v>28408</v>
      </c>
      <c r="C6514" s="124" t="s">
        <v>22</v>
      </c>
      <c r="D6514" s="125">
        <v>0</v>
      </c>
      <c r="E6514" s="126"/>
    </row>
    <row r="6515" spans="1:5">
      <c r="A6515" s="122" t="s">
        <v>28409</v>
      </c>
      <c r="B6515" s="123" t="s">
        <v>28410</v>
      </c>
      <c r="C6515" s="124" t="s">
        <v>24</v>
      </c>
      <c r="D6515" s="125">
        <v>15.67</v>
      </c>
      <c r="E6515" s="126"/>
    </row>
    <row r="6516" spans="1:5" ht="25.5">
      <c r="A6516" s="122" t="s">
        <v>28411</v>
      </c>
      <c r="B6516" s="123" t="s">
        <v>28412</v>
      </c>
      <c r="C6516" s="124" t="s">
        <v>22</v>
      </c>
      <c r="D6516" s="125">
        <v>0</v>
      </c>
      <c r="E6516" s="126"/>
    </row>
    <row r="6517" spans="1:5">
      <c r="A6517" s="122" t="s">
        <v>28413</v>
      </c>
      <c r="B6517" s="123" t="s">
        <v>28414</v>
      </c>
      <c r="C6517" s="124" t="s">
        <v>22</v>
      </c>
      <c r="D6517" s="125">
        <v>0</v>
      </c>
      <c r="E6517" s="126"/>
    </row>
    <row r="6518" spans="1:5">
      <c r="A6518" s="122" t="s">
        <v>28415</v>
      </c>
      <c r="B6518" s="123" t="s">
        <v>28416</v>
      </c>
      <c r="C6518" s="124" t="s">
        <v>16389</v>
      </c>
      <c r="D6518" s="125">
        <v>4809</v>
      </c>
      <c r="E6518" s="126"/>
    </row>
    <row r="6519" spans="1:5" ht="25.5">
      <c r="A6519" s="122" t="s">
        <v>28417</v>
      </c>
      <c r="B6519" s="123" t="s">
        <v>28418</v>
      </c>
      <c r="C6519" s="124" t="s">
        <v>15743</v>
      </c>
      <c r="D6519" s="125">
        <v>384.33</v>
      </c>
      <c r="E6519" s="126"/>
    </row>
    <row r="6520" spans="1:5">
      <c r="A6520" s="122" t="s">
        <v>28419</v>
      </c>
      <c r="B6520" s="123" t="s">
        <v>28420</v>
      </c>
      <c r="C6520" s="124" t="s">
        <v>16389</v>
      </c>
      <c r="D6520" s="125">
        <v>4729</v>
      </c>
      <c r="E6520" s="126"/>
    </row>
    <row r="6521" spans="1:5">
      <c r="A6521" s="122" t="s">
        <v>28421</v>
      </c>
      <c r="B6521" s="123" t="s">
        <v>28422</v>
      </c>
      <c r="C6521" s="124" t="s">
        <v>22</v>
      </c>
      <c r="D6521" s="125">
        <v>65.180000000000007</v>
      </c>
      <c r="E6521" s="126"/>
    </row>
    <row r="6522" spans="1:5" ht="25.5">
      <c r="A6522" s="122" t="s">
        <v>28423</v>
      </c>
      <c r="B6522" s="123" t="s">
        <v>28424</v>
      </c>
      <c r="C6522" s="124" t="s">
        <v>22</v>
      </c>
      <c r="D6522" s="125">
        <v>73.03</v>
      </c>
      <c r="E6522" s="126"/>
    </row>
    <row r="6523" spans="1:5">
      <c r="A6523" s="122" t="s">
        <v>28425</v>
      </c>
      <c r="B6523" s="123" t="s">
        <v>28426</v>
      </c>
      <c r="C6523" s="124" t="s">
        <v>22</v>
      </c>
      <c r="D6523" s="125">
        <v>35.28</v>
      </c>
      <c r="E6523" s="126"/>
    </row>
    <row r="6524" spans="1:5">
      <c r="A6524" s="122" t="s">
        <v>28427</v>
      </c>
      <c r="B6524" s="123" t="s">
        <v>28428</v>
      </c>
      <c r="C6524" s="124" t="s">
        <v>16389</v>
      </c>
      <c r="D6524" s="125">
        <v>3641</v>
      </c>
      <c r="E6524" s="126"/>
    </row>
    <row r="6525" spans="1:5">
      <c r="A6525" s="122" t="s">
        <v>28429</v>
      </c>
      <c r="B6525" s="123" t="s">
        <v>28430</v>
      </c>
      <c r="C6525" s="124" t="s">
        <v>22</v>
      </c>
      <c r="D6525" s="125">
        <v>52.47</v>
      </c>
      <c r="E6525" s="126"/>
    </row>
    <row r="6526" spans="1:5">
      <c r="A6526" s="122" t="s">
        <v>28431</v>
      </c>
      <c r="B6526" s="123" t="s">
        <v>28432</v>
      </c>
      <c r="C6526" s="124" t="s">
        <v>16389</v>
      </c>
      <c r="D6526" s="125">
        <v>4668</v>
      </c>
      <c r="E6526" s="126"/>
    </row>
    <row r="6527" spans="1:5">
      <c r="A6527" s="122" t="s">
        <v>28433</v>
      </c>
      <c r="B6527" s="123" t="s">
        <v>28434</v>
      </c>
      <c r="C6527" s="124" t="s">
        <v>22</v>
      </c>
      <c r="D6527" s="125">
        <v>0</v>
      </c>
      <c r="E6527" s="126"/>
    </row>
    <row r="6528" spans="1:5" ht="25.5">
      <c r="A6528" s="122" t="s">
        <v>28435</v>
      </c>
      <c r="B6528" s="123" t="s">
        <v>28436</v>
      </c>
      <c r="C6528" s="124" t="s">
        <v>22</v>
      </c>
      <c r="D6528" s="125">
        <v>102.39</v>
      </c>
    </row>
    <row r="6529" spans="1:5" ht="25.5">
      <c r="A6529" s="122" t="s">
        <v>28437</v>
      </c>
      <c r="B6529" s="123" t="s">
        <v>28438</v>
      </c>
      <c r="C6529" s="124" t="s">
        <v>22</v>
      </c>
      <c r="D6529" s="125">
        <v>36.71</v>
      </c>
      <c r="E6529" s="126"/>
    </row>
    <row r="6530" spans="1:5" ht="25.5">
      <c r="A6530" s="122" t="s">
        <v>28439</v>
      </c>
      <c r="B6530" s="123" t="s">
        <v>28440</v>
      </c>
      <c r="C6530" s="124" t="s">
        <v>22</v>
      </c>
      <c r="D6530" s="125">
        <v>38.590000000000003</v>
      </c>
      <c r="E6530" s="126"/>
    </row>
    <row r="6531" spans="1:5" ht="25.5">
      <c r="A6531" s="122" t="s">
        <v>28441</v>
      </c>
      <c r="B6531" s="123" t="s">
        <v>28442</v>
      </c>
      <c r="C6531" s="124" t="s">
        <v>24</v>
      </c>
      <c r="D6531" s="125">
        <v>15.33</v>
      </c>
      <c r="E6531" s="126"/>
    </row>
    <row r="6532" spans="1:5">
      <c r="A6532" s="122" t="s">
        <v>28443</v>
      </c>
      <c r="B6532" s="123" t="s">
        <v>28444</v>
      </c>
      <c r="C6532" s="124" t="s">
        <v>16389</v>
      </c>
      <c r="D6532" s="125">
        <v>4539</v>
      </c>
      <c r="E6532" s="126"/>
    </row>
    <row r="6533" spans="1:5" ht="25.5">
      <c r="A6533" s="122" t="s">
        <v>28445</v>
      </c>
      <c r="B6533" s="123" t="s">
        <v>28446</v>
      </c>
      <c r="C6533" s="124" t="s">
        <v>22</v>
      </c>
      <c r="D6533" s="125">
        <v>55.85</v>
      </c>
      <c r="E6533" s="126"/>
    </row>
    <row r="6534" spans="1:5" ht="25.5">
      <c r="A6534" s="122" t="s">
        <v>28447</v>
      </c>
      <c r="B6534" s="123" t="s">
        <v>28448</v>
      </c>
      <c r="C6534" s="124" t="s">
        <v>24</v>
      </c>
      <c r="D6534" s="125">
        <v>16.100000000000001</v>
      </c>
      <c r="E6534" s="126"/>
    </row>
    <row r="6535" spans="1:5" ht="25.5">
      <c r="A6535" s="122" t="s">
        <v>28449</v>
      </c>
      <c r="B6535" s="123" t="s">
        <v>28450</v>
      </c>
      <c r="C6535" s="124" t="s">
        <v>24</v>
      </c>
      <c r="D6535" s="125">
        <v>41.75</v>
      </c>
      <c r="E6535" s="126"/>
    </row>
    <row r="6536" spans="1:5" ht="25.5">
      <c r="A6536" s="122" t="s">
        <v>28451</v>
      </c>
      <c r="B6536" s="123" t="s">
        <v>28452</v>
      </c>
      <c r="C6536" s="124" t="s">
        <v>15743</v>
      </c>
      <c r="D6536" s="125">
        <v>55.85</v>
      </c>
      <c r="E6536" s="126"/>
    </row>
    <row r="6537" spans="1:5">
      <c r="A6537" s="122" t="s">
        <v>28453</v>
      </c>
      <c r="B6537" s="123" t="s">
        <v>28454</v>
      </c>
      <c r="C6537" s="124" t="s">
        <v>16389</v>
      </c>
      <c r="D6537" s="125">
        <v>2813</v>
      </c>
      <c r="E6537" s="126"/>
    </row>
    <row r="6538" spans="1:5">
      <c r="A6538" s="122" t="s">
        <v>28455</v>
      </c>
      <c r="B6538" s="123" t="s">
        <v>28456</v>
      </c>
      <c r="C6538" s="124" t="s">
        <v>16389</v>
      </c>
      <c r="D6538" s="125">
        <v>3451</v>
      </c>
      <c r="E6538" s="126"/>
    </row>
    <row r="6539" spans="1:5">
      <c r="A6539" s="122" t="s">
        <v>28457</v>
      </c>
      <c r="B6539" s="123" t="s">
        <v>28458</v>
      </c>
      <c r="C6539" s="124" t="s">
        <v>16389</v>
      </c>
      <c r="D6539" s="125">
        <v>3707</v>
      </c>
      <c r="E6539" s="126"/>
    </row>
    <row r="6540" spans="1:5" ht="25.5">
      <c r="A6540" s="122" t="s">
        <v>28459</v>
      </c>
      <c r="B6540" s="123" t="s">
        <v>28460</v>
      </c>
      <c r="C6540" s="124" t="s">
        <v>22</v>
      </c>
      <c r="D6540" s="125">
        <v>202</v>
      </c>
      <c r="E6540" s="126"/>
    </row>
    <row r="6541" spans="1:5">
      <c r="A6541" s="122" t="s">
        <v>28461</v>
      </c>
      <c r="B6541" s="123" t="s">
        <v>28462</v>
      </c>
      <c r="C6541" s="124" t="s">
        <v>22</v>
      </c>
      <c r="D6541" s="125">
        <v>245</v>
      </c>
      <c r="E6541" s="126"/>
    </row>
    <row r="6542" spans="1:5">
      <c r="A6542" s="122" t="s">
        <v>28463</v>
      </c>
      <c r="B6542" s="123" t="s">
        <v>28464</v>
      </c>
      <c r="C6542" s="124" t="s">
        <v>15743</v>
      </c>
      <c r="D6542" s="125">
        <v>202</v>
      </c>
      <c r="E6542" s="126"/>
    </row>
    <row r="6543" spans="1:5">
      <c r="A6543" s="122" t="s">
        <v>28465</v>
      </c>
      <c r="B6543" s="123" t="s">
        <v>307</v>
      </c>
      <c r="C6543" s="124" t="s">
        <v>16389</v>
      </c>
      <c r="D6543" s="125">
        <v>2755</v>
      </c>
      <c r="E6543" s="126"/>
    </row>
    <row r="6544" spans="1:5" ht="25.5">
      <c r="A6544" s="122" t="s">
        <v>28466</v>
      </c>
      <c r="B6544" s="123" t="s">
        <v>28467</v>
      </c>
      <c r="C6544" s="124" t="s">
        <v>22</v>
      </c>
      <c r="D6544" s="125">
        <v>61.73</v>
      </c>
      <c r="E6544" s="126"/>
    </row>
    <row r="6545" spans="1:5">
      <c r="A6545" s="122" t="s">
        <v>28468</v>
      </c>
      <c r="B6545" s="123" t="s">
        <v>28469</v>
      </c>
      <c r="C6545" s="124" t="s">
        <v>16389</v>
      </c>
      <c r="D6545" s="125">
        <v>4043</v>
      </c>
      <c r="E6545" s="126"/>
    </row>
    <row r="6546" spans="1:5" ht="25.5">
      <c r="A6546" s="122" t="s">
        <v>28470</v>
      </c>
      <c r="B6546" s="123" t="s">
        <v>28471</v>
      </c>
      <c r="C6546" s="124" t="s">
        <v>22</v>
      </c>
      <c r="D6546" s="125">
        <v>74.31</v>
      </c>
      <c r="E6546" s="126"/>
    </row>
    <row r="6547" spans="1:5">
      <c r="A6547" s="122" t="s">
        <v>28472</v>
      </c>
      <c r="B6547" s="123" t="s">
        <v>28473</v>
      </c>
      <c r="C6547" s="124" t="s">
        <v>16389</v>
      </c>
      <c r="D6547" s="125">
        <v>4239</v>
      </c>
      <c r="E6547" s="126"/>
    </row>
    <row r="6548" spans="1:5" ht="25.5">
      <c r="A6548" s="122" t="s">
        <v>28474</v>
      </c>
      <c r="B6548" s="123" t="s">
        <v>28475</v>
      </c>
      <c r="C6548" s="124" t="s">
        <v>22</v>
      </c>
      <c r="D6548" s="125">
        <v>0</v>
      </c>
      <c r="E6548" s="126"/>
    </row>
    <row r="6549" spans="1:5" ht="25.5">
      <c r="A6549" s="122" t="s">
        <v>28476</v>
      </c>
      <c r="B6549" s="123" t="s">
        <v>28477</v>
      </c>
      <c r="C6549" s="124" t="s">
        <v>18</v>
      </c>
      <c r="D6549" s="125">
        <v>632.19000000000005</v>
      </c>
      <c r="E6549" s="126"/>
    </row>
    <row r="6550" spans="1:5" ht="25.5">
      <c r="A6550" s="122" t="s">
        <v>28478</v>
      </c>
      <c r="B6550" s="123" t="s">
        <v>28479</v>
      </c>
      <c r="C6550" s="124" t="s">
        <v>22</v>
      </c>
      <c r="D6550" s="125">
        <v>0</v>
      </c>
      <c r="E6550" s="126"/>
    </row>
    <row r="6551" spans="1:5" ht="25.5">
      <c r="A6551" s="122" t="s">
        <v>28480</v>
      </c>
      <c r="B6551" s="123" t="s">
        <v>28481</v>
      </c>
      <c r="C6551" s="124" t="s">
        <v>18</v>
      </c>
      <c r="D6551" s="125">
        <v>884.4</v>
      </c>
      <c r="E6551" s="126"/>
    </row>
    <row r="6552" spans="1:5" ht="25.5">
      <c r="A6552" s="122" t="s">
        <v>28482</v>
      </c>
      <c r="B6552" s="123" t="s">
        <v>28483</v>
      </c>
      <c r="C6552" s="124" t="s">
        <v>18</v>
      </c>
      <c r="D6552" s="125">
        <v>3227.15</v>
      </c>
      <c r="E6552" s="126"/>
    </row>
    <row r="6553" spans="1:5" ht="25.5">
      <c r="A6553" s="122" t="s">
        <v>28484</v>
      </c>
      <c r="B6553" s="123" t="s">
        <v>28485</v>
      </c>
      <c r="C6553" s="124" t="s">
        <v>18</v>
      </c>
      <c r="D6553" s="125">
        <v>586.62</v>
      </c>
      <c r="E6553" s="126"/>
    </row>
    <row r="6554" spans="1:5" ht="25.5">
      <c r="A6554" s="122" t="s">
        <v>28486</v>
      </c>
      <c r="B6554" s="123" t="s">
        <v>28487</v>
      </c>
      <c r="C6554" s="124" t="s">
        <v>22</v>
      </c>
      <c r="D6554" s="125">
        <v>0</v>
      </c>
      <c r="E6554" s="126"/>
    </row>
    <row r="6555" spans="1:5" ht="25.5">
      <c r="A6555" s="122" t="s">
        <v>28488</v>
      </c>
      <c r="B6555" s="123" t="s">
        <v>28489</v>
      </c>
      <c r="C6555" s="124" t="s">
        <v>18</v>
      </c>
      <c r="D6555" s="125">
        <v>895.93</v>
      </c>
    </row>
    <row r="6556" spans="1:5" ht="25.5">
      <c r="A6556" s="122" t="s">
        <v>28490</v>
      </c>
      <c r="B6556" s="123" t="s">
        <v>28491</v>
      </c>
      <c r="C6556" s="124" t="s">
        <v>18</v>
      </c>
      <c r="D6556" s="125">
        <v>876.19</v>
      </c>
      <c r="E6556" s="126"/>
    </row>
    <row r="6557" spans="1:5" ht="25.5">
      <c r="A6557" s="122" t="s">
        <v>28492</v>
      </c>
      <c r="B6557" s="123" t="s">
        <v>28493</v>
      </c>
      <c r="C6557" s="124" t="s">
        <v>18</v>
      </c>
      <c r="D6557" s="125">
        <v>855.66</v>
      </c>
      <c r="E6557" s="126"/>
    </row>
    <row r="6558" spans="1:5" ht="25.5">
      <c r="A6558" s="122" t="s">
        <v>28494</v>
      </c>
      <c r="B6558" s="123" t="s">
        <v>28495</v>
      </c>
      <c r="C6558" s="124" t="s">
        <v>18</v>
      </c>
      <c r="D6558" s="125">
        <v>1587.94</v>
      </c>
      <c r="E6558" s="126"/>
    </row>
    <row r="6559" spans="1:5" ht="25.5">
      <c r="A6559" s="122" t="s">
        <v>28496</v>
      </c>
      <c r="B6559" s="123" t="s">
        <v>28497</v>
      </c>
      <c r="C6559" s="124" t="s">
        <v>18</v>
      </c>
      <c r="D6559" s="125">
        <v>1527.42</v>
      </c>
      <c r="E6559" s="126"/>
    </row>
    <row r="6560" spans="1:5" ht="25.5">
      <c r="A6560" s="122" t="s">
        <v>28498</v>
      </c>
      <c r="B6560" s="123" t="s">
        <v>28499</v>
      </c>
      <c r="C6560" s="124" t="s">
        <v>18</v>
      </c>
      <c r="D6560" s="125">
        <v>2123.35</v>
      </c>
      <c r="E6560" s="126"/>
    </row>
    <row r="6561" spans="1:5" ht="25.5">
      <c r="A6561" s="122" t="s">
        <v>28500</v>
      </c>
      <c r="B6561" s="123" t="s">
        <v>28501</v>
      </c>
      <c r="C6561" s="124" t="s">
        <v>22</v>
      </c>
      <c r="D6561" s="125">
        <v>152.19</v>
      </c>
      <c r="E6561" s="126"/>
    </row>
    <row r="6562" spans="1:5" ht="25.5">
      <c r="A6562" s="122" t="s">
        <v>28502</v>
      </c>
      <c r="B6562" s="123" t="s">
        <v>28503</v>
      </c>
      <c r="C6562" s="124" t="s">
        <v>22</v>
      </c>
      <c r="D6562" s="125">
        <v>206.49</v>
      </c>
      <c r="E6562" s="126"/>
    </row>
    <row r="6563" spans="1:5" ht="25.5">
      <c r="A6563" s="122" t="s">
        <v>28504</v>
      </c>
      <c r="B6563" s="123" t="s">
        <v>28505</v>
      </c>
      <c r="C6563" s="124" t="s">
        <v>22</v>
      </c>
      <c r="D6563" s="125">
        <v>131.30000000000001</v>
      </c>
      <c r="E6563" s="126"/>
    </row>
    <row r="6564" spans="1:5" ht="25.5">
      <c r="A6564" s="122" t="s">
        <v>28506</v>
      </c>
      <c r="B6564" s="123" t="s">
        <v>28507</v>
      </c>
      <c r="C6564" s="124" t="s">
        <v>22</v>
      </c>
      <c r="D6564" s="125">
        <v>181.02</v>
      </c>
      <c r="E6564" s="126"/>
    </row>
    <row r="6565" spans="1:5" ht="25.5">
      <c r="A6565" s="122" t="s">
        <v>28508</v>
      </c>
      <c r="B6565" s="123" t="s">
        <v>28509</v>
      </c>
      <c r="C6565" s="124" t="s">
        <v>22</v>
      </c>
      <c r="D6565" s="125">
        <v>140</v>
      </c>
      <c r="E6565" s="126"/>
    </row>
    <row r="6566" spans="1:5" ht="25.5">
      <c r="A6566" s="122" t="s">
        <v>28510</v>
      </c>
      <c r="B6566" s="123" t="s">
        <v>28511</v>
      </c>
      <c r="C6566" s="124" t="s">
        <v>22</v>
      </c>
      <c r="D6566" s="125">
        <v>142.21</v>
      </c>
      <c r="E6566" s="126"/>
    </row>
    <row r="6567" spans="1:5" ht="25.5">
      <c r="A6567" s="122" t="s">
        <v>28512</v>
      </c>
      <c r="B6567" s="123" t="s">
        <v>28513</v>
      </c>
      <c r="C6567" s="124" t="s">
        <v>22</v>
      </c>
      <c r="D6567" s="125">
        <v>280</v>
      </c>
      <c r="E6567" s="126"/>
    </row>
    <row r="6568" spans="1:5">
      <c r="A6568" s="122" t="s">
        <v>28514</v>
      </c>
      <c r="B6568" s="123" t="s">
        <v>308</v>
      </c>
      <c r="C6568" s="124" t="s">
        <v>16389</v>
      </c>
      <c r="D6568" s="125">
        <v>4296</v>
      </c>
      <c r="E6568" s="126"/>
    </row>
    <row r="6569" spans="1:5" ht="25.5">
      <c r="A6569" s="122" t="s">
        <v>28515</v>
      </c>
      <c r="B6569" s="123" t="s">
        <v>28516</v>
      </c>
      <c r="C6569" s="124" t="s">
        <v>22</v>
      </c>
      <c r="D6569" s="125">
        <v>697.55</v>
      </c>
      <c r="E6569" s="126"/>
    </row>
    <row r="6570" spans="1:5" ht="25.5">
      <c r="A6570" s="122" t="s">
        <v>28517</v>
      </c>
      <c r="B6570" s="123" t="s">
        <v>28518</v>
      </c>
      <c r="C6570" s="124" t="s">
        <v>22</v>
      </c>
      <c r="D6570" s="125">
        <v>0</v>
      </c>
      <c r="E6570" s="126"/>
    </row>
    <row r="6571" spans="1:5" ht="25.5">
      <c r="A6571" s="122" t="s">
        <v>28519</v>
      </c>
      <c r="B6571" s="123" t="s">
        <v>28520</v>
      </c>
      <c r="C6571" s="124" t="s">
        <v>22</v>
      </c>
      <c r="D6571" s="125">
        <v>751.65</v>
      </c>
      <c r="E6571" s="126"/>
    </row>
    <row r="6572" spans="1:5" ht="25.5">
      <c r="A6572" s="122" t="s">
        <v>28521</v>
      </c>
      <c r="B6572" s="123" t="s">
        <v>28522</v>
      </c>
      <c r="C6572" s="124" t="s">
        <v>22</v>
      </c>
      <c r="D6572" s="125">
        <v>750.93</v>
      </c>
      <c r="E6572" s="126"/>
    </row>
    <row r="6573" spans="1:5" ht="25.5">
      <c r="A6573" s="122" t="s">
        <v>28523</v>
      </c>
      <c r="B6573" s="123" t="s">
        <v>28524</v>
      </c>
      <c r="C6573" s="124" t="s">
        <v>22</v>
      </c>
      <c r="D6573" s="125">
        <v>689.97</v>
      </c>
      <c r="E6573" s="126"/>
    </row>
    <row r="6574" spans="1:5" ht="25.5">
      <c r="A6574" s="122" t="s">
        <v>28525</v>
      </c>
      <c r="B6574" s="123" t="s">
        <v>28526</v>
      </c>
      <c r="C6574" s="124" t="s">
        <v>22</v>
      </c>
      <c r="D6574" s="125">
        <v>625.53</v>
      </c>
      <c r="E6574" s="126"/>
    </row>
    <row r="6575" spans="1:5" ht="25.5">
      <c r="A6575" s="122" t="s">
        <v>28527</v>
      </c>
      <c r="B6575" s="123" t="s">
        <v>28528</v>
      </c>
      <c r="C6575" s="124" t="s">
        <v>22</v>
      </c>
      <c r="D6575" s="125">
        <v>295.98</v>
      </c>
      <c r="E6575" s="126"/>
    </row>
    <row r="6576" spans="1:5" ht="25.5">
      <c r="A6576" s="122" t="s">
        <v>28529</v>
      </c>
      <c r="B6576" s="123" t="s">
        <v>28530</v>
      </c>
      <c r="C6576" s="124" t="s">
        <v>22</v>
      </c>
      <c r="D6576" s="125">
        <v>362.26</v>
      </c>
      <c r="E6576" s="126"/>
    </row>
    <row r="6577" spans="1:5" ht="25.5">
      <c r="A6577" s="122" t="s">
        <v>28531</v>
      </c>
      <c r="B6577" s="123" t="s">
        <v>28532</v>
      </c>
      <c r="C6577" s="124" t="s">
        <v>22</v>
      </c>
      <c r="D6577" s="125">
        <v>974.76</v>
      </c>
      <c r="E6577" s="126"/>
    </row>
    <row r="6578" spans="1:5" ht="25.5">
      <c r="A6578" s="122" t="s">
        <v>28533</v>
      </c>
      <c r="B6578" s="123" t="s">
        <v>28534</v>
      </c>
      <c r="C6578" s="124" t="s">
        <v>22</v>
      </c>
      <c r="D6578" s="125">
        <v>1127.4000000000001</v>
      </c>
      <c r="E6578" s="126"/>
    </row>
    <row r="6579" spans="1:5" ht="25.5">
      <c r="A6579" s="122" t="s">
        <v>28535</v>
      </c>
      <c r="B6579" s="123" t="s">
        <v>28536</v>
      </c>
      <c r="C6579" s="124" t="s">
        <v>22</v>
      </c>
      <c r="D6579" s="125">
        <v>1166.05</v>
      </c>
      <c r="E6579" s="126"/>
    </row>
    <row r="6580" spans="1:5">
      <c r="A6580" s="122" t="s">
        <v>28537</v>
      </c>
      <c r="B6580" s="123" t="s">
        <v>28538</v>
      </c>
      <c r="C6580" s="124" t="s">
        <v>22</v>
      </c>
      <c r="D6580" s="125">
        <v>1372.55</v>
      </c>
      <c r="E6580" s="126"/>
    </row>
    <row r="6581" spans="1:5">
      <c r="A6581" s="122" t="s">
        <v>28539</v>
      </c>
      <c r="B6581" s="123" t="s">
        <v>28540</v>
      </c>
      <c r="C6581" s="124" t="s">
        <v>22</v>
      </c>
      <c r="D6581" s="125">
        <v>638.54</v>
      </c>
    </row>
    <row r="6582" spans="1:5" ht="25.5">
      <c r="A6582" s="122" t="s">
        <v>28541</v>
      </c>
      <c r="B6582" s="123" t="s">
        <v>28542</v>
      </c>
      <c r="C6582" s="124" t="s">
        <v>22</v>
      </c>
      <c r="D6582" s="125">
        <v>643.58000000000004</v>
      </c>
      <c r="E6582" s="126"/>
    </row>
    <row r="6583" spans="1:5" ht="25.5">
      <c r="A6583" s="122" t="s">
        <v>28543</v>
      </c>
      <c r="B6583" s="123" t="s">
        <v>28544</v>
      </c>
      <c r="C6583" s="124" t="s">
        <v>22</v>
      </c>
      <c r="D6583" s="125">
        <v>626.91</v>
      </c>
      <c r="E6583" s="126"/>
    </row>
    <row r="6584" spans="1:5" ht="25.5">
      <c r="A6584" s="122" t="s">
        <v>28545</v>
      </c>
      <c r="B6584" s="123" t="s">
        <v>28546</v>
      </c>
      <c r="C6584" s="124" t="s">
        <v>22</v>
      </c>
      <c r="D6584" s="125">
        <v>961.81</v>
      </c>
      <c r="E6584" s="126"/>
    </row>
    <row r="6585" spans="1:5" ht="25.5">
      <c r="A6585" s="122" t="s">
        <v>28547</v>
      </c>
      <c r="B6585" s="123" t="s">
        <v>28548</v>
      </c>
      <c r="C6585" s="124" t="s">
        <v>22</v>
      </c>
      <c r="D6585" s="125">
        <v>770.83</v>
      </c>
      <c r="E6585" s="126"/>
    </row>
    <row r="6586" spans="1:5" ht="25.5">
      <c r="A6586" s="122" t="s">
        <v>28549</v>
      </c>
      <c r="B6586" s="123" t="s">
        <v>28550</v>
      </c>
      <c r="C6586" s="124" t="s">
        <v>18</v>
      </c>
      <c r="D6586" s="125">
        <v>385</v>
      </c>
      <c r="E6586" s="126"/>
    </row>
    <row r="6587" spans="1:5" ht="25.5">
      <c r="A6587" s="122" t="s">
        <v>28551</v>
      </c>
      <c r="B6587" s="123" t="s">
        <v>28552</v>
      </c>
      <c r="C6587" s="124" t="s">
        <v>18</v>
      </c>
      <c r="D6587" s="125">
        <v>286.82</v>
      </c>
      <c r="E6587" s="126"/>
    </row>
    <row r="6588" spans="1:5" ht="25.5">
      <c r="A6588" s="122" t="s">
        <v>28553</v>
      </c>
      <c r="B6588" s="123" t="s">
        <v>28554</v>
      </c>
      <c r="C6588" s="124" t="s">
        <v>18</v>
      </c>
      <c r="D6588" s="125">
        <v>317.45</v>
      </c>
      <c r="E6588" s="126"/>
    </row>
    <row r="6589" spans="1:5" ht="25.5">
      <c r="A6589" s="122" t="s">
        <v>28555</v>
      </c>
      <c r="B6589" s="123" t="s">
        <v>28556</v>
      </c>
      <c r="C6589" s="124" t="s">
        <v>22</v>
      </c>
      <c r="D6589" s="125">
        <v>290.51</v>
      </c>
      <c r="E6589" s="126"/>
    </row>
    <row r="6590" spans="1:5" ht="25.5">
      <c r="A6590" s="122" t="s">
        <v>28557</v>
      </c>
      <c r="B6590" s="123" t="s">
        <v>28558</v>
      </c>
      <c r="C6590" s="124" t="s">
        <v>22</v>
      </c>
      <c r="D6590" s="125">
        <v>554.87</v>
      </c>
      <c r="E6590" s="126"/>
    </row>
    <row r="6591" spans="1:5" ht="25.5">
      <c r="A6591" s="122" t="s">
        <v>28559</v>
      </c>
      <c r="B6591" s="123" t="s">
        <v>28560</v>
      </c>
      <c r="C6591" s="124" t="s">
        <v>22</v>
      </c>
      <c r="D6591" s="125">
        <v>547.74</v>
      </c>
      <c r="E6591" s="126"/>
    </row>
    <row r="6592" spans="1:5" ht="25.5">
      <c r="A6592" s="122" t="s">
        <v>28561</v>
      </c>
      <c r="B6592" s="123" t="s">
        <v>28562</v>
      </c>
      <c r="C6592" s="124" t="s">
        <v>22</v>
      </c>
      <c r="D6592" s="125">
        <v>492.82</v>
      </c>
      <c r="E6592" s="126"/>
    </row>
    <row r="6593" spans="1:5" ht="25.5">
      <c r="A6593" s="122" t="s">
        <v>28563</v>
      </c>
      <c r="B6593" s="123" t="s">
        <v>28564</v>
      </c>
      <c r="C6593" s="124" t="s">
        <v>22</v>
      </c>
      <c r="D6593" s="125">
        <v>717.36</v>
      </c>
      <c r="E6593" s="126"/>
    </row>
    <row r="6594" spans="1:5" ht="25.5">
      <c r="A6594" s="122" t="s">
        <v>28565</v>
      </c>
      <c r="B6594" s="123" t="s">
        <v>28566</v>
      </c>
      <c r="C6594" s="124" t="s">
        <v>22</v>
      </c>
      <c r="D6594" s="125">
        <v>360.54</v>
      </c>
      <c r="E6594" s="126"/>
    </row>
    <row r="6595" spans="1:5" ht="25.5">
      <c r="A6595" s="122" t="s">
        <v>28567</v>
      </c>
      <c r="B6595" s="123" t="s">
        <v>28568</v>
      </c>
      <c r="C6595" s="124" t="s">
        <v>22</v>
      </c>
      <c r="D6595" s="125">
        <v>394.2</v>
      </c>
      <c r="E6595" s="126"/>
    </row>
    <row r="6596" spans="1:5" ht="25.5">
      <c r="A6596" s="122" t="s">
        <v>28569</v>
      </c>
      <c r="B6596" s="123" t="s">
        <v>28570</v>
      </c>
      <c r="C6596" s="124" t="s">
        <v>24</v>
      </c>
      <c r="D6596" s="125">
        <v>409.35</v>
      </c>
      <c r="E6596" s="126"/>
    </row>
    <row r="6597" spans="1:5">
      <c r="A6597" s="122" t="s">
        <v>28571</v>
      </c>
      <c r="B6597" s="123" t="s">
        <v>28572</v>
      </c>
      <c r="C6597" s="124" t="s">
        <v>24</v>
      </c>
      <c r="D6597" s="125">
        <v>0</v>
      </c>
      <c r="E6597" s="126"/>
    </row>
    <row r="6598" spans="1:5" ht="25.5">
      <c r="A6598" s="122" t="s">
        <v>28573</v>
      </c>
      <c r="B6598" s="123" t="s">
        <v>28574</v>
      </c>
      <c r="C6598" s="124" t="s">
        <v>24</v>
      </c>
      <c r="D6598" s="125">
        <v>526.57000000000005</v>
      </c>
      <c r="E6598" s="126"/>
    </row>
    <row r="6599" spans="1:5" ht="25.5">
      <c r="A6599" s="122" t="s">
        <v>28575</v>
      </c>
      <c r="B6599" s="123" t="s">
        <v>28576</v>
      </c>
      <c r="C6599" s="124" t="s">
        <v>24</v>
      </c>
      <c r="D6599" s="125">
        <v>648.6</v>
      </c>
      <c r="E6599" s="126"/>
    </row>
    <row r="6600" spans="1:5" ht="25.5">
      <c r="A6600" s="122" t="s">
        <v>28577</v>
      </c>
      <c r="B6600" s="123" t="s">
        <v>28578</v>
      </c>
      <c r="C6600" s="124" t="s">
        <v>24</v>
      </c>
      <c r="D6600" s="125">
        <v>165.99</v>
      </c>
      <c r="E6600" s="126"/>
    </row>
    <row r="6601" spans="1:5" ht="25.5">
      <c r="A6601" s="122" t="s">
        <v>28579</v>
      </c>
      <c r="B6601" s="123" t="s">
        <v>28580</v>
      </c>
      <c r="C6601" s="124" t="s">
        <v>24</v>
      </c>
      <c r="D6601" s="125">
        <v>72.36</v>
      </c>
      <c r="E6601" s="126"/>
    </row>
    <row r="6602" spans="1:5" ht="25.5">
      <c r="A6602" s="122" t="s">
        <v>28581</v>
      </c>
      <c r="B6602" s="123" t="s">
        <v>28582</v>
      </c>
      <c r="C6602" s="124" t="s">
        <v>22</v>
      </c>
      <c r="D6602" s="125">
        <v>1045.71</v>
      </c>
      <c r="E6602" s="126"/>
    </row>
    <row r="6603" spans="1:5" ht="25.5">
      <c r="A6603" s="122" t="s">
        <v>28583</v>
      </c>
      <c r="B6603" s="123" t="s">
        <v>28584</v>
      </c>
      <c r="C6603" s="124" t="s">
        <v>22</v>
      </c>
      <c r="D6603" s="125">
        <v>469.68</v>
      </c>
      <c r="E6603" s="126"/>
    </row>
    <row r="6604" spans="1:5" ht="25.5">
      <c r="A6604" s="122" t="s">
        <v>28585</v>
      </c>
      <c r="B6604" s="123" t="s">
        <v>28586</v>
      </c>
      <c r="C6604" s="124" t="s">
        <v>24</v>
      </c>
      <c r="D6604" s="125">
        <v>250.62</v>
      </c>
      <c r="E6604" s="126"/>
    </row>
    <row r="6605" spans="1:5" ht="25.5">
      <c r="A6605" s="122" t="s">
        <v>28587</v>
      </c>
      <c r="B6605" s="123" t="s">
        <v>28588</v>
      </c>
      <c r="C6605" s="124" t="s">
        <v>22</v>
      </c>
      <c r="D6605" s="125">
        <v>313.62</v>
      </c>
      <c r="E6605" s="126"/>
    </row>
    <row r="6606" spans="1:5">
      <c r="A6606" s="122" t="s">
        <v>28589</v>
      </c>
      <c r="B6606" s="123" t="s">
        <v>28590</v>
      </c>
      <c r="C6606" s="124" t="s">
        <v>18</v>
      </c>
      <c r="D6606" s="125">
        <v>0</v>
      </c>
      <c r="E6606" s="126"/>
    </row>
    <row r="6607" spans="1:5">
      <c r="A6607" s="122" t="s">
        <v>28591</v>
      </c>
      <c r="B6607" s="123" t="s">
        <v>28592</v>
      </c>
      <c r="C6607" s="124" t="s">
        <v>18</v>
      </c>
      <c r="D6607" s="125">
        <v>0</v>
      </c>
      <c r="E6607" s="126"/>
    </row>
    <row r="6608" spans="1:5">
      <c r="A6608" s="122" t="s">
        <v>28593</v>
      </c>
      <c r="B6608" s="123" t="s">
        <v>28594</v>
      </c>
      <c r="C6608" s="124" t="s">
        <v>18</v>
      </c>
      <c r="D6608" s="125">
        <v>0</v>
      </c>
      <c r="E6608" s="126"/>
    </row>
    <row r="6609" spans="1:5" ht="25.5">
      <c r="A6609" s="122" t="s">
        <v>28595</v>
      </c>
      <c r="B6609" s="123" t="s">
        <v>28596</v>
      </c>
      <c r="C6609" s="124" t="s">
        <v>22</v>
      </c>
      <c r="D6609" s="125">
        <v>1092.97</v>
      </c>
      <c r="E6609" s="126"/>
    </row>
    <row r="6610" spans="1:5" ht="25.5">
      <c r="A6610" s="122" t="s">
        <v>28597</v>
      </c>
      <c r="B6610" s="123" t="s">
        <v>28598</v>
      </c>
      <c r="C6610" s="124" t="s">
        <v>24</v>
      </c>
      <c r="D6610" s="125">
        <v>236.62</v>
      </c>
      <c r="E6610" s="126"/>
    </row>
    <row r="6611" spans="1:5" ht="25.5">
      <c r="A6611" s="122" t="s">
        <v>28599</v>
      </c>
      <c r="B6611" s="123" t="s">
        <v>28600</v>
      </c>
      <c r="C6611" s="124" t="s">
        <v>18</v>
      </c>
      <c r="D6611" s="125">
        <v>298.95</v>
      </c>
      <c r="E6611" s="126"/>
    </row>
    <row r="6612" spans="1:5" ht="25.5">
      <c r="A6612" s="122" t="s">
        <v>28601</v>
      </c>
      <c r="B6612" s="123" t="s">
        <v>28602</v>
      </c>
      <c r="C6612" s="124" t="s">
        <v>18</v>
      </c>
      <c r="D6612" s="125">
        <v>279.19</v>
      </c>
      <c r="E6612" s="126"/>
    </row>
    <row r="6613" spans="1:5" ht="25.5">
      <c r="A6613" s="122" t="s">
        <v>28603</v>
      </c>
      <c r="B6613" s="123" t="s">
        <v>28604</v>
      </c>
      <c r="C6613" s="124" t="s">
        <v>18</v>
      </c>
      <c r="D6613" s="125">
        <v>221.07</v>
      </c>
      <c r="E6613" s="126"/>
    </row>
    <row r="6614" spans="1:5" ht="25.5">
      <c r="A6614" s="122" t="s">
        <v>28605</v>
      </c>
      <c r="B6614" s="123" t="s">
        <v>28606</v>
      </c>
      <c r="C6614" s="124" t="s">
        <v>18</v>
      </c>
      <c r="D6614" s="125">
        <v>172.94</v>
      </c>
      <c r="E6614" s="126"/>
    </row>
    <row r="6615" spans="1:5" ht="25.5">
      <c r="A6615" s="122" t="s">
        <v>28607</v>
      </c>
      <c r="B6615" s="123" t="s">
        <v>28608</v>
      </c>
      <c r="C6615" s="124" t="s">
        <v>18</v>
      </c>
      <c r="D6615" s="125">
        <v>0</v>
      </c>
      <c r="E6615" s="126"/>
    </row>
    <row r="6616" spans="1:5" ht="25.5">
      <c r="A6616" s="122" t="s">
        <v>28609</v>
      </c>
      <c r="B6616" s="123" t="s">
        <v>28610</v>
      </c>
      <c r="C6616" s="124" t="s">
        <v>18</v>
      </c>
      <c r="D6616" s="125">
        <v>249.37</v>
      </c>
      <c r="E6616" s="126"/>
    </row>
    <row r="6617" spans="1:5" ht="25.5">
      <c r="A6617" s="122" t="s">
        <v>28611</v>
      </c>
      <c r="B6617" s="123" t="s">
        <v>28612</v>
      </c>
      <c r="C6617" s="124" t="s">
        <v>18</v>
      </c>
      <c r="D6617" s="125">
        <v>190.85</v>
      </c>
      <c r="E6617" s="126"/>
    </row>
    <row r="6618" spans="1:5" ht="25.5">
      <c r="A6618" s="122" t="s">
        <v>28613</v>
      </c>
      <c r="B6618" s="123" t="s">
        <v>28614</v>
      </c>
      <c r="C6618" s="124" t="s">
        <v>18</v>
      </c>
      <c r="D6618" s="125">
        <v>108.98</v>
      </c>
    </row>
    <row r="6619" spans="1:5" ht="25.5">
      <c r="A6619" s="122" t="s">
        <v>28615</v>
      </c>
      <c r="B6619" s="123" t="s">
        <v>28616</v>
      </c>
      <c r="C6619" s="124" t="s">
        <v>18</v>
      </c>
      <c r="D6619" s="125">
        <v>153.06</v>
      </c>
      <c r="E6619" s="126"/>
    </row>
    <row r="6620" spans="1:5" ht="25.5">
      <c r="A6620" s="122" t="s">
        <v>28617</v>
      </c>
      <c r="B6620" s="123" t="s">
        <v>28618</v>
      </c>
      <c r="C6620" s="124" t="s">
        <v>18</v>
      </c>
      <c r="D6620" s="125">
        <v>0</v>
      </c>
      <c r="E6620" s="126"/>
    </row>
    <row r="6621" spans="1:5" ht="25.5">
      <c r="A6621" s="122" t="s">
        <v>28619</v>
      </c>
      <c r="B6621" s="123" t="s">
        <v>28620</v>
      </c>
      <c r="C6621" s="124" t="s">
        <v>18</v>
      </c>
      <c r="D6621" s="125">
        <v>82.03</v>
      </c>
      <c r="E6621" s="126"/>
    </row>
    <row r="6622" spans="1:5" ht="25.5">
      <c r="A6622" s="122" t="s">
        <v>28621</v>
      </c>
      <c r="B6622" s="123" t="s">
        <v>28622</v>
      </c>
      <c r="C6622" s="124" t="s">
        <v>18</v>
      </c>
      <c r="D6622" s="125">
        <v>70.59</v>
      </c>
      <c r="E6622" s="126"/>
    </row>
    <row r="6623" spans="1:5" ht="25.5">
      <c r="A6623" s="122" t="s">
        <v>28623</v>
      </c>
      <c r="B6623" s="123" t="s">
        <v>28624</v>
      </c>
      <c r="C6623" s="124" t="s">
        <v>18</v>
      </c>
      <c r="D6623" s="125">
        <v>53.42</v>
      </c>
      <c r="E6623" s="126"/>
    </row>
    <row r="6624" spans="1:5" ht="25.5">
      <c r="A6624" s="122" t="s">
        <v>28625</v>
      </c>
      <c r="B6624" s="123" t="s">
        <v>28626</v>
      </c>
      <c r="C6624" s="124" t="s">
        <v>18</v>
      </c>
      <c r="D6624" s="125">
        <v>264.55</v>
      </c>
      <c r="E6624" s="126"/>
    </row>
    <row r="6625" spans="1:5">
      <c r="A6625" s="122" t="s">
        <v>28627</v>
      </c>
      <c r="B6625" s="123" t="s">
        <v>28628</v>
      </c>
      <c r="C6625" s="124" t="s">
        <v>18</v>
      </c>
      <c r="D6625" s="125">
        <v>0</v>
      </c>
      <c r="E6625" s="126"/>
    </row>
    <row r="6626" spans="1:5">
      <c r="A6626" s="122" t="s">
        <v>28629</v>
      </c>
      <c r="B6626" s="123" t="s">
        <v>28630</v>
      </c>
      <c r="C6626" s="124" t="s">
        <v>18</v>
      </c>
      <c r="D6626" s="125">
        <v>0</v>
      </c>
      <c r="E6626" s="126"/>
    </row>
    <row r="6627" spans="1:5">
      <c r="A6627" s="122" t="s">
        <v>28631</v>
      </c>
      <c r="B6627" s="123" t="s">
        <v>28632</v>
      </c>
      <c r="C6627" s="124" t="s">
        <v>24</v>
      </c>
      <c r="D6627" s="125">
        <v>0</v>
      </c>
      <c r="E6627" s="126"/>
    </row>
    <row r="6628" spans="1:5">
      <c r="A6628" s="122" t="s">
        <v>28633</v>
      </c>
      <c r="B6628" s="123" t="s">
        <v>28634</v>
      </c>
      <c r="C6628" s="124" t="s">
        <v>15743</v>
      </c>
      <c r="D6628" s="125">
        <v>336.12</v>
      </c>
      <c r="E6628" s="126"/>
    </row>
    <row r="6629" spans="1:5" ht="25.5">
      <c r="A6629" s="122" t="s">
        <v>28635</v>
      </c>
      <c r="B6629" s="123" t="s">
        <v>28636</v>
      </c>
      <c r="C6629" s="124" t="s">
        <v>24</v>
      </c>
      <c r="D6629" s="125">
        <v>50.46</v>
      </c>
      <c r="E6629" s="126"/>
    </row>
    <row r="6630" spans="1:5" ht="25.5">
      <c r="A6630" s="122" t="s">
        <v>28637</v>
      </c>
      <c r="B6630" s="123" t="s">
        <v>28638</v>
      </c>
      <c r="C6630" s="124" t="s">
        <v>24</v>
      </c>
      <c r="D6630" s="125">
        <v>27.79</v>
      </c>
      <c r="E6630" s="126"/>
    </row>
    <row r="6631" spans="1:5">
      <c r="A6631" s="122" t="s">
        <v>28639</v>
      </c>
      <c r="B6631" s="123" t="s">
        <v>28640</v>
      </c>
      <c r="C6631" s="124" t="s">
        <v>15743</v>
      </c>
      <c r="D6631" s="125">
        <v>341.23</v>
      </c>
      <c r="E6631" s="126"/>
    </row>
    <row r="6632" spans="1:5" ht="25.5">
      <c r="A6632" s="122" t="s">
        <v>28641</v>
      </c>
      <c r="B6632" s="123" t="s">
        <v>28642</v>
      </c>
      <c r="C6632" s="124" t="s">
        <v>74</v>
      </c>
      <c r="D6632" s="125">
        <v>0</v>
      </c>
      <c r="E6632" s="126"/>
    </row>
    <row r="6633" spans="1:5">
      <c r="A6633" s="122" t="s">
        <v>28643</v>
      </c>
      <c r="B6633" s="123" t="s">
        <v>28644</v>
      </c>
      <c r="C6633" s="124" t="s">
        <v>15743</v>
      </c>
      <c r="D6633" s="125">
        <v>336.12</v>
      </c>
      <c r="E6633" s="126"/>
    </row>
    <row r="6634" spans="1:5">
      <c r="A6634" s="122" t="s">
        <v>28645</v>
      </c>
      <c r="B6634" s="123" t="s">
        <v>28646</v>
      </c>
      <c r="C6634" s="124" t="s">
        <v>22</v>
      </c>
      <c r="D6634" s="125">
        <v>90.86</v>
      </c>
      <c r="E6634" s="126"/>
    </row>
    <row r="6635" spans="1:5">
      <c r="A6635" s="122" t="s">
        <v>28647</v>
      </c>
      <c r="B6635" s="123" t="s">
        <v>28648</v>
      </c>
      <c r="C6635" s="124" t="s">
        <v>15743</v>
      </c>
      <c r="D6635" s="125">
        <v>353.86</v>
      </c>
      <c r="E6635" s="126"/>
    </row>
    <row r="6636" spans="1:5">
      <c r="A6636" s="122" t="s">
        <v>28649</v>
      </c>
      <c r="B6636" s="123" t="s">
        <v>28650</v>
      </c>
      <c r="C6636" s="124" t="s">
        <v>15743</v>
      </c>
      <c r="D6636" s="125">
        <v>384.78</v>
      </c>
      <c r="E6636" s="126"/>
    </row>
    <row r="6637" spans="1:5">
      <c r="A6637" s="122" t="s">
        <v>28651</v>
      </c>
      <c r="B6637" s="123" t="s">
        <v>28652</v>
      </c>
      <c r="C6637" s="124" t="s">
        <v>15743</v>
      </c>
      <c r="D6637" s="125">
        <v>396.49</v>
      </c>
      <c r="E6637" s="126"/>
    </row>
    <row r="6638" spans="1:5">
      <c r="A6638" s="122" t="s">
        <v>28653</v>
      </c>
      <c r="B6638" s="123" t="s">
        <v>28654</v>
      </c>
      <c r="C6638" s="124" t="s">
        <v>15743</v>
      </c>
      <c r="D6638" s="125">
        <v>329.1</v>
      </c>
      <c r="E6638" s="126"/>
    </row>
    <row r="6639" spans="1:5">
      <c r="A6639" s="122" t="s">
        <v>28655</v>
      </c>
      <c r="B6639" s="123" t="s">
        <v>28656</v>
      </c>
      <c r="C6639" s="124" t="s">
        <v>15743</v>
      </c>
      <c r="D6639" s="125">
        <v>306.86</v>
      </c>
      <c r="E6639" s="126"/>
    </row>
    <row r="6640" spans="1:5" ht="25.5">
      <c r="A6640" s="122" t="s">
        <v>28657</v>
      </c>
      <c r="B6640" s="123" t="s">
        <v>28658</v>
      </c>
      <c r="C6640" s="124" t="s">
        <v>24</v>
      </c>
      <c r="D6640" s="125">
        <v>0</v>
      </c>
      <c r="E6640" s="126"/>
    </row>
    <row r="6641" spans="1:5" ht="25.5">
      <c r="A6641" s="122" t="s">
        <v>28659</v>
      </c>
      <c r="B6641" s="123" t="s">
        <v>28660</v>
      </c>
      <c r="C6641" s="124" t="s">
        <v>18</v>
      </c>
      <c r="D6641" s="125">
        <v>0</v>
      </c>
      <c r="E6641" s="126"/>
    </row>
    <row r="6642" spans="1:5" ht="25.5">
      <c r="A6642" s="122" t="s">
        <v>28661</v>
      </c>
      <c r="B6642" s="123" t="s">
        <v>28662</v>
      </c>
      <c r="C6642" s="124" t="s">
        <v>18</v>
      </c>
      <c r="D6642" s="125">
        <v>0</v>
      </c>
      <c r="E6642" s="126"/>
    </row>
    <row r="6643" spans="1:5">
      <c r="A6643" s="122" t="s">
        <v>28663</v>
      </c>
      <c r="B6643" s="123" t="s">
        <v>28664</v>
      </c>
      <c r="C6643" s="124" t="s">
        <v>24</v>
      </c>
      <c r="D6643" s="125">
        <v>51.77</v>
      </c>
      <c r="E6643" s="126"/>
    </row>
    <row r="6644" spans="1:5" ht="25.5">
      <c r="A6644" s="122" t="s">
        <v>28665</v>
      </c>
      <c r="B6644" s="123" t="s">
        <v>28666</v>
      </c>
      <c r="C6644" s="124" t="s">
        <v>18</v>
      </c>
      <c r="D6644" s="125">
        <v>0</v>
      </c>
      <c r="E6644" s="126"/>
    </row>
    <row r="6645" spans="1:5" ht="25.5">
      <c r="A6645" s="122" t="s">
        <v>28667</v>
      </c>
      <c r="B6645" s="123" t="s">
        <v>28668</v>
      </c>
      <c r="C6645" s="124" t="s">
        <v>18</v>
      </c>
      <c r="D6645" s="125">
        <v>0</v>
      </c>
      <c r="E6645" s="126"/>
    </row>
    <row r="6646" spans="1:5" ht="25.5">
      <c r="A6646" s="122" t="s">
        <v>28669</v>
      </c>
      <c r="B6646" s="123" t="s">
        <v>28668</v>
      </c>
      <c r="C6646" s="124" t="s">
        <v>18</v>
      </c>
      <c r="D6646" s="125">
        <v>0</v>
      </c>
      <c r="E6646" s="126"/>
    </row>
    <row r="6647" spans="1:5" ht="25.5">
      <c r="A6647" s="122" t="s">
        <v>28670</v>
      </c>
      <c r="B6647" s="123" t="s">
        <v>28666</v>
      </c>
      <c r="C6647" s="124" t="s">
        <v>18</v>
      </c>
      <c r="D6647" s="125">
        <v>0</v>
      </c>
      <c r="E6647" s="126"/>
    </row>
    <row r="6648" spans="1:5" ht="25.5">
      <c r="A6648" s="122" t="s">
        <v>28671</v>
      </c>
      <c r="B6648" s="123" t="s">
        <v>28672</v>
      </c>
      <c r="C6648" s="124" t="s">
        <v>18</v>
      </c>
      <c r="D6648" s="125">
        <v>0</v>
      </c>
      <c r="E6648" s="126"/>
    </row>
    <row r="6649" spans="1:5" ht="25.5">
      <c r="A6649" s="122" t="s">
        <v>28673</v>
      </c>
      <c r="B6649" s="123" t="s">
        <v>28672</v>
      </c>
      <c r="C6649" s="124" t="s">
        <v>18</v>
      </c>
      <c r="D6649" s="125">
        <v>0</v>
      </c>
      <c r="E6649" s="126"/>
    </row>
    <row r="6650" spans="1:5" ht="25.5">
      <c r="A6650" s="122" t="s">
        <v>28674</v>
      </c>
      <c r="B6650" s="123" t="s">
        <v>28675</v>
      </c>
      <c r="C6650" s="124" t="s">
        <v>18</v>
      </c>
      <c r="D6650" s="125">
        <v>0</v>
      </c>
      <c r="E6650" s="126"/>
    </row>
    <row r="6651" spans="1:5" ht="25.5">
      <c r="A6651" s="122" t="s">
        <v>28676</v>
      </c>
      <c r="B6651" s="123" t="s">
        <v>28675</v>
      </c>
      <c r="C6651" s="124" t="s">
        <v>18</v>
      </c>
      <c r="D6651" s="125">
        <v>0</v>
      </c>
    </row>
    <row r="6652" spans="1:5" ht="25.5">
      <c r="A6652" s="122" t="s">
        <v>28677</v>
      </c>
      <c r="B6652" s="123" t="s">
        <v>28678</v>
      </c>
      <c r="C6652" s="124" t="s">
        <v>18</v>
      </c>
      <c r="D6652" s="125">
        <v>0</v>
      </c>
      <c r="E6652" s="126"/>
    </row>
    <row r="6653" spans="1:5" ht="25.5">
      <c r="A6653" s="122" t="s">
        <v>28679</v>
      </c>
      <c r="B6653" s="123" t="s">
        <v>28680</v>
      </c>
      <c r="C6653" s="124" t="s">
        <v>18</v>
      </c>
      <c r="D6653" s="125">
        <v>0</v>
      </c>
      <c r="E6653" s="126"/>
    </row>
    <row r="6654" spans="1:5" ht="25.5">
      <c r="A6654" s="122" t="s">
        <v>28681</v>
      </c>
      <c r="B6654" s="123" t="s">
        <v>28680</v>
      </c>
      <c r="C6654" s="124" t="s">
        <v>18</v>
      </c>
      <c r="D6654" s="125">
        <v>0</v>
      </c>
      <c r="E6654" s="126"/>
    </row>
    <row r="6655" spans="1:5">
      <c r="A6655" s="122" t="s">
        <v>28682</v>
      </c>
      <c r="B6655" s="123" t="s">
        <v>28683</v>
      </c>
      <c r="C6655" s="124" t="s">
        <v>18</v>
      </c>
      <c r="D6655" s="125">
        <v>10.93</v>
      </c>
      <c r="E6655" s="126"/>
    </row>
    <row r="6656" spans="1:5" ht="25.5">
      <c r="A6656" s="122" t="s">
        <v>28684</v>
      </c>
      <c r="B6656" s="123" t="s">
        <v>28685</v>
      </c>
      <c r="C6656" s="124" t="s">
        <v>18</v>
      </c>
      <c r="D6656" s="125">
        <v>9.73</v>
      </c>
      <c r="E6656" s="126"/>
    </row>
    <row r="6657" spans="1:5" ht="25.5">
      <c r="A6657" s="122" t="s">
        <v>28686</v>
      </c>
      <c r="B6657" s="123" t="s">
        <v>28687</v>
      </c>
      <c r="C6657" s="124" t="s">
        <v>18</v>
      </c>
      <c r="D6657" s="125">
        <v>9.73</v>
      </c>
      <c r="E6657" s="126"/>
    </row>
    <row r="6658" spans="1:5">
      <c r="A6658" s="122" t="s">
        <v>28688</v>
      </c>
      <c r="B6658" s="123" t="s">
        <v>28689</v>
      </c>
      <c r="C6658" s="124" t="s">
        <v>16389</v>
      </c>
      <c r="D6658" s="125">
        <v>4538</v>
      </c>
      <c r="E6658" s="126"/>
    </row>
    <row r="6659" spans="1:5" ht="25.5">
      <c r="A6659" s="122" t="s">
        <v>28690</v>
      </c>
      <c r="B6659" s="123" t="s">
        <v>28691</v>
      </c>
      <c r="C6659" s="124" t="s">
        <v>22</v>
      </c>
      <c r="D6659" s="125">
        <v>522.21</v>
      </c>
      <c r="E6659" s="126"/>
    </row>
    <row r="6660" spans="1:5" ht="25.5">
      <c r="A6660" s="122" t="s">
        <v>28692</v>
      </c>
      <c r="B6660" s="123" t="s">
        <v>28693</v>
      </c>
      <c r="C6660" s="124" t="s">
        <v>22</v>
      </c>
      <c r="D6660" s="125">
        <v>462.21</v>
      </c>
      <c r="E6660" s="126"/>
    </row>
    <row r="6661" spans="1:5" ht="25.5">
      <c r="A6661" s="122" t="s">
        <v>28694</v>
      </c>
      <c r="B6661" s="123" t="s">
        <v>28695</v>
      </c>
      <c r="C6661" s="124" t="s">
        <v>22</v>
      </c>
      <c r="D6661" s="125">
        <v>371.63</v>
      </c>
      <c r="E6661" s="126"/>
    </row>
    <row r="6662" spans="1:5" ht="25.5">
      <c r="A6662" s="122" t="s">
        <v>28696</v>
      </c>
      <c r="B6662" s="123" t="s">
        <v>28697</v>
      </c>
      <c r="C6662" s="124" t="s">
        <v>17871</v>
      </c>
      <c r="D6662" s="125">
        <v>0</v>
      </c>
      <c r="E6662" s="126"/>
    </row>
    <row r="6663" spans="1:5" ht="25.5">
      <c r="A6663" s="122" t="s">
        <v>28698</v>
      </c>
      <c r="B6663" s="123" t="s">
        <v>28699</v>
      </c>
      <c r="C6663" s="124" t="s">
        <v>22</v>
      </c>
      <c r="D6663" s="125">
        <v>423.84</v>
      </c>
      <c r="E6663" s="126"/>
    </row>
    <row r="6664" spans="1:5" ht="25.5">
      <c r="A6664" s="122" t="s">
        <v>28700</v>
      </c>
      <c r="B6664" s="123" t="s">
        <v>28701</v>
      </c>
      <c r="C6664" s="124" t="s">
        <v>17871</v>
      </c>
      <c r="D6664" s="125">
        <v>0</v>
      </c>
      <c r="E6664" s="126"/>
    </row>
    <row r="6665" spans="1:5" ht="25.5">
      <c r="A6665" s="122" t="s">
        <v>28702</v>
      </c>
      <c r="B6665" s="123" t="s">
        <v>28703</v>
      </c>
      <c r="C6665" s="124" t="s">
        <v>22</v>
      </c>
      <c r="D6665" s="125">
        <v>762.91</v>
      </c>
      <c r="E6665" s="126"/>
    </row>
    <row r="6666" spans="1:5" ht="25.5">
      <c r="A6666" s="122" t="s">
        <v>28704</v>
      </c>
      <c r="B6666" s="123" t="s">
        <v>28705</v>
      </c>
      <c r="C6666" s="124" t="s">
        <v>22</v>
      </c>
      <c r="D6666" s="125">
        <v>610.45000000000005</v>
      </c>
      <c r="E6666" s="126"/>
    </row>
    <row r="6667" spans="1:5" ht="25.5">
      <c r="A6667" s="122" t="s">
        <v>28706</v>
      </c>
      <c r="B6667" s="123" t="s">
        <v>28707</v>
      </c>
      <c r="C6667" s="124" t="s">
        <v>22</v>
      </c>
      <c r="D6667" s="125">
        <v>697.2</v>
      </c>
      <c r="E6667" s="126"/>
    </row>
    <row r="6668" spans="1:5" ht="25.5">
      <c r="A6668" s="122" t="s">
        <v>28708</v>
      </c>
      <c r="B6668" s="123" t="s">
        <v>28709</v>
      </c>
      <c r="C6668" s="124" t="s">
        <v>22</v>
      </c>
      <c r="D6668" s="125">
        <v>608.24</v>
      </c>
      <c r="E6668" s="126"/>
    </row>
    <row r="6669" spans="1:5" ht="25.5">
      <c r="A6669" s="122" t="s">
        <v>28710</v>
      </c>
      <c r="B6669" s="123" t="s">
        <v>28711</v>
      </c>
      <c r="C6669" s="124" t="s">
        <v>22</v>
      </c>
      <c r="D6669" s="125">
        <v>695.38</v>
      </c>
      <c r="E6669" s="126"/>
    </row>
    <row r="6670" spans="1:5" ht="25.5">
      <c r="A6670" s="122" t="s">
        <v>28712</v>
      </c>
      <c r="B6670" s="123" t="s">
        <v>28713</v>
      </c>
      <c r="C6670" s="124" t="s">
        <v>22</v>
      </c>
      <c r="D6670" s="125">
        <v>574.92999999999995</v>
      </c>
      <c r="E6670" s="126"/>
    </row>
    <row r="6671" spans="1:5" ht="25.5">
      <c r="A6671" s="122" t="s">
        <v>28714</v>
      </c>
      <c r="B6671" s="123" t="s">
        <v>28715</v>
      </c>
      <c r="C6671" s="124" t="s">
        <v>22</v>
      </c>
      <c r="D6671" s="125">
        <v>708.17</v>
      </c>
      <c r="E6671" s="126"/>
    </row>
    <row r="6672" spans="1:5" ht="25.5">
      <c r="A6672" s="122" t="s">
        <v>28716</v>
      </c>
      <c r="B6672" s="123" t="s">
        <v>28717</v>
      </c>
      <c r="C6672" s="124" t="s">
        <v>22</v>
      </c>
      <c r="D6672" s="125">
        <v>588.14</v>
      </c>
      <c r="E6672" s="126"/>
    </row>
    <row r="6673" spans="1:5" ht="25.5">
      <c r="A6673" s="122" t="s">
        <v>28718</v>
      </c>
      <c r="B6673" s="123" t="s">
        <v>28719</v>
      </c>
      <c r="C6673" s="124" t="s">
        <v>22</v>
      </c>
      <c r="D6673" s="125">
        <v>503.83</v>
      </c>
      <c r="E6673" s="126"/>
    </row>
    <row r="6674" spans="1:5" ht="25.5">
      <c r="A6674" s="122" t="s">
        <v>28720</v>
      </c>
      <c r="B6674" s="123" t="s">
        <v>28721</v>
      </c>
      <c r="C6674" s="124" t="s">
        <v>22</v>
      </c>
      <c r="D6674" s="125">
        <v>443.44</v>
      </c>
      <c r="E6674" s="126"/>
    </row>
    <row r="6675" spans="1:5">
      <c r="A6675" s="122" t="s">
        <v>28722</v>
      </c>
      <c r="B6675" s="123" t="s">
        <v>28723</v>
      </c>
      <c r="C6675" s="124" t="s">
        <v>17871</v>
      </c>
      <c r="D6675" s="125">
        <v>0</v>
      </c>
      <c r="E6675" s="126"/>
    </row>
    <row r="6676" spans="1:5" ht="25.5">
      <c r="A6676" s="122" t="s">
        <v>28724</v>
      </c>
      <c r="B6676" s="123" t="s">
        <v>28725</v>
      </c>
      <c r="C6676" s="124" t="s">
        <v>22</v>
      </c>
      <c r="D6676" s="125">
        <v>512.9</v>
      </c>
      <c r="E6676" s="126"/>
    </row>
    <row r="6677" spans="1:5">
      <c r="A6677" s="122" t="s">
        <v>28726</v>
      </c>
      <c r="B6677" s="123" t="s">
        <v>28727</v>
      </c>
      <c r="C6677" s="124" t="s">
        <v>22</v>
      </c>
      <c r="D6677" s="125">
        <v>0</v>
      </c>
      <c r="E6677" s="126"/>
    </row>
    <row r="6678" spans="1:5" ht="25.5">
      <c r="A6678" s="122" t="s">
        <v>28728</v>
      </c>
      <c r="B6678" s="123" t="s">
        <v>28729</v>
      </c>
      <c r="C6678" s="124" t="s">
        <v>22</v>
      </c>
      <c r="D6678" s="125">
        <v>801.43</v>
      </c>
      <c r="E6678" s="126"/>
    </row>
    <row r="6679" spans="1:5" ht="25.5">
      <c r="A6679" s="122" t="s">
        <v>28730</v>
      </c>
      <c r="B6679" s="123" t="s">
        <v>28731</v>
      </c>
      <c r="C6679" s="124" t="s">
        <v>22</v>
      </c>
      <c r="D6679" s="125">
        <v>637.91</v>
      </c>
      <c r="E6679" s="126"/>
    </row>
    <row r="6680" spans="1:5" ht="25.5">
      <c r="A6680" s="122" t="s">
        <v>28732</v>
      </c>
      <c r="B6680" s="123" t="s">
        <v>28733</v>
      </c>
      <c r="C6680" s="124" t="s">
        <v>22</v>
      </c>
      <c r="D6680" s="125">
        <v>759.66</v>
      </c>
      <c r="E6680" s="126"/>
    </row>
    <row r="6681" spans="1:5" ht="25.5">
      <c r="A6681" s="122" t="s">
        <v>28734</v>
      </c>
      <c r="B6681" s="123" t="s">
        <v>28735</v>
      </c>
      <c r="C6681" s="124" t="s">
        <v>17871</v>
      </c>
      <c r="D6681" s="125">
        <v>759.66</v>
      </c>
      <c r="E6681" s="126"/>
    </row>
    <row r="6682" spans="1:5" ht="25.5">
      <c r="A6682" s="122" t="s">
        <v>28736</v>
      </c>
      <c r="B6682" s="123" t="s">
        <v>28737</v>
      </c>
      <c r="C6682" s="124" t="s">
        <v>22</v>
      </c>
      <c r="D6682" s="125">
        <v>807.5</v>
      </c>
      <c r="E6682" s="126"/>
    </row>
    <row r="6683" spans="1:5" ht="25.5">
      <c r="A6683" s="122" t="s">
        <v>28738</v>
      </c>
      <c r="B6683" s="123" t="s">
        <v>28739</v>
      </c>
      <c r="C6683" s="124" t="s">
        <v>22</v>
      </c>
      <c r="D6683" s="125">
        <v>656.58</v>
      </c>
    </row>
    <row r="6684" spans="1:5">
      <c r="A6684" s="122" t="s">
        <v>28740</v>
      </c>
      <c r="B6684" s="123" t="s">
        <v>28741</v>
      </c>
      <c r="C6684" s="124" t="s">
        <v>22</v>
      </c>
      <c r="D6684" s="125">
        <v>508.99</v>
      </c>
      <c r="E6684" s="126"/>
    </row>
    <row r="6685" spans="1:5">
      <c r="A6685" s="122" t="s">
        <v>28742</v>
      </c>
      <c r="B6685" s="123" t="s">
        <v>28743</v>
      </c>
      <c r="C6685" s="124" t="s">
        <v>22</v>
      </c>
      <c r="D6685" s="125">
        <v>341.53</v>
      </c>
      <c r="E6685" s="126"/>
    </row>
    <row r="6686" spans="1:5" ht="25.5">
      <c r="A6686" s="122" t="s">
        <v>28744</v>
      </c>
      <c r="B6686" s="123" t="s">
        <v>28745</v>
      </c>
      <c r="C6686" s="124" t="s">
        <v>24</v>
      </c>
      <c r="D6686" s="125">
        <v>25.49</v>
      </c>
      <c r="E6686" s="126"/>
    </row>
    <row r="6687" spans="1:5" ht="25.5">
      <c r="A6687" s="122" t="s">
        <v>28746</v>
      </c>
      <c r="B6687" s="123" t="s">
        <v>28747</v>
      </c>
      <c r="C6687" s="124" t="s">
        <v>24</v>
      </c>
      <c r="D6687" s="125">
        <v>8.3699999999999992</v>
      </c>
      <c r="E6687" s="126"/>
    </row>
    <row r="6688" spans="1:5" ht="25.5">
      <c r="A6688" s="122" t="s">
        <v>28748</v>
      </c>
      <c r="B6688" s="123" t="s">
        <v>28749</v>
      </c>
      <c r="C6688" s="124" t="s">
        <v>24</v>
      </c>
      <c r="D6688" s="125">
        <v>10.98</v>
      </c>
      <c r="E6688" s="126"/>
    </row>
    <row r="6689" spans="1:5">
      <c r="A6689" s="122" t="s">
        <v>28750</v>
      </c>
      <c r="B6689" s="123" t="s">
        <v>28751</v>
      </c>
      <c r="C6689" s="124" t="s">
        <v>15743</v>
      </c>
      <c r="D6689" s="125">
        <v>458.83</v>
      </c>
      <c r="E6689" s="126"/>
    </row>
    <row r="6690" spans="1:5">
      <c r="A6690" s="122" t="s">
        <v>28752</v>
      </c>
      <c r="B6690" s="123" t="s">
        <v>28753</v>
      </c>
      <c r="C6690" s="124" t="s">
        <v>15743</v>
      </c>
      <c r="D6690" s="125">
        <v>458.83</v>
      </c>
      <c r="E6690" s="126"/>
    </row>
    <row r="6691" spans="1:5">
      <c r="A6691" s="122" t="s">
        <v>28754</v>
      </c>
      <c r="B6691" s="123" t="s">
        <v>28755</v>
      </c>
      <c r="C6691" s="124" t="s">
        <v>15743</v>
      </c>
      <c r="D6691" s="125">
        <v>462.7</v>
      </c>
      <c r="E6691" s="126"/>
    </row>
    <row r="6692" spans="1:5">
      <c r="A6692" s="122" t="s">
        <v>28756</v>
      </c>
      <c r="B6692" s="123" t="s">
        <v>28757</v>
      </c>
      <c r="C6692" s="124" t="s">
        <v>15743</v>
      </c>
      <c r="D6692" s="125">
        <v>458.83</v>
      </c>
      <c r="E6692" s="126"/>
    </row>
    <row r="6693" spans="1:5">
      <c r="A6693" s="122" t="s">
        <v>28758</v>
      </c>
      <c r="B6693" s="123" t="s">
        <v>28759</v>
      </c>
      <c r="C6693" s="124" t="s">
        <v>15743</v>
      </c>
      <c r="D6693" s="125">
        <v>458.83</v>
      </c>
      <c r="E6693" s="126"/>
    </row>
    <row r="6694" spans="1:5" ht="38.25">
      <c r="A6694" s="122" t="s">
        <v>28760</v>
      </c>
      <c r="B6694" s="123" t="s">
        <v>28761</v>
      </c>
      <c r="C6694" s="124" t="s">
        <v>17871</v>
      </c>
      <c r="D6694" s="125">
        <v>0</v>
      </c>
      <c r="E6694" s="126"/>
    </row>
    <row r="6695" spans="1:5">
      <c r="A6695" s="122" t="s">
        <v>28762</v>
      </c>
      <c r="B6695" s="123" t="s">
        <v>28763</v>
      </c>
      <c r="C6695" s="124" t="s">
        <v>16389</v>
      </c>
      <c r="D6695" s="125">
        <v>3858</v>
      </c>
      <c r="E6695" s="126"/>
    </row>
    <row r="6696" spans="1:5" ht="25.5">
      <c r="A6696" s="122" t="s">
        <v>28764</v>
      </c>
      <c r="B6696" s="123" t="s">
        <v>28765</v>
      </c>
      <c r="C6696" s="124" t="s">
        <v>22</v>
      </c>
      <c r="D6696" s="125">
        <v>33.6</v>
      </c>
      <c r="E6696" s="126"/>
    </row>
    <row r="6697" spans="1:5" ht="25.5">
      <c r="A6697" s="122" t="s">
        <v>28766</v>
      </c>
      <c r="B6697" s="123" t="s">
        <v>28767</v>
      </c>
      <c r="C6697" s="124" t="s">
        <v>22</v>
      </c>
      <c r="D6697" s="125">
        <v>41.04</v>
      </c>
      <c r="E6697" s="126"/>
    </row>
    <row r="6698" spans="1:5" ht="25.5">
      <c r="A6698" s="122" t="s">
        <v>28768</v>
      </c>
      <c r="B6698" s="123" t="s">
        <v>28769</v>
      </c>
      <c r="C6698" s="124" t="s">
        <v>22</v>
      </c>
      <c r="D6698" s="125">
        <v>54.72</v>
      </c>
      <c r="E6698" s="126"/>
    </row>
    <row r="6699" spans="1:5" ht="25.5">
      <c r="A6699" s="122" t="s">
        <v>28770</v>
      </c>
      <c r="B6699" s="123" t="s">
        <v>28771</v>
      </c>
      <c r="C6699" s="124" t="s">
        <v>22</v>
      </c>
      <c r="D6699" s="125">
        <v>66.12</v>
      </c>
      <c r="E6699" s="126"/>
    </row>
    <row r="6700" spans="1:5" ht="25.5">
      <c r="A6700" s="122" t="s">
        <v>28772</v>
      </c>
      <c r="B6700" s="123" t="s">
        <v>28773</v>
      </c>
      <c r="C6700" s="124" t="s">
        <v>22</v>
      </c>
      <c r="D6700" s="125">
        <v>39.479999999999997</v>
      </c>
      <c r="E6700" s="126"/>
    </row>
    <row r="6701" spans="1:5" ht="25.5">
      <c r="A6701" s="122" t="s">
        <v>28774</v>
      </c>
      <c r="B6701" s="123" t="s">
        <v>28775</v>
      </c>
      <c r="C6701" s="124" t="s">
        <v>22</v>
      </c>
      <c r="D6701" s="125">
        <v>28.8</v>
      </c>
      <c r="E6701" s="126"/>
    </row>
    <row r="6702" spans="1:5">
      <c r="A6702" s="122" t="s">
        <v>28776</v>
      </c>
      <c r="B6702" s="123" t="s">
        <v>28777</v>
      </c>
      <c r="C6702" s="124" t="s">
        <v>22</v>
      </c>
      <c r="D6702" s="125">
        <v>159.6</v>
      </c>
      <c r="E6702" s="126"/>
    </row>
    <row r="6703" spans="1:5">
      <c r="A6703" s="122" t="s">
        <v>28778</v>
      </c>
      <c r="B6703" s="123" t="s">
        <v>28779</v>
      </c>
      <c r="C6703" s="124" t="s">
        <v>22</v>
      </c>
      <c r="D6703" s="125">
        <v>53.76</v>
      </c>
      <c r="E6703" s="126"/>
    </row>
    <row r="6704" spans="1:5">
      <c r="A6704" s="122" t="s">
        <v>28780</v>
      </c>
      <c r="B6704" s="123" t="s">
        <v>28781</v>
      </c>
      <c r="C6704" s="124" t="s">
        <v>18</v>
      </c>
      <c r="D6704" s="125">
        <v>0</v>
      </c>
      <c r="E6704" s="126"/>
    </row>
    <row r="6705" spans="1:5">
      <c r="A6705" s="122" t="s">
        <v>28782</v>
      </c>
      <c r="B6705" s="123" t="s">
        <v>28783</v>
      </c>
      <c r="C6705" s="124" t="s">
        <v>22</v>
      </c>
      <c r="D6705" s="125">
        <v>149.22</v>
      </c>
      <c r="E6705" s="126"/>
    </row>
    <row r="6706" spans="1:5" ht="25.5">
      <c r="A6706" s="122" t="s">
        <v>28784</v>
      </c>
      <c r="B6706" s="123" t="s">
        <v>28785</v>
      </c>
      <c r="C6706" s="124" t="s">
        <v>22</v>
      </c>
      <c r="D6706" s="125">
        <v>239.2</v>
      </c>
      <c r="E6706" s="126"/>
    </row>
    <row r="6707" spans="1:5" ht="25.5">
      <c r="A6707" s="122" t="s">
        <v>28786</v>
      </c>
      <c r="B6707" s="123" t="s">
        <v>28787</v>
      </c>
      <c r="C6707" s="124" t="s">
        <v>22</v>
      </c>
      <c r="D6707" s="125">
        <v>140.6</v>
      </c>
      <c r="E6707" s="126"/>
    </row>
    <row r="6708" spans="1:5">
      <c r="A6708" s="122" t="s">
        <v>28788</v>
      </c>
      <c r="B6708" s="123" t="s">
        <v>309</v>
      </c>
      <c r="C6708" s="124" t="s">
        <v>16389</v>
      </c>
      <c r="D6708" s="125">
        <v>3430</v>
      </c>
    </row>
    <row r="6709" spans="1:5">
      <c r="A6709" s="122" t="s">
        <v>28789</v>
      </c>
      <c r="B6709" s="123" t="s">
        <v>310</v>
      </c>
      <c r="C6709" s="124" t="s">
        <v>16389</v>
      </c>
      <c r="D6709" s="125">
        <v>2464</v>
      </c>
      <c r="E6709" s="126"/>
    </row>
    <row r="6710" spans="1:5" ht="25.5">
      <c r="A6710" s="122" t="s">
        <v>28790</v>
      </c>
      <c r="B6710" s="123" t="s">
        <v>28791</v>
      </c>
      <c r="C6710" s="124" t="s">
        <v>18</v>
      </c>
      <c r="D6710" s="125">
        <v>302.27999999999997</v>
      </c>
      <c r="E6710" s="126"/>
    </row>
    <row r="6711" spans="1:5" ht="25.5">
      <c r="A6711" s="122" t="s">
        <v>28792</v>
      </c>
      <c r="B6711" s="123" t="s">
        <v>28793</v>
      </c>
      <c r="C6711" s="124" t="s">
        <v>18</v>
      </c>
      <c r="D6711" s="125">
        <v>300.17</v>
      </c>
      <c r="E6711" s="126"/>
    </row>
    <row r="6712" spans="1:5" ht="25.5">
      <c r="A6712" s="122" t="s">
        <v>28794</v>
      </c>
      <c r="B6712" s="123" t="s">
        <v>28795</v>
      </c>
      <c r="C6712" s="124" t="s">
        <v>18</v>
      </c>
      <c r="D6712" s="125">
        <v>298.05</v>
      </c>
      <c r="E6712" s="126"/>
    </row>
    <row r="6713" spans="1:5">
      <c r="A6713" s="122" t="s">
        <v>28796</v>
      </c>
      <c r="B6713" s="123" t="s">
        <v>28797</v>
      </c>
      <c r="C6713" s="124" t="s">
        <v>18</v>
      </c>
      <c r="D6713" s="125">
        <v>0</v>
      </c>
      <c r="E6713" s="126"/>
    </row>
    <row r="6714" spans="1:5" ht="25.5">
      <c r="A6714" s="122" t="s">
        <v>28798</v>
      </c>
      <c r="B6714" s="123" t="s">
        <v>28799</v>
      </c>
      <c r="C6714" s="124" t="s">
        <v>18</v>
      </c>
      <c r="D6714" s="125">
        <v>136.46</v>
      </c>
      <c r="E6714" s="126"/>
    </row>
    <row r="6715" spans="1:5" ht="25.5">
      <c r="A6715" s="122" t="s">
        <v>28800</v>
      </c>
      <c r="B6715" s="123" t="s">
        <v>28801</v>
      </c>
      <c r="C6715" s="124" t="s">
        <v>18</v>
      </c>
      <c r="D6715" s="125">
        <v>136.46</v>
      </c>
      <c r="E6715" s="126"/>
    </row>
    <row r="6716" spans="1:5" ht="25.5">
      <c r="A6716" s="122" t="s">
        <v>28802</v>
      </c>
      <c r="B6716" s="123" t="s">
        <v>28803</v>
      </c>
      <c r="C6716" s="124" t="s">
        <v>18</v>
      </c>
      <c r="D6716" s="125">
        <v>136.46</v>
      </c>
      <c r="E6716" s="126"/>
    </row>
    <row r="6717" spans="1:5" ht="25.5">
      <c r="A6717" s="122" t="s">
        <v>28804</v>
      </c>
      <c r="B6717" s="123" t="s">
        <v>28805</v>
      </c>
      <c r="C6717" s="124" t="s">
        <v>18</v>
      </c>
      <c r="D6717" s="125">
        <v>170.4</v>
      </c>
      <c r="E6717" s="126"/>
    </row>
    <row r="6718" spans="1:5" ht="25.5">
      <c r="A6718" s="122" t="s">
        <v>28806</v>
      </c>
      <c r="B6718" s="123" t="s">
        <v>28807</v>
      </c>
      <c r="C6718" s="124" t="s">
        <v>18</v>
      </c>
      <c r="D6718" s="125">
        <v>184.14</v>
      </c>
      <c r="E6718" s="126"/>
    </row>
    <row r="6719" spans="1:5" ht="25.5">
      <c r="A6719" s="122" t="s">
        <v>28808</v>
      </c>
      <c r="B6719" s="123" t="s">
        <v>28809</v>
      </c>
      <c r="C6719" s="124" t="s">
        <v>18</v>
      </c>
      <c r="D6719" s="125">
        <v>448.77</v>
      </c>
      <c r="E6719" s="126"/>
    </row>
    <row r="6720" spans="1:5" ht="25.5">
      <c r="A6720" s="122" t="s">
        <v>28810</v>
      </c>
      <c r="B6720" s="123" t="s">
        <v>28811</v>
      </c>
      <c r="C6720" s="124" t="s">
        <v>18</v>
      </c>
      <c r="D6720" s="125">
        <v>421.74</v>
      </c>
      <c r="E6720" s="126"/>
    </row>
    <row r="6721" spans="1:5" ht="25.5">
      <c r="A6721" s="122" t="s">
        <v>28812</v>
      </c>
      <c r="B6721" s="123" t="s">
        <v>28813</v>
      </c>
      <c r="C6721" s="124" t="s">
        <v>18</v>
      </c>
      <c r="D6721" s="125">
        <v>396.48</v>
      </c>
      <c r="E6721" s="126"/>
    </row>
    <row r="6722" spans="1:5" ht="25.5">
      <c r="A6722" s="122" t="s">
        <v>28814</v>
      </c>
      <c r="B6722" s="123" t="s">
        <v>28815</v>
      </c>
      <c r="C6722" s="124" t="s">
        <v>18</v>
      </c>
      <c r="D6722" s="125">
        <v>361.14</v>
      </c>
      <c r="E6722" s="126"/>
    </row>
    <row r="6723" spans="1:5" ht="25.5">
      <c r="A6723" s="122" t="s">
        <v>28816</v>
      </c>
      <c r="B6723" s="123" t="s">
        <v>28817</v>
      </c>
      <c r="C6723" s="124" t="s">
        <v>18</v>
      </c>
      <c r="D6723" s="125">
        <v>360.61</v>
      </c>
      <c r="E6723" s="126"/>
    </row>
    <row r="6724" spans="1:5" ht="25.5">
      <c r="A6724" s="122" t="s">
        <v>28818</v>
      </c>
      <c r="B6724" s="123" t="s">
        <v>28819</v>
      </c>
      <c r="C6724" s="124" t="s">
        <v>18</v>
      </c>
      <c r="D6724" s="125">
        <v>282.95</v>
      </c>
      <c r="E6724" s="126"/>
    </row>
    <row r="6725" spans="1:5" ht="25.5">
      <c r="A6725" s="122" t="s">
        <v>28820</v>
      </c>
      <c r="B6725" s="123" t="s">
        <v>28821</v>
      </c>
      <c r="C6725" s="124" t="s">
        <v>18</v>
      </c>
      <c r="D6725" s="125">
        <v>258.02999999999997</v>
      </c>
      <c r="E6725" s="126"/>
    </row>
    <row r="6726" spans="1:5" ht="25.5">
      <c r="A6726" s="122" t="s">
        <v>28822</v>
      </c>
      <c r="B6726" s="123" t="s">
        <v>28823</v>
      </c>
      <c r="C6726" s="124" t="s">
        <v>18</v>
      </c>
      <c r="D6726" s="125">
        <v>234.89</v>
      </c>
      <c r="E6726" s="126"/>
    </row>
    <row r="6727" spans="1:5" ht="25.5">
      <c r="A6727" s="122" t="s">
        <v>28824</v>
      </c>
      <c r="B6727" s="123" t="s">
        <v>28825</v>
      </c>
      <c r="C6727" s="124" t="s">
        <v>18</v>
      </c>
      <c r="D6727" s="125">
        <v>491.87</v>
      </c>
      <c r="E6727" s="126"/>
    </row>
    <row r="6728" spans="1:5" ht="25.5">
      <c r="A6728" s="122" t="s">
        <v>28826</v>
      </c>
      <c r="B6728" s="123" t="s">
        <v>28827</v>
      </c>
      <c r="C6728" s="124" t="s">
        <v>18</v>
      </c>
      <c r="D6728" s="125">
        <v>489.76</v>
      </c>
      <c r="E6728" s="126"/>
    </row>
    <row r="6729" spans="1:5" ht="25.5">
      <c r="A6729" s="122" t="s">
        <v>28828</v>
      </c>
      <c r="B6729" s="123" t="s">
        <v>28829</v>
      </c>
      <c r="C6729" s="124" t="s">
        <v>18</v>
      </c>
      <c r="D6729" s="125">
        <v>477.64</v>
      </c>
      <c r="E6729" s="126"/>
    </row>
    <row r="6730" spans="1:5" ht="25.5">
      <c r="A6730" s="122" t="s">
        <v>28830</v>
      </c>
      <c r="B6730" s="123" t="s">
        <v>28831</v>
      </c>
      <c r="C6730" s="124" t="s">
        <v>18</v>
      </c>
      <c r="D6730" s="125">
        <v>326.05</v>
      </c>
      <c r="E6730" s="126"/>
    </row>
    <row r="6731" spans="1:5" ht="25.5">
      <c r="A6731" s="122" t="s">
        <v>28832</v>
      </c>
      <c r="B6731" s="123" t="s">
        <v>28833</v>
      </c>
      <c r="C6731" s="124" t="s">
        <v>18</v>
      </c>
      <c r="D6731" s="125">
        <v>326.05</v>
      </c>
      <c r="E6731" s="126"/>
    </row>
    <row r="6732" spans="1:5" ht="25.5">
      <c r="A6732" s="122" t="s">
        <v>28834</v>
      </c>
      <c r="B6732" s="123" t="s">
        <v>28835</v>
      </c>
      <c r="C6732" s="124" t="s">
        <v>18</v>
      </c>
      <c r="D6732" s="125">
        <v>316.05</v>
      </c>
      <c r="E6732" s="126"/>
    </row>
    <row r="6733" spans="1:5" ht="25.5">
      <c r="A6733" s="122" t="s">
        <v>28836</v>
      </c>
      <c r="B6733" s="123" t="s">
        <v>28837</v>
      </c>
      <c r="C6733" s="124" t="s">
        <v>18</v>
      </c>
      <c r="D6733" s="125">
        <v>319.76</v>
      </c>
      <c r="E6733" s="126"/>
    </row>
    <row r="6734" spans="1:5" ht="25.5">
      <c r="A6734" s="122" t="s">
        <v>28838</v>
      </c>
      <c r="B6734" s="123" t="s">
        <v>28839</v>
      </c>
      <c r="C6734" s="124" t="s">
        <v>18</v>
      </c>
      <c r="D6734" s="125">
        <v>375.69</v>
      </c>
    </row>
    <row r="6735" spans="1:5" ht="25.5">
      <c r="A6735" s="122" t="s">
        <v>28840</v>
      </c>
      <c r="B6735" s="123" t="s">
        <v>28841</v>
      </c>
      <c r="C6735" s="124" t="s">
        <v>18</v>
      </c>
      <c r="D6735" s="125">
        <v>374.78</v>
      </c>
      <c r="E6735" s="126"/>
    </row>
    <row r="6736" spans="1:5" ht="25.5">
      <c r="A6736" s="122" t="s">
        <v>28842</v>
      </c>
      <c r="B6736" s="123" t="s">
        <v>28843</v>
      </c>
      <c r="C6736" s="124" t="s">
        <v>28844</v>
      </c>
      <c r="D6736" s="125">
        <v>373.88</v>
      </c>
      <c r="E6736" s="126"/>
    </row>
    <row r="6737" spans="1:5" ht="25.5">
      <c r="A6737" s="122" t="s">
        <v>28845</v>
      </c>
      <c r="B6737" s="123" t="s">
        <v>28846</v>
      </c>
      <c r="C6737" s="124" t="s">
        <v>28844</v>
      </c>
      <c r="D6737" s="125">
        <v>274.05</v>
      </c>
      <c r="E6737" s="126"/>
    </row>
    <row r="6738" spans="1:5" ht="25.5">
      <c r="A6738" s="122" t="s">
        <v>28847</v>
      </c>
      <c r="B6738" s="123" t="s">
        <v>28848</v>
      </c>
      <c r="C6738" s="124" t="s">
        <v>18</v>
      </c>
      <c r="D6738" s="125">
        <v>274.05</v>
      </c>
      <c r="E6738" s="126"/>
    </row>
    <row r="6739" spans="1:5" ht="25.5">
      <c r="A6739" s="122" t="s">
        <v>28849</v>
      </c>
      <c r="B6739" s="123" t="s">
        <v>28850</v>
      </c>
      <c r="C6739" s="124" t="s">
        <v>18</v>
      </c>
      <c r="D6739" s="125">
        <v>274.05</v>
      </c>
      <c r="E6739" s="126"/>
    </row>
    <row r="6740" spans="1:5" ht="25.5">
      <c r="A6740" s="122" t="s">
        <v>28851</v>
      </c>
      <c r="B6740" s="123" t="s">
        <v>28852</v>
      </c>
      <c r="C6740" s="124" t="s">
        <v>18</v>
      </c>
      <c r="D6740" s="125">
        <v>144.74</v>
      </c>
      <c r="E6740" s="126"/>
    </row>
    <row r="6741" spans="1:5" ht="25.5">
      <c r="A6741" s="122" t="s">
        <v>28853</v>
      </c>
      <c r="B6741" s="123" t="s">
        <v>28854</v>
      </c>
      <c r="C6741" s="124" t="s">
        <v>18</v>
      </c>
      <c r="D6741" s="125">
        <v>140.27000000000001</v>
      </c>
      <c r="E6741" s="126"/>
    </row>
    <row r="6742" spans="1:5" ht="25.5">
      <c r="A6742" s="122" t="s">
        <v>28855</v>
      </c>
      <c r="B6742" s="123" t="s">
        <v>28856</v>
      </c>
      <c r="C6742" s="124" t="s">
        <v>18</v>
      </c>
      <c r="D6742" s="125">
        <v>134.53</v>
      </c>
      <c r="E6742" s="126"/>
    </row>
    <row r="6743" spans="1:5" ht="25.5">
      <c r="A6743" s="122" t="s">
        <v>28857</v>
      </c>
      <c r="B6743" s="123" t="s">
        <v>28858</v>
      </c>
      <c r="C6743" s="124" t="s">
        <v>18</v>
      </c>
      <c r="D6743" s="125">
        <v>162.11000000000001</v>
      </c>
      <c r="E6743" s="126"/>
    </row>
    <row r="6744" spans="1:5" ht="25.5">
      <c r="A6744" s="122" t="s">
        <v>28859</v>
      </c>
      <c r="B6744" s="123" t="s">
        <v>28860</v>
      </c>
      <c r="C6744" s="124" t="s">
        <v>18</v>
      </c>
      <c r="D6744" s="125">
        <v>159.05000000000001</v>
      </c>
      <c r="E6744" s="126"/>
    </row>
    <row r="6745" spans="1:5">
      <c r="A6745" s="122" t="s">
        <v>28861</v>
      </c>
      <c r="B6745" s="123" t="s">
        <v>28862</v>
      </c>
      <c r="C6745" s="124" t="s">
        <v>18</v>
      </c>
      <c r="D6745" s="125">
        <v>598.28</v>
      </c>
      <c r="E6745" s="126"/>
    </row>
    <row r="6746" spans="1:5">
      <c r="A6746" s="122" t="s">
        <v>28863</v>
      </c>
      <c r="B6746" s="123" t="s">
        <v>28864</v>
      </c>
      <c r="C6746" s="124" t="s">
        <v>18</v>
      </c>
      <c r="D6746" s="125">
        <v>591.69000000000005</v>
      </c>
      <c r="E6746" s="126"/>
    </row>
    <row r="6747" spans="1:5">
      <c r="A6747" s="122" t="s">
        <v>28865</v>
      </c>
      <c r="B6747" s="123" t="s">
        <v>28866</v>
      </c>
      <c r="C6747" s="124" t="s">
        <v>18</v>
      </c>
      <c r="D6747" s="125">
        <v>583.09</v>
      </c>
      <c r="E6747" s="126"/>
    </row>
    <row r="6748" spans="1:5">
      <c r="A6748" s="122" t="s">
        <v>28867</v>
      </c>
      <c r="B6748" s="123" t="s">
        <v>28868</v>
      </c>
      <c r="C6748" s="124" t="s">
        <v>18</v>
      </c>
      <c r="D6748" s="125">
        <v>1036.93</v>
      </c>
      <c r="E6748" s="126"/>
    </row>
    <row r="6749" spans="1:5" ht="25.5">
      <c r="A6749" s="122" t="s">
        <v>28869</v>
      </c>
      <c r="B6749" s="123" t="s">
        <v>28870</v>
      </c>
      <c r="C6749" s="124" t="s">
        <v>18</v>
      </c>
      <c r="D6749" s="125">
        <v>1409</v>
      </c>
      <c r="E6749" s="126"/>
    </row>
    <row r="6750" spans="1:5" ht="25.5">
      <c r="A6750" s="122" t="s">
        <v>28871</v>
      </c>
      <c r="B6750" s="123" t="s">
        <v>28872</v>
      </c>
      <c r="C6750" s="124" t="s">
        <v>18</v>
      </c>
      <c r="D6750" s="125">
        <v>395.05</v>
      </c>
      <c r="E6750" s="126"/>
    </row>
    <row r="6751" spans="1:5" ht="25.5">
      <c r="A6751" s="122" t="s">
        <v>28873</v>
      </c>
      <c r="B6751" s="123" t="s">
        <v>28874</v>
      </c>
      <c r="C6751" s="124" t="s">
        <v>18</v>
      </c>
      <c r="D6751" s="125">
        <v>385.05</v>
      </c>
      <c r="E6751" s="126"/>
    </row>
    <row r="6752" spans="1:5" ht="25.5">
      <c r="A6752" s="122" t="s">
        <v>28875</v>
      </c>
      <c r="B6752" s="123" t="s">
        <v>28876</v>
      </c>
      <c r="C6752" s="124" t="s">
        <v>18</v>
      </c>
      <c r="D6752" s="125">
        <v>542.58000000000004</v>
      </c>
      <c r="E6752" s="126"/>
    </row>
    <row r="6753" spans="1:5" ht="25.5">
      <c r="A6753" s="122" t="s">
        <v>28877</v>
      </c>
      <c r="B6753" s="123" t="s">
        <v>28878</v>
      </c>
      <c r="C6753" s="124" t="s">
        <v>18</v>
      </c>
      <c r="D6753" s="125">
        <v>514.70000000000005</v>
      </c>
      <c r="E6753" s="126"/>
    </row>
    <row r="6754" spans="1:5" ht="25.5">
      <c r="A6754" s="122" t="s">
        <v>28879</v>
      </c>
      <c r="B6754" s="123" t="s">
        <v>28880</v>
      </c>
      <c r="C6754" s="124" t="s">
        <v>18</v>
      </c>
      <c r="D6754" s="125">
        <v>496.98</v>
      </c>
      <c r="E6754" s="126"/>
    </row>
    <row r="6755" spans="1:5" ht="25.5">
      <c r="A6755" s="122" t="s">
        <v>28881</v>
      </c>
      <c r="B6755" s="123" t="s">
        <v>28882</v>
      </c>
      <c r="C6755" s="124" t="s">
        <v>18</v>
      </c>
      <c r="D6755" s="125">
        <v>689.47</v>
      </c>
      <c r="E6755" s="126"/>
    </row>
    <row r="6756" spans="1:5" ht="25.5">
      <c r="A6756" s="122" t="s">
        <v>28883</v>
      </c>
      <c r="B6756" s="123" t="s">
        <v>28884</v>
      </c>
      <c r="C6756" s="124" t="s">
        <v>18</v>
      </c>
      <c r="D6756" s="125">
        <v>672.32</v>
      </c>
      <c r="E6756" s="126"/>
    </row>
    <row r="6757" spans="1:5" ht="25.5">
      <c r="A6757" s="122" t="s">
        <v>28885</v>
      </c>
      <c r="B6757" s="123" t="s">
        <v>28886</v>
      </c>
      <c r="C6757" s="124" t="s">
        <v>18</v>
      </c>
      <c r="D6757" s="125">
        <v>1373.89</v>
      </c>
      <c r="E6757" s="126"/>
    </row>
    <row r="6758" spans="1:5" ht="25.5">
      <c r="A6758" s="122" t="s">
        <v>28887</v>
      </c>
      <c r="B6758" s="123" t="s">
        <v>28888</v>
      </c>
      <c r="C6758" s="124" t="s">
        <v>18</v>
      </c>
      <c r="D6758" s="125">
        <v>3512.01</v>
      </c>
      <c r="E6758" s="126"/>
    </row>
    <row r="6759" spans="1:5" ht="25.5">
      <c r="A6759" s="122" t="s">
        <v>28889</v>
      </c>
      <c r="B6759" s="123" t="s">
        <v>28890</v>
      </c>
      <c r="C6759" s="124" t="s">
        <v>18</v>
      </c>
      <c r="D6759" s="125">
        <v>975.66</v>
      </c>
      <c r="E6759" s="126"/>
    </row>
    <row r="6760" spans="1:5" ht="25.5">
      <c r="A6760" s="122" t="s">
        <v>28891</v>
      </c>
      <c r="B6760" s="123" t="s">
        <v>28892</v>
      </c>
      <c r="C6760" s="124" t="s">
        <v>18</v>
      </c>
      <c r="D6760" s="125">
        <v>349.52</v>
      </c>
      <c r="E6760" s="126"/>
    </row>
    <row r="6761" spans="1:5">
      <c r="A6761" s="122" t="s">
        <v>28893</v>
      </c>
      <c r="B6761" s="123" t="s">
        <v>28894</v>
      </c>
      <c r="C6761" s="124" t="s">
        <v>18</v>
      </c>
      <c r="D6761" s="125">
        <v>483.37</v>
      </c>
      <c r="E6761" s="126"/>
    </row>
    <row r="6762" spans="1:5">
      <c r="A6762" s="122" t="s">
        <v>28895</v>
      </c>
      <c r="B6762" s="123" t="s">
        <v>28896</v>
      </c>
      <c r="C6762" s="124" t="s">
        <v>18</v>
      </c>
      <c r="D6762" s="125">
        <v>487.6</v>
      </c>
      <c r="E6762" s="126"/>
    </row>
    <row r="6763" spans="1:5">
      <c r="A6763" s="122" t="s">
        <v>28897</v>
      </c>
      <c r="B6763" s="123" t="s">
        <v>28898</v>
      </c>
      <c r="C6763" s="124" t="s">
        <v>18</v>
      </c>
      <c r="D6763" s="125">
        <v>489.72</v>
      </c>
      <c r="E6763" s="126"/>
    </row>
    <row r="6764" spans="1:5">
      <c r="A6764" s="122" t="s">
        <v>28899</v>
      </c>
      <c r="B6764" s="123" t="s">
        <v>28900</v>
      </c>
      <c r="C6764" s="124" t="s">
        <v>18</v>
      </c>
      <c r="D6764" s="125">
        <v>491.84</v>
      </c>
    </row>
    <row r="6765" spans="1:5" ht="25.5">
      <c r="A6765" s="122" t="s">
        <v>28901</v>
      </c>
      <c r="B6765" s="123" t="s">
        <v>28902</v>
      </c>
      <c r="C6765" s="124" t="s">
        <v>18</v>
      </c>
      <c r="D6765" s="125">
        <v>535.12</v>
      </c>
      <c r="E6765" s="126"/>
    </row>
    <row r="6766" spans="1:5" ht="25.5">
      <c r="A6766" s="122" t="s">
        <v>28903</v>
      </c>
      <c r="B6766" s="123" t="s">
        <v>28904</v>
      </c>
      <c r="C6766" s="124" t="s">
        <v>18</v>
      </c>
      <c r="D6766" s="125">
        <v>441.41</v>
      </c>
      <c r="E6766" s="126"/>
    </row>
    <row r="6767" spans="1:5" ht="25.5">
      <c r="A6767" s="122" t="s">
        <v>28905</v>
      </c>
      <c r="B6767" s="123" t="s">
        <v>28906</v>
      </c>
      <c r="C6767" s="124" t="s">
        <v>22</v>
      </c>
      <c r="D6767" s="125">
        <v>176.91</v>
      </c>
      <c r="E6767" s="126"/>
    </row>
    <row r="6768" spans="1:5" ht="25.5">
      <c r="A6768" s="122" t="s">
        <v>28907</v>
      </c>
      <c r="B6768" s="123" t="s">
        <v>28908</v>
      </c>
      <c r="C6768" s="124" t="s">
        <v>22</v>
      </c>
      <c r="D6768" s="125">
        <v>967.82</v>
      </c>
      <c r="E6768" s="126"/>
    </row>
    <row r="6769" spans="1:5" ht="25.5">
      <c r="A6769" s="122" t="s">
        <v>28909</v>
      </c>
      <c r="B6769" s="123" t="s">
        <v>28910</v>
      </c>
      <c r="C6769" s="124" t="s">
        <v>18</v>
      </c>
      <c r="D6769" s="125">
        <v>217.01</v>
      </c>
      <c r="E6769" s="126"/>
    </row>
    <row r="6770" spans="1:5" ht="25.5">
      <c r="A6770" s="122" t="s">
        <v>28911</v>
      </c>
      <c r="B6770" s="123" t="s">
        <v>28912</v>
      </c>
      <c r="C6770" s="124" t="s">
        <v>18</v>
      </c>
      <c r="D6770" s="125">
        <v>356.97</v>
      </c>
      <c r="E6770" s="126"/>
    </row>
    <row r="6771" spans="1:5">
      <c r="A6771" s="122" t="s">
        <v>28913</v>
      </c>
      <c r="B6771" s="123" t="s">
        <v>28914</v>
      </c>
      <c r="C6771" s="124" t="s">
        <v>18</v>
      </c>
      <c r="D6771" s="125">
        <v>104.59</v>
      </c>
      <c r="E6771" s="126"/>
    </row>
    <row r="6772" spans="1:5" ht="25.5">
      <c r="A6772" s="122" t="s">
        <v>28915</v>
      </c>
      <c r="B6772" s="123" t="s">
        <v>28916</v>
      </c>
      <c r="C6772" s="124" t="s">
        <v>22</v>
      </c>
      <c r="D6772" s="125">
        <v>1106</v>
      </c>
      <c r="E6772" s="126"/>
    </row>
    <row r="6773" spans="1:5" ht="25.5">
      <c r="A6773" s="122" t="s">
        <v>28917</v>
      </c>
      <c r="B6773" s="123" t="s">
        <v>28918</v>
      </c>
      <c r="C6773" s="124" t="s">
        <v>18</v>
      </c>
      <c r="D6773" s="125">
        <v>231.83</v>
      </c>
      <c r="E6773" s="126"/>
    </row>
    <row r="6774" spans="1:5" ht="25.5">
      <c r="A6774" s="122" t="s">
        <v>28919</v>
      </c>
      <c r="B6774" s="123" t="s">
        <v>28920</v>
      </c>
      <c r="C6774" s="124" t="s">
        <v>18</v>
      </c>
      <c r="D6774" s="125">
        <v>220.46</v>
      </c>
      <c r="E6774" s="126"/>
    </row>
    <row r="6775" spans="1:5">
      <c r="A6775" s="122" t="s">
        <v>28921</v>
      </c>
      <c r="B6775" s="123" t="s">
        <v>28922</v>
      </c>
      <c r="C6775" s="124" t="s">
        <v>18</v>
      </c>
      <c r="D6775" s="125">
        <v>0</v>
      </c>
      <c r="E6775" s="126"/>
    </row>
    <row r="6776" spans="1:5" ht="25.5">
      <c r="A6776" s="122" t="s">
        <v>28923</v>
      </c>
      <c r="B6776" s="123" t="s">
        <v>28924</v>
      </c>
      <c r="C6776" s="124" t="s">
        <v>18</v>
      </c>
      <c r="D6776" s="125">
        <v>0</v>
      </c>
      <c r="E6776" s="126"/>
    </row>
    <row r="6777" spans="1:5">
      <c r="A6777" s="122" t="s">
        <v>28925</v>
      </c>
      <c r="B6777" s="123" t="s">
        <v>28926</v>
      </c>
      <c r="C6777" s="124" t="s">
        <v>18</v>
      </c>
      <c r="D6777" s="125">
        <v>0</v>
      </c>
      <c r="E6777" s="126"/>
    </row>
    <row r="6778" spans="1:5">
      <c r="A6778" s="122" t="s">
        <v>28927</v>
      </c>
      <c r="B6778" s="123" t="s">
        <v>28928</v>
      </c>
      <c r="C6778" s="124" t="s">
        <v>18</v>
      </c>
      <c r="D6778" s="125">
        <v>0</v>
      </c>
      <c r="E6778" s="126"/>
    </row>
    <row r="6779" spans="1:5">
      <c r="A6779" s="122" t="s">
        <v>28929</v>
      </c>
      <c r="B6779" s="123" t="s">
        <v>28930</v>
      </c>
      <c r="C6779" s="124" t="s">
        <v>18</v>
      </c>
      <c r="D6779" s="125">
        <v>0</v>
      </c>
      <c r="E6779" s="126"/>
    </row>
    <row r="6780" spans="1:5">
      <c r="A6780" s="122" t="s">
        <v>28931</v>
      </c>
      <c r="B6780" s="123" t="s">
        <v>28932</v>
      </c>
      <c r="C6780" s="124" t="s">
        <v>18</v>
      </c>
      <c r="D6780" s="125">
        <v>0</v>
      </c>
      <c r="E6780" s="126"/>
    </row>
    <row r="6781" spans="1:5" ht="25.5">
      <c r="A6781" s="122" t="s">
        <v>28933</v>
      </c>
      <c r="B6781" s="123" t="s">
        <v>28934</v>
      </c>
      <c r="C6781" s="124" t="s">
        <v>18</v>
      </c>
      <c r="D6781" s="125">
        <v>692.3</v>
      </c>
      <c r="E6781" s="126"/>
    </row>
    <row r="6782" spans="1:5" ht="25.5">
      <c r="A6782" s="122" t="s">
        <v>28935</v>
      </c>
      <c r="B6782" s="123" t="s">
        <v>28936</v>
      </c>
      <c r="C6782" s="124" t="s">
        <v>18</v>
      </c>
      <c r="D6782" s="125">
        <v>683.31</v>
      </c>
      <c r="E6782" s="126"/>
    </row>
    <row r="6783" spans="1:5" ht="25.5">
      <c r="A6783" s="122" t="s">
        <v>28937</v>
      </c>
      <c r="B6783" s="123" t="s">
        <v>28938</v>
      </c>
      <c r="C6783" s="124" t="s">
        <v>18</v>
      </c>
      <c r="D6783" s="125">
        <v>789.21</v>
      </c>
      <c r="E6783" s="126"/>
    </row>
    <row r="6784" spans="1:5" ht="25.5">
      <c r="A6784" s="122" t="s">
        <v>28939</v>
      </c>
      <c r="B6784" s="123" t="s">
        <v>28940</v>
      </c>
      <c r="C6784" s="124" t="s">
        <v>18</v>
      </c>
      <c r="D6784" s="125">
        <v>977.62</v>
      </c>
      <c r="E6784" s="126"/>
    </row>
    <row r="6785" spans="1:5" ht="25.5">
      <c r="A6785" s="122" t="s">
        <v>28941</v>
      </c>
      <c r="B6785" s="123" t="s">
        <v>28942</v>
      </c>
      <c r="C6785" s="124" t="s">
        <v>18</v>
      </c>
      <c r="D6785" s="125">
        <v>648.97</v>
      </c>
      <c r="E6785" s="126"/>
    </row>
    <row r="6786" spans="1:5" ht="25.5">
      <c r="A6786" s="122" t="s">
        <v>28943</v>
      </c>
      <c r="B6786" s="123" t="s">
        <v>28944</v>
      </c>
      <c r="C6786" s="124" t="s">
        <v>18</v>
      </c>
      <c r="D6786" s="125">
        <v>1011.82</v>
      </c>
      <c r="E6786" s="126"/>
    </row>
    <row r="6787" spans="1:5" ht="25.5">
      <c r="A6787" s="122" t="s">
        <v>28945</v>
      </c>
      <c r="B6787" s="123" t="s">
        <v>28946</v>
      </c>
      <c r="C6787" s="124" t="s">
        <v>18</v>
      </c>
      <c r="D6787" s="125">
        <v>1305.83</v>
      </c>
      <c r="E6787" s="126"/>
    </row>
    <row r="6788" spans="1:5">
      <c r="A6788" s="122" t="s">
        <v>28947</v>
      </c>
      <c r="B6788" s="123" t="s">
        <v>28948</v>
      </c>
      <c r="C6788" s="124" t="s">
        <v>18</v>
      </c>
      <c r="D6788" s="125">
        <v>897.29</v>
      </c>
      <c r="E6788" s="126"/>
    </row>
    <row r="6789" spans="1:5">
      <c r="A6789" s="122" t="s">
        <v>28949</v>
      </c>
      <c r="B6789" s="123" t="s">
        <v>28950</v>
      </c>
      <c r="C6789" s="124" t="s">
        <v>18</v>
      </c>
      <c r="D6789" s="125">
        <v>1021.29</v>
      </c>
      <c r="E6789" s="126"/>
    </row>
    <row r="6790" spans="1:5">
      <c r="A6790" s="122" t="s">
        <v>28951</v>
      </c>
      <c r="B6790" s="123" t="s">
        <v>28952</v>
      </c>
      <c r="C6790" s="124" t="s">
        <v>18</v>
      </c>
      <c r="D6790" s="125">
        <v>1286.32</v>
      </c>
      <c r="E6790" s="126"/>
    </row>
    <row r="6791" spans="1:5">
      <c r="A6791" s="122" t="s">
        <v>28953</v>
      </c>
      <c r="B6791" s="123" t="s">
        <v>28954</v>
      </c>
      <c r="C6791" s="124" t="s">
        <v>18</v>
      </c>
      <c r="D6791" s="125">
        <v>1899.33</v>
      </c>
      <c r="E6791" s="126"/>
    </row>
    <row r="6792" spans="1:5">
      <c r="A6792" s="122" t="s">
        <v>28955</v>
      </c>
      <c r="B6792" s="123" t="s">
        <v>28956</v>
      </c>
      <c r="C6792" s="124" t="s">
        <v>22</v>
      </c>
      <c r="D6792" s="125">
        <v>100.97</v>
      </c>
      <c r="E6792" s="126"/>
    </row>
    <row r="6793" spans="1:5" ht="25.5">
      <c r="A6793" s="122" t="s">
        <v>28957</v>
      </c>
      <c r="B6793" s="123" t="s">
        <v>28958</v>
      </c>
      <c r="C6793" s="124" t="s">
        <v>22</v>
      </c>
      <c r="D6793" s="125">
        <v>163.63999999999999</v>
      </c>
      <c r="E6793" s="126"/>
    </row>
    <row r="6794" spans="1:5" ht="25.5">
      <c r="A6794" s="122" t="s">
        <v>28959</v>
      </c>
      <c r="B6794" s="123" t="s">
        <v>28960</v>
      </c>
      <c r="C6794" s="124" t="s">
        <v>22</v>
      </c>
      <c r="D6794" s="125">
        <v>207.31</v>
      </c>
    </row>
    <row r="6795" spans="1:5">
      <c r="A6795" s="122" t="s">
        <v>28961</v>
      </c>
      <c r="B6795" s="123" t="s">
        <v>28962</v>
      </c>
      <c r="C6795" s="124" t="s">
        <v>18</v>
      </c>
      <c r="D6795" s="125">
        <v>76.38</v>
      </c>
      <c r="E6795" s="126"/>
    </row>
    <row r="6796" spans="1:5">
      <c r="A6796" s="122" t="s">
        <v>28963</v>
      </c>
      <c r="B6796" s="123" t="s">
        <v>28964</v>
      </c>
      <c r="C6796" s="124" t="s">
        <v>22</v>
      </c>
      <c r="D6796" s="125">
        <v>172.94</v>
      </c>
      <c r="E6796" s="126"/>
    </row>
    <row r="6797" spans="1:5" ht="38.25">
      <c r="A6797" s="122" t="s">
        <v>28965</v>
      </c>
      <c r="B6797" s="123" t="s">
        <v>28966</v>
      </c>
      <c r="C6797" s="124" t="s">
        <v>18</v>
      </c>
      <c r="D6797" s="125">
        <v>893.81</v>
      </c>
      <c r="E6797" s="126"/>
    </row>
    <row r="6798" spans="1:5" ht="25.5">
      <c r="A6798" s="122" t="s">
        <v>28967</v>
      </c>
      <c r="B6798" s="123" t="s">
        <v>28968</v>
      </c>
      <c r="C6798" s="124" t="s">
        <v>18</v>
      </c>
      <c r="D6798" s="125">
        <v>879.02</v>
      </c>
      <c r="E6798" s="126"/>
    </row>
    <row r="6799" spans="1:5" ht="25.5">
      <c r="A6799" s="122" t="s">
        <v>28969</v>
      </c>
      <c r="B6799" s="123" t="s">
        <v>28970</v>
      </c>
      <c r="C6799" s="124" t="s">
        <v>24</v>
      </c>
      <c r="D6799" s="125">
        <v>49.77</v>
      </c>
      <c r="E6799" s="126"/>
    </row>
    <row r="6800" spans="1:5" ht="25.5">
      <c r="A6800" s="122" t="s">
        <v>28971</v>
      </c>
      <c r="B6800" s="123" t="s">
        <v>28972</v>
      </c>
      <c r="C6800" s="124" t="s">
        <v>24</v>
      </c>
      <c r="D6800" s="125">
        <v>54.97</v>
      </c>
      <c r="E6800" s="126"/>
    </row>
    <row r="6801" spans="1:5" ht="25.5">
      <c r="A6801" s="122" t="s">
        <v>28973</v>
      </c>
      <c r="B6801" s="123" t="s">
        <v>28974</v>
      </c>
      <c r="C6801" s="124" t="s">
        <v>24</v>
      </c>
      <c r="D6801" s="125">
        <v>60</v>
      </c>
      <c r="E6801" s="126"/>
    </row>
    <row r="6802" spans="1:5" ht="25.5">
      <c r="A6802" s="122" t="s">
        <v>28975</v>
      </c>
      <c r="B6802" s="123" t="s">
        <v>28976</v>
      </c>
      <c r="C6802" s="124" t="s">
        <v>22</v>
      </c>
      <c r="D6802" s="125">
        <v>138.28</v>
      </c>
      <c r="E6802" s="126"/>
    </row>
    <row r="6803" spans="1:5" ht="25.5">
      <c r="A6803" s="122" t="s">
        <v>28977</v>
      </c>
      <c r="B6803" s="123" t="s">
        <v>28978</v>
      </c>
      <c r="C6803" s="124" t="s">
        <v>24</v>
      </c>
      <c r="D6803" s="125">
        <v>37.14</v>
      </c>
      <c r="E6803" s="126"/>
    </row>
    <row r="6804" spans="1:5">
      <c r="A6804" s="122" t="s">
        <v>28979</v>
      </c>
      <c r="B6804" s="123" t="s">
        <v>28980</v>
      </c>
      <c r="C6804" s="124" t="s">
        <v>24</v>
      </c>
      <c r="D6804" s="125">
        <v>12.45</v>
      </c>
      <c r="E6804" s="126"/>
    </row>
    <row r="6805" spans="1:5" ht="25.5">
      <c r="A6805" s="122" t="s">
        <v>28981</v>
      </c>
      <c r="B6805" s="123" t="s">
        <v>28982</v>
      </c>
      <c r="C6805" s="124" t="s">
        <v>18</v>
      </c>
      <c r="D6805" s="125">
        <v>675.52</v>
      </c>
      <c r="E6805" s="126"/>
    </row>
    <row r="6806" spans="1:5">
      <c r="A6806" s="122" t="s">
        <v>28983</v>
      </c>
      <c r="B6806" s="123" t="s">
        <v>28984</v>
      </c>
      <c r="C6806" s="124" t="s">
        <v>24</v>
      </c>
      <c r="D6806" s="125">
        <v>24.02</v>
      </c>
      <c r="E6806" s="126"/>
    </row>
    <row r="6807" spans="1:5">
      <c r="A6807" s="122" t="s">
        <v>28985</v>
      </c>
      <c r="B6807" s="123" t="s">
        <v>28986</v>
      </c>
      <c r="C6807" s="124" t="s">
        <v>24</v>
      </c>
      <c r="D6807" s="125">
        <v>26.79</v>
      </c>
      <c r="E6807" s="126"/>
    </row>
    <row r="6808" spans="1:5">
      <c r="A6808" s="122" t="s">
        <v>28987</v>
      </c>
      <c r="B6808" s="123" t="s">
        <v>28988</v>
      </c>
      <c r="C6808" s="124" t="s">
        <v>24</v>
      </c>
      <c r="D6808" s="125">
        <v>15.07</v>
      </c>
      <c r="E6808" s="126"/>
    </row>
    <row r="6809" spans="1:5">
      <c r="A6809" s="122" t="s">
        <v>28989</v>
      </c>
      <c r="B6809" s="123" t="s">
        <v>28990</v>
      </c>
      <c r="C6809" s="124" t="s">
        <v>24</v>
      </c>
      <c r="D6809" s="125">
        <v>6.2</v>
      </c>
      <c r="E6809" s="126"/>
    </row>
    <row r="6810" spans="1:5" ht="25.5">
      <c r="A6810" s="122" t="s">
        <v>28991</v>
      </c>
      <c r="B6810" s="123" t="s">
        <v>28992</v>
      </c>
      <c r="C6810" s="124" t="s">
        <v>24</v>
      </c>
      <c r="D6810" s="125">
        <v>30.96</v>
      </c>
      <c r="E6810" s="126"/>
    </row>
    <row r="6811" spans="1:5">
      <c r="A6811" s="122" t="s">
        <v>28993</v>
      </c>
      <c r="B6811" s="123" t="s">
        <v>28994</v>
      </c>
      <c r="C6811" s="124" t="s">
        <v>24</v>
      </c>
      <c r="D6811" s="125">
        <v>37.770000000000003</v>
      </c>
      <c r="E6811" s="126"/>
    </row>
    <row r="6812" spans="1:5" ht="25.5">
      <c r="A6812" s="122" t="s">
        <v>28995</v>
      </c>
      <c r="B6812" s="123" t="s">
        <v>28996</v>
      </c>
      <c r="C6812" s="124" t="s">
        <v>22</v>
      </c>
      <c r="D6812" s="125">
        <v>375.31</v>
      </c>
      <c r="E6812" s="126"/>
    </row>
    <row r="6813" spans="1:5" ht="25.5">
      <c r="A6813" s="122" t="s">
        <v>28997</v>
      </c>
      <c r="B6813" s="123" t="s">
        <v>28998</v>
      </c>
      <c r="C6813" s="124" t="s">
        <v>22</v>
      </c>
      <c r="D6813" s="125">
        <v>499.31</v>
      </c>
      <c r="E6813" s="126"/>
    </row>
    <row r="6814" spans="1:5" ht="25.5">
      <c r="A6814" s="122" t="s">
        <v>28999</v>
      </c>
      <c r="B6814" s="123" t="s">
        <v>29000</v>
      </c>
      <c r="C6814" s="124" t="s">
        <v>22</v>
      </c>
      <c r="D6814" s="125">
        <v>437.31</v>
      </c>
      <c r="E6814" s="126"/>
    </row>
    <row r="6815" spans="1:5" ht="25.5">
      <c r="A6815" s="122" t="s">
        <v>29001</v>
      </c>
      <c r="B6815" s="123" t="s">
        <v>29002</v>
      </c>
      <c r="C6815" s="124" t="s">
        <v>22</v>
      </c>
      <c r="D6815" s="125">
        <v>486.82</v>
      </c>
      <c r="E6815" s="126"/>
    </row>
    <row r="6816" spans="1:5" ht="25.5">
      <c r="A6816" s="122" t="s">
        <v>29003</v>
      </c>
      <c r="B6816" s="123" t="s">
        <v>29004</v>
      </c>
      <c r="C6816" s="124" t="s">
        <v>22</v>
      </c>
      <c r="D6816" s="125">
        <v>331.82</v>
      </c>
      <c r="E6816" s="126"/>
    </row>
    <row r="6817" spans="1:5" ht="25.5">
      <c r="A6817" s="122" t="s">
        <v>29005</v>
      </c>
      <c r="B6817" s="123" t="s">
        <v>29006</v>
      </c>
      <c r="C6817" s="124" t="s">
        <v>22</v>
      </c>
      <c r="D6817" s="125">
        <v>458.01</v>
      </c>
      <c r="E6817" s="126"/>
    </row>
    <row r="6818" spans="1:5" ht="25.5">
      <c r="A6818" s="122" t="s">
        <v>29007</v>
      </c>
      <c r="B6818" s="123" t="s">
        <v>29008</v>
      </c>
      <c r="C6818" s="124" t="s">
        <v>22</v>
      </c>
      <c r="D6818" s="125">
        <v>297.01</v>
      </c>
      <c r="E6818" s="126"/>
    </row>
    <row r="6819" spans="1:5">
      <c r="A6819" s="122" t="s">
        <v>29009</v>
      </c>
      <c r="B6819" s="123" t="s">
        <v>29010</v>
      </c>
      <c r="C6819" s="124" t="s">
        <v>15743</v>
      </c>
      <c r="D6819" s="125">
        <v>522.23</v>
      </c>
      <c r="E6819" s="126"/>
    </row>
    <row r="6820" spans="1:5">
      <c r="A6820" s="122" t="s">
        <v>29011</v>
      </c>
      <c r="B6820" s="123" t="s">
        <v>29012</v>
      </c>
      <c r="C6820" s="124" t="s">
        <v>15743</v>
      </c>
      <c r="D6820" s="125">
        <v>522.22</v>
      </c>
      <c r="E6820" s="126"/>
    </row>
    <row r="6821" spans="1:5">
      <c r="A6821" s="122" t="s">
        <v>29013</v>
      </c>
      <c r="B6821" s="123" t="s">
        <v>29014</v>
      </c>
      <c r="C6821" s="124" t="s">
        <v>15743</v>
      </c>
      <c r="D6821" s="125">
        <v>577.26</v>
      </c>
      <c r="E6821" s="126"/>
    </row>
    <row r="6822" spans="1:5">
      <c r="A6822" s="122" t="s">
        <v>29015</v>
      </c>
      <c r="B6822" s="123" t="s">
        <v>29016</v>
      </c>
      <c r="C6822" s="124" t="s">
        <v>15743</v>
      </c>
      <c r="D6822" s="125">
        <v>577.26</v>
      </c>
      <c r="E6822" s="126"/>
    </row>
    <row r="6823" spans="1:5">
      <c r="A6823" s="122" t="s">
        <v>29017</v>
      </c>
      <c r="B6823" s="123" t="s">
        <v>29018</v>
      </c>
      <c r="C6823" s="124" t="s">
        <v>15743</v>
      </c>
      <c r="D6823" s="125">
        <v>407.4</v>
      </c>
      <c r="E6823" s="126"/>
    </row>
    <row r="6824" spans="1:5">
      <c r="A6824" s="122" t="s">
        <v>29019</v>
      </c>
      <c r="B6824" s="123" t="s">
        <v>29020</v>
      </c>
      <c r="C6824" s="124" t="s">
        <v>24</v>
      </c>
      <c r="D6824" s="125">
        <v>0</v>
      </c>
      <c r="E6824" s="126"/>
    </row>
    <row r="6825" spans="1:5">
      <c r="A6825" s="122" t="s">
        <v>29021</v>
      </c>
      <c r="B6825" s="123" t="s">
        <v>29022</v>
      </c>
      <c r="C6825" s="124" t="s">
        <v>24</v>
      </c>
      <c r="D6825" s="125">
        <v>0</v>
      </c>
      <c r="E6825" s="126"/>
    </row>
    <row r="6826" spans="1:5">
      <c r="A6826" s="122" t="s">
        <v>29023</v>
      </c>
      <c r="B6826" s="123" t="s">
        <v>29022</v>
      </c>
      <c r="C6826" s="124" t="s">
        <v>24</v>
      </c>
      <c r="D6826" s="125">
        <v>3.33</v>
      </c>
      <c r="E6826" s="126"/>
    </row>
    <row r="6827" spans="1:5">
      <c r="A6827" s="122" t="s">
        <v>29024</v>
      </c>
      <c r="B6827" s="123" t="s">
        <v>25236</v>
      </c>
      <c r="C6827" s="124" t="s">
        <v>17871</v>
      </c>
      <c r="D6827" s="125">
        <v>0</v>
      </c>
      <c r="E6827" s="126"/>
    </row>
    <row r="6828" spans="1:5">
      <c r="A6828" s="122" t="s">
        <v>29025</v>
      </c>
      <c r="B6828" s="123" t="s">
        <v>29026</v>
      </c>
      <c r="C6828" s="124" t="s">
        <v>17871</v>
      </c>
      <c r="D6828" s="125">
        <v>0</v>
      </c>
      <c r="E6828" s="126"/>
    </row>
    <row r="6829" spans="1:5">
      <c r="A6829" s="122" t="s">
        <v>29027</v>
      </c>
      <c r="B6829" s="123" t="s">
        <v>29028</v>
      </c>
      <c r="C6829" s="124" t="s">
        <v>24</v>
      </c>
      <c r="D6829" s="125">
        <v>0</v>
      </c>
    </row>
    <row r="6830" spans="1:5">
      <c r="A6830" s="122" t="s">
        <v>29029</v>
      </c>
      <c r="B6830" s="123" t="s">
        <v>29030</v>
      </c>
      <c r="C6830" s="124" t="s">
        <v>24</v>
      </c>
      <c r="D6830" s="125">
        <v>0</v>
      </c>
      <c r="E6830" s="126"/>
    </row>
    <row r="6831" spans="1:5">
      <c r="A6831" s="122" t="s">
        <v>29031</v>
      </c>
      <c r="B6831" s="123" t="s">
        <v>29032</v>
      </c>
      <c r="C6831" s="124" t="s">
        <v>24</v>
      </c>
      <c r="D6831" s="125">
        <v>2.23</v>
      </c>
      <c r="E6831" s="126"/>
    </row>
    <row r="6832" spans="1:5">
      <c r="A6832" s="122" t="s">
        <v>29033</v>
      </c>
      <c r="B6832" s="123" t="s">
        <v>29034</v>
      </c>
      <c r="C6832" s="124" t="s">
        <v>24</v>
      </c>
      <c r="D6832" s="125">
        <v>7.54</v>
      </c>
      <c r="E6832" s="126"/>
    </row>
    <row r="6833" spans="1:5">
      <c r="A6833" s="122" t="s">
        <v>29035</v>
      </c>
      <c r="B6833" s="123" t="s">
        <v>29036</v>
      </c>
      <c r="C6833" s="124" t="s">
        <v>24</v>
      </c>
      <c r="D6833" s="125">
        <v>13.05</v>
      </c>
      <c r="E6833" s="126"/>
    </row>
    <row r="6834" spans="1:5">
      <c r="A6834" s="122" t="s">
        <v>29037</v>
      </c>
      <c r="B6834" s="123" t="s">
        <v>29038</v>
      </c>
      <c r="C6834" s="124" t="s">
        <v>24</v>
      </c>
      <c r="D6834" s="125">
        <v>16.5</v>
      </c>
      <c r="E6834" s="126"/>
    </row>
    <row r="6835" spans="1:5">
      <c r="A6835" s="122" t="s">
        <v>29039</v>
      </c>
      <c r="B6835" s="123" t="s">
        <v>29040</v>
      </c>
      <c r="C6835" s="124" t="s">
        <v>22</v>
      </c>
      <c r="D6835" s="125">
        <v>17.87</v>
      </c>
      <c r="E6835" s="126"/>
    </row>
    <row r="6836" spans="1:5">
      <c r="A6836" s="122" t="s">
        <v>29041</v>
      </c>
      <c r="B6836" s="123" t="s">
        <v>29042</v>
      </c>
      <c r="C6836" s="124" t="s">
        <v>22</v>
      </c>
      <c r="D6836" s="125">
        <v>25.43</v>
      </c>
      <c r="E6836" s="126"/>
    </row>
    <row r="6837" spans="1:5">
      <c r="A6837" s="122" t="s">
        <v>29043</v>
      </c>
      <c r="B6837" s="123" t="s">
        <v>29044</v>
      </c>
      <c r="C6837" s="124" t="s">
        <v>22</v>
      </c>
      <c r="D6837" s="125">
        <v>35.64</v>
      </c>
      <c r="E6837" s="126"/>
    </row>
    <row r="6838" spans="1:5">
      <c r="A6838" s="122" t="s">
        <v>29045</v>
      </c>
      <c r="B6838" s="123" t="s">
        <v>29046</v>
      </c>
      <c r="C6838" s="124" t="s">
        <v>22</v>
      </c>
      <c r="D6838" s="125">
        <v>42.61</v>
      </c>
      <c r="E6838" s="126"/>
    </row>
    <row r="6839" spans="1:5">
      <c r="A6839" s="122" t="s">
        <v>29047</v>
      </c>
      <c r="B6839" s="123" t="s">
        <v>29048</v>
      </c>
      <c r="C6839" s="124" t="s">
        <v>22</v>
      </c>
      <c r="D6839" s="125">
        <v>64.790000000000006</v>
      </c>
      <c r="E6839" s="126"/>
    </row>
    <row r="6840" spans="1:5">
      <c r="A6840" s="122" t="s">
        <v>29049</v>
      </c>
      <c r="B6840" s="123" t="s">
        <v>29050</v>
      </c>
      <c r="C6840" s="124" t="s">
        <v>22</v>
      </c>
      <c r="D6840" s="125">
        <v>15.63</v>
      </c>
      <c r="E6840" s="126"/>
    </row>
    <row r="6841" spans="1:5">
      <c r="A6841" s="122" t="s">
        <v>29051</v>
      </c>
      <c r="B6841" s="123" t="s">
        <v>29052</v>
      </c>
      <c r="C6841" s="124" t="s">
        <v>22</v>
      </c>
      <c r="D6841" s="125">
        <v>22.16</v>
      </c>
      <c r="E6841" s="126"/>
    </row>
    <row r="6842" spans="1:5" ht="25.5">
      <c r="A6842" s="122" t="s">
        <v>29053</v>
      </c>
      <c r="B6842" s="123" t="s">
        <v>29054</v>
      </c>
      <c r="C6842" s="124" t="s">
        <v>18</v>
      </c>
      <c r="D6842" s="125">
        <v>21</v>
      </c>
      <c r="E6842" s="126"/>
    </row>
    <row r="6843" spans="1:5">
      <c r="A6843" s="122" t="s">
        <v>29055</v>
      </c>
      <c r="B6843" s="123" t="s">
        <v>29056</v>
      </c>
      <c r="C6843" s="124" t="s">
        <v>18</v>
      </c>
      <c r="D6843" s="125">
        <v>88</v>
      </c>
      <c r="E6843" s="126"/>
    </row>
    <row r="6844" spans="1:5">
      <c r="A6844" s="122" t="s">
        <v>29057</v>
      </c>
      <c r="B6844" s="123" t="s">
        <v>29058</v>
      </c>
      <c r="C6844" s="124" t="s">
        <v>17871</v>
      </c>
      <c r="D6844" s="125">
        <v>0</v>
      </c>
      <c r="E6844" s="126"/>
    </row>
    <row r="6845" spans="1:5" ht="25.5">
      <c r="A6845" s="122" t="s">
        <v>29059</v>
      </c>
      <c r="B6845" s="123" t="s">
        <v>29060</v>
      </c>
      <c r="C6845" s="124" t="s">
        <v>22</v>
      </c>
      <c r="D6845" s="125">
        <v>0</v>
      </c>
      <c r="E6845" s="126"/>
    </row>
    <row r="6846" spans="1:5">
      <c r="A6846" s="122" t="s">
        <v>29061</v>
      </c>
      <c r="B6846" s="123" t="s">
        <v>29062</v>
      </c>
      <c r="C6846" s="124" t="s">
        <v>22</v>
      </c>
      <c r="D6846" s="125">
        <v>0</v>
      </c>
      <c r="E6846" s="126"/>
    </row>
    <row r="6847" spans="1:5">
      <c r="A6847" s="122" t="s">
        <v>29063</v>
      </c>
      <c r="B6847" s="123" t="s">
        <v>29064</v>
      </c>
      <c r="C6847" s="124" t="s">
        <v>22</v>
      </c>
      <c r="D6847" s="125">
        <v>0</v>
      </c>
      <c r="E6847" s="126"/>
    </row>
    <row r="6848" spans="1:5" ht="25.5">
      <c r="A6848" s="122" t="s">
        <v>29065</v>
      </c>
      <c r="B6848" s="123" t="s">
        <v>29066</v>
      </c>
      <c r="C6848" s="124" t="s">
        <v>18</v>
      </c>
      <c r="D6848" s="125">
        <v>0</v>
      </c>
      <c r="E6848" s="126"/>
    </row>
    <row r="6849" spans="1:5" ht="25.5">
      <c r="A6849" s="122" t="s">
        <v>29067</v>
      </c>
      <c r="B6849" s="123" t="s">
        <v>29068</v>
      </c>
      <c r="C6849" s="124" t="s">
        <v>18</v>
      </c>
      <c r="D6849" s="125">
        <v>0</v>
      </c>
      <c r="E6849" s="126"/>
    </row>
    <row r="6850" spans="1:5">
      <c r="A6850" s="122" t="s">
        <v>29069</v>
      </c>
      <c r="B6850" s="123" t="s">
        <v>29070</v>
      </c>
      <c r="C6850" s="124" t="s">
        <v>18</v>
      </c>
      <c r="D6850" s="125">
        <v>0</v>
      </c>
      <c r="E6850" s="126"/>
    </row>
    <row r="6851" spans="1:5" ht="25.5">
      <c r="A6851" s="122" t="s">
        <v>29071</v>
      </c>
      <c r="B6851" s="123" t="s">
        <v>29072</v>
      </c>
      <c r="C6851" s="124" t="s">
        <v>18</v>
      </c>
      <c r="D6851" s="125">
        <v>0</v>
      </c>
      <c r="E6851" s="126"/>
    </row>
    <row r="6852" spans="1:5">
      <c r="A6852" s="122" t="s">
        <v>29073</v>
      </c>
      <c r="B6852" s="123" t="s">
        <v>29074</v>
      </c>
      <c r="C6852" s="124" t="s">
        <v>16389</v>
      </c>
      <c r="D6852" s="125">
        <v>3985</v>
      </c>
      <c r="E6852" s="126"/>
    </row>
    <row r="6853" spans="1:5">
      <c r="A6853" s="122" t="s">
        <v>29075</v>
      </c>
      <c r="B6853" s="123" t="s">
        <v>29076</v>
      </c>
      <c r="C6853" s="124" t="s">
        <v>18</v>
      </c>
      <c r="D6853" s="125">
        <v>243.38</v>
      </c>
      <c r="E6853" s="126"/>
    </row>
    <row r="6854" spans="1:5">
      <c r="A6854" s="122" t="s">
        <v>29077</v>
      </c>
      <c r="B6854" s="123" t="s">
        <v>29078</v>
      </c>
      <c r="C6854" s="124" t="s">
        <v>18</v>
      </c>
      <c r="D6854" s="125">
        <v>76.510000000000005</v>
      </c>
      <c r="E6854" s="126"/>
    </row>
    <row r="6855" spans="1:5">
      <c r="A6855" s="122" t="s">
        <v>29079</v>
      </c>
      <c r="B6855" s="123" t="s">
        <v>29078</v>
      </c>
      <c r="C6855" s="124" t="s">
        <v>18</v>
      </c>
      <c r="D6855" s="125">
        <v>71.739999999999995</v>
      </c>
      <c r="E6855" s="126"/>
    </row>
    <row r="6856" spans="1:5">
      <c r="A6856" s="122" t="s">
        <v>29080</v>
      </c>
      <c r="B6856" s="123" t="s">
        <v>29078</v>
      </c>
      <c r="C6856" s="124" t="s">
        <v>18</v>
      </c>
      <c r="D6856" s="125">
        <v>310.19</v>
      </c>
      <c r="E6856" s="126"/>
    </row>
    <row r="6857" spans="1:5">
      <c r="A6857" s="122" t="s">
        <v>29081</v>
      </c>
      <c r="B6857" s="123" t="s">
        <v>29082</v>
      </c>
      <c r="C6857" s="124" t="s">
        <v>18</v>
      </c>
      <c r="D6857" s="125">
        <v>263.48</v>
      </c>
      <c r="E6857" s="126"/>
    </row>
    <row r="6858" spans="1:5">
      <c r="A6858" s="122" t="s">
        <v>29083</v>
      </c>
      <c r="B6858" s="123" t="s">
        <v>29084</v>
      </c>
      <c r="C6858" s="124" t="s">
        <v>18</v>
      </c>
      <c r="D6858" s="125">
        <v>71.849999999999994</v>
      </c>
    </row>
    <row r="6859" spans="1:5">
      <c r="A6859" s="122" t="s">
        <v>29085</v>
      </c>
      <c r="B6859" s="123" t="s">
        <v>29086</v>
      </c>
      <c r="C6859" s="124" t="s">
        <v>18</v>
      </c>
      <c r="D6859" s="125">
        <v>70.150000000000006</v>
      </c>
      <c r="E6859" s="126"/>
    </row>
    <row r="6860" spans="1:5">
      <c r="A6860" s="122" t="s">
        <v>29087</v>
      </c>
      <c r="B6860" s="123" t="s">
        <v>29088</v>
      </c>
      <c r="C6860" s="124" t="s">
        <v>18</v>
      </c>
      <c r="D6860" s="125">
        <v>89.41</v>
      </c>
      <c r="E6860" s="126"/>
    </row>
    <row r="6861" spans="1:5">
      <c r="A6861" s="122" t="s">
        <v>29089</v>
      </c>
      <c r="B6861" s="123" t="s">
        <v>29088</v>
      </c>
      <c r="C6861" s="124" t="s">
        <v>18</v>
      </c>
      <c r="D6861" s="125">
        <v>45.81</v>
      </c>
      <c r="E6861" s="126"/>
    </row>
    <row r="6862" spans="1:5">
      <c r="A6862" s="122" t="s">
        <v>29090</v>
      </c>
      <c r="B6862" s="123" t="s">
        <v>29091</v>
      </c>
      <c r="C6862" s="124" t="s">
        <v>18</v>
      </c>
      <c r="D6862" s="125">
        <v>179.49</v>
      </c>
      <c r="E6862" s="126"/>
    </row>
    <row r="6863" spans="1:5">
      <c r="A6863" s="122" t="s">
        <v>29092</v>
      </c>
      <c r="B6863" s="123" t="s">
        <v>29093</v>
      </c>
      <c r="C6863" s="124" t="s">
        <v>18</v>
      </c>
      <c r="D6863" s="125">
        <v>375.27</v>
      </c>
      <c r="E6863" s="126"/>
    </row>
    <row r="6864" spans="1:5" ht="25.5">
      <c r="A6864" s="122" t="s">
        <v>29094</v>
      </c>
      <c r="B6864" s="123" t="s">
        <v>29095</v>
      </c>
      <c r="C6864" s="124" t="s">
        <v>18</v>
      </c>
      <c r="D6864" s="125">
        <v>95.95</v>
      </c>
      <c r="E6864" s="126"/>
    </row>
    <row r="6865" spans="1:5">
      <c r="A6865" s="122" t="s">
        <v>29096</v>
      </c>
      <c r="B6865" s="123" t="s">
        <v>29097</v>
      </c>
      <c r="C6865" s="124" t="s">
        <v>18</v>
      </c>
      <c r="D6865" s="125">
        <v>89.41</v>
      </c>
      <c r="E6865" s="126"/>
    </row>
    <row r="6866" spans="1:5" ht="25.5">
      <c r="A6866" s="122" t="s">
        <v>29098</v>
      </c>
      <c r="B6866" s="123" t="s">
        <v>29099</v>
      </c>
      <c r="C6866" s="124" t="s">
        <v>18</v>
      </c>
      <c r="D6866" s="125">
        <v>50.15</v>
      </c>
      <c r="E6866" s="126"/>
    </row>
    <row r="6867" spans="1:5" ht="25.5">
      <c r="A6867" s="122" t="s">
        <v>29100</v>
      </c>
      <c r="B6867" s="123" t="s">
        <v>29101</v>
      </c>
      <c r="C6867" s="124" t="s">
        <v>18</v>
      </c>
      <c r="D6867" s="125">
        <v>25.48</v>
      </c>
      <c r="E6867" s="126"/>
    </row>
    <row r="6868" spans="1:5" ht="25.5">
      <c r="A6868" s="122" t="s">
        <v>29102</v>
      </c>
      <c r="B6868" s="123" t="s">
        <v>29101</v>
      </c>
      <c r="C6868" s="124" t="s">
        <v>18</v>
      </c>
      <c r="D6868" s="125">
        <v>27.07</v>
      </c>
      <c r="E6868" s="126"/>
    </row>
    <row r="6869" spans="1:5">
      <c r="A6869" s="122" t="s">
        <v>29103</v>
      </c>
      <c r="B6869" s="123" t="s">
        <v>29097</v>
      </c>
      <c r="C6869" s="124" t="s">
        <v>18</v>
      </c>
      <c r="D6869" s="125">
        <v>60.49</v>
      </c>
      <c r="E6869" s="126"/>
    </row>
    <row r="6870" spans="1:5" ht="25.5">
      <c r="A6870" s="122" t="s">
        <v>29104</v>
      </c>
      <c r="B6870" s="123" t="s">
        <v>29105</v>
      </c>
      <c r="C6870" s="124" t="s">
        <v>18</v>
      </c>
      <c r="D6870" s="125">
        <v>193.2</v>
      </c>
      <c r="E6870" s="126"/>
    </row>
    <row r="6871" spans="1:5">
      <c r="A6871" s="122" t="s">
        <v>29106</v>
      </c>
      <c r="B6871" s="123" t="s">
        <v>29107</v>
      </c>
      <c r="C6871" s="124" t="s">
        <v>18</v>
      </c>
      <c r="D6871" s="125">
        <v>160.80000000000001</v>
      </c>
      <c r="E6871" s="126"/>
    </row>
    <row r="6872" spans="1:5">
      <c r="A6872" s="122" t="s">
        <v>29108</v>
      </c>
      <c r="B6872" s="123" t="s">
        <v>29109</v>
      </c>
      <c r="C6872" s="124" t="s">
        <v>18</v>
      </c>
      <c r="D6872" s="125">
        <v>267.98</v>
      </c>
      <c r="E6872" s="126"/>
    </row>
    <row r="6873" spans="1:5" ht="25.5">
      <c r="A6873" s="122" t="s">
        <v>29110</v>
      </c>
      <c r="B6873" s="123" t="s">
        <v>29111</v>
      </c>
      <c r="C6873" s="124" t="s">
        <v>18</v>
      </c>
      <c r="D6873" s="125">
        <v>308.76</v>
      </c>
      <c r="E6873" s="126"/>
    </row>
    <row r="6874" spans="1:5" ht="25.5">
      <c r="A6874" s="122" t="s">
        <v>29112</v>
      </c>
      <c r="B6874" s="123" t="s">
        <v>29113</v>
      </c>
      <c r="C6874" s="124" t="s">
        <v>18</v>
      </c>
      <c r="D6874" s="125">
        <v>387.88</v>
      </c>
      <c r="E6874" s="126"/>
    </row>
    <row r="6875" spans="1:5">
      <c r="A6875" s="122" t="s">
        <v>29114</v>
      </c>
      <c r="B6875" s="123" t="s">
        <v>29115</v>
      </c>
      <c r="C6875" s="124" t="s">
        <v>18</v>
      </c>
      <c r="D6875" s="125">
        <v>11.73</v>
      </c>
      <c r="E6875" s="126"/>
    </row>
    <row r="6876" spans="1:5">
      <c r="A6876" s="122" t="s">
        <v>29116</v>
      </c>
      <c r="B6876" s="123" t="s">
        <v>29117</v>
      </c>
      <c r="C6876" s="124" t="s">
        <v>18</v>
      </c>
      <c r="D6876" s="125">
        <v>49.11</v>
      </c>
      <c r="E6876" s="126"/>
    </row>
    <row r="6877" spans="1:5">
      <c r="A6877" s="122" t="s">
        <v>29118</v>
      </c>
      <c r="B6877" s="123" t="s">
        <v>29119</v>
      </c>
      <c r="C6877" s="124" t="s">
        <v>18</v>
      </c>
      <c r="D6877" s="125">
        <v>17.04</v>
      </c>
      <c r="E6877" s="126"/>
    </row>
    <row r="6878" spans="1:5">
      <c r="A6878" s="122" t="s">
        <v>29120</v>
      </c>
      <c r="B6878" s="123" t="s">
        <v>29121</v>
      </c>
      <c r="C6878" s="124" t="s">
        <v>18</v>
      </c>
      <c r="D6878" s="125">
        <v>36.619999999999997</v>
      </c>
      <c r="E6878" s="126"/>
    </row>
    <row r="6879" spans="1:5">
      <c r="A6879" s="122" t="s">
        <v>29122</v>
      </c>
      <c r="B6879" s="123" t="s">
        <v>29123</v>
      </c>
      <c r="C6879" s="124" t="s">
        <v>18</v>
      </c>
      <c r="D6879" s="125">
        <v>191.63</v>
      </c>
      <c r="E6879" s="126"/>
    </row>
    <row r="6880" spans="1:5">
      <c r="A6880" s="122" t="s">
        <v>29124</v>
      </c>
      <c r="B6880" s="123" t="s">
        <v>29125</v>
      </c>
      <c r="C6880" s="124" t="s">
        <v>18</v>
      </c>
      <c r="D6880" s="125">
        <v>21.31</v>
      </c>
      <c r="E6880" s="126"/>
    </row>
    <row r="6881" spans="1:5">
      <c r="A6881" s="122" t="s">
        <v>29126</v>
      </c>
      <c r="B6881" s="123" t="s">
        <v>29127</v>
      </c>
      <c r="C6881" s="124" t="s">
        <v>18</v>
      </c>
      <c r="D6881" s="125">
        <v>72.739999999999995</v>
      </c>
      <c r="E6881" s="126"/>
    </row>
    <row r="6882" spans="1:5">
      <c r="A6882" s="122" t="s">
        <v>29128</v>
      </c>
      <c r="B6882" s="123" t="s">
        <v>29129</v>
      </c>
      <c r="C6882" s="124" t="s">
        <v>18</v>
      </c>
      <c r="D6882" s="125">
        <v>67.3</v>
      </c>
      <c r="E6882" s="126"/>
    </row>
    <row r="6883" spans="1:5">
      <c r="A6883" s="122" t="s">
        <v>29130</v>
      </c>
      <c r="B6883" s="123" t="s">
        <v>29131</v>
      </c>
      <c r="C6883" s="124" t="s">
        <v>18</v>
      </c>
      <c r="D6883" s="125">
        <v>78.209999999999994</v>
      </c>
      <c r="E6883" s="126"/>
    </row>
    <row r="6884" spans="1:5">
      <c r="A6884" s="122" t="s">
        <v>29132</v>
      </c>
      <c r="B6884" s="123" t="s">
        <v>29133</v>
      </c>
      <c r="C6884" s="124" t="s">
        <v>18</v>
      </c>
      <c r="D6884" s="125">
        <v>73.16</v>
      </c>
    </row>
    <row r="6885" spans="1:5">
      <c r="A6885" s="122" t="s">
        <v>29134</v>
      </c>
      <c r="B6885" s="123" t="s">
        <v>29135</v>
      </c>
      <c r="C6885" s="124" t="s">
        <v>18</v>
      </c>
      <c r="D6885" s="125">
        <v>148.47</v>
      </c>
      <c r="E6885" s="126"/>
    </row>
    <row r="6886" spans="1:5" ht="25.5">
      <c r="A6886" s="122" t="s">
        <v>29136</v>
      </c>
      <c r="B6886" s="123" t="s">
        <v>29137</v>
      </c>
      <c r="C6886" s="124" t="s">
        <v>18</v>
      </c>
      <c r="D6886" s="125">
        <v>189.86</v>
      </c>
      <c r="E6886" s="126"/>
    </row>
    <row r="6887" spans="1:5">
      <c r="A6887" s="122" t="s">
        <v>29138</v>
      </c>
      <c r="B6887" s="123" t="s">
        <v>29139</v>
      </c>
      <c r="C6887" s="124" t="s">
        <v>18</v>
      </c>
      <c r="D6887" s="125">
        <v>296.33</v>
      </c>
      <c r="E6887" s="126"/>
    </row>
    <row r="6888" spans="1:5" ht="25.5">
      <c r="A6888" s="122" t="s">
        <v>29140</v>
      </c>
      <c r="B6888" s="123" t="s">
        <v>29141</v>
      </c>
      <c r="C6888" s="124" t="s">
        <v>18</v>
      </c>
      <c r="D6888" s="125">
        <v>378.16</v>
      </c>
      <c r="E6888" s="126"/>
    </row>
    <row r="6889" spans="1:5" ht="25.5">
      <c r="A6889" s="122" t="s">
        <v>29142</v>
      </c>
      <c r="B6889" s="123" t="s">
        <v>29143</v>
      </c>
      <c r="C6889" s="124" t="s">
        <v>18</v>
      </c>
      <c r="D6889" s="125">
        <v>545.58000000000004</v>
      </c>
      <c r="E6889" s="126"/>
    </row>
    <row r="6890" spans="1:5">
      <c r="A6890" s="122" t="s">
        <v>29144</v>
      </c>
      <c r="B6890" s="123" t="s">
        <v>29145</v>
      </c>
      <c r="C6890" s="124" t="s">
        <v>18</v>
      </c>
      <c r="D6890" s="125">
        <v>435</v>
      </c>
      <c r="E6890" s="126"/>
    </row>
    <row r="6891" spans="1:5">
      <c r="A6891" s="122" t="s">
        <v>29146</v>
      </c>
      <c r="B6891" s="123" t="s">
        <v>29147</v>
      </c>
      <c r="C6891" s="124" t="s">
        <v>18</v>
      </c>
      <c r="D6891" s="125">
        <v>71.42</v>
      </c>
      <c r="E6891" s="126"/>
    </row>
    <row r="6892" spans="1:5">
      <c r="A6892" s="122" t="s">
        <v>29148</v>
      </c>
      <c r="B6892" s="123" t="s">
        <v>29149</v>
      </c>
      <c r="C6892" s="124" t="s">
        <v>18</v>
      </c>
      <c r="D6892" s="125">
        <v>121.36</v>
      </c>
      <c r="E6892" s="126"/>
    </row>
    <row r="6893" spans="1:5">
      <c r="A6893" s="122" t="s">
        <v>29150</v>
      </c>
      <c r="B6893" s="123" t="s">
        <v>29151</v>
      </c>
      <c r="C6893" s="124" t="s">
        <v>18</v>
      </c>
      <c r="D6893" s="125">
        <v>108.81</v>
      </c>
      <c r="E6893" s="126"/>
    </row>
    <row r="6894" spans="1:5">
      <c r="A6894" s="122" t="s">
        <v>29152</v>
      </c>
      <c r="B6894" s="123" t="s">
        <v>29151</v>
      </c>
      <c r="C6894" s="124" t="s">
        <v>18</v>
      </c>
      <c r="D6894" s="125">
        <v>62.77</v>
      </c>
      <c r="E6894" s="126"/>
    </row>
    <row r="6895" spans="1:5" ht="25.5">
      <c r="A6895" s="122" t="s">
        <v>29153</v>
      </c>
      <c r="B6895" s="123" t="s">
        <v>29154</v>
      </c>
      <c r="C6895" s="124" t="s">
        <v>18</v>
      </c>
      <c r="D6895" s="125">
        <v>64.47</v>
      </c>
      <c r="E6895" s="126"/>
    </row>
    <row r="6896" spans="1:5">
      <c r="A6896" s="122" t="s">
        <v>29155</v>
      </c>
      <c r="B6896" s="123" t="s">
        <v>29156</v>
      </c>
      <c r="C6896" s="124" t="s">
        <v>18</v>
      </c>
      <c r="D6896" s="125">
        <v>0</v>
      </c>
      <c r="E6896" s="126"/>
    </row>
    <row r="6897" spans="1:5">
      <c r="A6897" s="122" t="s">
        <v>29157</v>
      </c>
      <c r="B6897" s="123" t="s">
        <v>29158</v>
      </c>
      <c r="C6897" s="124" t="s">
        <v>18</v>
      </c>
      <c r="D6897" s="125">
        <v>24.26</v>
      </c>
      <c r="E6897" s="126"/>
    </row>
    <row r="6898" spans="1:5" ht="25.5">
      <c r="A6898" s="122" t="s">
        <v>29159</v>
      </c>
      <c r="B6898" s="123" t="s">
        <v>29160</v>
      </c>
      <c r="C6898" s="124" t="s">
        <v>18</v>
      </c>
      <c r="D6898" s="125">
        <v>82.03</v>
      </c>
      <c r="E6898" s="126"/>
    </row>
    <row r="6899" spans="1:5">
      <c r="A6899" s="122" t="s">
        <v>29161</v>
      </c>
      <c r="B6899" s="123" t="s">
        <v>29162</v>
      </c>
      <c r="C6899" s="124" t="s">
        <v>18</v>
      </c>
      <c r="D6899" s="125">
        <v>24.26</v>
      </c>
      <c r="E6899" s="126"/>
    </row>
    <row r="6900" spans="1:5">
      <c r="A6900" s="122" t="s">
        <v>29163</v>
      </c>
      <c r="B6900" s="123" t="s">
        <v>29164</v>
      </c>
      <c r="C6900" s="124" t="s">
        <v>18</v>
      </c>
      <c r="D6900" s="125">
        <v>82.03</v>
      </c>
      <c r="E6900" s="126"/>
    </row>
    <row r="6901" spans="1:5">
      <c r="A6901" s="122" t="s">
        <v>29165</v>
      </c>
      <c r="B6901" s="123" t="s">
        <v>29166</v>
      </c>
      <c r="C6901" s="124" t="s">
        <v>18</v>
      </c>
      <c r="D6901" s="125">
        <v>45.25</v>
      </c>
      <c r="E6901" s="126"/>
    </row>
    <row r="6902" spans="1:5" ht="25.5">
      <c r="A6902" s="122" t="s">
        <v>29167</v>
      </c>
      <c r="B6902" s="123" t="s">
        <v>29168</v>
      </c>
      <c r="C6902" s="124" t="s">
        <v>18</v>
      </c>
      <c r="D6902" s="125">
        <v>51.68</v>
      </c>
      <c r="E6902" s="126"/>
    </row>
    <row r="6903" spans="1:5" ht="25.5">
      <c r="A6903" s="122" t="s">
        <v>29169</v>
      </c>
      <c r="B6903" s="123" t="s">
        <v>29170</v>
      </c>
      <c r="C6903" s="124" t="s">
        <v>18</v>
      </c>
      <c r="D6903" s="125">
        <v>21.3</v>
      </c>
      <c r="E6903" s="126"/>
    </row>
    <row r="6904" spans="1:5">
      <c r="A6904" s="122" t="s">
        <v>29171</v>
      </c>
      <c r="B6904" s="123" t="s">
        <v>29172</v>
      </c>
      <c r="C6904" s="124" t="s">
        <v>18</v>
      </c>
      <c r="D6904" s="125">
        <v>113.77</v>
      </c>
      <c r="E6904" s="126"/>
    </row>
    <row r="6905" spans="1:5">
      <c r="A6905" s="122" t="s">
        <v>29173</v>
      </c>
      <c r="B6905" s="123" t="s">
        <v>29174</v>
      </c>
      <c r="C6905" s="124" t="s">
        <v>18</v>
      </c>
      <c r="D6905" s="125">
        <v>14.84</v>
      </c>
      <c r="E6905" s="126"/>
    </row>
    <row r="6906" spans="1:5">
      <c r="A6906" s="122" t="s">
        <v>29175</v>
      </c>
      <c r="B6906" s="123" t="s">
        <v>29176</v>
      </c>
      <c r="C6906" s="124" t="s">
        <v>18</v>
      </c>
      <c r="D6906" s="125">
        <v>14.1</v>
      </c>
      <c r="E6906" s="126"/>
    </row>
    <row r="6907" spans="1:5">
      <c r="A6907" s="122" t="s">
        <v>29177</v>
      </c>
      <c r="B6907" s="123" t="s">
        <v>29178</v>
      </c>
      <c r="C6907" s="124" t="s">
        <v>18</v>
      </c>
      <c r="D6907" s="125">
        <v>12.87</v>
      </c>
      <c r="E6907" s="126"/>
    </row>
    <row r="6908" spans="1:5">
      <c r="A6908" s="122" t="s">
        <v>29179</v>
      </c>
      <c r="B6908" s="123" t="s">
        <v>29180</v>
      </c>
      <c r="C6908" s="124" t="s">
        <v>18</v>
      </c>
      <c r="D6908" s="125">
        <v>4.78</v>
      </c>
      <c r="E6908" s="126"/>
    </row>
    <row r="6909" spans="1:5">
      <c r="A6909" s="122" t="s">
        <v>29181</v>
      </c>
      <c r="B6909" s="123" t="s">
        <v>29182</v>
      </c>
      <c r="C6909" s="124" t="s">
        <v>18</v>
      </c>
      <c r="D6909" s="125">
        <v>0</v>
      </c>
      <c r="E6909" s="126"/>
    </row>
    <row r="6910" spans="1:5">
      <c r="A6910" s="122" t="s">
        <v>29183</v>
      </c>
      <c r="B6910" s="123" t="s">
        <v>29184</v>
      </c>
      <c r="C6910" s="124" t="s">
        <v>18</v>
      </c>
      <c r="D6910" s="125">
        <v>2.99</v>
      </c>
      <c r="E6910" s="126"/>
    </row>
    <row r="6911" spans="1:5">
      <c r="A6911" s="122" t="s">
        <v>29185</v>
      </c>
      <c r="B6911" s="123" t="s">
        <v>29186</v>
      </c>
      <c r="C6911" s="124" t="s">
        <v>18</v>
      </c>
      <c r="D6911" s="125">
        <v>2.74</v>
      </c>
      <c r="E6911" s="126"/>
    </row>
    <row r="6912" spans="1:5">
      <c r="A6912" s="122" t="s">
        <v>29187</v>
      </c>
      <c r="B6912" s="123" t="s">
        <v>29188</v>
      </c>
      <c r="C6912" s="124" t="s">
        <v>18</v>
      </c>
      <c r="D6912" s="125">
        <v>4.12</v>
      </c>
    </row>
    <row r="6913" spans="1:5">
      <c r="A6913" s="122" t="s">
        <v>29189</v>
      </c>
      <c r="B6913" s="123" t="s">
        <v>29190</v>
      </c>
      <c r="C6913" s="124" t="s">
        <v>18</v>
      </c>
      <c r="D6913" s="125">
        <v>47.04</v>
      </c>
      <c r="E6913" s="126"/>
    </row>
    <row r="6914" spans="1:5">
      <c r="A6914" s="122" t="s">
        <v>29191</v>
      </c>
      <c r="B6914" s="123" t="s">
        <v>29192</v>
      </c>
      <c r="C6914" s="124" t="s">
        <v>18</v>
      </c>
      <c r="D6914" s="125">
        <v>18.100000000000001</v>
      </c>
      <c r="E6914" s="126"/>
    </row>
    <row r="6915" spans="1:5">
      <c r="A6915" s="122" t="s">
        <v>29193</v>
      </c>
      <c r="B6915" s="123" t="s">
        <v>29194</v>
      </c>
      <c r="C6915" s="124" t="s">
        <v>18</v>
      </c>
      <c r="D6915" s="125">
        <v>40.51</v>
      </c>
      <c r="E6915" s="126"/>
    </row>
    <row r="6916" spans="1:5">
      <c r="A6916" s="122" t="s">
        <v>29195</v>
      </c>
      <c r="B6916" s="123" t="s">
        <v>29196</v>
      </c>
      <c r="C6916" s="124" t="s">
        <v>18</v>
      </c>
      <c r="D6916" s="125">
        <v>10.48</v>
      </c>
      <c r="E6916" s="126"/>
    </row>
    <row r="6917" spans="1:5">
      <c r="A6917" s="122" t="s">
        <v>29197</v>
      </c>
      <c r="B6917" s="123" t="s">
        <v>29198</v>
      </c>
      <c r="C6917" s="124" t="s">
        <v>18</v>
      </c>
      <c r="D6917" s="125">
        <v>14.5</v>
      </c>
      <c r="E6917" s="126"/>
    </row>
    <row r="6918" spans="1:5">
      <c r="A6918" s="122" t="s">
        <v>29199</v>
      </c>
      <c r="B6918" s="123" t="s">
        <v>29200</v>
      </c>
      <c r="C6918" s="124" t="s">
        <v>18</v>
      </c>
      <c r="D6918" s="125">
        <v>21.9</v>
      </c>
      <c r="E6918" s="126"/>
    </row>
    <row r="6919" spans="1:5">
      <c r="A6919" s="122" t="s">
        <v>29201</v>
      </c>
      <c r="B6919" s="123" t="s">
        <v>29202</v>
      </c>
      <c r="C6919" s="124" t="s">
        <v>18</v>
      </c>
      <c r="D6919" s="125">
        <v>1.87</v>
      </c>
      <c r="E6919" s="126"/>
    </row>
    <row r="6920" spans="1:5">
      <c r="A6920" s="122" t="s">
        <v>29203</v>
      </c>
      <c r="B6920" s="123" t="s">
        <v>29204</v>
      </c>
      <c r="C6920" s="124" t="s">
        <v>18</v>
      </c>
      <c r="D6920" s="125">
        <v>8.9</v>
      </c>
      <c r="E6920" s="126"/>
    </row>
    <row r="6921" spans="1:5" ht="25.5">
      <c r="A6921" s="122" t="s">
        <v>29205</v>
      </c>
      <c r="B6921" s="123" t="s">
        <v>29206</v>
      </c>
      <c r="C6921" s="124" t="s">
        <v>18</v>
      </c>
      <c r="D6921" s="125">
        <v>30.5</v>
      </c>
      <c r="E6921" s="126"/>
    </row>
    <row r="6922" spans="1:5">
      <c r="A6922" s="122" t="s">
        <v>29207</v>
      </c>
      <c r="B6922" s="123" t="s">
        <v>29208</v>
      </c>
      <c r="C6922" s="124" t="s">
        <v>18</v>
      </c>
      <c r="D6922" s="125">
        <v>12.9</v>
      </c>
      <c r="E6922" s="126"/>
    </row>
    <row r="6923" spans="1:5" ht="25.5">
      <c r="A6923" s="122" t="s">
        <v>29209</v>
      </c>
      <c r="B6923" s="123" t="s">
        <v>29210</v>
      </c>
      <c r="C6923" s="124" t="s">
        <v>18</v>
      </c>
      <c r="D6923" s="125">
        <v>111.59</v>
      </c>
      <c r="E6923" s="126"/>
    </row>
    <row r="6924" spans="1:5" ht="25.5">
      <c r="A6924" s="122" t="s">
        <v>29211</v>
      </c>
      <c r="B6924" s="123" t="s">
        <v>29212</v>
      </c>
      <c r="C6924" s="124" t="s">
        <v>18</v>
      </c>
      <c r="D6924" s="125">
        <v>89.9</v>
      </c>
      <c r="E6924" s="126"/>
    </row>
    <row r="6925" spans="1:5" ht="25.5">
      <c r="A6925" s="122" t="s">
        <v>29213</v>
      </c>
      <c r="B6925" s="123" t="s">
        <v>29214</v>
      </c>
      <c r="C6925" s="124" t="s">
        <v>18</v>
      </c>
      <c r="D6925" s="125">
        <v>127.53</v>
      </c>
      <c r="E6925" s="126"/>
    </row>
    <row r="6926" spans="1:5">
      <c r="A6926" s="122" t="s">
        <v>29215</v>
      </c>
      <c r="B6926" s="123" t="s">
        <v>29216</v>
      </c>
      <c r="C6926" s="124" t="s">
        <v>18</v>
      </c>
      <c r="D6926" s="125">
        <v>3.95</v>
      </c>
      <c r="E6926" s="126"/>
    </row>
    <row r="6927" spans="1:5">
      <c r="A6927" s="122" t="s">
        <v>29217</v>
      </c>
      <c r="B6927" s="123" t="s">
        <v>29218</v>
      </c>
      <c r="C6927" s="124" t="s">
        <v>18</v>
      </c>
      <c r="D6927" s="125">
        <v>16.73</v>
      </c>
      <c r="E6927" s="126"/>
    </row>
    <row r="6928" spans="1:5">
      <c r="A6928" s="122" t="s">
        <v>29219</v>
      </c>
      <c r="B6928" s="123" t="s">
        <v>29220</v>
      </c>
      <c r="C6928" s="124" t="s">
        <v>18</v>
      </c>
      <c r="D6928" s="125">
        <v>10.99</v>
      </c>
      <c r="E6928" s="126"/>
    </row>
    <row r="6929" spans="1:5" ht="25.5">
      <c r="A6929" s="122" t="s">
        <v>29221</v>
      </c>
      <c r="B6929" s="123" t="s">
        <v>29222</v>
      </c>
      <c r="C6929" s="124" t="s">
        <v>18</v>
      </c>
      <c r="D6929" s="125">
        <v>14.57</v>
      </c>
      <c r="E6929" s="126"/>
    </row>
    <row r="6930" spans="1:5" ht="25.5">
      <c r="A6930" s="122" t="s">
        <v>29223</v>
      </c>
      <c r="B6930" s="123" t="s">
        <v>29224</v>
      </c>
      <c r="C6930" s="124" t="s">
        <v>18</v>
      </c>
      <c r="D6930" s="125">
        <v>30.78</v>
      </c>
      <c r="E6930" s="126"/>
    </row>
    <row r="6931" spans="1:5">
      <c r="A6931" s="122" t="s">
        <v>29225</v>
      </c>
      <c r="B6931" s="123" t="s">
        <v>29226</v>
      </c>
      <c r="C6931" s="124" t="s">
        <v>18</v>
      </c>
      <c r="D6931" s="125">
        <v>24.04</v>
      </c>
      <c r="E6931" s="126"/>
    </row>
    <row r="6932" spans="1:5">
      <c r="A6932" s="122" t="s">
        <v>29227</v>
      </c>
      <c r="B6932" s="123" t="s">
        <v>29228</v>
      </c>
      <c r="C6932" s="124" t="s">
        <v>18</v>
      </c>
      <c r="D6932" s="125">
        <v>4.9000000000000004</v>
      </c>
      <c r="E6932" s="126"/>
    </row>
    <row r="6933" spans="1:5" ht="25.5">
      <c r="A6933" s="122" t="s">
        <v>29229</v>
      </c>
      <c r="B6933" s="123" t="s">
        <v>29230</v>
      </c>
      <c r="C6933" s="124" t="s">
        <v>18</v>
      </c>
      <c r="D6933" s="125">
        <v>115.24</v>
      </c>
      <c r="E6933" s="126"/>
    </row>
    <row r="6934" spans="1:5">
      <c r="A6934" s="122" t="s">
        <v>29231</v>
      </c>
      <c r="B6934" s="123" t="s">
        <v>29232</v>
      </c>
      <c r="C6934" s="124" t="s">
        <v>18</v>
      </c>
      <c r="D6934" s="125">
        <v>1.92</v>
      </c>
      <c r="E6934" s="126"/>
    </row>
    <row r="6935" spans="1:5" ht="25.5">
      <c r="A6935" s="122" t="s">
        <v>29233</v>
      </c>
      <c r="B6935" s="123" t="s">
        <v>29234</v>
      </c>
      <c r="C6935" s="124" t="s">
        <v>18</v>
      </c>
      <c r="D6935" s="125">
        <v>19.46</v>
      </c>
      <c r="E6935" s="126"/>
    </row>
    <row r="6936" spans="1:5">
      <c r="A6936" s="122" t="s">
        <v>29235</v>
      </c>
      <c r="B6936" s="123" t="s">
        <v>29236</v>
      </c>
      <c r="C6936" s="124" t="s">
        <v>18</v>
      </c>
      <c r="D6936" s="125">
        <v>5.9</v>
      </c>
      <c r="E6936" s="126"/>
    </row>
    <row r="6937" spans="1:5">
      <c r="A6937" s="122" t="s">
        <v>29237</v>
      </c>
      <c r="B6937" s="123" t="s">
        <v>29238</v>
      </c>
      <c r="C6937" s="124" t="s">
        <v>18</v>
      </c>
      <c r="D6937" s="125">
        <v>11.99</v>
      </c>
      <c r="E6937" s="126"/>
    </row>
    <row r="6938" spans="1:5">
      <c r="A6938" s="122" t="s">
        <v>29239</v>
      </c>
      <c r="B6938" s="123" t="s">
        <v>29240</v>
      </c>
      <c r="C6938" s="124" t="s">
        <v>18</v>
      </c>
      <c r="D6938" s="125">
        <v>18.809999999999999</v>
      </c>
      <c r="E6938" s="126"/>
    </row>
    <row r="6939" spans="1:5">
      <c r="A6939" s="122" t="s">
        <v>29241</v>
      </c>
      <c r="B6939" s="123" t="s">
        <v>29242</v>
      </c>
      <c r="C6939" s="124" t="s">
        <v>18</v>
      </c>
      <c r="D6939" s="125">
        <v>51.5</v>
      </c>
      <c r="E6939" s="126"/>
    </row>
    <row r="6940" spans="1:5">
      <c r="A6940" s="122" t="s">
        <v>29243</v>
      </c>
      <c r="B6940" s="123" t="s">
        <v>29244</v>
      </c>
      <c r="C6940" s="124" t="s">
        <v>18</v>
      </c>
      <c r="D6940" s="125">
        <v>28.36</v>
      </c>
      <c r="E6940" s="126"/>
    </row>
    <row r="6941" spans="1:5">
      <c r="A6941" s="122" t="s">
        <v>29245</v>
      </c>
      <c r="B6941" s="123" t="s">
        <v>29246</v>
      </c>
      <c r="C6941" s="124" t="s">
        <v>18</v>
      </c>
      <c r="D6941" s="125">
        <v>40</v>
      </c>
      <c r="E6941" s="126"/>
    </row>
    <row r="6942" spans="1:5">
      <c r="A6942" s="122" t="s">
        <v>29247</v>
      </c>
      <c r="B6942" s="123" t="s">
        <v>29248</v>
      </c>
      <c r="C6942" s="124" t="s">
        <v>18</v>
      </c>
      <c r="D6942" s="125">
        <v>26.04</v>
      </c>
      <c r="E6942" s="126"/>
    </row>
    <row r="6943" spans="1:5">
      <c r="A6943" s="122" t="s">
        <v>29249</v>
      </c>
      <c r="B6943" s="123" t="s">
        <v>29250</v>
      </c>
      <c r="C6943" s="124" t="s">
        <v>18</v>
      </c>
      <c r="D6943" s="125">
        <v>12</v>
      </c>
      <c r="E6943" s="126"/>
    </row>
    <row r="6944" spans="1:5">
      <c r="A6944" s="122" t="s">
        <v>29251</v>
      </c>
      <c r="B6944" s="123" t="s">
        <v>29252</v>
      </c>
      <c r="C6944" s="124" t="s">
        <v>18</v>
      </c>
      <c r="D6944" s="125">
        <v>40.9</v>
      </c>
      <c r="E6944" s="126"/>
    </row>
    <row r="6945" spans="1:5">
      <c r="A6945" s="122" t="s">
        <v>29253</v>
      </c>
      <c r="B6945" s="123" t="s">
        <v>29254</v>
      </c>
      <c r="C6945" s="124" t="s">
        <v>18</v>
      </c>
      <c r="D6945" s="125">
        <v>6.5</v>
      </c>
    </row>
    <row r="6946" spans="1:5">
      <c r="A6946" s="122" t="s">
        <v>29255</v>
      </c>
      <c r="B6946" s="123" t="s">
        <v>29256</v>
      </c>
      <c r="C6946" s="124" t="s">
        <v>18</v>
      </c>
      <c r="D6946" s="125">
        <v>11.86</v>
      </c>
      <c r="E6946" s="126"/>
    </row>
    <row r="6947" spans="1:5">
      <c r="A6947" s="122" t="s">
        <v>29257</v>
      </c>
      <c r="B6947" s="123" t="s">
        <v>29258</v>
      </c>
      <c r="C6947" s="124" t="s">
        <v>18</v>
      </c>
      <c r="D6947" s="125">
        <v>17.87</v>
      </c>
      <c r="E6947" s="126"/>
    </row>
    <row r="6948" spans="1:5">
      <c r="A6948" s="122" t="s">
        <v>29259</v>
      </c>
      <c r="B6948" s="123" t="s">
        <v>29260</v>
      </c>
      <c r="C6948" s="124" t="s">
        <v>18</v>
      </c>
      <c r="D6948" s="125">
        <v>6.8</v>
      </c>
      <c r="E6948" s="126"/>
    </row>
    <row r="6949" spans="1:5" ht="25.5">
      <c r="A6949" s="122" t="s">
        <v>29261</v>
      </c>
      <c r="B6949" s="123" t="s">
        <v>29262</v>
      </c>
      <c r="C6949" s="124" t="s">
        <v>18</v>
      </c>
      <c r="D6949" s="125">
        <v>2.78</v>
      </c>
      <c r="E6949" s="126"/>
    </row>
    <row r="6950" spans="1:5" ht="25.5">
      <c r="A6950" s="122" t="s">
        <v>29263</v>
      </c>
      <c r="B6950" s="123" t="s">
        <v>29264</v>
      </c>
      <c r="C6950" s="124" t="s">
        <v>18</v>
      </c>
      <c r="D6950" s="125">
        <v>2.4</v>
      </c>
      <c r="E6950" s="126"/>
    </row>
    <row r="6951" spans="1:5" ht="25.5">
      <c r="A6951" s="122" t="s">
        <v>29265</v>
      </c>
      <c r="B6951" s="123" t="s">
        <v>29266</v>
      </c>
      <c r="C6951" s="124" t="s">
        <v>18</v>
      </c>
      <c r="D6951" s="125">
        <v>30.24</v>
      </c>
      <c r="E6951" s="126"/>
    </row>
    <row r="6952" spans="1:5" ht="25.5">
      <c r="A6952" s="122" t="s">
        <v>29267</v>
      </c>
      <c r="B6952" s="123" t="s">
        <v>29268</v>
      </c>
      <c r="C6952" s="124" t="s">
        <v>18</v>
      </c>
      <c r="D6952" s="125">
        <v>5.22</v>
      </c>
      <c r="E6952" s="126"/>
    </row>
    <row r="6953" spans="1:5">
      <c r="A6953" s="122" t="s">
        <v>29269</v>
      </c>
      <c r="B6953" s="123" t="s">
        <v>29270</v>
      </c>
      <c r="C6953" s="124" t="s">
        <v>18</v>
      </c>
      <c r="D6953" s="125">
        <v>8.74</v>
      </c>
      <c r="E6953" s="126"/>
    </row>
    <row r="6954" spans="1:5" ht="25.5">
      <c r="A6954" s="122" t="s">
        <v>29271</v>
      </c>
      <c r="B6954" s="123" t="s">
        <v>29272</v>
      </c>
      <c r="C6954" s="124" t="s">
        <v>18</v>
      </c>
      <c r="D6954" s="125">
        <v>8.74</v>
      </c>
      <c r="E6954" s="126"/>
    </row>
    <row r="6955" spans="1:5">
      <c r="A6955" s="122" t="s">
        <v>29273</v>
      </c>
      <c r="B6955" s="123" t="s">
        <v>29274</v>
      </c>
      <c r="C6955" s="124" t="s">
        <v>24</v>
      </c>
      <c r="D6955" s="125">
        <v>4.42</v>
      </c>
      <c r="E6955" s="126"/>
    </row>
    <row r="6956" spans="1:5">
      <c r="A6956" s="122" t="s">
        <v>29275</v>
      </c>
      <c r="B6956" s="123" t="s">
        <v>29276</v>
      </c>
      <c r="C6956" s="124" t="s">
        <v>24</v>
      </c>
      <c r="D6956" s="125">
        <v>7.16</v>
      </c>
      <c r="E6956" s="126"/>
    </row>
    <row r="6957" spans="1:5" ht="25.5">
      <c r="A6957" s="122" t="s">
        <v>29277</v>
      </c>
      <c r="B6957" s="123" t="s">
        <v>29278</v>
      </c>
      <c r="C6957" s="124" t="s">
        <v>18</v>
      </c>
      <c r="D6957" s="125">
        <v>1.8</v>
      </c>
      <c r="E6957" s="126"/>
    </row>
    <row r="6958" spans="1:5">
      <c r="A6958" s="122" t="s">
        <v>29279</v>
      </c>
      <c r="B6958" s="123" t="s">
        <v>29280</v>
      </c>
      <c r="C6958" s="124" t="s">
        <v>18</v>
      </c>
      <c r="D6958" s="125">
        <v>0.32</v>
      </c>
      <c r="E6958" s="126"/>
    </row>
    <row r="6959" spans="1:5" ht="25.5">
      <c r="A6959" s="122" t="s">
        <v>29281</v>
      </c>
      <c r="B6959" s="123" t="s">
        <v>29282</v>
      </c>
      <c r="C6959" s="124" t="s">
        <v>18</v>
      </c>
      <c r="D6959" s="125">
        <v>12.1</v>
      </c>
      <c r="E6959" s="126"/>
    </row>
    <row r="6960" spans="1:5">
      <c r="A6960" s="122" t="s">
        <v>29283</v>
      </c>
      <c r="B6960" s="123" t="s">
        <v>29284</v>
      </c>
      <c r="C6960" s="124" t="s">
        <v>18</v>
      </c>
      <c r="D6960" s="125">
        <v>61.5</v>
      </c>
      <c r="E6960" s="126"/>
    </row>
    <row r="6961" spans="1:5">
      <c r="A6961" s="122" t="s">
        <v>29285</v>
      </c>
      <c r="B6961" s="123" t="s">
        <v>29286</v>
      </c>
      <c r="C6961" s="124" t="s">
        <v>15743</v>
      </c>
      <c r="D6961" s="125">
        <v>95.54</v>
      </c>
      <c r="E6961" s="126"/>
    </row>
    <row r="6962" spans="1:5">
      <c r="A6962" s="122" t="s">
        <v>29287</v>
      </c>
      <c r="B6962" s="123" t="s">
        <v>29288</v>
      </c>
      <c r="C6962" s="124" t="s">
        <v>16389</v>
      </c>
      <c r="D6962" s="125">
        <v>4006</v>
      </c>
      <c r="E6962" s="126"/>
    </row>
    <row r="6963" spans="1:5" ht="25.5">
      <c r="A6963" s="122" t="s">
        <v>29289</v>
      </c>
      <c r="B6963" s="123" t="s">
        <v>29290</v>
      </c>
      <c r="C6963" s="124" t="s">
        <v>18</v>
      </c>
      <c r="D6963" s="125">
        <v>415.66</v>
      </c>
      <c r="E6963" s="126"/>
    </row>
    <row r="6964" spans="1:5" ht="25.5">
      <c r="A6964" s="122" t="s">
        <v>29291</v>
      </c>
      <c r="B6964" s="123" t="s">
        <v>29292</v>
      </c>
      <c r="C6964" s="124" t="s">
        <v>18</v>
      </c>
      <c r="D6964" s="125">
        <v>627.85</v>
      </c>
      <c r="E6964" s="126"/>
    </row>
    <row r="6965" spans="1:5" ht="25.5">
      <c r="A6965" s="122" t="s">
        <v>29293</v>
      </c>
      <c r="B6965" s="123" t="s">
        <v>29294</v>
      </c>
      <c r="C6965" s="124" t="s">
        <v>18</v>
      </c>
      <c r="D6965" s="125">
        <v>628.36</v>
      </c>
      <c r="E6965" s="126"/>
    </row>
    <row r="6966" spans="1:5" ht="25.5">
      <c r="A6966" s="122" t="s">
        <v>29295</v>
      </c>
      <c r="B6966" s="123" t="s">
        <v>29296</v>
      </c>
      <c r="C6966" s="124" t="s">
        <v>18</v>
      </c>
      <c r="D6966" s="125">
        <v>803.01</v>
      </c>
      <c r="E6966" s="126"/>
    </row>
    <row r="6967" spans="1:5" ht="25.5">
      <c r="A6967" s="122" t="s">
        <v>29297</v>
      </c>
      <c r="B6967" s="123" t="s">
        <v>29298</v>
      </c>
      <c r="C6967" s="124" t="s">
        <v>18</v>
      </c>
      <c r="D6967" s="125">
        <v>1227.3900000000001</v>
      </c>
      <c r="E6967" s="126"/>
    </row>
    <row r="6968" spans="1:5" ht="25.5">
      <c r="A6968" s="122" t="s">
        <v>29299</v>
      </c>
      <c r="B6968" s="123" t="s">
        <v>29300</v>
      </c>
      <c r="C6968" s="124" t="s">
        <v>18</v>
      </c>
      <c r="D6968" s="125">
        <v>1228.4100000000001</v>
      </c>
      <c r="E6968" s="126"/>
    </row>
    <row r="6969" spans="1:5" ht="25.5">
      <c r="A6969" s="122" t="s">
        <v>29301</v>
      </c>
      <c r="B6969" s="123" t="s">
        <v>29302</v>
      </c>
      <c r="C6969" s="124" t="s">
        <v>18</v>
      </c>
      <c r="D6969" s="125">
        <v>371.75</v>
      </c>
      <c r="E6969" s="126"/>
    </row>
    <row r="6970" spans="1:5" ht="25.5">
      <c r="A6970" s="122" t="s">
        <v>29303</v>
      </c>
      <c r="B6970" s="123" t="s">
        <v>29304</v>
      </c>
      <c r="C6970" s="124" t="s">
        <v>24</v>
      </c>
      <c r="D6970" s="125">
        <v>99.25</v>
      </c>
      <c r="E6970" s="126"/>
    </row>
    <row r="6971" spans="1:5" ht="25.5">
      <c r="A6971" s="122" t="s">
        <v>29305</v>
      </c>
      <c r="B6971" s="123" t="s">
        <v>29306</v>
      </c>
      <c r="C6971" s="124" t="s">
        <v>24</v>
      </c>
      <c r="D6971" s="125">
        <v>115.45</v>
      </c>
      <c r="E6971" s="126"/>
    </row>
    <row r="6972" spans="1:5" ht="25.5">
      <c r="A6972" s="122" t="s">
        <v>29307</v>
      </c>
      <c r="B6972" s="123" t="s">
        <v>29308</v>
      </c>
      <c r="C6972" s="124" t="s">
        <v>24</v>
      </c>
      <c r="D6972" s="125">
        <v>131.47</v>
      </c>
      <c r="E6972" s="126"/>
    </row>
    <row r="6973" spans="1:5" ht="25.5">
      <c r="A6973" s="122" t="s">
        <v>29309</v>
      </c>
      <c r="B6973" s="123" t="s">
        <v>29310</v>
      </c>
      <c r="C6973" s="124" t="s">
        <v>18</v>
      </c>
      <c r="D6973" s="125">
        <v>1158.31</v>
      </c>
      <c r="E6973" s="126"/>
    </row>
    <row r="6974" spans="1:5" ht="25.5">
      <c r="A6974" s="122" t="s">
        <v>29311</v>
      </c>
      <c r="B6974" s="123" t="s">
        <v>29312</v>
      </c>
      <c r="C6974" s="124" t="s">
        <v>18</v>
      </c>
      <c r="D6974" s="125">
        <v>1360.5</v>
      </c>
      <c r="E6974" s="126"/>
    </row>
    <row r="6975" spans="1:5" ht="25.5">
      <c r="A6975" s="122" t="s">
        <v>29313</v>
      </c>
      <c r="B6975" s="123" t="s">
        <v>29314</v>
      </c>
      <c r="C6975" s="124" t="s">
        <v>18</v>
      </c>
      <c r="D6975" s="125">
        <v>380.21</v>
      </c>
      <c r="E6975" s="126"/>
    </row>
    <row r="6976" spans="1:5" ht="25.5">
      <c r="A6976" s="122" t="s">
        <v>29315</v>
      </c>
      <c r="B6976" s="123" t="s">
        <v>29316</v>
      </c>
      <c r="C6976" s="124" t="s">
        <v>15743</v>
      </c>
      <c r="D6976" s="125">
        <v>253.52</v>
      </c>
      <c r="E6976" s="126"/>
    </row>
    <row r="6977" spans="1:5">
      <c r="A6977" s="122" t="s">
        <v>29317</v>
      </c>
      <c r="B6977" s="123" t="s">
        <v>29318</v>
      </c>
      <c r="C6977" s="124" t="s">
        <v>16389</v>
      </c>
      <c r="D6977" s="125">
        <v>3194</v>
      </c>
      <c r="E6977" s="126"/>
    </row>
    <row r="6978" spans="1:5">
      <c r="A6978" s="122" t="s">
        <v>29319</v>
      </c>
      <c r="B6978" s="123" t="s">
        <v>29320</v>
      </c>
      <c r="C6978" s="124" t="s">
        <v>18</v>
      </c>
      <c r="D6978" s="125">
        <v>32.15</v>
      </c>
      <c r="E6978" s="126"/>
    </row>
    <row r="6979" spans="1:5">
      <c r="A6979" s="122" t="s">
        <v>29321</v>
      </c>
      <c r="B6979" s="123" t="s">
        <v>29322</v>
      </c>
      <c r="C6979" s="124" t="s">
        <v>18</v>
      </c>
      <c r="D6979" s="125">
        <v>29.29</v>
      </c>
      <c r="E6979" s="126"/>
    </row>
    <row r="6980" spans="1:5">
      <c r="A6980" s="122" t="s">
        <v>29323</v>
      </c>
      <c r="B6980" s="123" t="s">
        <v>29324</v>
      </c>
      <c r="C6980" s="124" t="s">
        <v>18</v>
      </c>
      <c r="D6980" s="125">
        <v>26.58</v>
      </c>
      <c r="E6980" s="126"/>
    </row>
    <row r="6981" spans="1:5">
      <c r="A6981" s="122" t="s">
        <v>29325</v>
      </c>
      <c r="B6981" s="123" t="s">
        <v>29326</v>
      </c>
      <c r="C6981" s="124" t="s">
        <v>18</v>
      </c>
      <c r="D6981" s="125">
        <v>12.86</v>
      </c>
      <c r="E6981" s="126"/>
    </row>
    <row r="6982" spans="1:5">
      <c r="A6982" s="122" t="s">
        <v>29327</v>
      </c>
      <c r="B6982" s="123" t="s">
        <v>29328</v>
      </c>
      <c r="C6982" s="124" t="s">
        <v>18</v>
      </c>
      <c r="D6982" s="125">
        <v>11.71</v>
      </c>
      <c r="E6982" s="126"/>
    </row>
    <row r="6983" spans="1:5">
      <c r="A6983" s="122" t="s">
        <v>29329</v>
      </c>
      <c r="B6983" s="123" t="s">
        <v>29330</v>
      </c>
      <c r="C6983" s="124" t="s">
        <v>18</v>
      </c>
      <c r="D6983" s="125">
        <v>10.57</v>
      </c>
      <c r="E6983" s="126"/>
    </row>
    <row r="6984" spans="1:5">
      <c r="A6984" s="122" t="s">
        <v>29331</v>
      </c>
      <c r="B6984" s="123" t="s">
        <v>29332</v>
      </c>
      <c r="C6984" s="124" t="s">
        <v>18</v>
      </c>
      <c r="D6984" s="125">
        <v>10.71</v>
      </c>
      <c r="E6984" s="126"/>
    </row>
    <row r="6985" spans="1:5">
      <c r="A6985" s="122" t="s">
        <v>29333</v>
      </c>
      <c r="B6985" s="123" t="s">
        <v>29334</v>
      </c>
      <c r="C6985" s="124" t="s">
        <v>18</v>
      </c>
      <c r="D6985" s="125">
        <v>8.57</v>
      </c>
      <c r="E6985" s="126"/>
    </row>
    <row r="6986" spans="1:5">
      <c r="A6986" s="122" t="s">
        <v>29335</v>
      </c>
      <c r="B6986" s="123" t="s">
        <v>29336</v>
      </c>
      <c r="C6986" s="124" t="s">
        <v>18</v>
      </c>
      <c r="D6986" s="125">
        <v>6.43</v>
      </c>
      <c r="E6986" s="126"/>
    </row>
    <row r="6987" spans="1:5">
      <c r="A6987" s="122" t="s">
        <v>29337</v>
      </c>
      <c r="B6987" s="123" t="s">
        <v>29338</v>
      </c>
      <c r="C6987" s="124" t="s">
        <v>18</v>
      </c>
      <c r="D6987" s="125">
        <v>5</v>
      </c>
    </row>
    <row r="6988" spans="1:5">
      <c r="A6988" s="122" t="s">
        <v>29339</v>
      </c>
      <c r="B6988" s="123" t="s">
        <v>29340</v>
      </c>
      <c r="C6988" s="124" t="s">
        <v>18</v>
      </c>
      <c r="D6988" s="125">
        <v>4.28</v>
      </c>
      <c r="E6988" s="126"/>
    </row>
    <row r="6989" spans="1:5">
      <c r="A6989" s="122" t="s">
        <v>29341</v>
      </c>
      <c r="B6989" s="123" t="s">
        <v>29342</v>
      </c>
      <c r="C6989" s="124" t="s">
        <v>18</v>
      </c>
      <c r="D6989" s="125">
        <v>3.57</v>
      </c>
      <c r="E6989" s="126"/>
    </row>
    <row r="6990" spans="1:5">
      <c r="A6990" s="122" t="s">
        <v>29343</v>
      </c>
      <c r="B6990" s="123" t="s">
        <v>29344</v>
      </c>
      <c r="C6990" s="124" t="s">
        <v>18</v>
      </c>
      <c r="D6990" s="125">
        <v>7.14</v>
      </c>
      <c r="E6990" s="126"/>
    </row>
    <row r="6991" spans="1:5">
      <c r="A6991" s="122" t="s">
        <v>29345</v>
      </c>
      <c r="B6991" s="123" t="s">
        <v>29346</v>
      </c>
      <c r="C6991" s="124" t="s">
        <v>18</v>
      </c>
      <c r="D6991" s="125">
        <v>32.15</v>
      </c>
      <c r="E6991" s="126"/>
    </row>
    <row r="6992" spans="1:5">
      <c r="A6992" s="122" t="s">
        <v>29347</v>
      </c>
      <c r="B6992" s="123" t="s">
        <v>29348</v>
      </c>
      <c r="C6992" s="124" t="s">
        <v>18</v>
      </c>
      <c r="D6992" s="125">
        <v>24.29</v>
      </c>
      <c r="E6992" s="126"/>
    </row>
    <row r="6993" spans="1:5" ht="25.5">
      <c r="A6993" s="122" t="s">
        <v>29349</v>
      </c>
      <c r="B6993" s="123" t="s">
        <v>29350</v>
      </c>
      <c r="C6993" s="124" t="s">
        <v>18</v>
      </c>
      <c r="D6993" s="125">
        <v>50.01</v>
      </c>
      <c r="E6993" s="126"/>
    </row>
    <row r="6994" spans="1:5">
      <c r="A6994" s="122" t="s">
        <v>29351</v>
      </c>
      <c r="B6994" s="123" t="s">
        <v>29352</v>
      </c>
      <c r="C6994" s="124" t="s">
        <v>18</v>
      </c>
      <c r="D6994" s="125">
        <v>3.57</v>
      </c>
      <c r="E6994" s="126"/>
    </row>
    <row r="6995" spans="1:5">
      <c r="A6995" s="122" t="s">
        <v>29353</v>
      </c>
      <c r="B6995" s="123" t="s">
        <v>29354</v>
      </c>
      <c r="C6995" s="124" t="s">
        <v>18</v>
      </c>
      <c r="D6995" s="125">
        <v>4.28</v>
      </c>
      <c r="E6995" s="126"/>
    </row>
    <row r="6996" spans="1:5">
      <c r="A6996" s="122" t="s">
        <v>29355</v>
      </c>
      <c r="B6996" s="123" t="s">
        <v>29356</v>
      </c>
      <c r="C6996" s="124" t="s">
        <v>18</v>
      </c>
      <c r="D6996" s="125">
        <v>2.85</v>
      </c>
      <c r="E6996" s="126"/>
    </row>
    <row r="6997" spans="1:5">
      <c r="A6997" s="122" t="s">
        <v>29357</v>
      </c>
      <c r="B6997" s="123" t="s">
        <v>29358</v>
      </c>
      <c r="C6997" s="124" t="s">
        <v>18</v>
      </c>
      <c r="D6997" s="125">
        <v>14.29</v>
      </c>
      <c r="E6997" s="126"/>
    </row>
    <row r="6998" spans="1:5">
      <c r="A6998" s="122" t="s">
        <v>29359</v>
      </c>
      <c r="B6998" s="123" t="s">
        <v>29360</v>
      </c>
      <c r="C6998" s="124" t="s">
        <v>18</v>
      </c>
      <c r="D6998" s="125">
        <v>28.58</v>
      </c>
      <c r="E6998" s="126"/>
    </row>
    <row r="6999" spans="1:5">
      <c r="A6999" s="122" t="s">
        <v>29361</v>
      </c>
      <c r="B6999" s="123" t="s">
        <v>29362</v>
      </c>
      <c r="C6999" s="124" t="s">
        <v>18</v>
      </c>
      <c r="D6999" s="125">
        <v>14.29</v>
      </c>
      <c r="E6999" s="126"/>
    </row>
    <row r="7000" spans="1:5">
      <c r="A7000" s="122" t="s">
        <v>29363</v>
      </c>
      <c r="B7000" s="123" t="s">
        <v>29364</v>
      </c>
      <c r="C7000" s="124" t="s">
        <v>18</v>
      </c>
      <c r="D7000" s="125">
        <v>14.29</v>
      </c>
      <c r="E7000" s="126"/>
    </row>
    <row r="7001" spans="1:5">
      <c r="A7001" s="122" t="s">
        <v>29365</v>
      </c>
      <c r="B7001" s="123" t="s">
        <v>29366</v>
      </c>
      <c r="C7001" s="124" t="s">
        <v>16389</v>
      </c>
      <c r="D7001" s="125">
        <v>5107</v>
      </c>
      <c r="E7001" s="126"/>
    </row>
    <row r="7002" spans="1:5" ht="25.5">
      <c r="A7002" s="122" t="s">
        <v>29367</v>
      </c>
      <c r="B7002" s="123" t="s">
        <v>29368</v>
      </c>
      <c r="C7002" s="124" t="s">
        <v>18</v>
      </c>
      <c r="D7002" s="125">
        <v>755.52</v>
      </c>
      <c r="E7002" s="126"/>
    </row>
    <row r="7003" spans="1:5" ht="25.5">
      <c r="A7003" s="122" t="s">
        <v>29369</v>
      </c>
      <c r="B7003" s="123" t="s">
        <v>29370</v>
      </c>
      <c r="C7003" s="124" t="s">
        <v>18</v>
      </c>
      <c r="D7003" s="125">
        <v>709.38</v>
      </c>
      <c r="E7003" s="126"/>
    </row>
    <row r="7004" spans="1:5">
      <c r="A7004" s="122" t="s">
        <v>29371</v>
      </c>
      <c r="B7004" s="123" t="s">
        <v>29372</v>
      </c>
      <c r="C7004" s="124" t="s">
        <v>16389</v>
      </c>
      <c r="D7004" s="125">
        <v>4105</v>
      </c>
      <c r="E7004" s="126"/>
    </row>
    <row r="7005" spans="1:5">
      <c r="A7005" s="122" t="s">
        <v>29373</v>
      </c>
      <c r="B7005" s="123" t="s">
        <v>29374</v>
      </c>
      <c r="C7005" s="124" t="s">
        <v>16389</v>
      </c>
      <c r="D7005" s="125">
        <v>4070</v>
      </c>
      <c r="E7005" s="126"/>
    </row>
    <row r="7006" spans="1:5" ht="25.5">
      <c r="A7006" s="122" t="s">
        <v>29375</v>
      </c>
      <c r="B7006" s="123" t="s">
        <v>29376</v>
      </c>
      <c r="C7006" s="124" t="s">
        <v>18</v>
      </c>
      <c r="D7006" s="125">
        <v>127.28</v>
      </c>
      <c r="E7006" s="126"/>
    </row>
    <row r="7007" spans="1:5" ht="25.5">
      <c r="A7007" s="122" t="s">
        <v>29377</v>
      </c>
      <c r="B7007" s="123" t="s">
        <v>29378</v>
      </c>
      <c r="C7007" s="124" t="s">
        <v>18</v>
      </c>
      <c r="D7007" s="125">
        <v>155.91</v>
      </c>
      <c r="E7007" s="126"/>
    </row>
    <row r="7008" spans="1:5" ht="25.5">
      <c r="A7008" s="122" t="s">
        <v>29379</v>
      </c>
      <c r="B7008" s="123" t="s">
        <v>29380</v>
      </c>
      <c r="C7008" s="124" t="s">
        <v>18</v>
      </c>
      <c r="D7008" s="125">
        <v>196.66</v>
      </c>
      <c r="E7008" s="126"/>
    </row>
    <row r="7009" spans="1:5" ht="25.5">
      <c r="A7009" s="122" t="s">
        <v>29381</v>
      </c>
      <c r="B7009" s="123" t="s">
        <v>29382</v>
      </c>
      <c r="C7009" s="124" t="s">
        <v>18</v>
      </c>
      <c r="D7009" s="125">
        <v>323.56</v>
      </c>
      <c r="E7009" s="126"/>
    </row>
    <row r="7010" spans="1:5" ht="25.5">
      <c r="A7010" s="122" t="s">
        <v>29383</v>
      </c>
      <c r="B7010" s="123" t="s">
        <v>29384</v>
      </c>
      <c r="C7010" s="124" t="s">
        <v>18</v>
      </c>
      <c r="D7010" s="125">
        <v>278.64999999999998</v>
      </c>
      <c r="E7010" s="126"/>
    </row>
    <row r="7011" spans="1:5" ht="25.5">
      <c r="A7011" s="122" t="s">
        <v>29385</v>
      </c>
      <c r="B7011" s="123" t="s">
        <v>29386</v>
      </c>
      <c r="C7011" s="124" t="s">
        <v>18</v>
      </c>
      <c r="D7011" s="125">
        <v>520.73</v>
      </c>
      <c r="E7011" s="126"/>
    </row>
    <row r="7012" spans="1:5" ht="25.5">
      <c r="A7012" s="122" t="s">
        <v>29387</v>
      </c>
      <c r="B7012" s="123" t="s">
        <v>29388</v>
      </c>
      <c r="C7012" s="124" t="s">
        <v>18</v>
      </c>
      <c r="D7012" s="125">
        <v>633.69000000000005</v>
      </c>
      <c r="E7012" s="126"/>
    </row>
    <row r="7013" spans="1:5" ht="25.5">
      <c r="A7013" s="122" t="s">
        <v>29389</v>
      </c>
      <c r="B7013" s="123" t="s">
        <v>29390</v>
      </c>
      <c r="C7013" s="124" t="s">
        <v>18</v>
      </c>
      <c r="D7013" s="125">
        <v>392.79</v>
      </c>
      <c r="E7013" s="126"/>
    </row>
    <row r="7014" spans="1:5" ht="25.5">
      <c r="A7014" s="122" t="s">
        <v>29391</v>
      </c>
      <c r="B7014" s="123" t="s">
        <v>29392</v>
      </c>
      <c r="C7014" s="124" t="s">
        <v>18</v>
      </c>
      <c r="D7014" s="125">
        <v>2120.86</v>
      </c>
      <c r="E7014" s="126"/>
    </row>
    <row r="7015" spans="1:5" ht="25.5">
      <c r="A7015" s="122" t="s">
        <v>29393</v>
      </c>
      <c r="B7015" s="123" t="s">
        <v>29394</v>
      </c>
      <c r="C7015" s="124" t="s">
        <v>18</v>
      </c>
      <c r="D7015" s="125">
        <v>1220.71</v>
      </c>
      <c r="E7015" s="126"/>
    </row>
    <row r="7016" spans="1:5" ht="25.5">
      <c r="A7016" s="122" t="s">
        <v>29395</v>
      </c>
      <c r="B7016" s="123" t="s">
        <v>29396</v>
      </c>
      <c r="C7016" s="124" t="s">
        <v>18</v>
      </c>
      <c r="D7016" s="125">
        <v>1314.29</v>
      </c>
      <c r="E7016" s="126"/>
    </row>
    <row r="7017" spans="1:5" ht="25.5">
      <c r="A7017" s="122" t="s">
        <v>29397</v>
      </c>
      <c r="B7017" s="123" t="s">
        <v>29398</v>
      </c>
      <c r="C7017" s="124" t="s">
        <v>18</v>
      </c>
      <c r="D7017" s="125">
        <v>791.83</v>
      </c>
      <c r="E7017" s="126"/>
    </row>
    <row r="7018" spans="1:5" ht="25.5">
      <c r="A7018" s="122" t="s">
        <v>29399</v>
      </c>
      <c r="B7018" s="123" t="s">
        <v>29400</v>
      </c>
      <c r="C7018" s="124" t="s">
        <v>18</v>
      </c>
      <c r="D7018" s="125">
        <v>374.84</v>
      </c>
      <c r="E7018" s="126"/>
    </row>
    <row r="7019" spans="1:5" ht="25.5">
      <c r="A7019" s="122" t="s">
        <v>29401</v>
      </c>
      <c r="B7019" s="123" t="s">
        <v>29402</v>
      </c>
      <c r="C7019" s="124" t="s">
        <v>18</v>
      </c>
      <c r="D7019" s="125">
        <v>430.94</v>
      </c>
      <c r="E7019" s="126"/>
    </row>
    <row r="7020" spans="1:5" ht="25.5">
      <c r="A7020" s="122" t="s">
        <v>29403</v>
      </c>
      <c r="B7020" s="123" t="s">
        <v>29404</v>
      </c>
      <c r="C7020" s="124" t="s">
        <v>18</v>
      </c>
      <c r="D7020" s="125">
        <v>483.17</v>
      </c>
      <c r="E7020" s="126"/>
    </row>
    <row r="7021" spans="1:5" ht="25.5">
      <c r="A7021" s="122" t="s">
        <v>29405</v>
      </c>
      <c r="B7021" s="123" t="s">
        <v>29406</v>
      </c>
      <c r="C7021" s="124" t="s">
        <v>18</v>
      </c>
      <c r="D7021" s="125">
        <v>565.91999999999996</v>
      </c>
      <c r="E7021" s="126"/>
    </row>
    <row r="7022" spans="1:5" ht="25.5">
      <c r="A7022" s="122" t="s">
        <v>29407</v>
      </c>
      <c r="B7022" s="123" t="s">
        <v>29408</v>
      </c>
      <c r="C7022" s="124" t="s">
        <v>18</v>
      </c>
      <c r="D7022" s="125">
        <v>411.26</v>
      </c>
      <c r="E7022" s="126"/>
    </row>
    <row r="7023" spans="1:5" ht="25.5">
      <c r="A7023" s="122" t="s">
        <v>29409</v>
      </c>
      <c r="B7023" s="123" t="s">
        <v>29410</v>
      </c>
      <c r="C7023" s="124" t="s">
        <v>18</v>
      </c>
      <c r="D7023" s="125">
        <v>479.61</v>
      </c>
    </row>
    <row r="7024" spans="1:5" ht="25.5">
      <c r="A7024" s="122" t="s">
        <v>29411</v>
      </c>
      <c r="B7024" s="123" t="s">
        <v>29412</v>
      </c>
      <c r="C7024" s="124" t="s">
        <v>18</v>
      </c>
      <c r="D7024" s="125">
        <v>28.55</v>
      </c>
      <c r="E7024" s="126"/>
    </row>
    <row r="7025" spans="1:5" ht="25.5">
      <c r="A7025" s="122" t="s">
        <v>29413</v>
      </c>
      <c r="B7025" s="123" t="s">
        <v>29414</v>
      </c>
      <c r="C7025" s="124" t="s">
        <v>18</v>
      </c>
      <c r="D7025" s="125">
        <v>38.51</v>
      </c>
      <c r="E7025" s="126"/>
    </row>
    <row r="7026" spans="1:5" ht="25.5">
      <c r="A7026" s="122" t="s">
        <v>29415</v>
      </c>
      <c r="B7026" s="123" t="s">
        <v>29416</v>
      </c>
      <c r="C7026" s="124" t="s">
        <v>18</v>
      </c>
      <c r="D7026" s="125">
        <v>53.08</v>
      </c>
      <c r="E7026" s="126"/>
    </row>
    <row r="7027" spans="1:5" ht="25.5">
      <c r="A7027" s="122" t="s">
        <v>29417</v>
      </c>
      <c r="B7027" s="123" t="s">
        <v>29418</v>
      </c>
      <c r="C7027" s="124" t="s">
        <v>18</v>
      </c>
      <c r="D7027" s="125">
        <v>74.25</v>
      </c>
      <c r="E7027" s="126"/>
    </row>
    <row r="7028" spans="1:5" ht="25.5">
      <c r="A7028" s="122" t="s">
        <v>29419</v>
      </c>
      <c r="B7028" s="123" t="s">
        <v>29420</v>
      </c>
      <c r="C7028" s="124" t="s">
        <v>28844</v>
      </c>
      <c r="D7028" s="125">
        <v>0</v>
      </c>
      <c r="E7028" s="126"/>
    </row>
    <row r="7029" spans="1:5">
      <c r="A7029" s="122" t="s">
        <v>29421</v>
      </c>
      <c r="B7029" s="123" t="s">
        <v>29422</v>
      </c>
      <c r="C7029" s="124" t="s">
        <v>18</v>
      </c>
      <c r="D7029" s="125">
        <v>0</v>
      </c>
      <c r="E7029" s="126"/>
    </row>
    <row r="7030" spans="1:5">
      <c r="A7030" s="122" t="s">
        <v>29423</v>
      </c>
      <c r="B7030" s="123" t="s">
        <v>29424</v>
      </c>
      <c r="C7030" s="124" t="s">
        <v>16389</v>
      </c>
      <c r="D7030" s="125">
        <v>4259</v>
      </c>
      <c r="E7030" s="126"/>
    </row>
    <row r="7031" spans="1:5" ht="25.5">
      <c r="A7031" s="122" t="s">
        <v>29425</v>
      </c>
      <c r="B7031" s="123" t="s">
        <v>29426</v>
      </c>
      <c r="C7031" s="124" t="s">
        <v>18</v>
      </c>
      <c r="D7031" s="125">
        <v>1520.86</v>
      </c>
      <c r="E7031" s="126"/>
    </row>
    <row r="7032" spans="1:5" ht="25.5">
      <c r="A7032" s="122" t="s">
        <v>29427</v>
      </c>
      <c r="B7032" s="123" t="s">
        <v>29428</v>
      </c>
      <c r="C7032" s="124" t="s">
        <v>18</v>
      </c>
      <c r="D7032" s="125">
        <v>1816.12</v>
      </c>
      <c r="E7032" s="126"/>
    </row>
    <row r="7033" spans="1:5" ht="25.5">
      <c r="A7033" s="122" t="s">
        <v>29429</v>
      </c>
      <c r="B7033" s="123" t="s">
        <v>29430</v>
      </c>
      <c r="C7033" s="124" t="s">
        <v>18</v>
      </c>
      <c r="D7033" s="125">
        <v>2274.25</v>
      </c>
      <c r="E7033" s="126"/>
    </row>
    <row r="7034" spans="1:5" ht="25.5">
      <c r="A7034" s="122" t="s">
        <v>29431</v>
      </c>
      <c r="B7034" s="123" t="s">
        <v>29432</v>
      </c>
      <c r="C7034" s="124" t="s">
        <v>18</v>
      </c>
      <c r="D7034" s="125">
        <v>3941.21</v>
      </c>
      <c r="E7034" s="126"/>
    </row>
    <row r="7035" spans="1:5" ht="25.5">
      <c r="A7035" s="122" t="s">
        <v>29433</v>
      </c>
      <c r="B7035" s="123" t="s">
        <v>29434</v>
      </c>
      <c r="C7035" s="124" t="s">
        <v>18</v>
      </c>
      <c r="D7035" s="125">
        <v>4939.59</v>
      </c>
      <c r="E7035" s="126"/>
    </row>
    <row r="7036" spans="1:5" ht="25.5">
      <c r="A7036" s="122" t="s">
        <v>29435</v>
      </c>
      <c r="B7036" s="123" t="s">
        <v>29436</v>
      </c>
      <c r="C7036" s="124" t="s">
        <v>18</v>
      </c>
      <c r="D7036" s="125">
        <v>8131.1</v>
      </c>
      <c r="E7036" s="126"/>
    </row>
    <row r="7037" spans="1:5" ht="25.5">
      <c r="A7037" s="122" t="s">
        <v>29437</v>
      </c>
      <c r="B7037" s="123" t="s">
        <v>29438</v>
      </c>
      <c r="C7037" s="124" t="s">
        <v>18</v>
      </c>
      <c r="D7037" s="125">
        <v>9898.34</v>
      </c>
      <c r="E7037" s="126"/>
    </row>
    <row r="7038" spans="1:5" ht="25.5">
      <c r="A7038" s="122" t="s">
        <v>29439</v>
      </c>
      <c r="B7038" s="123" t="s">
        <v>29440</v>
      </c>
      <c r="C7038" s="124" t="s">
        <v>18</v>
      </c>
      <c r="D7038" s="125">
        <v>12590.66</v>
      </c>
      <c r="E7038" s="126"/>
    </row>
    <row r="7039" spans="1:5" ht="25.5">
      <c r="A7039" s="122" t="s">
        <v>29441</v>
      </c>
      <c r="B7039" s="123" t="s">
        <v>29442</v>
      </c>
      <c r="C7039" s="124" t="s">
        <v>18</v>
      </c>
      <c r="D7039" s="125">
        <v>103.5</v>
      </c>
      <c r="E7039" s="126"/>
    </row>
    <row r="7040" spans="1:5" ht="25.5">
      <c r="A7040" s="122" t="s">
        <v>29443</v>
      </c>
      <c r="B7040" s="123" t="s">
        <v>29444</v>
      </c>
      <c r="C7040" s="124" t="s">
        <v>18</v>
      </c>
      <c r="D7040" s="125">
        <v>148.19999999999999</v>
      </c>
      <c r="E7040" s="126"/>
    </row>
    <row r="7041" spans="1:5" ht="25.5">
      <c r="A7041" s="122" t="s">
        <v>29445</v>
      </c>
      <c r="B7041" s="123" t="s">
        <v>29446</v>
      </c>
      <c r="C7041" s="124" t="s">
        <v>18</v>
      </c>
      <c r="D7041" s="125">
        <v>869.55</v>
      </c>
      <c r="E7041" s="126"/>
    </row>
    <row r="7042" spans="1:5" ht="25.5">
      <c r="A7042" s="122" t="s">
        <v>29447</v>
      </c>
      <c r="B7042" s="123" t="s">
        <v>29448</v>
      </c>
      <c r="C7042" s="124" t="s">
        <v>18</v>
      </c>
      <c r="D7042" s="125">
        <v>1068.9100000000001</v>
      </c>
      <c r="E7042" s="126"/>
    </row>
    <row r="7043" spans="1:5" ht="25.5">
      <c r="A7043" s="122" t="s">
        <v>29449</v>
      </c>
      <c r="B7043" s="123" t="s">
        <v>29450</v>
      </c>
      <c r="C7043" s="124" t="s">
        <v>18</v>
      </c>
      <c r="D7043" s="125">
        <v>1164.9100000000001</v>
      </c>
      <c r="E7043" s="126"/>
    </row>
    <row r="7044" spans="1:5" ht="25.5">
      <c r="A7044" s="122" t="s">
        <v>29451</v>
      </c>
      <c r="B7044" s="123" t="s">
        <v>29452</v>
      </c>
      <c r="C7044" s="124" t="s">
        <v>18</v>
      </c>
      <c r="D7044" s="125">
        <v>1245.8699999999999</v>
      </c>
      <c r="E7044" s="126"/>
    </row>
    <row r="7045" spans="1:5" ht="25.5">
      <c r="A7045" s="122" t="s">
        <v>29453</v>
      </c>
      <c r="B7045" s="123" t="s">
        <v>29454</v>
      </c>
      <c r="C7045" s="124" t="s">
        <v>18</v>
      </c>
      <c r="D7045" s="125">
        <v>1287.99</v>
      </c>
      <c r="E7045" s="126"/>
    </row>
    <row r="7046" spans="1:5" ht="25.5">
      <c r="A7046" s="122" t="s">
        <v>29455</v>
      </c>
      <c r="B7046" s="123" t="s">
        <v>29456</v>
      </c>
      <c r="C7046" s="124" t="s">
        <v>18</v>
      </c>
      <c r="D7046" s="125">
        <v>1374.2</v>
      </c>
      <c r="E7046" s="126"/>
    </row>
    <row r="7047" spans="1:5" ht="25.5">
      <c r="A7047" s="122" t="s">
        <v>29457</v>
      </c>
      <c r="B7047" s="123" t="s">
        <v>29458</v>
      </c>
      <c r="C7047" s="124" t="s">
        <v>18</v>
      </c>
      <c r="D7047" s="125">
        <v>1506.86</v>
      </c>
      <c r="E7047" s="126"/>
    </row>
    <row r="7048" spans="1:5" ht="25.5">
      <c r="A7048" s="122" t="s">
        <v>29459</v>
      </c>
      <c r="B7048" s="123" t="s">
        <v>29460</v>
      </c>
      <c r="C7048" s="124" t="s">
        <v>18</v>
      </c>
      <c r="D7048" s="125">
        <v>1729.58</v>
      </c>
      <c r="E7048" s="126"/>
    </row>
    <row r="7049" spans="1:5" ht="25.5">
      <c r="A7049" s="122" t="s">
        <v>29461</v>
      </c>
      <c r="B7049" s="123" t="s">
        <v>29462</v>
      </c>
      <c r="C7049" s="124" t="s">
        <v>18</v>
      </c>
      <c r="D7049" s="125">
        <v>1864.84</v>
      </c>
      <c r="E7049" s="126"/>
    </row>
    <row r="7050" spans="1:5" ht="25.5">
      <c r="A7050" s="122" t="s">
        <v>29463</v>
      </c>
      <c r="B7050" s="123" t="s">
        <v>29464</v>
      </c>
      <c r="C7050" s="124" t="s">
        <v>18</v>
      </c>
      <c r="D7050" s="125">
        <v>131.76</v>
      </c>
      <c r="E7050" s="126"/>
    </row>
    <row r="7051" spans="1:5" ht="25.5">
      <c r="A7051" s="122" t="s">
        <v>29465</v>
      </c>
      <c r="B7051" s="123" t="s">
        <v>29466</v>
      </c>
      <c r="C7051" s="124" t="s">
        <v>18</v>
      </c>
      <c r="D7051" s="125">
        <v>236.58</v>
      </c>
      <c r="E7051" s="126"/>
    </row>
    <row r="7052" spans="1:5" ht="25.5">
      <c r="A7052" s="122" t="s">
        <v>29467</v>
      </c>
      <c r="B7052" s="123" t="s">
        <v>29468</v>
      </c>
      <c r="C7052" s="124" t="s">
        <v>18</v>
      </c>
      <c r="D7052" s="125">
        <v>804.19</v>
      </c>
      <c r="E7052" s="126"/>
    </row>
    <row r="7053" spans="1:5" ht="25.5">
      <c r="A7053" s="122" t="s">
        <v>29469</v>
      </c>
      <c r="B7053" s="123" t="s">
        <v>29470</v>
      </c>
      <c r="C7053" s="124" t="s">
        <v>18</v>
      </c>
      <c r="D7053" s="125">
        <v>1511.1</v>
      </c>
      <c r="E7053" s="126"/>
    </row>
    <row r="7054" spans="1:5">
      <c r="A7054" s="122" t="s">
        <v>29471</v>
      </c>
      <c r="B7054" s="123" t="s">
        <v>29472</v>
      </c>
      <c r="C7054" s="124" t="s">
        <v>18</v>
      </c>
      <c r="D7054" s="125">
        <v>1855.7</v>
      </c>
      <c r="E7054" s="126"/>
    </row>
    <row r="7055" spans="1:5">
      <c r="A7055" s="122" t="s">
        <v>29473</v>
      </c>
      <c r="B7055" s="123" t="s">
        <v>29474</v>
      </c>
      <c r="C7055" s="124" t="s">
        <v>18</v>
      </c>
      <c r="D7055" s="125">
        <v>2347.4499999999998</v>
      </c>
      <c r="E7055" s="126"/>
    </row>
    <row r="7056" spans="1:5">
      <c r="A7056" s="122" t="s">
        <v>29475</v>
      </c>
      <c r="B7056" s="123" t="s">
        <v>29476</v>
      </c>
      <c r="C7056" s="124" t="s">
        <v>18</v>
      </c>
      <c r="D7056" s="125">
        <v>3683.1</v>
      </c>
      <c r="E7056" s="126"/>
    </row>
    <row r="7057" spans="1:5">
      <c r="A7057" s="122" t="s">
        <v>29477</v>
      </c>
      <c r="B7057" s="123" t="s">
        <v>29478</v>
      </c>
      <c r="C7057" s="124" t="s">
        <v>18</v>
      </c>
      <c r="D7057" s="125">
        <v>4839.78</v>
      </c>
      <c r="E7057" s="126"/>
    </row>
    <row r="7058" spans="1:5">
      <c r="A7058" s="122" t="s">
        <v>29479</v>
      </c>
      <c r="B7058" s="123" t="s">
        <v>29480</v>
      </c>
      <c r="C7058" s="124" t="s">
        <v>18</v>
      </c>
      <c r="D7058" s="125">
        <v>7078.83</v>
      </c>
    </row>
    <row r="7059" spans="1:5">
      <c r="A7059" s="122" t="s">
        <v>29481</v>
      </c>
      <c r="B7059" s="123" t="s">
        <v>29482</v>
      </c>
      <c r="C7059" s="124" t="s">
        <v>18</v>
      </c>
      <c r="D7059" s="125">
        <v>9691.1</v>
      </c>
      <c r="E7059" s="126"/>
    </row>
    <row r="7060" spans="1:5">
      <c r="A7060" s="122" t="s">
        <v>29483</v>
      </c>
      <c r="B7060" s="123" t="s">
        <v>29484</v>
      </c>
      <c r="C7060" s="124" t="s">
        <v>18</v>
      </c>
      <c r="D7060" s="125">
        <v>11883.44</v>
      </c>
      <c r="E7060" s="126"/>
    </row>
    <row r="7061" spans="1:5" ht="25.5">
      <c r="A7061" s="122" t="s">
        <v>29485</v>
      </c>
      <c r="B7061" s="123" t="s">
        <v>29486</v>
      </c>
      <c r="C7061" s="124" t="s">
        <v>18</v>
      </c>
      <c r="D7061" s="125">
        <v>162.29</v>
      </c>
      <c r="E7061" s="126"/>
    </row>
    <row r="7062" spans="1:5" ht="25.5">
      <c r="A7062" s="122" t="s">
        <v>29487</v>
      </c>
      <c r="B7062" s="123" t="s">
        <v>29488</v>
      </c>
      <c r="C7062" s="124" t="s">
        <v>18</v>
      </c>
      <c r="D7062" s="125">
        <v>125.18</v>
      </c>
      <c r="E7062" s="126"/>
    </row>
    <row r="7063" spans="1:5" ht="25.5">
      <c r="A7063" s="122" t="s">
        <v>29489</v>
      </c>
      <c r="B7063" s="123" t="s">
        <v>29490</v>
      </c>
      <c r="C7063" s="124" t="s">
        <v>18</v>
      </c>
      <c r="D7063" s="125">
        <v>98.99</v>
      </c>
      <c r="E7063" s="126"/>
    </row>
    <row r="7064" spans="1:5" ht="25.5">
      <c r="A7064" s="122" t="s">
        <v>29491</v>
      </c>
      <c r="B7064" s="123" t="s">
        <v>29492</v>
      </c>
      <c r="C7064" s="124" t="s">
        <v>18</v>
      </c>
      <c r="D7064" s="125">
        <v>1209.42</v>
      </c>
      <c r="E7064" s="126"/>
    </row>
    <row r="7065" spans="1:5" ht="25.5">
      <c r="A7065" s="122" t="s">
        <v>29493</v>
      </c>
      <c r="B7065" s="123" t="s">
        <v>29494</v>
      </c>
      <c r="C7065" s="124" t="s">
        <v>18</v>
      </c>
      <c r="D7065" s="125">
        <v>103.5</v>
      </c>
      <c r="E7065" s="126"/>
    </row>
    <row r="7066" spans="1:5" ht="25.5">
      <c r="A7066" s="122" t="s">
        <v>29495</v>
      </c>
      <c r="B7066" s="123" t="s">
        <v>29496</v>
      </c>
      <c r="C7066" s="124" t="s">
        <v>18</v>
      </c>
      <c r="D7066" s="125">
        <v>3477.33</v>
      </c>
      <c r="E7066" s="126"/>
    </row>
    <row r="7067" spans="1:5" ht="25.5">
      <c r="A7067" s="122" t="s">
        <v>29497</v>
      </c>
      <c r="B7067" s="123" t="s">
        <v>29498</v>
      </c>
      <c r="C7067" s="124" t="s">
        <v>18</v>
      </c>
      <c r="D7067" s="125">
        <v>3479.08</v>
      </c>
      <c r="E7067" s="126"/>
    </row>
    <row r="7068" spans="1:5" ht="25.5">
      <c r="A7068" s="122" t="s">
        <v>29499</v>
      </c>
      <c r="B7068" s="123" t="s">
        <v>29500</v>
      </c>
      <c r="C7068" s="124" t="s">
        <v>18</v>
      </c>
      <c r="D7068" s="125">
        <v>4216.25</v>
      </c>
      <c r="E7068" s="126"/>
    </row>
    <row r="7069" spans="1:5" ht="25.5">
      <c r="A7069" s="122" t="s">
        <v>29501</v>
      </c>
      <c r="B7069" s="123" t="s">
        <v>29502</v>
      </c>
      <c r="C7069" s="124" t="s">
        <v>18</v>
      </c>
      <c r="D7069" s="125">
        <v>4216.25</v>
      </c>
      <c r="E7069" s="126"/>
    </row>
    <row r="7070" spans="1:5" ht="25.5">
      <c r="A7070" s="122" t="s">
        <v>29503</v>
      </c>
      <c r="B7070" s="123" t="s">
        <v>29504</v>
      </c>
      <c r="C7070" s="124" t="s">
        <v>18</v>
      </c>
      <c r="D7070" s="125">
        <v>4216.25</v>
      </c>
      <c r="E7070" s="126"/>
    </row>
    <row r="7071" spans="1:5" ht="25.5">
      <c r="A7071" s="122" t="s">
        <v>29505</v>
      </c>
      <c r="B7071" s="123" t="s">
        <v>29506</v>
      </c>
      <c r="C7071" s="124" t="s">
        <v>18</v>
      </c>
      <c r="D7071" s="125">
        <v>6364.44</v>
      </c>
      <c r="E7071" s="126"/>
    </row>
    <row r="7072" spans="1:5" ht="25.5">
      <c r="A7072" s="122" t="s">
        <v>29507</v>
      </c>
      <c r="B7072" s="123" t="s">
        <v>29508</v>
      </c>
      <c r="C7072" s="124" t="s">
        <v>18</v>
      </c>
      <c r="D7072" s="125">
        <v>6364.44</v>
      </c>
      <c r="E7072" s="126"/>
    </row>
    <row r="7073" spans="1:5" ht="25.5">
      <c r="A7073" s="122" t="s">
        <v>29509</v>
      </c>
      <c r="B7073" s="123" t="s">
        <v>29510</v>
      </c>
      <c r="C7073" s="124" t="s">
        <v>18</v>
      </c>
      <c r="D7073" s="125">
        <v>6364.44</v>
      </c>
      <c r="E7073" s="126"/>
    </row>
    <row r="7074" spans="1:5" ht="25.5">
      <c r="A7074" s="122" t="s">
        <v>29511</v>
      </c>
      <c r="B7074" s="123" t="s">
        <v>29512</v>
      </c>
      <c r="C7074" s="124" t="s">
        <v>18</v>
      </c>
      <c r="D7074" s="125">
        <v>7407.79</v>
      </c>
      <c r="E7074" s="126"/>
    </row>
    <row r="7075" spans="1:5" ht="25.5">
      <c r="A7075" s="122" t="s">
        <v>29513</v>
      </c>
      <c r="B7075" s="123" t="s">
        <v>29514</v>
      </c>
      <c r="C7075" s="124" t="s">
        <v>18</v>
      </c>
      <c r="D7075" s="125">
        <v>7407.79</v>
      </c>
      <c r="E7075" s="126"/>
    </row>
    <row r="7076" spans="1:5" ht="25.5">
      <c r="A7076" s="122" t="s">
        <v>29515</v>
      </c>
      <c r="B7076" s="123" t="s">
        <v>29516</v>
      </c>
      <c r="C7076" s="124" t="s">
        <v>18</v>
      </c>
      <c r="D7076" s="125">
        <v>7407.79</v>
      </c>
      <c r="E7076" s="126"/>
    </row>
    <row r="7077" spans="1:5" ht="25.5">
      <c r="A7077" s="122" t="s">
        <v>29517</v>
      </c>
      <c r="B7077" s="123" t="s">
        <v>29518</v>
      </c>
      <c r="C7077" s="124" t="s">
        <v>18</v>
      </c>
      <c r="D7077" s="125">
        <v>7853.47</v>
      </c>
      <c r="E7077" s="126"/>
    </row>
    <row r="7078" spans="1:5" ht="25.5">
      <c r="A7078" s="122" t="s">
        <v>29519</v>
      </c>
      <c r="B7078" s="123" t="s">
        <v>29520</v>
      </c>
      <c r="C7078" s="124" t="s">
        <v>18</v>
      </c>
      <c r="D7078" s="125">
        <v>7853.47</v>
      </c>
      <c r="E7078" s="126"/>
    </row>
    <row r="7079" spans="1:5" ht="25.5">
      <c r="A7079" s="122" t="s">
        <v>29521</v>
      </c>
      <c r="B7079" s="123" t="s">
        <v>29522</v>
      </c>
      <c r="C7079" s="124" t="s">
        <v>18</v>
      </c>
      <c r="D7079" s="125">
        <v>7853.47</v>
      </c>
      <c r="E7079" s="126"/>
    </row>
    <row r="7080" spans="1:5" ht="25.5">
      <c r="A7080" s="122" t="s">
        <v>29523</v>
      </c>
      <c r="B7080" s="123" t="s">
        <v>29524</v>
      </c>
      <c r="C7080" s="124" t="s">
        <v>18</v>
      </c>
      <c r="D7080" s="125">
        <v>11758.69</v>
      </c>
      <c r="E7080" s="126"/>
    </row>
    <row r="7081" spans="1:5" ht="25.5">
      <c r="A7081" s="122" t="s">
        <v>29525</v>
      </c>
      <c r="B7081" s="123" t="s">
        <v>29526</v>
      </c>
      <c r="C7081" s="124" t="s">
        <v>18</v>
      </c>
      <c r="D7081" s="125">
        <v>11758.69</v>
      </c>
      <c r="E7081" s="126"/>
    </row>
    <row r="7082" spans="1:5" ht="25.5">
      <c r="A7082" s="122" t="s">
        <v>29527</v>
      </c>
      <c r="B7082" s="123" t="s">
        <v>29528</v>
      </c>
      <c r="C7082" s="124" t="s">
        <v>18</v>
      </c>
      <c r="D7082" s="125">
        <v>11758.69</v>
      </c>
      <c r="E7082" s="126"/>
    </row>
    <row r="7083" spans="1:5" ht="25.5">
      <c r="A7083" s="122" t="s">
        <v>29529</v>
      </c>
      <c r="B7083" s="123" t="s">
        <v>29530</v>
      </c>
      <c r="C7083" s="124" t="s">
        <v>18</v>
      </c>
      <c r="D7083" s="125">
        <v>12991.86</v>
      </c>
      <c r="E7083" s="126"/>
    </row>
    <row r="7084" spans="1:5" ht="25.5">
      <c r="A7084" s="122" t="s">
        <v>29531</v>
      </c>
      <c r="B7084" s="123" t="s">
        <v>29532</v>
      </c>
      <c r="C7084" s="124" t="s">
        <v>18</v>
      </c>
      <c r="D7084" s="125">
        <v>16021.18</v>
      </c>
      <c r="E7084" s="126"/>
    </row>
    <row r="7085" spans="1:5" ht="25.5">
      <c r="A7085" s="122" t="s">
        <v>29533</v>
      </c>
      <c r="B7085" s="123" t="s">
        <v>29534</v>
      </c>
      <c r="C7085" s="124" t="s">
        <v>18</v>
      </c>
      <c r="D7085" s="125">
        <v>21080.81</v>
      </c>
      <c r="E7085" s="126"/>
    </row>
    <row r="7086" spans="1:5" ht="25.5">
      <c r="A7086" s="122" t="s">
        <v>29535</v>
      </c>
      <c r="B7086" s="123" t="s">
        <v>29536</v>
      </c>
      <c r="C7086" s="124" t="s">
        <v>18</v>
      </c>
      <c r="D7086" s="125">
        <v>22726.85</v>
      </c>
      <c r="E7086" s="126"/>
    </row>
    <row r="7087" spans="1:5" ht="25.5">
      <c r="A7087" s="122" t="s">
        <v>29537</v>
      </c>
      <c r="B7087" s="123" t="s">
        <v>29538</v>
      </c>
      <c r="C7087" s="124" t="s">
        <v>18</v>
      </c>
      <c r="D7087" s="125">
        <v>2207.2600000000002</v>
      </c>
      <c r="E7087" s="126"/>
    </row>
    <row r="7088" spans="1:5" ht="25.5">
      <c r="A7088" s="122" t="s">
        <v>29539</v>
      </c>
      <c r="B7088" s="123" t="s">
        <v>29540</v>
      </c>
      <c r="C7088" s="124" t="s">
        <v>18</v>
      </c>
      <c r="D7088" s="125">
        <v>3406.99</v>
      </c>
      <c r="E7088" s="126"/>
    </row>
    <row r="7089" spans="1:5" ht="25.5">
      <c r="A7089" s="122" t="s">
        <v>29541</v>
      </c>
      <c r="B7089" s="123" t="s">
        <v>29542</v>
      </c>
      <c r="C7089" s="124" t="s">
        <v>18</v>
      </c>
      <c r="D7089" s="125">
        <v>4615.5600000000004</v>
      </c>
      <c r="E7089" s="126"/>
    </row>
    <row r="7090" spans="1:5" ht="25.5">
      <c r="A7090" s="122" t="s">
        <v>29543</v>
      </c>
      <c r="B7090" s="123" t="s">
        <v>29544</v>
      </c>
      <c r="C7090" s="124" t="s">
        <v>18</v>
      </c>
      <c r="D7090" s="125">
        <v>5465.06</v>
      </c>
      <c r="E7090" s="126"/>
    </row>
    <row r="7091" spans="1:5" ht="25.5">
      <c r="A7091" s="122" t="s">
        <v>29545</v>
      </c>
      <c r="B7091" s="123" t="s">
        <v>29546</v>
      </c>
      <c r="C7091" s="124" t="s">
        <v>18</v>
      </c>
      <c r="D7091" s="125">
        <v>5973.28</v>
      </c>
      <c r="E7091" s="126"/>
    </row>
    <row r="7092" spans="1:5" ht="25.5">
      <c r="A7092" s="122" t="s">
        <v>29547</v>
      </c>
      <c r="B7092" s="123" t="s">
        <v>29548</v>
      </c>
      <c r="C7092" s="124" t="s">
        <v>18</v>
      </c>
      <c r="D7092" s="125">
        <v>6939.12</v>
      </c>
      <c r="E7092" s="126"/>
    </row>
    <row r="7093" spans="1:5" ht="25.5">
      <c r="A7093" s="122" t="s">
        <v>29549</v>
      </c>
      <c r="B7093" s="123" t="s">
        <v>29550</v>
      </c>
      <c r="C7093" s="124" t="s">
        <v>18</v>
      </c>
      <c r="D7093" s="125">
        <v>3121.28</v>
      </c>
      <c r="E7093" s="126"/>
    </row>
    <row r="7094" spans="1:5" ht="25.5">
      <c r="A7094" s="122" t="s">
        <v>29551</v>
      </c>
      <c r="B7094" s="123" t="s">
        <v>29552</v>
      </c>
      <c r="C7094" s="124" t="s">
        <v>18</v>
      </c>
      <c r="D7094" s="125">
        <v>4615.5600000000004</v>
      </c>
    </row>
    <row r="7095" spans="1:5" ht="25.5">
      <c r="A7095" s="122" t="s">
        <v>29553</v>
      </c>
      <c r="B7095" s="123" t="s">
        <v>29554</v>
      </c>
      <c r="C7095" s="124" t="s">
        <v>18</v>
      </c>
      <c r="D7095" s="125">
        <v>5465.06</v>
      </c>
      <c r="E7095" s="126"/>
    </row>
    <row r="7096" spans="1:5" ht="25.5">
      <c r="A7096" s="122" t="s">
        <v>29555</v>
      </c>
      <c r="B7096" s="123" t="s">
        <v>29556</v>
      </c>
      <c r="C7096" s="124" t="s">
        <v>18</v>
      </c>
      <c r="D7096" s="125">
        <v>5973.28</v>
      </c>
      <c r="E7096" s="126"/>
    </row>
    <row r="7097" spans="1:5" ht="25.5">
      <c r="A7097" s="122" t="s">
        <v>29557</v>
      </c>
      <c r="B7097" s="123" t="s">
        <v>29558</v>
      </c>
      <c r="C7097" s="124" t="s">
        <v>18</v>
      </c>
      <c r="D7097" s="125">
        <v>6939.12</v>
      </c>
      <c r="E7097" s="126"/>
    </row>
    <row r="7098" spans="1:5" ht="25.5">
      <c r="A7098" s="122" t="s">
        <v>29559</v>
      </c>
      <c r="B7098" s="123" t="s">
        <v>29560</v>
      </c>
      <c r="C7098" s="124" t="s">
        <v>18</v>
      </c>
      <c r="D7098" s="125">
        <v>2067.75</v>
      </c>
      <c r="E7098" s="126"/>
    </row>
    <row r="7099" spans="1:5" ht="25.5">
      <c r="A7099" s="122" t="s">
        <v>29561</v>
      </c>
      <c r="B7099" s="123" t="s">
        <v>29562</v>
      </c>
      <c r="C7099" s="124" t="s">
        <v>18</v>
      </c>
      <c r="D7099" s="125">
        <v>3247.47</v>
      </c>
      <c r="E7099" s="126"/>
    </row>
    <row r="7100" spans="1:5" ht="25.5">
      <c r="A7100" s="122" t="s">
        <v>29563</v>
      </c>
      <c r="B7100" s="123" t="s">
        <v>29564</v>
      </c>
      <c r="C7100" s="124" t="s">
        <v>18</v>
      </c>
      <c r="D7100" s="125">
        <v>4506.37</v>
      </c>
      <c r="E7100" s="126"/>
    </row>
    <row r="7101" spans="1:5" ht="25.5">
      <c r="A7101" s="122" t="s">
        <v>29565</v>
      </c>
      <c r="B7101" s="123" t="s">
        <v>29566</v>
      </c>
      <c r="C7101" s="124" t="s">
        <v>18</v>
      </c>
      <c r="D7101" s="125">
        <v>5307.63</v>
      </c>
      <c r="E7101" s="126"/>
    </row>
    <row r="7102" spans="1:5" ht="25.5">
      <c r="A7102" s="122" t="s">
        <v>29567</v>
      </c>
      <c r="B7102" s="123" t="s">
        <v>29568</v>
      </c>
      <c r="C7102" s="124" t="s">
        <v>18</v>
      </c>
      <c r="D7102" s="125">
        <v>5954.05</v>
      </c>
      <c r="E7102" s="126"/>
    </row>
    <row r="7103" spans="1:5" ht="25.5">
      <c r="A7103" s="122" t="s">
        <v>29569</v>
      </c>
      <c r="B7103" s="123" t="s">
        <v>29570</v>
      </c>
      <c r="C7103" s="124" t="s">
        <v>18</v>
      </c>
      <c r="D7103" s="125">
        <v>6716.57</v>
      </c>
      <c r="E7103" s="126"/>
    </row>
    <row r="7104" spans="1:5" ht="25.5">
      <c r="A7104" s="122" t="s">
        <v>29571</v>
      </c>
      <c r="B7104" s="123" t="s">
        <v>29572</v>
      </c>
      <c r="C7104" s="124" t="s">
        <v>18</v>
      </c>
      <c r="D7104" s="125">
        <v>7369.38</v>
      </c>
      <c r="E7104" s="126"/>
    </row>
    <row r="7105" spans="1:5" ht="25.5">
      <c r="A7105" s="122" t="s">
        <v>29573</v>
      </c>
      <c r="B7105" s="123" t="s">
        <v>29574</v>
      </c>
      <c r="C7105" s="124" t="s">
        <v>18</v>
      </c>
      <c r="D7105" s="125">
        <v>8273.08</v>
      </c>
      <c r="E7105" s="126"/>
    </row>
    <row r="7106" spans="1:5" ht="25.5">
      <c r="A7106" s="122" t="s">
        <v>29575</v>
      </c>
      <c r="B7106" s="123" t="s">
        <v>29576</v>
      </c>
      <c r="C7106" s="124" t="s">
        <v>18</v>
      </c>
      <c r="D7106" s="125">
        <v>9023.24</v>
      </c>
      <c r="E7106" s="126"/>
    </row>
    <row r="7107" spans="1:5" ht="25.5">
      <c r="A7107" s="122" t="s">
        <v>29577</v>
      </c>
      <c r="B7107" s="123" t="s">
        <v>29578</v>
      </c>
      <c r="C7107" s="124" t="s">
        <v>18</v>
      </c>
      <c r="D7107" s="125">
        <v>9821.61</v>
      </c>
      <c r="E7107" s="126"/>
    </row>
    <row r="7108" spans="1:5">
      <c r="A7108" s="122" t="s">
        <v>29579</v>
      </c>
      <c r="B7108" s="123" t="s">
        <v>29580</v>
      </c>
      <c r="C7108" s="124" t="s">
        <v>16389</v>
      </c>
      <c r="D7108" s="125">
        <v>4605</v>
      </c>
      <c r="E7108" s="126"/>
    </row>
    <row r="7109" spans="1:5">
      <c r="A7109" s="122" t="s">
        <v>29581</v>
      </c>
      <c r="B7109" s="123" t="s">
        <v>29582</v>
      </c>
      <c r="C7109" s="124" t="s">
        <v>18</v>
      </c>
      <c r="D7109" s="125">
        <v>0</v>
      </c>
      <c r="E7109" s="126"/>
    </row>
    <row r="7110" spans="1:5" ht="25.5">
      <c r="A7110" s="122" t="s">
        <v>29583</v>
      </c>
      <c r="B7110" s="123" t="s">
        <v>29584</v>
      </c>
      <c r="C7110" s="124" t="s">
        <v>18</v>
      </c>
      <c r="D7110" s="125">
        <v>752.19</v>
      </c>
      <c r="E7110" s="126"/>
    </row>
    <row r="7111" spans="1:5" ht="25.5">
      <c r="A7111" s="122" t="s">
        <v>29585</v>
      </c>
      <c r="B7111" s="123" t="s">
        <v>29586</v>
      </c>
      <c r="C7111" s="124" t="s">
        <v>18</v>
      </c>
      <c r="D7111" s="125">
        <v>919.42</v>
      </c>
      <c r="E7111" s="126"/>
    </row>
    <row r="7112" spans="1:5" ht="25.5">
      <c r="A7112" s="122" t="s">
        <v>29587</v>
      </c>
      <c r="B7112" s="123" t="s">
        <v>29588</v>
      </c>
      <c r="C7112" s="124" t="s">
        <v>18</v>
      </c>
      <c r="D7112" s="125">
        <v>1511.71</v>
      </c>
      <c r="E7112" s="126"/>
    </row>
    <row r="7113" spans="1:5" ht="25.5">
      <c r="A7113" s="122" t="s">
        <v>29589</v>
      </c>
      <c r="B7113" s="123" t="s">
        <v>29590</v>
      </c>
      <c r="C7113" s="124" t="s">
        <v>18</v>
      </c>
      <c r="D7113" s="125">
        <v>1952.55</v>
      </c>
      <c r="E7113" s="126"/>
    </row>
    <row r="7114" spans="1:5" ht="25.5">
      <c r="A7114" s="122" t="s">
        <v>29591</v>
      </c>
      <c r="B7114" s="123" t="s">
        <v>29592</v>
      </c>
      <c r="C7114" s="124" t="s">
        <v>18</v>
      </c>
      <c r="D7114" s="125">
        <v>2868.49</v>
      </c>
      <c r="E7114" s="126"/>
    </row>
    <row r="7115" spans="1:5">
      <c r="A7115" s="122" t="s">
        <v>29593</v>
      </c>
      <c r="B7115" s="123" t="s">
        <v>29594</v>
      </c>
      <c r="C7115" s="124" t="s">
        <v>24</v>
      </c>
      <c r="D7115" s="125">
        <v>24.12</v>
      </c>
      <c r="E7115" s="126"/>
    </row>
    <row r="7116" spans="1:5">
      <c r="A7116" s="122" t="s">
        <v>29595</v>
      </c>
      <c r="B7116" s="123" t="s">
        <v>29596</v>
      </c>
      <c r="C7116" s="124" t="s">
        <v>24</v>
      </c>
      <c r="D7116" s="125">
        <v>34.5</v>
      </c>
      <c r="E7116" s="126"/>
    </row>
    <row r="7117" spans="1:5">
      <c r="A7117" s="122" t="s">
        <v>29597</v>
      </c>
      <c r="B7117" s="123" t="s">
        <v>29598</v>
      </c>
      <c r="C7117" s="124" t="s">
        <v>24</v>
      </c>
      <c r="D7117" s="125">
        <v>45.95</v>
      </c>
      <c r="E7117" s="126"/>
    </row>
    <row r="7118" spans="1:5">
      <c r="A7118" s="122" t="s">
        <v>29599</v>
      </c>
      <c r="B7118" s="123" t="s">
        <v>29600</v>
      </c>
      <c r="C7118" s="124" t="s">
        <v>24</v>
      </c>
      <c r="D7118" s="125">
        <v>54.67</v>
      </c>
      <c r="E7118" s="126"/>
    </row>
    <row r="7119" spans="1:5">
      <c r="A7119" s="122" t="s">
        <v>29601</v>
      </c>
      <c r="B7119" s="123" t="s">
        <v>29602</v>
      </c>
      <c r="C7119" s="124" t="s">
        <v>24</v>
      </c>
      <c r="D7119" s="125">
        <v>67.05</v>
      </c>
      <c r="E7119" s="126"/>
    </row>
    <row r="7120" spans="1:5">
      <c r="A7120" s="122" t="s">
        <v>29603</v>
      </c>
      <c r="B7120" s="123" t="s">
        <v>29604</v>
      </c>
      <c r="C7120" s="124" t="s">
        <v>24</v>
      </c>
      <c r="D7120" s="125">
        <v>86.14</v>
      </c>
      <c r="E7120" s="126"/>
    </row>
    <row r="7121" spans="1:5" ht="25.5">
      <c r="A7121" s="122" t="s">
        <v>29605</v>
      </c>
      <c r="B7121" s="123" t="s">
        <v>29606</v>
      </c>
      <c r="C7121" s="124" t="s">
        <v>18</v>
      </c>
      <c r="D7121" s="125">
        <v>0</v>
      </c>
      <c r="E7121" s="126"/>
    </row>
    <row r="7122" spans="1:5" ht="25.5">
      <c r="A7122" s="122" t="s">
        <v>29607</v>
      </c>
      <c r="B7122" s="123" t="s">
        <v>29608</v>
      </c>
      <c r="C7122" s="124" t="s">
        <v>18</v>
      </c>
      <c r="D7122" s="125">
        <v>0</v>
      </c>
      <c r="E7122" s="126"/>
    </row>
    <row r="7123" spans="1:5" ht="25.5">
      <c r="A7123" s="122" t="s">
        <v>29609</v>
      </c>
      <c r="B7123" s="123" t="s">
        <v>29610</v>
      </c>
      <c r="C7123" s="124" t="s">
        <v>18</v>
      </c>
      <c r="D7123" s="125">
        <v>0</v>
      </c>
      <c r="E7123" s="126"/>
    </row>
    <row r="7124" spans="1:5" ht="25.5">
      <c r="A7124" s="122" t="s">
        <v>29611</v>
      </c>
      <c r="B7124" s="123" t="s">
        <v>29612</v>
      </c>
      <c r="C7124" s="124" t="s">
        <v>18</v>
      </c>
      <c r="D7124" s="125">
        <v>0</v>
      </c>
      <c r="E7124" s="126"/>
    </row>
    <row r="7125" spans="1:5" ht="25.5">
      <c r="A7125" s="122" t="s">
        <v>29613</v>
      </c>
      <c r="B7125" s="123" t="s">
        <v>29614</v>
      </c>
      <c r="C7125" s="124" t="s">
        <v>18</v>
      </c>
      <c r="D7125" s="125">
        <v>0</v>
      </c>
      <c r="E7125" s="126"/>
    </row>
    <row r="7126" spans="1:5" ht="25.5">
      <c r="A7126" s="122" t="s">
        <v>29615</v>
      </c>
      <c r="B7126" s="123" t="s">
        <v>29616</v>
      </c>
      <c r="C7126" s="124" t="s">
        <v>18</v>
      </c>
      <c r="D7126" s="125">
        <v>0</v>
      </c>
    </row>
    <row r="7127" spans="1:5" ht="25.5">
      <c r="A7127" s="122" t="s">
        <v>29617</v>
      </c>
      <c r="B7127" s="123" t="s">
        <v>29618</v>
      </c>
      <c r="C7127" s="124" t="s">
        <v>18</v>
      </c>
      <c r="D7127" s="125">
        <v>150.32</v>
      </c>
      <c r="E7127" s="126"/>
    </row>
    <row r="7128" spans="1:5" ht="25.5">
      <c r="A7128" s="122" t="s">
        <v>29619</v>
      </c>
      <c r="B7128" s="123" t="s">
        <v>29620</v>
      </c>
      <c r="C7128" s="124" t="s">
        <v>18</v>
      </c>
      <c r="D7128" s="125">
        <v>0</v>
      </c>
      <c r="E7128" s="126"/>
    </row>
    <row r="7129" spans="1:5" ht="25.5">
      <c r="A7129" s="122" t="s">
        <v>29621</v>
      </c>
      <c r="B7129" s="123" t="s">
        <v>29622</v>
      </c>
      <c r="C7129" s="124" t="s">
        <v>18</v>
      </c>
      <c r="D7129" s="125">
        <v>0</v>
      </c>
      <c r="E7129" s="126"/>
    </row>
    <row r="7130" spans="1:5" ht="25.5">
      <c r="A7130" s="122" t="s">
        <v>29623</v>
      </c>
      <c r="B7130" s="123" t="s">
        <v>29624</v>
      </c>
      <c r="C7130" s="124" t="s">
        <v>18</v>
      </c>
      <c r="D7130" s="125">
        <v>0</v>
      </c>
      <c r="E7130" s="126"/>
    </row>
    <row r="7131" spans="1:5" ht="25.5">
      <c r="A7131" s="122" t="s">
        <v>29625</v>
      </c>
      <c r="B7131" s="123" t="s">
        <v>29626</v>
      </c>
      <c r="C7131" s="124" t="s">
        <v>18</v>
      </c>
      <c r="D7131" s="125">
        <v>0</v>
      </c>
      <c r="E7131" s="126"/>
    </row>
    <row r="7132" spans="1:5" ht="25.5">
      <c r="A7132" s="122" t="s">
        <v>29627</v>
      </c>
      <c r="B7132" s="123" t="s">
        <v>29628</v>
      </c>
      <c r="C7132" s="124" t="s">
        <v>18</v>
      </c>
      <c r="D7132" s="125">
        <v>0</v>
      </c>
      <c r="E7132" s="126"/>
    </row>
    <row r="7133" spans="1:5" ht="25.5">
      <c r="A7133" s="122" t="s">
        <v>29629</v>
      </c>
      <c r="B7133" s="123" t="s">
        <v>29630</v>
      </c>
      <c r="C7133" s="124" t="s">
        <v>18</v>
      </c>
      <c r="D7133" s="125">
        <v>150.09</v>
      </c>
      <c r="E7133" s="126"/>
    </row>
    <row r="7134" spans="1:5" ht="25.5">
      <c r="A7134" s="122" t="s">
        <v>29631</v>
      </c>
      <c r="B7134" s="123" t="s">
        <v>29632</v>
      </c>
      <c r="C7134" s="124" t="s">
        <v>18</v>
      </c>
      <c r="D7134" s="125">
        <v>0</v>
      </c>
      <c r="E7134" s="126"/>
    </row>
    <row r="7135" spans="1:5" ht="25.5">
      <c r="A7135" s="122" t="s">
        <v>29633</v>
      </c>
      <c r="B7135" s="123" t="s">
        <v>29634</v>
      </c>
      <c r="C7135" s="124" t="s">
        <v>18</v>
      </c>
      <c r="D7135" s="125">
        <v>776.28</v>
      </c>
      <c r="E7135" s="126"/>
    </row>
    <row r="7136" spans="1:5" ht="25.5">
      <c r="A7136" s="122" t="s">
        <v>29635</v>
      </c>
      <c r="B7136" s="123" t="s">
        <v>29636</v>
      </c>
      <c r="C7136" s="124" t="s">
        <v>18</v>
      </c>
      <c r="D7136" s="125">
        <v>288.14</v>
      </c>
      <c r="E7136" s="126"/>
    </row>
    <row r="7137" spans="1:5" ht="25.5">
      <c r="A7137" s="122" t="s">
        <v>29637</v>
      </c>
      <c r="B7137" s="123" t="s">
        <v>29638</v>
      </c>
      <c r="C7137" s="124" t="s">
        <v>18</v>
      </c>
      <c r="D7137" s="125">
        <v>0</v>
      </c>
      <c r="E7137" s="126"/>
    </row>
    <row r="7138" spans="1:5" ht="25.5">
      <c r="A7138" s="122" t="s">
        <v>29639</v>
      </c>
      <c r="B7138" s="123" t="s">
        <v>29640</v>
      </c>
      <c r="C7138" s="124" t="s">
        <v>18</v>
      </c>
      <c r="D7138" s="125">
        <v>473.82</v>
      </c>
      <c r="E7138" s="126"/>
    </row>
    <row r="7139" spans="1:5" ht="25.5">
      <c r="A7139" s="122" t="s">
        <v>29641</v>
      </c>
      <c r="B7139" s="123" t="s">
        <v>29642</v>
      </c>
      <c r="C7139" s="124" t="s">
        <v>18</v>
      </c>
      <c r="D7139" s="125">
        <v>0</v>
      </c>
      <c r="E7139" s="126"/>
    </row>
    <row r="7140" spans="1:5" ht="25.5">
      <c r="A7140" s="122" t="s">
        <v>29643</v>
      </c>
      <c r="B7140" s="123" t="s">
        <v>29644</v>
      </c>
      <c r="C7140" s="124" t="s">
        <v>18</v>
      </c>
      <c r="D7140" s="125">
        <v>159.85</v>
      </c>
      <c r="E7140" s="126"/>
    </row>
    <row r="7141" spans="1:5" ht="25.5">
      <c r="A7141" s="122" t="s">
        <v>29645</v>
      </c>
      <c r="B7141" s="123" t="s">
        <v>29646</v>
      </c>
      <c r="C7141" s="124" t="s">
        <v>18</v>
      </c>
      <c r="D7141" s="125">
        <v>206.33</v>
      </c>
      <c r="E7141" s="126"/>
    </row>
    <row r="7142" spans="1:5" ht="25.5">
      <c r="A7142" s="122" t="s">
        <v>29647</v>
      </c>
      <c r="B7142" s="123" t="s">
        <v>29648</v>
      </c>
      <c r="C7142" s="124" t="s">
        <v>18</v>
      </c>
      <c r="D7142" s="125">
        <v>233.42</v>
      </c>
      <c r="E7142" s="126"/>
    </row>
    <row r="7143" spans="1:5" ht="25.5">
      <c r="A7143" s="122" t="s">
        <v>29649</v>
      </c>
      <c r="B7143" s="123" t="s">
        <v>29650</v>
      </c>
      <c r="C7143" s="124" t="s">
        <v>18</v>
      </c>
      <c r="D7143" s="125">
        <v>0</v>
      </c>
      <c r="E7143" s="126"/>
    </row>
    <row r="7144" spans="1:5" ht="25.5">
      <c r="A7144" s="122" t="s">
        <v>29651</v>
      </c>
      <c r="B7144" s="123" t="s">
        <v>29652</v>
      </c>
      <c r="C7144" s="124" t="s">
        <v>18</v>
      </c>
      <c r="D7144" s="125">
        <v>0</v>
      </c>
      <c r="E7144" s="126"/>
    </row>
    <row r="7145" spans="1:5" ht="25.5">
      <c r="A7145" s="122" t="s">
        <v>29653</v>
      </c>
      <c r="B7145" s="123" t="s">
        <v>29654</v>
      </c>
      <c r="C7145" s="124" t="s">
        <v>18</v>
      </c>
      <c r="D7145" s="125">
        <v>0</v>
      </c>
      <c r="E7145" s="126"/>
    </row>
    <row r="7146" spans="1:5" ht="25.5">
      <c r="A7146" s="122" t="s">
        <v>29655</v>
      </c>
      <c r="B7146" s="123" t="s">
        <v>29656</v>
      </c>
      <c r="C7146" s="124" t="s">
        <v>18</v>
      </c>
      <c r="D7146" s="125">
        <v>0</v>
      </c>
      <c r="E7146" s="126"/>
    </row>
    <row r="7147" spans="1:5" ht="25.5">
      <c r="A7147" s="122" t="s">
        <v>29657</v>
      </c>
      <c r="B7147" s="123" t="s">
        <v>29658</v>
      </c>
      <c r="C7147" s="124" t="s">
        <v>18</v>
      </c>
      <c r="D7147" s="125">
        <v>0</v>
      </c>
      <c r="E7147" s="126"/>
    </row>
    <row r="7148" spans="1:5" ht="25.5">
      <c r="A7148" s="122" t="s">
        <v>29659</v>
      </c>
      <c r="B7148" s="123" t="s">
        <v>29660</v>
      </c>
      <c r="C7148" s="124" t="s">
        <v>18</v>
      </c>
      <c r="D7148" s="125">
        <v>0</v>
      </c>
      <c r="E7148" s="126"/>
    </row>
    <row r="7149" spans="1:5">
      <c r="A7149" s="122" t="s">
        <v>29661</v>
      </c>
      <c r="B7149" s="123" t="s">
        <v>29662</v>
      </c>
      <c r="C7149" s="124" t="s">
        <v>18</v>
      </c>
      <c r="D7149" s="125">
        <v>0</v>
      </c>
      <c r="E7149" s="126"/>
    </row>
    <row r="7150" spans="1:5">
      <c r="A7150" s="122" t="s">
        <v>29663</v>
      </c>
      <c r="B7150" s="123" t="s">
        <v>29664</v>
      </c>
      <c r="C7150" s="124" t="s">
        <v>18</v>
      </c>
      <c r="D7150" s="125">
        <v>0</v>
      </c>
      <c r="E7150" s="126"/>
    </row>
    <row r="7151" spans="1:5">
      <c r="A7151" s="122" t="s">
        <v>29665</v>
      </c>
      <c r="B7151" s="123" t="s">
        <v>29666</v>
      </c>
      <c r="C7151" s="124" t="s">
        <v>18</v>
      </c>
      <c r="D7151" s="125">
        <v>126.05</v>
      </c>
      <c r="E7151" s="126"/>
    </row>
    <row r="7152" spans="1:5">
      <c r="A7152" s="122" t="s">
        <v>29667</v>
      </c>
      <c r="B7152" s="123" t="s">
        <v>29668</v>
      </c>
      <c r="C7152" s="124" t="s">
        <v>18</v>
      </c>
      <c r="D7152" s="125">
        <v>171.09</v>
      </c>
      <c r="E7152" s="126"/>
    </row>
    <row r="7153" spans="1:5">
      <c r="A7153" s="122" t="s">
        <v>29669</v>
      </c>
      <c r="B7153" s="123" t="s">
        <v>29670</v>
      </c>
      <c r="C7153" s="124" t="s">
        <v>18</v>
      </c>
      <c r="D7153" s="125">
        <v>0</v>
      </c>
      <c r="E7153" s="126"/>
    </row>
    <row r="7154" spans="1:5">
      <c r="A7154" s="122" t="s">
        <v>29671</v>
      </c>
      <c r="B7154" s="123" t="s">
        <v>29672</v>
      </c>
      <c r="C7154" s="124" t="s">
        <v>18</v>
      </c>
      <c r="D7154" s="125">
        <v>0</v>
      </c>
      <c r="E7154" s="126"/>
    </row>
    <row r="7155" spans="1:5" ht="25.5">
      <c r="A7155" s="122" t="s">
        <v>29673</v>
      </c>
      <c r="B7155" s="123" t="s">
        <v>29674</v>
      </c>
      <c r="C7155" s="124" t="s">
        <v>18</v>
      </c>
      <c r="D7155" s="125">
        <v>0</v>
      </c>
    </row>
    <row r="7156" spans="1:5" ht="25.5">
      <c r="A7156" s="122" t="s">
        <v>29675</v>
      </c>
      <c r="B7156" s="123" t="s">
        <v>29676</v>
      </c>
      <c r="C7156" s="124" t="s">
        <v>18</v>
      </c>
      <c r="D7156" s="125">
        <v>0</v>
      </c>
      <c r="E7156" s="126"/>
    </row>
    <row r="7157" spans="1:5" ht="25.5">
      <c r="A7157" s="122" t="s">
        <v>29677</v>
      </c>
      <c r="B7157" s="123" t="s">
        <v>29678</v>
      </c>
      <c r="C7157" s="124" t="s">
        <v>18</v>
      </c>
      <c r="D7157" s="125">
        <v>0</v>
      </c>
      <c r="E7157" s="126"/>
    </row>
    <row r="7158" spans="1:5" ht="25.5">
      <c r="A7158" s="122" t="s">
        <v>29679</v>
      </c>
      <c r="B7158" s="123" t="s">
        <v>29680</v>
      </c>
      <c r="C7158" s="124" t="s">
        <v>18</v>
      </c>
      <c r="D7158" s="125">
        <v>0</v>
      </c>
      <c r="E7158" s="126"/>
    </row>
    <row r="7159" spans="1:5" ht="25.5">
      <c r="A7159" s="122" t="s">
        <v>29681</v>
      </c>
      <c r="B7159" s="123" t="s">
        <v>29682</v>
      </c>
      <c r="C7159" s="124" t="s">
        <v>18</v>
      </c>
      <c r="D7159" s="125">
        <v>0</v>
      </c>
      <c r="E7159" s="126"/>
    </row>
    <row r="7160" spans="1:5">
      <c r="A7160" s="122" t="s">
        <v>29683</v>
      </c>
      <c r="B7160" s="123" t="s">
        <v>29684</v>
      </c>
      <c r="C7160" s="124" t="s">
        <v>18</v>
      </c>
      <c r="D7160" s="125">
        <v>0</v>
      </c>
      <c r="E7160" s="126"/>
    </row>
    <row r="7161" spans="1:5" ht="25.5">
      <c r="A7161" s="122" t="s">
        <v>29685</v>
      </c>
      <c r="B7161" s="123" t="s">
        <v>29686</v>
      </c>
      <c r="C7161" s="124" t="s">
        <v>18</v>
      </c>
      <c r="D7161" s="125">
        <v>0</v>
      </c>
      <c r="E7161" s="126"/>
    </row>
    <row r="7162" spans="1:5" ht="25.5">
      <c r="A7162" s="122" t="s">
        <v>29687</v>
      </c>
      <c r="B7162" s="123" t="s">
        <v>29688</v>
      </c>
      <c r="C7162" s="124" t="s">
        <v>18</v>
      </c>
      <c r="D7162" s="125">
        <v>0</v>
      </c>
      <c r="E7162" s="126"/>
    </row>
    <row r="7163" spans="1:5" ht="25.5">
      <c r="A7163" s="122" t="s">
        <v>29689</v>
      </c>
      <c r="B7163" s="123" t="s">
        <v>29690</v>
      </c>
      <c r="C7163" s="124" t="s">
        <v>18</v>
      </c>
      <c r="D7163" s="125">
        <v>0</v>
      </c>
      <c r="E7163" s="126"/>
    </row>
    <row r="7164" spans="1:5" ht="25.5">
      <c r="A7164" s="122" t="s">
        <v>29691</v>
      </c>
      <c r="B7164" s="123" t="s">
        <v>29692</v>
      </c>
      <c r="C7164" s="124" t="s">
        <v>18</v>
      </c>
      <c r="D7164" s="125">
        <v>0</v>
      </c>
      <c r="E7164" s="126"/>
    </row>
    <row r="7165" spans="1:5" ht="25.5">
      <c r="A7165" s="122" t="s">
        <v>29693</v>
      </c>
      <c r="B7165" s="123" t="s">
        <v>29694</v>
      </c>
      <c r="C7165" s="124" t="s">
        <v>18</v>
      </c>
      <c r="D7165" s="125">
        <v>0</v>
      </c>
      <c r="E7165" s="126"/>
    </row>
    <row r="7166" spans="1:5">
      <c r="A7166" s="122" t="s">
        <v>29695</v>
      </c>
      <c r="B7166" s="123" t="s">
        <v>29696</v>
      </c>
      <c r="C7166" s="124" t="s">
        <v>18</v>
      </c>
      <c r="D7166" s="125">
        <v>11.95</v>
      </c>
      <c r="E7166" s="126"/>
    </row>
    <row r="7167" spans="1:5">
      <c r="A7167" s="122" t="s">
        <v>29697</v>
      </c>
      <c r="B7167" s="123" t="s">
        <v>29698</v>
      </c>
      <c r="C7167" s="124" t="s">
        <v>18</v>
      </c>
      <c r="D7167" s="125">
        <v>122.39</v>
      </c>
      <c r="E7167" s="126"/>
    </row>
    <row r="7168" spans="1:5">
      <c r="A7168" s="122" t="s">
        <v>29699</v>
      </c>
      <c r="B7168" s="123" t="s">
        <v>29700</v>
      </c>
      <c r="C7168" s="124" t="s">
        <v>18</v>
      </c>
      <c r="D7168" s="125">
        <v>18.82</v>
      </c>
      <c r="E7168" s="126"/>
    </row>
    <row r="7169" spans="1:5">
      <c r="A7169" s="122" t="s">
        <v>29701</v>
      </c>
      <c r="B7169" s="123" t="s">
        <v>29702</v>
      </c>
      <c r="C7169" s="124" t="s">
        <v>18</v>
      </c>
      <c r="D7169" s="125">
        <v>28.41</v>
      </c>
      <c r="E7169" s="126"/>
    </row>
    <row r="7170" spans="1:5">
      <c r="A7170" s="122" t="s">
        <v>29703</v>
      </c>
      <c r="B7170" s="123" t="s">
        <v>29704</v>
      </c>
      <c r="C7170" s="124" t="s">
        <v>18</v>
      </c>
      <c r="D7170" s="125">
        <v>0</v>
      </c>
      <c r="E7170" s="126"/>
    </row>
    <row r="7171" spans="1:5">
      <c r="A7171" s="122" t="s">
        <v>29705</v>
      </c>
      <c r="B7171" s="123" t="s">
        <v>29706</v>
      </c>
      <c r="C7171" s="124" t="s">
        <v>18</v>
      </c>
      <c r="D7171" s="125">
        <v>34.380000000000003</v>
      </c>
      <c r="E7171" s="126"/>
    </row>
    <row r="7172" spans="1:5">
      <c r="A7172" s="122" t="s">
        <v>29707</v>
      </c>
      <c r="B7172" s="123" t="s">
        <v>29708</v>
      </c>
      <c r="C7172" s="124" t="s">
        <v>18</v>
      </c>
      <c r="D7172" s="125">
        <v>20</v>
      </c>
      <c r="E7172" s="126"/>
    </row>
    <row r="7173" spans="1:5">
      <c r="A7173" s="122" t="s">
        <v>29709</v>
      </c>
      <c r="B7173" s="123" t="s">
        <v>29710</v>
      </c>
      <c r="C7173" s="124" t="s">
        <v>24</v>
      </c>
      <c r="D7173" s="125">
        <v>0</v>
      </c>
      <c r="E7173" s="126"/>
    </row>
    <row r="7174" spans="1:5">
      <c r="A7174" s="122" t="s">
        <v>29711</v>
      </c>
      <c r="B7174" s="123" t="s">
        <v>29712</v>
      </c>
      <c r="C7174" s="124" t="s">
        <v>24</v>
      </c>
      <c r="D7174" s="125">
        <v>0</v>
      </c>
      <c r="E7174" s="126"/>
    </row>
    <row r="7175" spans="1:5">
      <c r="A7175" s="122" t="s">
        <v>29713</v>
      </c>
      <c r="B7175" s="123" t="s">
        <v>29714</v>
      </c>
      <c r="C7175" s="124" t="s">
        <v>24</v>
      </c>
      <c r="D7175" s="125">
        <v>0</v>
      </c>
      <c r="E7175" s="126"/>
    </row>
    <row r="7176" spans="1:5" ht="25.5">
      <c r="A7176" s="122" t="s">
        <v>29715</v>
      </c>
      <c r="B7176" s="123" t="s">
        <v>29716</v>
      </c>
      <c r="C7176" s="124" t="s">
        <v>18</v>
      </c>
      <c r="D7176" s="125">
        <v>0</v>
      </c>
      <c r="E7176" s="126"/>
    </row>
    <row r="7177" spans="1:5">
      <c r="A7177" s="122" t="s">
        <v>29717</v>
      </c>
      <c r="B7177" s="123" t="s">
        <v>29718</v>
      </c>
      <c r="C7177" s="124" t="s">
        <v>18</v>
      </c>
      <c r="D7177" s="125">
        <v>0</v>
      </c>
      <c r="E7177" s="126"/>
    </row>
    <row r="7178" spans="1:5">
      <c r="A7178" s="122" t="s">
        <v>29719</v>
      </c>
      <c r="B7178" s="123" t="s">
        <v>29720</v>
      </c>
      <c r="C7178" s="124" t="s">
        <v>18</v>
      </c>
      <c r="D7178" s="125">
        <v>0</v>
      </c>
      <c r="E7178" s="126"/>
    </row>
    <row r="7179" spans="1:5">
      <c r="A7179" s="122" t="s">
        <v>29721</v>
      </c>
      <c r="B7179" s="123" t="s">
        <v>29722</v>
      </c>
      <c r="C7179" s="124" t="s">
        <v>18</v>
      </c>
      <c r="D7179" s="125">
        <v>0</v>
      </c>
      <c r="E7179" s="126"/>
    </row>
    <row r="7180" spans="1:5">
      <c r="A7180" s="122" t="s">
        <v>29723</v>
      </c>
      <c r="B7180" s="123" t="s">
        <v>29724</v>
      </c>
      <c r="C7180" s="124" t="s">
        <v>18</v>
      </c>
      <c r="D7180" s="125">
        <v>0</v>
      </c>
      <c r="E7180" s="126"/>
    </row>
    <row r="7181" spans="1:5" ht="25.5">
      <c r="A7181" s="122" t="s">
        <v>29725</v>
      </c>
      <c r="B7181" s="123" t="s">
        <v>29726</v>
      </c>
      <c r="C7181" s="124" t="s">
        <v>18</v>
      </c>
      <c r="D7181" s="125">
        <v>216.94</v>
      </c>
      <c r="E7181" s="126"/>
    </row>
    <row r="7182" spans="1:5" ht="25.5">
      <c r="A7182" s="122" t="s">
        <v>29727</v>
      </c>
      <c r="B7182" s="123" t="s">
        <v>29728</v>
      </c>
      <c r="C7182" s="124" t="s">
        <v>18</v>
      </c>
      <c r="D7182" s="125">
        <v>226.15</v>
      </c>
      <c r="E7182" s="126"/>
    </row>
    <row r="7183" spans="1:5" ht="25.5">
      <c r="A7183" s="122" t="s">
        <v>29729</v>
      </c>
      <c r="B7183" s="123" t="s">
        <v>29730</v>
      </c>
      <c r="C7183" s="124" t="s">
        <v>18</v>
      </c>
      <c r="D7183" s="125">
        <v>0</v>
      </c>
      <c r="E7183" s="126"/>
    </row>
    <row r="7184" spans="1:5" ht="25.5">
      <c r="A7184" s="122" t="s">
        <v>29731</v>
      </c>
      <c r="B7184" s="123" t="s">
        <v>29732</v>
      </c>
      <c r="C7184" s="124" t="s">
        <v>18</v>
      </c>
      <c r="D7184" s="125">
        <v>7.42</v>
      </c>
      <c r="E7184" s="126"/>
    </row>
    <row r="7185" spans="1:5" ht="25.5">
      <c r="A7185" s="122" t="s">
        <v>29733</v>
      </c>
      <c r="B7185" s="123" t="s">
        <v>29734</v>
      </c>
      <c r="C7185" s="124" t="s">
        <v>18</v>
      </c>
      <c r="D7185" s="125">
        <v>11.66</v>
      </c>
      <c r="E7185" s="126"/>
    </row>
    <row r="7186" spans="1:5" ht="25.5">
      <c r="A7186" s="122" t="s">
        <v>29735</v>
      </c>
      <c r="B7186" s="123" t="s">
        <v>29736</v>
      </c>
      <c r="C7186" s="124" t="s">
        <v>18</v>
      </c>
      <c r="D7186" s="125">
        <v>12.72</v>
      </c>
      <c r="E7186" s="126"/>
    </row>
    <row r="7187" spans="1:5" ht="25.5">
      <c r="A7187" s="122" t="s">
        <v>29737</v>
      </c>
      <c r="B7187" s="123" t="s">
        <v>29738</v>
      </c>
      <c r="C7187" s="124" t="s">
        <v>18</v>
      </c>
      <c r="D7187" s="125">
        <v>19.09</v>
      </c>
      <c r="E7187" s="126"/>
    </row>
    <row r="7188" spans="1:5">
      <c r="A7188" s="122" t="s">
        <v>29739</v>
      </c>
      <c r="B7188" s="123" t="s">
        <v>29740</v>
      </c>
      <c r="C7188" s="124" t="s">
        <v>18</v>
      </c>
      <c r="D7188" s="125">
        <v>21.21</v>
      </c>
      <c r="E7188" s="126"/>
    </row>
    <row r="7189" spans="1:5" ht="25.5">
      <c r="A7189" s="122" t="s">
        <v>29741</v>
      </c>
      <c r="B7189" s="123" t="s">
        <v>29742</v>
      </c>
      <c r="C7189" s="124" t="s">
        <v>18</v>
      </c>
      <c r="D7189" s="125">
        <v>31.82</v>
      </c>
    </row>
    <row r="7190" spans="1:5" ht="25.5">
      <c r="A7190" s="122" t="s">
        <v>29743</v>
      </c>
      <c r="B7190" s="123" t="s">
        <v>29744</v>
      </c>
      <c r="C7190" s="124" t="s">
        <v>18</v>
      </c>
      <c r="D7190" s="125">
        <v>25.7</v>
      </c>
      <c r="E7190" s="126"/>
    </row>
    <row r="7191" spans="1:5" ht="25.5">
      <c r="A7191" s="122" t="s">
        <v>29745</v>
      </c>
      <c r="B7191" s="123" t="s">
        <v>29746</v>
      </c>
      <c r="C7191" s="124" t="s">
        <v>18</v>
      </c>
      <c r="D7191" s="125">
        <v>38.549999999999997</v>
      </c>
      <c r="E7191" s="126"/>
    </row>
    <row r="7192" spans="1:5" ht="25.5">
      <c r="A7192" s="122" t="s">
        <v>29747</v>
      </c>
      <c r="B7192" s="123" t="s">
        <v>29748</v>
      </c>
      <c r="C7192" s="124" t="s">
        <v>18</v>
      </c>
      <c r="D7192" s="125">
        <v>33.97</v>
      </c>
      <c r="E7192" s="126"/>
    </row>
    <row r="7193" spans="1:5" ht="25.5">
      <c r="A7193" s="122" t="s">
        <v>29749</v>
      </c>
      <c r="B7193" s="123" t="s">
        <v>29750</v>
      </c>
      <c r="C7193" s="124" t="s">
        <v>18</v>
      </c>
      <c r="D7193" s="125">
        <v>56.05</v>
      </c>
      <c r="E7193" s="126"/>
    </row>
    <row r="7194" spans="1:5">
      <c r="A7194" s="122" t="s">
        <v>29751</v>
      </c>
      <c r="B7194" s="123" t="s">
        <v>29752</v>
      </c>
      <c r="C7194" s="124" t="s">
        <v>18</v>
      </c>
      <c r="D7194" s="125">
        <v>47.51</v>
      </c>
      <c r="E7194" s="126"/>
    </row>
    <row r="7195" spans="1:5">
      <c r="A7195" s="122" t="s">
        <v>29753</v>
      </c>
      <c r="B7195" s="123" t="s">
        <v>29754</v>
      </c>
      <c r="C7195" s="124" t="s">
        <v>18</v>
      </c>
      <c r="D7195" s="125">
        <v>68.95</v>
      </c>
      <c r="E7195" s="126"/>
    </row>
    <row r="7196" spans="1:5">
      <c r="A7196" s="122" t="s">
        <v>29755</v>
      </c>
      <c r="B7196" s="123" t="s">
        <v>29756</v>
      </c>
      <c r="C7196" s="124" t="s">
        <v>18</v>
      </c>
      <c r="D7196" s="125">
        <v>18.760000000000002</v>
      </c>
      <c r="E7196" s="126"/>
    </row>
    <row r="7197" spans="1:5" ht="25.5">
      <c r="A7197" s="122" t="s">
        <v>29757</v>
      </c>
      <c r="B7197" s="123" t="s">
        <v>29758</v>
      </c>
      <c r="C7197" s="124" t="s">
        <v>18</v>
      </c>
      <c r="D7197" s="125">
        <v>7.01</v>
      </c>
      <c r="E7197" s="126"/>
    </row>
    <row r="7198" spans="1:5" ht="25.5">
      <c r="A7198" s="122" t="s">
        <v>29759</v>
      </c>
      <c r="B7198" s="123" t="s">
        <v>29760</v>
      </c>
      <c r="C7198" s="124" t="s">
        <v>18</v>
      </c>
      <c r="D7198" s="125">
        <v>6.59</v>
      </c>
      <c r="E7198" s="126"/>
    </row>
    <row r="7199" spans="1:5" ht="25.5">
      <c r="A7199" s="122" t="s">
        <v>29761</v>
      </c>
      <c r="B7199" s="123" t="s">
        <v>29762</v>
      </c>
      <c r="C7199" s="124" t="s">
        <v>18</v>
      </c>
      <c r="D7199" s="125">
        <v>6.63</v>
      </c>
      <c r="E7199" s="126"/>
    </row>
    <row r="7200" spans="1:5" ht="25.5">
      <c r="A7200" s="122" t="s">
        <v>29763</v>
      </c>
      <c r="B7200" s="123" t="s">
        <v>29764</v>
      </c>
      <c r="C7200" s="124" t="s">
        <v>18</v>
      </c>
      <c r="D7200" s="125">
        <v>8.66</v>
      </c>
      <c r="E7200" s="126"/>
    </row>
    <row r="7201" spans="1:5">
      <c r="A7201" s="122" t="s">
        <v>29765</v>
      </c>
      <c r="B7201" s="123" t="s">
        <v>29766</v>
      </c>
      <c r="C7201" s="124" t="s">
        <v>18</v>
      </c>
      <c r="D7201" s="125">
        <v>27.53</v>
      </c>
      <c r="E7201" s="126"/>
    </row>
    <row r="7202" spans="1:5" ht="25.5">
      <c r="A7202" s="122" t="s">
        <v>29767</v>
      </c>
      <c r="B7202" s="123" t="s">
        <v>29768</v>
      </c>
      <c r="C7202" s="124" t="s">
        <v>18</v>
      </c>
      <c r="D7202" s="125">
        <v>4.17</v>
      </c>
      <c r="E7202" s="126"/>
    </row>
    <row r="7203" spans="1:5" ht="25.5">
      <c r="A7203" s="122" t="s">
        <v>29769</v>
      </c>
      <c r="B7203" s="123" t="s">
        <v>29770</v>
      </c>
      <c r="C7203" s="124" t="s">
        <v>18</v>
      </c>
      <c r="D7203" s="125">
        <v>4.2699999999999996</v>
      </c>
      <c r="E7203" s="126"/>
    </row>
    <row r="7204" spans="1:5" ht="25.5">
      <c r="A7204" s="122" t="s">
        <v>29771</v>
      </c>
      <c r="B7204" s="123" t="s">
        <v>29772</v>
      </c>
      <c r="C7204" s="124" t="s">
        <v>18</v>
      </c>
      <c r="D7204" s="125">
        <v>4.4800000000000004</v>
      </c>
      <c r="E7204" s="126"/>
    </row>
    <row r="7205" spans="1:5" ht="25.5">
      <c r="A7205" s="122" t="s">
        <v>29773</v>
      </c>
      <c r="B7205" s="123" t="s">
        <v>29774</v>
      </c>
      <c r="C7205" s="124" t="s">
        <v>18</v>
      </c>
      <c r="D7205" s="125">
        <v>4.78</v>
      </c>
      <c r="E7205" s="126"/>
    </row>
    <row r="7206" spans="1:5" ht="25.5">
      <c r="A7206" s="122" t="s">
        <v>29775</v>
      </c>
      <c r="B7206" s="123" t="s">
        <v>29776</v>
      </c>
      <c r="C7206" s="124" t="s">
        <v>18</v>
      </c>
      <c r="D7206" s="125">
        <v>4.88</v>
      </c>
      <c r="E7206" s="126"/>
    </row>
    <row r="7207" spans="1:5" ht="25.5">
      <c r="A7207" s="122" t="s">
        <v>29777</v>
      </c>
      <c r="B7207" s="123" t="s">
        <v>29778</v>
      </c>
      <c r="C7207" s="124" t="s">
        <v>18</v>
      </c>
      <c r="D7207" s="125">
        <v>5.32</v>
      </c>
      <c r="E7207" s="126"/>
    </row>
    <row r="7208" spans="1:5" ht="25.5">
      <c r="A7208" s="122" t="s">
        <v>29779</v>
      </c>
      <c r="B7208" s="123" t="s">
        <v>29780</v>
      </c>
      <c r="C7208" s="124" t="s">
        <v>18</v>
      </c>
      <c r="D7208" s="125">
        <v>6</v>
      </c>
      <c r="E7208" s="126"/>
    </row>
    <row r="7209" spans="1:5" ht="25.5">
      <c r="A7209" s="122" t="s">
        <v>29781</v>
      </c>
      <c r="B7209" s="123" t="s">
        <v>29782</v>
      </c>
      <c r="C7209" s="124" t="s">
        <v>18</v>
      </c>
      <c r="D7209" s="125">
        <v>6.71</v>
      </c>
      <c r="E7209" s="126"/>
    </row>
    <row r="7210" spans="1:5" ht="25.5">
      <c r="A7210" s="122" t="s">
        <v>29783</v>
      </c>
      <c r="B7210" s="123" t="s">
        <v>29784</v>
      </c>
      <c r="C7210" s="124" t="s">
        <v>18</v>
      </c>
      <c r="D7210" s="125">
        <v>8.18</v>
      </c>
      <c r="E7210" s="126"/>
    </row>
    <row r="7211" spans="1:5">
      <c r="A7211" s="122" t="s">
        <v>29785</v>
      </c>
      <c r="B7211" s="123" t="s">
        <v>29786</v>
      </c>
      <c r="C7211" s="124" t="s">
        <v>18</v>
      </c>
      <c r="D7211" s="125">
        <v>115.34</v>
      </c>
      <c r="E7211" s="126"/>
    </row>
    <row r="7212" spans="1:5">
      <c r="A7212" s="122" t="s">
        <v>29787</v>
      </c>
      <c r="B7212" s="123" t="s">
        <v>29788</v>
      </c>
      <c r="C7212" s="124" t="s">
        <v>18</v>
      </c>
      <c r="D7212" s="125">
        <v>28.62</v>
      </c>
      <c r="E7212" s="126"/>
    </row>
    <row r="7213" spans="1:5">
      <c r="A7213" s="122" t="s">
        <v>29789</v>
      </c>
      <c r="B7213" s="123" t="s">
        <v>29790</v>
      </c>
      <c r="C7213" s="124" t="s">
        <v>18</v>
      </c>
      <c r="D7213" s="125">
        <v>72.62</v>
      </c>
      <c r="E7213" s="126"/>
    </row>
    <row r="7214" spans="1:5">
      <c r="A7214" s="122" t="s">
        <v>29791</v>
      </c>
      <c r="B7214" s="123" t="s">
        <v>29792</v>
      </c>
      <c r="C7214" s="124" t="s">
        <v>18</v>
      </c>
      <c r="D7214" s="125">
        <v>91.85</v>
      </c>
    </row>
    <row r="7215" spans="1:5">
      <c r="A7215" s="122" t="s">
        <v>29793</v>
      </c>
      <c r="B7215" s="123" t="s">
        <v>29794</v>
      </c>
      <c r="C7215" s="124" t="s">
        <v>24</v>
      </c>
      <c r="D7215" s="125">
        <v>14.45</v>
      </c>
      <c r="E7215" s="126"/>
    </row>
    <row r="7216" spans="1:5">
      <c r="A7216" s="122" t="s">
        <v>29795</v>
      </c>
      <c r="B7216" s="123" t="s">
        <v>29796</v>
      </c>
      <c r="C7216" s="124" t="s">
        <v>24</v>
      </c>
      <c r="D7216" s="125">
        <v>19.27</v>
      </c>
      <c r="E7216" s="126"/>
    </row>
    <row r="7217" spans="1:5">
      <c r="A7217" s="122" t="s">
        <v>29797</v>
      </c>
      <c r="B7217" s="123" t="s">
        <v>29798</v>
      </c>
      <c r="C7217" s="124" t="s">
        <v>15743</v>
      </c>
      <c r="D7217" s="125">
        <v>324.97000000000003</v>
      </c>
      <c r="E7217" s="126"/>
    </row>
    <row r="7218" spans="1:5" ht="25.5">
      <c r="A7218" s="122" t="s">
        <v>29799</v>
      </c>
      <c r="B7218" s="123" t="s">
        <v>29800</v>
      </c>
      <c r="C7218" s="124" t="s">
        <v>18</v>
      </c>
      <c r="D7218" s="125">
        <v>4011.64</v>
      </c>
      <c r="E7218" s="126"/>
    </row>
    <row r="7219" spans="1:5" ht="25.5">
      <c r="A7219" s="122" t="s">
        <v>29801</v>
      </c>
      <c r="B7219" s="123" t="s">
        <v>29802</v>
      </c>
      <c r="C7219" s="124" t="s">
        <v>18</v>
      </c>
      <c r="D7219" s="125">
        <v>7083.34</v>
      </c>
      <c r="E7219" s="126"/>
    </row>
    <row r="7220" spans="1:5" ht="25.5">
      <c r="A7220" s="122" t="s">
        <v>29803</v>
      </c>
      <c r="B7220" s="123" t="s">
        <v>29804</v>
      </c>
      <c r="C7220" s="124" t="s">
        <v>18</v>
      </c>
      <c r="D7220" s="125">
        <v>9113.43</v>
      </c>
      <c r="E7220" s="126"/>
    </row>
    <row r="7221" spans="1:5" ht="25.5">
      <c r="A7221" s="122" t="s">
        <v>29805</v>
      </c>
      <c r="B7221" s="123" t="s">
        <v>29806</v>
      </c>
      <c r="C7221" s="124" t="s">
        <v>18</v>
      </c>
      <c r="D7221" s="125">
        <v>7317.34</v>
      </c>
      <c r="E7221" s="126"/>
    </row>
    <row r="7222" spans="1:5" ht="25.5">
      <c r="A7222" s="122" t="s">
        <v>29807</v>
      </c>
      <c r="B7222" s="123" t="s">
        <v>29808</v>
      </c>
      <c r="C7222" s="124" t="s">
        <v>18</v>
      </c>
      <c r="D7222" s="125">
        <v>0</v>
      </c>
      <c r="E7222" s="126"/>
    </row>
    <row r="7223" spans="1:5" ht="25.5">
      <c r="A7223" s="122" t="s">
        <v>29809</v>
      </c>
      <c r="B7223" s="123" t="s">
        <v>29810</v>
      </c>
      <c r="C7223" s="124" t="s">
        <v>18</v>
      </c>
      <c r="D7223" s="125">
        <v>12121.08</v>
      </c>
      <c r="E7223" s="126"/>
    </row>
    <row r="7224" spans="1:5" ht="25.5">
      <c r="A7224" s="122" t="s">
        <v>29811</v>
      </c>
      <c r="B7224" s="123" t="s">
        <v>29812</v>
      </c>
      <c r="C7224" s="124" t="s">
        <v>18</v>
      </c>
      <c r="D7224" s="125">
        <v>13575.24</v>
      </c>
      <c r="E7224" s="126"/>
    </row>
    <row r="7225" spans="1:5" ht="25.5">
      <c r="A7225" s="122" t="s">
        <v>29813</v>
      </c>
      <c r="B7225" s="123" t="s">
        <v>29814</v>
      </c>
      <c r="C7225" s="124" t="s">
        <v>18</v>
      </c>
      <c r="D7225" s="125">
        <v>0</v>
      </c>
      <c r="E7225" s="126"/>
    </row>
    <row r="7226" spans="1:5" ht="25.5">
      <c r="A7226" s="122" t="s">
        <v>29815</v>
      </c>
      <c r="B7226" s="123" t="s">
        <v>29816</v>
      </c>
      <c r="C7226" s="124" t="s">
        <v>18</v>
      </c>
      <c r="D7226" s="125">
        <v>0</v>
      </c>
      <c r="E7226" s="126"/>
    </row>
    <row r="7227" spans="1:5" ht="25.5">
      <c r="A7227" s="122" t="s">
        <v>29817</v>
      </c>
      <c r="B7227" s="123" t="s">
        <v>29818</v>
      </c>
      <c r="C7227" s="124" t="s">
        <v>24</v>
      </c>
      <c r="D7227" s="125">
        <v>0</v>
      </c>
      <c r="E7227" s="126"/>
    </row>
    <row r="7228" spans="1:5" ht="25.5">
      <c r="A7228" s="122" t="s">
        <v>29819</v>
      </c>
      <c r="B7228" s="123" t="s">
        <v>29820</v>
      </c>
      <c r="C7228" s="124" t="s">
        <v>28844</v>
      </c>
      <c r="D7228" s="125">
        <v>0</v>
      </c>
      <c r="E7228" s="126"/>
    </row>
    <row r="7229" spans="1:5" ht="51">
      <c r="A7229" s="122" t="s">
        <v>29821</v>
      </c>
      <c r="B7229" s="123" t="s">
        <v>29822</v>
      </c>
      <c r="C7229" s="124" t="s">
        <v>28844</v>
      </c>
      <c r="D7229" s="125">
        <v>0</v>
      </c>
      <c r="E7229" s="126"/>
    </row>
    <row r="7230" spans="1:5" ht="25.5">
      <c r="A7230" s="122" t="s">
        <v>29823</v>
      </c>
      <c r="B7230" s="123" t="s">
        <v>29824</v>
      </c>
      <c r="C7230" s="124" t="s">
        <v>28844</v>
      </c>
      <c r="D7230" s="125">
        <v>0</v>
      </c>
      <c r="E7230" s="126"/>
    </row>
    <row r="7231" spans="1:5">
      <c r="A7231" s="122" t="s">
        <v>29825</v>
      </c>
      <c r="B7231" s="123" t="s">
        <v>29826</v>
      </c>
      <c r="C7231" s="124" t="s">
        <v>16389</v>
      </c>
      <c r="D7231" s="125">
        <v>4714</v>
      </c>
      <c r="E7231" s="126"/>
    </row>
    <row r="7232" spans="1:5">
      <c r="A7232" s="122" t="s">
        <v>29827</v>
      </c>
      <c r="B7232" s="123" t="s">
        <v>29828</v>
      </c>
      <c r="C7232" s="124" t="s">
        <v>18</v>
      </c>
      <c r="D7232" s="125">
        <v>426.88</v>
      </c>
      <c r="E7232" s="126"/>
    </row>
    <row r="7233" spans="1:5">
      <c r="A7233" s="122" t="s">
        <v>29829</v>
      </c>
      <c r="B7233" s="123" t="s">
        <v>29830</v>
      </c>
      <c r="C7233" s="124" t="s">
        <v>18</v>
      </c>
      <c r="D7233" s="125">
        <v>572.03</v>
      </c>
      <c r="E7233" s="126"/>
    </row>
    <row r="7234" spans="1:5">
      <c r="A7234" s="122" t="s">
        <v>29831</v>
      </c>
      <c r="B7234" s="123" t="s">
        <v>29832</v>
      </c>
      <c r="C7234" s="124" t="s">
        <v>18</v>
      </c>
      <c r="D7234" s="125">
        <v>1125.2</v>
      </c>
      <c r="E7234" s="126"/>
    </row>
    <row r="7235" spans="1:5">
      <c r="A7235" s="122" t="s">
        <v>29833</v>
      </c>
      <c r="B7235" s="123" t="s">
        <v>29834</v>
      </c>
      <c r="C7235" s="124" t="s">
        <v>18</v>
      </c>
      <c r="D7235" s="125">
        <v>1520.05</v>
      </c>
      <c r="E7235" s="126"/>
    </row>
    <row r="7236" spans="1:5">
      <c r="A7236" s="122" t="s">
        <v>29835</v>
      </c>
      <c r="B7236" s="123" t="s">
        <v>29836</v>
      </c>
      <c r="C7236" s="124" t="s">
        <v>18</v>
      </c>
      <c r="D7236" s="125">
        <v>2433.4</v>
      </c>
      <c r="E7236" s="126"/>
    </row>
    <row r="7237" spans="1:5">
      <c r="A7237" s="122" t="s">
        <v>29837</v>
      </c>
      <c r="B7237" s="123" t="s">
        <v>29838</v>
      </c>
      <c r="C7237" s="124" t="s">
        <v>24</v>
      </c>
      <c r="D7237" s="125">
        <v>12.39</v>
      </c>
      <c r="E7237" s="126"/>
    </row>
    <row r="7238" spans="1:5">
      <c r="A7238" s="122" t="s">
        <v>29839</v>
      </c>
      <c r="B7238" s="123" t="s">
        <v>29840</v>
      </c>
      <c r="C7238" s="124" t="s">
        <v>24</v>
      </c>
      <c r="D7238" s="125">
        <v>13.98</v>
      </c>
      <c r="E7238" s="126"/>
    </row>
    <row r="7239" spans="1:5">
      <c r="A7239" s="122" t="s">
        <v>29841</v>
      </c>
      <c r="B7239" s="123" t="s">
        <v>29842</v>
      </c>
      <c r="C7239" s="124" t="s">
        <v>24</v>
      </c>
      <c r="D7239" s="125">
        <v>16.850000000000001</v>
      </c>
      <c r="E7239" s="126"/>
    </row>
    <row r="7240" spans="1:5">
      <c r="A7240" s="122" t="s">
        <v>29843</v>
      </c>
      <c r="B7240" s="123" t="s">
        <v>29844</v>
      </c>
      <c r="C7240" s="124" t="s">
        <v>24</v>
      </c>
      <c r="D7240" s="125">
        <v>20.25</v>
      </c>
      <c r="E7240" s="126"/>
    </row>
    <row r="7241" spans="1:5">
      <c r="A7241" s="122" t="s">
        <v>29845</v>
      </c>
      <c r="B7241" s="123" t="s">
        <v>29846</v>
      </c>
      <c r="C7241" s="124" t="s">
        <v>24</v>
      </c>
      <c r="D7241" s="125">
        <v>26.16</v>
      </c>
      <c r="E7241" s="126"/>
    </row>
    <row r="7242" spans="1:5">
      <c r="A7242" s="122" t="s">
        <v>29847</v>
      </c>
      <c r="B7242" s="123" t="s">
        <v>29848</v>
      </c>
      <c r="C7242" s="124" t="s">
        <v>24</v>
      </c>
      <c r="D7242" s="125">
        <v>34.75</v>
      </c>
      <c r="E7242" s="126"/>
    </row>
    <row r="7243" spans="1:5" ht="25.5">
      <c r="A7243" s="122" t="s">
        <v>29849</v>
      </c>
      <c r="B7243" s="123" t="s">
        <v>29850</v>
      </c>
      <c r="C7243" s="124" t="s">
        <v>18</v>
      </c>
      <c r="D7243" s="125">
        <v>142.07</v>
      </c>
      <c r="E7243" s="126"/>
    </row>
    <row r="7244" spans="1:5" ht="25.5">
      <c r="A7244" s="122" t="s">
        <v>29851</v>
      </c>
      <c r="B7244" s="123" t="s">
        <v>29852</v>
      </c>
      <c r="C7244" s="124" t="s">
        <v>18</v>
      </c>
      <c r="D7244" s="125">
        <v>230.5</v>
      </c>
      <c r="E7244" s="126"/>
    </row>
    <row r="7245" spans="1:5" ht="25.5">
      <c r="A7245" s="122" t="s">
        <v>29853</v>
      </c>
      <c r="B7245" s="123" t="s">
        <v>29854</v>
      </c>
      <c r="C7245" s="124" t="s">
        <v>18</v>
      </c>
      <c r="D7245" s="125">
        <v>112.23</v>
      </c>
    </row>
    <row r="7246" spans="1:5" ht="25.5">
      <c r="A7246" s="122" t="s">
        <v>29855</v>
      </c>
      <c r="B7246" s="123" t="s">
        <v>29856</v>
      </c>
      <c r="C7246" s="124" t="s">
        <v>18</v>
      </c>
      <c r="D7246" s="125">
        <v>217.26</v>
      </c>
      <c r="E7246" s="126"/>
    </row>
    <row r="7247" spans="1:5" ht="25.5">
      <c r="A7247" s="122" t="s">
        <v>29857</v>
      </c>
      <c r="B7247" s="123" t="s">
        <v>29858</v>
      </c>
      <c r="C7247" s="124" t="s">
        <v>18</v>
      </c>
      <c r="D7247" s="125">
        <v>185.29</v>
      </c>
      <c r="E7247" s="126"/>
    </row>
    <row r="7248" spans="1:5" ht="25.5">
      <c r="A7248" s="122" t="s">
        <v>29859</v>
      </c>
      <c r="B7248" s="123" t="s">
        <v>29860</v>
      </c>
      <c r="C7248" s="124" t="s">
        <v>18</v>
      </c>
      <c r="D7248" s="125">
        <v>183.06</v>
      </c>
      <c r="E7248" s="126"/>
    </row>
    <row r="7249" spans="1:5" ht="25.5">
      <c r="A7249" s="122" t="s">
        <v>29861</v>
      </c>
      <c r="B7249" s="123" t="s">
        <v>29862</v>
      </c>
      <c r="C7249" s="124" t="s">
        <v>18</v>
      </c>
      <c r="D7249" s="125">
        <v>95.85</v>
      </c>
      <c r="E7249" s="126"/>
    </row>
    <row r="7250" spans="1:5" ht="25.5">
      <c r="A7250" s="122" t="s">
        <v>29863</v>
      </c>
      <c r="B7250" s="123" t="s">
        <v>29864</v>
      </c>
      <c r="C7250" s="124" t="s">
        <v>18</v>
      </c>
      <c r="D7250" s="125">
        <v>153.75</v>
      </c>
      <c r="E7250" s="126"/>
    </row>
    <row r="7251" spans="1:5" ht="25.5">
      <c r="A7251" s="122" t="s">
        <v>29865</v>
      </c>
      <c r="B7251" s="123" t="s">
        <v>29866</v>
      </c>
      <c r="C7251" s="124" t="s">
        <v>18</v>
      </c>
      <c r="D7251" s="125">
        <v>177.76</v>
      </c>
      <c r="E7251" s="126"/>
    </row>
    <row r="7252" spans="1:5" ht="25.5">
      <c r="A7252" s="122" t="s">
        <v>29867</v>
      </c>
      <c r="B7252" s="123" t="s">
        <v>29868</v>
      </c>
      <c r="C7252" s="124" t="s">
        <v>18</v>
      </c>
      <c r="D7252" s="125">
        <v>177.76</v>
      </c>
      <c r="E7252" s="126"/>
    </row>
    <row r="7253" spans="1:5" ht="25.5">
      <c r="A7253" s="122" t="s">
        <v>29869</v>
      </c>
      <c r="B7253" s="123" t="s">
        <v>29870</v>
      </c>
      <c r="C7253" s="124" t="s">
        <v>18</v>
      </c>
      <c r="D7253" s="125">
        <v>118.87</v>
      </c>
      <c r="E7253" s="126"/>
    </row>
    <row r="7254" spans="1:5" ht="25.5">
      <c r="A7254" s="122" t="s">
        <v>29871</v>
      </c>
      <c r="B7254" s="123" t="s">
        <v>29872</v>
      </c>
      <c r="C7254" s="124" t="s">
        <v>18</v>
      </c>
      <c r="D7254" s="125">
        <v>148.59</v>
      </c>
      <c r="E7254" s="126"/>
    </row>
    <row r="7255" spans="1:5" ht="25.5">
      <c r="A7255" s="122" t="s">
        <v>29873</v>
      </c>
      <c r="B7255" s="123" t="s">
        <v>29874</v>
      </c>
      <c r="C7255" s="124" t="s">
        <v>18</v>
      </c>
      <c r="D7255" s="125">
        <v>98.16</v>
      </c>
      <c r="E7255" s="126"/>
    </row>
    <row r="7256" spans="1:5" ht="25.5">
      <c r="A7256" s="122" t="s">
        <v>29875</v>
      </c>
      <c r="B7256" s="123" t="s">
        <v>29876</v>
      </c>
      <c r="C7256" s="124" t="s">
        <v>18</v>
      </c>
      <c r="D7256" s="125">
        <v>133.9</v>
      </c>
      <c r="E7256" s="126"/>
    </row>
    <row r="7257" spans="1:5" ht="25.5">
      <c r="A7257" s="122" t="s">
        <v>29877</v>
      </c>
      <c r="B7257" s="123" t="s">
        <v>29878</v>
      </c>
      <c r="C7257" s="124" t="s">
        <v>18</v>
      </c>
      <c r="D7257" s="125">
        <v>150.38</v>
      </c>
      <c r="E7257" s="126"/>
    </row>
    <row r="7258" spans="1:5" ht="25.5">
      <c r="A7258" s="122" t="s">
        <v>29879</v>
      </c>
      <c r="B7258" s="123" t="s">
        <v>29880</v>
      </c>
      <c r="C7258" s="124" t="s">
        <v>18</v>
      </c>
      <c r="D7258" s="125">
        <v>217.69</v>
      </c>
      <c r="E7258" s="126"/>
    </row>
    <row r="7259" spans="1:5" ht="25.5">
      <c r="A7259" s="122" t="s">
        <v>29881</v>
      </c>
      <c r="B7259" s="123" t="s">
        <v>29882</v>
      </c>
      <c r="C7259" s="124" t="s">
        <v>18</v>
      </c>
      <c r="D7259" s="125">
        <v>108.76</v>
      </c>
      <c r="E7259" s="126"/>
    </row>
    <row r="7260" spans="1:5">
      <c r="A7260" s="122" t="s">
        <v>29883</v>
      </c>
      <c r="B7260" s="123" t="s">
        <v>29884</v>
      </c>
      <c r="C7260" s="124" t="s">
        <v>18</v>
      </c>
      <c r="D7260" s="125">
        <v>30.27</v>
      </c>
      <c r="E7260" s="126"/>
    </row>
    <row r="7261" spans="1:5" ht="25.5">
      <c r="A7261" s="122" t="s">
        <v>29885</v>
      </c>
      <c r="B7261" s="123" t="s">
        <v>29886</v>
      </c>
      <c r="C7261" s="124" t="s">
        <v>18</v>
      </c>
      <c r="D7261" s="125">
        <v>128.22999999999999</v>
      </c>
      <c r="E7261" s="126"/>
    </row>
    <row r="7262" spans="1:5" ht="25.5">
      <c r="A7262" s="122" t="s">
        <v>29887</v>
      </c>
      <c r="B7262" s="123" t="s">
        <v>29888</v>
      </c>
      <c r="C7262" s="124" t="s">
        <v>18</v>
      </c>
      <c r="D7262" s="125">
        <v>130.72</v>
      </c>
      <c r="E7262" s="126"/>
    </row>
    <row r="7263" spans="1:5">
      <c r="A7263" s="122" t="s">
        <v>29889</v>
      </c>
      <c r="B7263" s="123" t="s">
        <v>29890</v>
      </c>
      <c r="C7263" s="124" t="s">
        <v>18</v>
      </c>
      <c r="D7263" s="125">
        <v>13.64</v>
      </c>
      <c r="E7263" s="126"/>
    </row>
    <row r="7264" spans="1:5" ht="25.5">
      <c r="A7264" s="122" t="s">
        <v>29891</v>
      </c>
      <c r="B7264" s="123" t="s">
        <v>29892</v>
      </c>
      <c r="C7264" s="124" t="s">
        <v>18</v>
      </c>
      <c r="D7264" s="125">
        <v>92.55</v>
      </c>
      <c r="E7264" s="126"/>
    </row>
    <row r="7265" spans="1:5" ht="25.5">
      <c r="A7265" s="122" t="s">
        <v>29893</v>
      </c>
      <c r="B7265" s="123" t="s">
        <v>29894</v>
      </c>
      <c r="C7265" s="124" t="s">
        <v>18</v>
      </c>
      <c r="D7265" s="125">
        <v>228.2</v>
      </c>
      <c r="E7265" s="126"/>
    </row>
    <row r="7266" spans="1:5" ht="25.5">
      <c r="A7266" s="122" t="s">
        <v>29895</v>
      </c>
      <c r="B7266" s="123" t="s">
        <v>29896</v>
      </c>
      <c r="C7266" s="124" t="s">
        <v>18</v>
      </c>
      <c r="D7266" s="125">
        <v>216.76</v>
      </c>
      <c r="E7266" s="126"/>
    </row>
    <row r="7267" spans="1:5" ht="25.5">
      <c r="A7267" s="122" t="s">
        <v>29897</v>
      </c>
      <c r="B7267" s="123" t="s">
        <v>29898</v>
      </c>
      <c r="C7267" s="124" t="s">
        <v>18</v>
      </c>
      <c r="D7267" s="125">
        <v>209.76</v>
      </c>
      <c r="E7267" s="126"/>
    </row>
    <row r="7268" spans="1:5" ht="25.5">
      <c r="A7268" s="122" t="s">
        <v>29899</v>
      </c>
      <c r="B7268" s="123" t="s">
        <v>29900</v>
      </c>
      <c r="C7268" s="124" t="s">
        <v>18</v>
      </c>
      <c r="D7268" s="125">
        <v>213.57</v>
      </c>
      <c r="E7268" s="126"/>
    </row>
    <row r="7269" spans="1:5" ht="25.5">
      <c r="A7269" s="122" t="s">
        <v>29901</v>
      </c>
      <c r="B7269" s="123" t="s">
        <v>29902</v>
      </c>
      <c r="C7269" s="124" t="s">
        <v>18</v>
      </c>
      <c r="D7269" s="125">
        <v>197.66</v>
      </c>
      <c r="E7269" s="126"/>
    </row>
    <row r="7270" spans="1:5" ht="25.5">
      <c r="A7270" s="122" t="s">
        <v>29903</v>
      </c>
      <c r="B7270" s="123" t="s">
        <v>29902</v>
      </c>
      <c r="C7270" s="124" t="s">
        <v>18</v>
      </c>
      <c r="D7270" s="125">
        <v>191.39</v>
      </c>
      <c r="E7270" s="126"/>
    </row>
    <row r="7271" spans="1:5" ht="25.5">
      <c r="A7271" s="122" t="s">
        <v>29904</v>
      </c>
      <c r="B7271" s="123" t="s">
        <v>29905</v>
      </c>
      <c r="C7271" s="124" t="s">
        <v>18</v>
      </c>
      <c r="D7271" s="125">
        <v>157.86000000000001</v>
      </c>
      <c r="E7271" s="126"/>
    </row>
    <row r="7272" spans="1:5" ht="25.5">
      <c r="A7272" s="122" t="s">
        <v>29906</v>
      </c>
      <c r="B7272" s="123" t="s">
        <v>29907</v>
      </c>
      <c r="C7272" s="124" t="s">
        <v>18</v>
      </c>
      <c r="D7272" s="125">
        <v>129.31</v>
      </c>
      <c r="E7272" s="126"/>
    </row>
    <row r="7273" spans="1:5">
      <c r="A7273" s="122" t="s">
        <v>29908</v>
      </c>
      <c r="B7273" s="123" t="s">
        <v>29909</v>
      </c>
      <c r="C7273" s="124" t="s">
        <v>18</v>
      </c>
      <c r="D7273" s="125">
        <v>90.03</v>
      </c>
      <c r="E7273" s="126"/>
    </row>
    <row r="7274" spans="1:5">
      <c r="A7274" s="122" t="s">
        <v>29910</v>
      </c>
      <c r="B7274" s="123" t="s">
        <v>29911</v>
      </c>
      <c r="C7274" s="124" t="s">
        <v>18</v>
      </c>
      <c r="D7274" s="125">
        <v>118.14</v>
      </c>
      <c r="E7274" s="126"/>
    </row>
    <row r="7275" spans="1:5" ht="25.5">
      <c r="A7275" s="122" t="s">
        <v>29912</v>
      </c>
      <c r="B7275" s="123" t="s">
        <v>29913</v>
      </c>
      <c r="C7275" s="124" t="s">
        <v>18</v>
      </c>
      <c r="D7275" s="125">
        <v>42.05</v>
      </c>
    </row>
    <row r="7276" spans="1:5" ht="25.5">
      <c r="A7276" s="122" t="s">
        <v>29914</v>
      </c>
      <c r="B7276" s="123" t="s">
        <v>29915</v>
      </c>
      <c r="C7276" s="124" t="s">
        <v>18</v>
      </c>
      <c r="D7276" s="125">
        <v>130.72</v>
      </c>
      <c r="E7276" s="126"/>
    </row>
    <row r="7277" spans="1:5" ht="25.5">
      <c r="A7277" s="122" t="s">
        <v>29916</v>
      </c>
      <c r="B7277" s="123" t="s">
        <v>29917</v>
      </c>
      <c r="C7277" s="124" t="s">
        <v>18</v>
      </c>
      <c r="D7277" s="125">
        <v>75.63</v>
      </c>
      <c r="E7277" s="126"/>
    </row>
    <row r="7278" spans="1:5" ht="25.5">
      <c r="A7278" s="122" t="s">
        <v>29918</v>
      </c>
      <c r="B7278" s="123" t="s">
        <v>29919</v>
      </c>
      <c r="C7278" s="124" t="s">
        <v>18</v>
      </c>
      <c r="D7278" s="125">
        <v>74.44</v>
      </c>
      <c r="E7278" s="126"/>
    </row>
    <row r="7279" spans="1:5" ht="25.5">
      <c r="A7279" s="122" t="s">
        <v>29920</v>
      </c>
      <c r="B7279" s="123" t="s">
        <v>29921</v>
      </c>
      <c r="C7279" s="124" t="s">
        <v>18</v>
      </c>
      <c r="D7279" s="125">
        <v>45.23</v>
      </c>
      <c r="E7279" s="126"/>
    </row>
    <row r="7280" spans="1:5" ht="25.5">
      <c r="A7280" s="122" t="s">
        <v>29922</v>
      </c>
      <c r="B7280" s="123" t="s">
        <v>29923</v>
      </c>
      <c r="C7280" s="124" t="s">
        <v>18</v>
      </c>
      <c r="D7280" s="125">
        <v>29.08</v>
      </c>
      <c r="E7280" s="126"/>
    </row>
    <row r="7281" spans="1:5">
      <c r="A7281" s="122" t="s">
        <v>29924</v>
      </c>
      <c r="B7281" s="123" t="s">
        <v>29925</v>
      </c>
      <c r="C7281" s="124" t="s">
        <v>24</v>
      </c>
      <c r="D7281" s="125">
        <v>87.7</v>
      </c>
      <c r="E7281" s="126"/>
    </row>
    <row r="7282" spans="1:5">
      <c r="A7282" s="122" t="s">
        <v>29926</v>
      </c>
      <c r="B7282" s="123" t="s">
        <v>29927</v>
      </c>
      <c r="C7282" s="124" t="s">
        <v>24</v>
      </c>
      <c r="D7282" s="125">
        <v>54.77</v>
      </c>
      <c r="E7282" s="126"/>
    </row>
    <row r="7283" spans="1:5">
      <c r="A7283" s="122" t="s">
        <v>29928</v>
      </c>
      <c r="B7283" s="123" t="s">
        <v>29929</v>
      </c>
      <c r="C7283" s="124" t="s">
        <v>24</v>
      </c>
      <c r="D7283" s="125">
        <v>33.43</v>
      </c>
      <c r="E7283" s="126"/>
    </row>
    <row r="7284" spans="1:5">
      <c r="A7284" s="122" t="s">
        <v>29930</v>
      </c>
      <c r="B7284" s="123" t="s">
        <v>29931</v>
      </c>
      <c r="C7284" s="124" t="s">
        <v>24</v>
      </c>
      <c r="D7284" s="125">
        <v>16.72</v>
      </c>
      <c r="E7284" s="126"/>
    </row>
    <row r="7285" spans="1:5">
      <c r="A7285" s="122" t="s">
        <v>29932</v>
      </c>
      <c r="B7285" s="123" t="s">
        <v>29933</v>
      </c>
      <c r="C7285" s="124" t="s">
        <v>24</v>
      </c>
      <c r="D7285" s="125">
        <v>13.22</v>
      </c>
      <c r="E7285" s="126"/>
    </row>
    <row r="7286" spans="1:5">
      <c r="A7286" s="122" t="s">
        <v>29934</v>
      </c>
      <c r="B7286" s="123" t="s">
        <v>29935</v>
      </c>
      <c r="C7286" s="124" t="s">
        <v>24</v>
      </c>
      <c r="D7286" s="125">
        <v>101.69</v>
      </c>
      <c r="E7286" s="126"/>
    </row>
    <row r="7287" spans="1:5">
      <c r="A7287" s="122" t="s">
        <v>29936</v>
      </c>
      <c r="B7287" s="123" t="s">
        <v>29937</v>
      </c>
      <c r="C7287" s="124" t="s">
        <v>24</v>
      </c>
      <c r="D7287" s="125">
        <v>66.47</v>
      </c>
      <c r="E7287" s="126"/>
    </row>
    <row r="7288" spans="1:5">
      <c r="A7288" s="122" t="s">
        <v>29938</v>
      </c>
      <c r="B7288" s="123" t="s">
        <v>29939</v>
      </c>
      <c r="C7288" s="124" t="s">
        <v>24</v>
      </c>
      <c r="D7288" s="125">
        <v>35.770000000000003</v>
      </c>
      <c r="E7288" s="126"/>
    </row>
    <row r="7289" spans="1:5" ht="25.5">
      <c r="A7289" s="122" t="s">
        <v>29940</v>
      </c>
      <c r="B7289" s="123" t="s">
        <v>29941</v>
      </c>
      <c r="C7289" s="124" t="s">
        <v>18</v>
      </c>
      <c r="D7289" s="125">
        <v>154.91</v>
      </c>
      <c r="E7289" s="126"/>
    </row>
    <row r="7290" spans="1:5" ht="25.5">
      <c r="A7290" s="122" t="s">
        <v>29942</v>
      </c>
      <c r="B7290" s="123" t="s">
        <v>29943</v>
      </c>
      <c r="C7290" s="124" t="s">
        <v>18</v>
      </c>
      <c r="D7290" s="125">
        <v>211.74</v>
      </c>
      <c r="E7290" s="126"/>
    </row>
    <row r="7291" spans="1:5" ht="25.5">
      <c r="A7291" s="122" t="s">
        <v>29944</v>
      </c>
      <c r="B7291" s="123" t="s">
        <v>29730</v>
      </c>
      <c r="C7291" s="124" t="s">
        <v>18</v>
      </c>
      <c r="D7291" s="125">
        <v>200.54</v>
      </c>
      <c r="E7291" s="126"/>
    </row>
    <row r="7292" spans="1:5" ht="25.5">
      <c r="A7292" s="122" t="s">
        <v>29945</v>
      </c>
      <c r="B7292" s="123" t="s">
        <v>29946</v>
      </c>
      <c r="C7292" s="124" t="s">
        <v>18</v>
      </c>
      <c r="D7292" s="125">
        <v>0</v>
      </c>
      <c r="E7292" s="126"/>
    </row>
    <row r="7293" spans="1:5">
      <c r="A7293" s="122" t="s">
        <v>29947</v>
      </c>
      <c r="B7293" s="123" t="s">
        <v>29948</v>
      </c>
      <c r="C7293" s="124" t="s">
        <v>18</v>
      </c>
      <c r="D7293" s="125">
        <v>0</v>
      </c>
      <c r="E7293" s="126"/>
    </row>
    <row r="7294" spans="1:5" ht="25.5">
      <c r="A7294" s="122" t="s">
        <v>29949</v>
      </c>
      <c r="B7294" s="123" t="s">
        <v>29950</v>
      </c>
      <c r="C7294" s="124" t="s">
        <v>18</v>
      </c>
      <c r="D7294" s="125">
        <v>13532.49</v>
      </c>
      <c r="E7294" s="126"/>
    </row>
    <row r="7295" spans="1:5">
      <c r="A7295" s="122" t="s">
        <v>29951</v>
      </c>
      <c r="B7295" s="123" t="s">
        <v>29952</v>
      </c>
      <c r="C7295" s="124" t="s">
        <v>18</v>
      </c>
      <c r="D7295" s="125">
        <v>0</v>
      </c>
      <c r="E7295" s="126"/>
    </row>
    <row r="7296" spans="1:5" ht="25.5">
      <c r="A7296" s="122" t="s">
        <v>29953</v>
      </c>
      <c r="B7296" s="123" t="s">
        <v>29954</v>
      </c>
      <c r="C7296" s="124" t="s">
        <v>18</v>
      </c>
      <c r="D7296" s="125">
        <v>0</v>
      </c>
      <c r="E7296" s="126"/>
    </row>
    <row r="7297" spans="1:5">
      <c r="A7297" s="122" t="s">
        <v>29955</v>
      </c>
      <c r="B7297" s="123" t="s">
        <v>29956</v>
      </c>
      <c r="C7297" s="124" t="s">
        <v>18</v>
      </c>
      <c r="D7297" s="125">
        <v>0</v>
      </c>
      <c r="E7297" s="126"/>
    </row>
    <row r="7298" spans="1:5" ht="25.5">
      <c r="A7298" s="122" t="s">
        <v>29957</v>
      </c>
      <c r="B7298" s="123" t="s">
        <v>29958</v>
      </c>
      <c r="C7298" s="124" t="s">
        <v>18</v>
      </c>
      <c r="D7298" s="125">
        <v>3966.8</v>
      </c>
      <c r="E7298" s="126"/>
    </row>
    <row r="7299" spans="1:5" ht="25.5">
      <c r="A7299" s="122" t="s">
        <v>29959</v>
      </c>
      <c r="B7299" s="123" t="s">
        <v>29960</v>
      </c>
      <c r="C7299" s="124" t="s">
        <v>18</v>
      </c>
      <c r="D7299" s="125">
        <v>21196.28</v>
      </c>
      <c r="E7299" s="126"/>
    </row>
    <row r="7300" spans="1:5" ht="25.5">
      <c r="A7300" s="122" t="s">
        <v>29961</v>
      </c>
      <c r="B7300" s="123" t="s">
        <v>29962</v>
      </c>
      <c r="C7300" s="124" t="s">
        <v>18</v>
      </c>
      <c r="D7300" s="125">
        <v>1865.76</v>
      </c>
      <c r="E7300" s="126"/>
    </row>
    <row r="7301" spans="1:5" ht="25.5">
      <c r="A7301" s="122" t="s">
        <v>29963</v>
      </c>
      <c r="B7301" s="123" t="s">
        <v>29964</v>
      </c>
      <c r="C7301" s="124" t="s">
        <v>18</v>
      </c>
      <c r="D7301" s="125">
        <v>4019.89</v>
      </c>
    </row>
    <row r="7302" spans="1:5" ht="25.5">
      <c r="A7302" s="122" t="s">
        <v>29965</v>
      </c>
      <c r="B7302" s="123" t="s">
        <v>29966</v>
      </c>
      <c r="C7302" s="124" t="s">
        <v>18</v>
      </c>
      <c r="D7302" s="125">
        <v>1851.66</v>
      </c>
      <c r="E7302" s="126"/>
    </row>
    <row r="7303" spans="1:5" ht="25.5">
      <c r="A7303" s="122" t="s">
        <v>29967</v>
      </c>
      <c r="B7303" s="123" t="s">
        <v>29968</v>
      </c>
      <c r="C7303" s="124" t="s">
        <v>18</v>
      </c>
      <c r="D7303" s="125">
        <v>3129.77</v>
      </c>
      <c r="E7303" s="126"/>
    </row>
    <row r="7304" spans="1:5" ht="25.5">
      <c r="A7304" s="122" t="s">
        <v>29969</v>
      </c>
      <c r="B7304" s="123" t="s">
        <v>29970</v>
      </c>
      <c r="C7304" s="124" t="s">
        <v>18</v>
      </c>
      <c r="D7304" s="125">
        <v>0</v>
      </c>
      <c r="E7304" s="126"/>
    </row>
    <row r="7305" spans="1:5" ht="25.5">
      <c r="A7305" s="122" t="s">
        <v>29971</v>
      </c>
      <c r="B7305" s="123" t="s">
        <v>29972</v>
      </c>
      <c r="C7305" s="124" t="s">
        <v>18</v>
      </c>
      <c r="D7305" s="125">
        <v>0</v>
      </c>
      <c r="E7305" s="126"/>
    </row>
    <row r="7306" spans="1:5" ht="25.5">
      <c r="A7306" s="122" t="s">
        <v>29973</v>
      </c>
      <c r="B7306" s="123" t="s">
        <v>29974</v>
      </c>
      <c r="C7306" s="124" t="s">
        <v>18</v>
      </c>
      <c r="D7306" s="125">
        <v>21513.37</v>
      </c>
      <c r="E7306" s="126"/>
    </row>
    <row r="7307" spans="1:5" ht="25.5">
      <c r="A7307" s="122" t="s">
        <v>29975</v>
      </c>
      <c r="B7307" s="123" t="s">
        <v>29976</v>
      </c>
      <c r="C7307" s="124" t="s">
        <v>18</v>
      </c>
      <c r="D7307" s="125">
        <v>2799.13</v>
      </c>
      <c r="E7307" s="126"/>
    </row>
    <row r="7308" spans="1:5" ht="25.5">
      <c r="A7308" s="122" t="s">
        <v>29977</v>
      </c>
      <c r="B7308" s="123" t="s">
        <v>29978</v>
      </c>
      <c r="C7308" s="124" t="s">
        <v>18</v>
      </c>
      <c r="D7308" s="125">
        <v>648.86</v>
      </c>
      <c r="E7308" s="126"/>
    </row>
    <row r="7309" spans="1:5" ht="25.5">
      <c r="A7309" s="122" t="s">
        <v>29979</v>
      </c>
      <c r="B7309" s="123" t="s">
        <v>29980</v>
      </c>
      <c r="C7309" s="124" t="s">
        <v>18</v>
      </c>
      <c r="D7309" s="125">
        <v>129.03</v>
      </c>
      <c r="E7309" s="126"/>
    </row>
    <row r="7310" spans="1:5" ht="25.5">
      <c r="A7310" s="122" t="s">
        <v>29981</v>
      </c>
      <c r="B7310" s="123" t="s">
        <v>29982</v>
      </c>
      <c r="C7310" s="124" t="s">
        <v>18</v>
      </c>
      <c r="D7310" s="125">
        <v>0</v>
      </c>
      <c r="E7310" s="126"/>
    </row>
    <row r="7311" spans="1:5" ht="25.5">
      <c r="A7311" s="122" t="s">
        <v>29983</v>
      </c>
      <c r="B7311" s="123" t="s">
        <v>29984</v>
      </c>
      <c r="C7311" s="124" t="s">
        <v>18</v>
      </c>
      <c r="D7311" s="125">
        <v>0</v>
      </c>
      <c r="E7311" s="126"/>
    </row>
    <row r="7312" spans="1:5" ht="25.5">
      <c r="A7312" s="122" t="s">
        <v>29985</v>
      </c>
      <c r="B7312" s="123" t="s">
        <v>29986</v>
      </c>
      <c r="C7312" s="124" t="s">
        <v>18</v>
      </c>
      <c r="D7312" s="125">
        <v>0</v>
      </c>
      <c r="E7312" s="126"/>
    </row>
    <row r="7313" spans="1:5" ht="25.5">
      <c r="A7313" s="122" t="s">
        <v>29987</v>
      </c>
      <c r="B7313" s="123" t="s">
        <v>29988</v>
      </c>
      <c r="C7313" s="124" t="s">
        <v>18</v>
      </c>
      <c r="D7313" s="125">
        <v>0</v>
      </c>
      <c r="E7313" s="126"/>
    </row>
    <row r="7314" spans="1:5" ht="25.5">
      <c r="A7314" s="122" t="s">
        <v>29989</v>
      </c>
      <c r="B7314" s="123" t="s">
        <v>29990</v>
      </c>
      <c r="C7314" s="124" t="s">
        <v>18</v>
      </c>
      <c r="D7314" s="125">
        <v>0</v>
      </c>
      <c r="E7314" s="126"/>
    </row>
    <row r="7315" spans="1:5" ht="25.5">
      <c r="A7315" s="122" t="s">
        <v>29991</v>
      </c>
      <c r="B7315" s="123" t="s">
        <v>29992</v>
      </c>
      <c r="C7315" s="124" t="s">
        <v>18</v>
      </c>
      <c r="D7315" s="125">
        <v>0</v>
      </c>
      <c r="E7315" s="126"/>
    </row>
    <row r="7316" spans="1:5" ht="25.5">
      <c r="A7316" s="122" t="s">
        <v>29993</v>
      </c>
      <c r="B7316" s="123" t="s">
        <v>29994</v>
      </c>
      <c r="C7316" s="124" t="s">
        <v>18</v>
      </c>
      <c r="D7316" s="125">
        <v>0</v>
      </c>
      <c r="E7316" s="126"/>
    </row>
    <row r="7317" spans="1:5" ht="25.5">
      <c r="A7317" s="122" t="s">
        <v>29995</v>
      </c>
      <c r="B7317" s="123" t="s">
        <v>29996</v>
      </c>
      <c r="C7317" s="124" t="s">
        <v>18</v>
      </c>
      <c r="D7317" s="125">
        <v>0</v>
      </c>
      <c r="E7317" s="126"/>
    </row>
    <row r="7318" spans="1:5">
      <c r="A7318" s="122" t="s">
        <v>29997</v>
      </c>
      <c r="B7318" s="123" t="s">
        <v>29998</v>
      </c>
      <c r="C7318" s="124" t="s">
        <v>18</v>
      </c>
      <c r="D7318" s="125">
        <v>0</v>
      </c>
      <c r="E7318" s="126"/>
    </row>
    <row r="7319" spans="1:5">
      <c r="A7319" s="122" t="s">
        <v>29999</v>
      </c>
      <c r="B7319" s="123" t="s">
        <v>30000</v>
      </c>
      <c r="C7319" s="124" t="s">
        <v>18</v>
      </c>
      <c r="D7319" s="125">
        <v>0</v>
      </c>
      <c r="E7319" s="126"/>
    </row>
    <row r="7320" spans="1:5">
      <c r="A7320" s="122" t="s">
        <v>30001</v>
      </c>
      <c r="B7320" s="123" t="s">
        <v>30002</v>
      </c>
      <c r="C7320" s="124" t="s">
        <v>18</v>
      </c>
      <c r="D7320" s="125">
        <v>0</v>
      </c>
      <c r="E7320" s="126"/>
    </row>
    <row r="7321" spans="1:5">
      <c r="A7321" s="122" t="s">
        <v>30003</v>
      </c>
      <c r="B7321" s="123" t="s">
        <v>30004</v>
      </c>
      <c r="C7321" s="124" t="s">
        <v>18</v>
      </c>
      <c r="D7321" s="125">
        <v>0</v>
      </c>
      <c r="E7321" s="126"/>
    </row>
    <row r="7322" spans="1:5">
      <c r="A7322" s="122" t="s">
        <v>30005</v>
      </c>
      <c r="B7322" s="123" t="s">
        <v>30006</v>
      </c>
      <c r="C7322" s="124" t="s">
        <v>18</v>
      </c>
      <c r="D7322" s="125">
        <v>0</v>
      </c>
      <c r="E7322" s="126"/>
    </row>
    <row r="7323" spans="1:5">
      <c r="A7323" s="122" t="s">
        <v>30007</v>
      </c>
      <c r="B7323" s="123" t="s">
        <v>30008</v>
      </c>
      <c r="C7323" s="124" t="s">
        <v>18</v>
      </c>
      <c r="D7323" s="125">
        <v>0</v>
      </c>
      <c r="E7323" s="126"/>
    </row>
    <row r="7324" spans="1:5" ht="25.5">
      <c r="A7324" s="122" t="s">
        <v>30009</v>
      </c>
      <c r="B7324" s="123" t="s">
        <v>30010</v>
      </c>
      <c r="C7324" s="124" t="s">
        <v>18</v>
      </c>
      <c r="D7324" s="125">
        <v>0</v>
      </c>
      <c r="E7324" s="126"/>
    </row>
    <row r="7325" spans="1:5" ht="25.5">
      <c r="A7325" s="122" t="s">
        <v>30011</v>
      </c>
      <c r="B7325" s="123" t="s">
        <v>30012</v>
      </c>
      <c r="C7325" s="124" t="s">
        <v>18</v>
      </c>
      <c r="D7325" s="125">
        <v>0</v>
      </c>
      <c r="E7325" s="126"/>
    </row>
    <row r="7326" spans="1:5" ht="25.5">
      <c r="A7326" s="122" t="s">
        <v>30013</v>
      </c>
      <c r="B7326" s="123" t="s">
        <v>30014</v>
      </c>
      <c r="C7326" s="124" t="s">
        <v>18</v>
      </c>
      <c r="D7326" s="125">
        <v>0</v>
      </c>
      <c r="E7326" s="126"/>
    </row>
    <row r="7327" spans="1:5" ht="25.5">
      <c r="A7327" s="122" t="s">
        <v>30015</v>
      </c>
      <c r="B7327" s="123" t="s">
        <v>30016</v>
      </c>
      <c r="C7327" s="124" t="s">
        <v>18</v>
      </c>
      <c r="D7327" s="125">
        <v>0</v>
      </c>
      <c r="E7327" s="126"/>
    </row>
    <row r="7328" spans="1:5" ht="25.5">
      <c r="A7328" s="122" t="s">
        <v>30017</v>
      </c>
      <c r="B7328" s="123" t="s">
        <v>30018</v>
      </c>
      <c r="C7328" s="124" t="s">
        <v>18</v>
      </c>
      <c r="D7328" s="125">
        <v>0</v>
      </c>
      <c r="E7328" s="126"/>
    </row>
    <row r="7329" spans="1:5" ht="25.5">
      <c r="A7329" s="122" t="s">
        <v>30019</v>
      </c>
      <c r="B7329" s="123" t="s">
        <v>30020</v>
      </c>
      <c r="C7329" s="124" t="s">
        <v>18</v>
      </c>
      <c r="D7329" s="125">
        <v>0</v>
      </c>
      <c r="E7329" s="126"/>
    </row>
    <row r="7330" spans="1:5" ht="25.5">
      <c r="A7330" s="122" t="s">
        <v>30021</v>
      </c>
      <c r="B7330" s="123" t="s">
        <v>30022</v>
      </c>
      <c r="C7330" s="124" t="s">
        <v>18</v>
      </c>
      <c r="D7330" s="125">
        <v>0</v>
      </c>
      <c r="E7330" s="126"/>
    </row>
    <row r="7331" spans="1:5" ht="25.5">
      <c r="A7331" s="122" t="s">
        <v>30023</v>
      </c>
      <c r="B7331" s="123" t="s">
        <v>30024</v>
      </c>
      <c r="C7331" s="124" t="s">
        <v>18</v>
      </c>
      <c r="D7331" s="125">
        <v>0</v>
      </c>
      <c r="E7331" s="126"/>
    </row>
    <row r="7332" spans="1:5" ht="25.5">
      <c r="A7332" s="122" t="s">
        <v>30025</v>
      </c>
      <c r="B7332" s="123" t="s">
        <v>30026</v>
      </c>
      <c r="C7332" s="124" t="s">
        <v>18</v>
      </c>
      <c r="D7332" s="125">
        <v>0</v>
      </c>
      <c r="E7332" s="126"/>
    </row>
    <row r="7333" spans="1:5" ht="25.5">
      <c r="A7333" s="122" t="s">
        <v>30027</v>
      </c>
      <c r="B7333" s="123" t="s">
        <v>30028</v>
      </c>
      <c r="C7333" s="124" t="s">
        <v>18</v>
      </c>
      <c r="D7333" s="125">
        <v>0</v>
      </c>
      <c r="E7333" s="126"/>
    </row>
    <row r="7334" spans="1:5" ht="25.5">
      <c r="A7334" s="122" t="s">
        <v>30029</v>
      </c>
      <c r="B7334" s="123" t="s">
        <v>30030</v>
      </c>
      <c r="C7334" s="124" t="s">
        <v>18</v>
      </c>
      <c r="D7334" s="125">
        <v>0</v>
      </c>
      <c r="E7334" s="126"/>
    </row>
    <row r="7335" spans="1:5">
      <c r="A7335" s="122" t="s">
        <v>30031</v>
      </c>
      <c r="B7335" s="123" t="s">
        <v>30032</v>
      </c>
      <c r="C7335" s="124" t="s">
        <v>15743</v>
      </c>
      <c r="D7335" s="125">
        <v>262.86</v>
      </c>
      <c r="E7335" s="126"/>
    </row>
    <row r="7336" spans="1:5" ht="25.5">
      <c r="A7336" s="122" t="s">
        <v>30033</v>
      </c>
      <c r="B7336" s="123" t="s">
        <v>30034</v>
      </c>
      <c r="C7336" s="124" t="s">
        <v>18</v>
      </c>
      <c r="D7336" s="125">
        <v>0</v>
      </c>
    </row>
    <row r="7337" spans="1:5" ht="25.5">
      <c r="A7337" s="122" t="s">
        <v>30035</v>
      </c>
      <c r="B7337" s="123" t="s">
        <v>30036</v>
      </c>
      <c r="C7337" s="124" t="s">
        <v>18</v>
      </c>
      <c r="D7337" s="125">
        <v>0</v>
      </c>
      <c r="E7337" s="126"/>
    </row>
    <row r="7338" spans="1:5" ht="25.5">
      <c r="A7338" s="122" t="s">
        <v>30037</v>
      </c>
      <c r="B7338" s="123" t="s">
        <v>30038</v>
      </c>
      <c r="C7338" s="124" t="s">
        <v>18</v>
      </c>
      <c r="D7338" s="125">
        <v>0</v>
      </c>
      <c r="E7338" s="126"/>
    </row>
    <row r="7339" spans="1:5" ht="25.5">
      <c r="A7339" s="122" t="s">
        <v>30039</v>
      </c>
      <c r="B7339" s="123" t="s">
        <v>30040</v>
      </c>
      <c r="C7339" s="124" t="s">
        <v>18</v>
      </c>
      <c r="D7339" s="125">
        <v>0</v>
      </c>
      <c r="E7339" s="126"/>
    </row>
    <row r="7340" spans="1:5" ht="25.5">
      <c r="A7340" s="122" t="s">
        <v>30041</v>
      </c>
      <c r="B7340" s="123" t="s">
        <v>30042</v>
      </c>
      <c r="C7340" s="124" t="s">
        <v>18</v>
      </c>
      <c r="D7340" s="125">
        <v>0</v>
      </c>
      <c r="E7340" s="126"/>
    </row>
    <row r="7341" spans="1:5" ht="25.5">
      <c r="A7341" s="122" t="s">
        <v>30043</v>
      </c>
      <c r="B7341" s="123" t="s">
        <v>30044</v>
      </c>
      <c r="C7341" s="124" t="s">
        <v>18</v>
      </c>
      <c r="D7341" s="125">
        <v>0</v>
      </c>
      <c r="E7341" s="126"/>
    </row>
    <row r="7342" spans="1:5" ht="25.5">
      <c r="A7342" s="122" t="s">
        <v>30045</v>
      </c>
      <c r="B7342" s="123" t="s">
        <v>30046</v>
      </c>
      <c r="C7342" s="124" t="s">
        <v>18</v>
      </c>
      <c r="D7342" s="125">
        <v>0</v>
      </c>
      <c r="E7342" s="126"/>
    </row>
    <row r="7343" spans="1:5">
      <c r="A7343" s="122" t="s">
        <v>30047</v>
      </c>
      <c r="B7343" s="123" t="s">
        <v>30048</v>
      </c>
      <c r="C7343" s="124" t="s">
        <v>18</v>
      </c>
      <c r="D7343" s="125">
        <v>7.2</v>
      </c>
      <c r="E7343" s="126"/>
    </row>
    <row r="7344" spans="1:5">
      <c r="A7344" s="122" t="s">
        <v>30049</v>
      </c>
      <c r="B7344" s="123" t="s">
        <v>30050</v>
      </c>
      <c r="C7344" s="124" t="s">
        <v>16389</v>
      </c>
      <c r="D7344" s="125">
        <v>3472</v>
      </c>
      <c r="E7344" s="126"/>
    </row>
    <row r="7345" spans="1:5">
      <c r="A7345" s="122" t="s">
        <v>30051</v>
      </c>
      <c r="B7345" s="123" t="s">
        <v>30052</v>
      </c>
      <c r="C7345" s="124" t="s">
        <v>18</v>
      </c>
      <c r="D7345" s="125">
        <v>163.38999999999999</v>
      </c>
      <c r="E7345" s="126"/>
    </row>
    <row r="7346" spans="1:5">
      <c r="A7346" s="122" t="s">
        <v>30053</v>
      </c>
      <c r="B7346" s="123" t="s">
        <v>30054</v>
      </c>
      <c r="C7346" s="124" t="s">
        <v>18</v>
      </c>
      <c r="D7346" s="125">
        <v>256.83999999999997</v>
      </c>
      <c r="E7346" s="126"/>
    </row>
    <row r="7347" spans="1:5">
      <c r="A7347" s="122" t="s">
        <v>30055</v>
      </c>
      <c r="B7347" s="123" t="s">
        <v>30056</v>
      </c>
      <c r="C7347" s="124" t="s">
        <v>18</v>
      </c>
      <c r="D7347" s="125">
        <v>151.19</v>
      </c>
      <c r="E7347" s="126"/>
    </row>
    <row r="7348" spans="1:5">
      <c r="A7348" s="122" t="s">
        <v>30057</v>
      </c>
      <c r="B7348" s="123" t="s">
        <v>30058</v>
      </c>
      <c r="C7348" s="124" t="s">
        <v>18</v>
      </c>
      <c r="D7348" s="125">
        <v>157.38</v>
      </c>
      <c r="E7348" s="126"/>
    </row>
    <row r="7349" spans="1:5">
      <c r="A7349" s="122" t="s">
        <v>30059</v>
      </c>
      <c r="B7349" s="123" t="s">
        <v>30060</v>
      </c>
      <c r="C7349" s="124" t="s">
        <v>18</v>
      </c>
      <c r="D7349" s="125">
        <v>173.12</v>
      </c>
      <c r="E7349" s="126"/>
    </row>
    <row r="7350" spans="1:5">
      <c r="A7350" s="122" t="s">
        <v>30061</v>
      </c>
      <c r="B7350" s="123" t="s">
        <v>30062</v>
      </c>
      <c r="C7350" s="124" t="s">
        <v>18</v>
      </c>
      <c r="D7350" s="125">
        <v>177.09</v>
      </c>
      <c r="E7350" s="126"/>
    </row>
    <row r="7351" spans="1:5">
      <c r="A7351" s="122" t="s">
        <v>30063</v>
      </c>
      <c r="B7351" s="123" t="s">
        <v>30064</v>
      </c>
      <c r="C7351" s="124" t="s">
        <v>18</v>
      </c>
      <c r="D7351" s="125">
        <v>162.24</v>
      </c>
      <c r="E7351" s="126"/>
    </row>
    <row r="7352" spans="1:5">
      <c r="A7352" s="122" t="s">
        <v>30065</v>
      </c>
      <c r="B7352" s="123" t="s">
        <v>30066</v>
      </c>
      <c r="C7352" s="124" t="s">
        <v>24</v>
      </c>
      <c r="D7352" s="125">
        <v>43.9</v>
      </c>
      <c r="E7352" s="126"/>
    </row>
    <row r="7353" spans="1:5">
      <c r="A7353" s="122" t="s">
        <v>30067</v>
      </c>
      <c r="B7353" s="123" t="s">
        <v>30068</v>
      </c>
      <c r="C7353" s="124" t="s">
        <v>24</v>
      </c>
      <c r="D7353" s="125">
        <v>56.36</v>
      </c>
      <c r="E7353" s="126"/>
    </row>
    <row r="7354" spans="1:5">
      <c r="A7354" s="122" t="s">
        <v>30069</v>
      </c>
      <c r="B7354" s="123" t="s">
        <v>30070</v>
      </c>
      <c r="C7354" s="124" t="s">
        <v>24</v>
      </c>
      <c r="D7354" s="125">
        <v>67.52</v>
      </c>
      <c r="E7354" s="126"/>
    </row>
    <row r="7355" spans="1:5">
      <c r="A7355" s="122" t="s">
        <v>30071</v>
      </c>
      <c r="B7355" s="123" t="s">
        <v>30072</v>
      </c>
      <c r="C7355" s="124" t="s">
        <v>24</v>
      </c>
      <c r="D7355" s="125">
        <v>91.19</v>
      </c>
      <c r="E7355" s="126"/>
    </row>
    <row r="7356" spans="1:5">
      <c r="A7356" s="122" t="s">
        <v>30073</v>
      </c>
      <c r="B7356" s="123" t="s">
        <v>30074</v>
      </c>
      <c r="C7356" s="124" t="s">
        <v>24</v>
      </c>
      <c r="D7356" s="125">
        <v>124.73</v>
      </c>
      <c r="E7356" s="126"/>
    </row>
    <row r="7357" spans="1:5" ht="25.5">
      <c r="A7357" s="122" t="s">
        <v>30075</v>
      </c>
      <c r="B7357" s="123" t="s">
        <v>30076</v>
      </c>
      <c r="C7357" s="124" t="s">
        <v>18</v>
      </c>
      <c r="D7357" s="125">
        <v>295.35000000000002</v>
      </c>
      <c r="E7357" s="126"/>
    </row>
    <row r="7358" spans="1:5" ht="25.5">
      <c r="A7358" s="122" t="s">
        <v>30077</v>
      </c>
      <c r="B7358" s="123" t="s">
        <v>30078</v>
      </c>
      <c r="C7358" s="124" t="s">
        <v>18</v>
      </c>
      <c r="D7358" s="125">
        <v>328.17</v>
      </c>
      <c r="E7358" s="126"/>
    </row>
    <row r="7359" spans="1:5" ht="25.5">
      <c r="A7359" s="122" t="s">
        <v>30079</v>
      </c>
      <c r="B7359" s="123" t="s">
        <v>30080</v>
      </c>
      <c r="C7359" s="124" t="s">
        <v>18</v>
      </c>
      <c r="D7359" s="125">
        <v>621.63</v>
      </c>
      <c r="E7359" s="126"/>
    </row>
    <row r="7360" spans="1:5" ht="25.5">
      <c r="A7360" s="122" t="s">
        <v>30081</v>
      </c>
      <c r="B7360" s="123" t="s">
        <v>30082</v>
      </c>
      <c r="C7360" s="124" t="s">
        <v>18</v>
      </c>
      <c r="D7360" s="125">
        <v>1041.06</v>
      </c>
      <c r="E7360" s="126"/>
    </row>
    <row r="7361" spans="1:5" ht="25.5">
      <c r="A7361" s="122" t="s">
        <v>30083</v>
      </c>
      <c r="B7361" s="123" t="s">
        <v>30084</v>
      </c>
      <c r="C7361" s="124" t="s">
        <v>18</v>
      </c>
      <c r="D7361" s="125">
        <v>679.36</v>
      </c>
      <c r="E7361" s="126"/>
    </row>
    <row r="7362" spans="1:5" ht="25.5">
      <c r="A7362" s="122" t="s">
        <v>30085</v>
      </c>
      <c r="B7362" s="123" t="s">
        <v>30086</v>
      </c>
      <c r="C7362" s="124" t="s">
        <v>18</v>
      </c>
      <c r="D7362" s="125">
        <v>1137.24</v>
      </c>
      <c r="E7362" s="126"/>
    </row>
    <row r="7363" spans="1:5" ht="25.5">
      <c r="A7363" s="122" t="s">
        <v>30087</v>
      </c>
      <c r="B7363" s="123" t="s">
        <v>30088</v>
      </c>
      <c r="C7363" s="124" t="s">
        <v>18</v>
      </c>
      <c r="D7363" s="125">
        <v>1215</v>
      </c>
      <c r="E7363" s="126"/>
    </row>
    <row r="7364" spans="1:5" ht="25.5">
      <c r="A7364" s="122" t="s">
        <v>30089</v>
      </c>
      <c r="B7364" s="123" t="s">
        <v>30090</v>
      </c>
      <c r="C7364" s="124" t="s">
        <v>18</v>
      </c>
      <c r="D7364" s="125">
        <v>1258.8399999999999</v>
      </c>
      <c r="E7364" s="126"/>
    </row>
    <row r="7365" spans="1:5" ht="25.5">
      <c r="A7365" s="122" t="s">
        <v>30091</v>
      </c>
      <c r="B7365" s="123" t="s">
        <v>30092</v>
      </c>
      <c r="C7365" s="124" t="s">
        <v>18</v>
      </c>
      <c r="D7365" s="125">
        <v>1511.01</v>
      </c>
      <c r="E7365" s="126"/>
    </row>
    <row r="7366" spans="1:5" ht="25.5">
      <c r="A7366" s="122" t="s">
        <v>30093</v>
      </c>
      <c r="B7366" s="123" t="s">
        <v>30094</v>
      </c>
      <c r="C7366" s="124" t="s">
        <v>18</v>
      </c>
      <c r="D7366" s="125">
        <v>1511.01</v>
      </c>
      <c r="E7366" s="126"/>
    </row>
    <row r="7367" spans="1:5">
      <c r="A7367" s="122" t="s">
        <v>30095</v>
      </c>
      <c r="B7367" s="123" t="s">
        <v>30096</v>
      </c>
      <c r="C7367" s="124" t="s">
        <v>16389</v>
      </c>
      <c r="D7367" s="125">
        <v>4817</v>
      </c>
      <c r="E7367" s="126"/>
    </row>
    <row r="7368" spans="1:5" ht="25.5">
      <c r="A7368" s="122" t="s">
        <v>30097</v>
      </c>
      <c r="B7368" s="123" t="s">
        <v>30098</v>
      </c>
      <c r="C7368" s="124" t="s">
        <v>18</v>
      </c>
      <c r="D7368" s="125">
        <v>563.51</v>
      </c>
    </row>
    <row r="7369" spans="1:5" ht="25.5">
      <c r="A7369" s="122" t="s">
        <v>30099</v>
      </c>
      <c r="B7369" s="123" t="s">
        <v>30100</v>
      </c>
      <c r="C7369" s="124" t="s">
        <v>18</v>
      </c>
      <c r="D7369" s="125">
        <v>425.51</v>
      </c>
      <c r="E7369" s="126"/>
    </row>
    <row r="7370" spans="1:5" ht="25.5">
      <c r="A7370" s="122" t="s">
        <v>30101</v>
      </c>
      <c r="B7370" s="123" t="s">
        <v>30102</v>
      </c>
      <c r="C7370" s="124" t="s">
        <v>18</v>
      </c>
      <c r="D7370" s="125">
        <v>558.92999999999995</v>
      </c>
      <c r="E7370" s="126"/>
    </row>
    <row r="7371" spans="1:5" ht="25.5">
      <c r="A7371" s="122" t="s">
        <v>30103</v>
      </c>
      <c r="B7371" s="123" t="s">
        <v>30104</v>
      </c>
      <c r="C7371" s="124" t="s">
        <v>18</v>
      </c>
      <c r="D7371" s="125">
        <v>420.93</v>
      </c>
      <c r="E7371" s="126"/>
    </row>
    <row r="7372" spans="1:5" ht="25.5">
      <c r="A7372" s="122" t="s">
        <v>30105</v>
      </c>
      <c r="B7372" s="123" t="s">
        <v>30106</v>
      </c>
      <c r="C7372" s="124" t="s">
        <v>18</v>
      </c>
      <c r="D7372" s="125">
        <v>138</v>
      </c>
      <c r="E7372" s="126"/>
    </row>
    <row r="7373" spans="1:5" ht="25.5">
      <c r="A7373" s="122" t="s">
        <v>30107</v>
      </c>
      <c r="B7373" s="123" t="s">
        <v>30108</v>
      </c>
      <c r="C7373" s="124" t="s">
        <v>18</v>
      </c>
      <c r="D7373" s="125">
        <v>276</v>
      </c>
      <c r="E7373" s="126"/>
    </row>
    <row r="7374" spans="1:5">
      <c r="A7374" s="122" t="s">
        <v>30109</v>
      </c>
      <c r="B7374" s="123" t="s">
        <v>30110</v>
      </c>
      <c r="C7374" s="124" t="s">
        <v>16389</v>
      </c>
      <c r="D7374" s="125">
        <v>2642</v>
      </c>
      <c r="E7374" s="126"/>
    </row>
    <row r="7375" spans="1:5" ht="25.5">
      <c r="A7375" s="122" t="s">
        <v>30111</v>
      </c>
      <c r="B7375" s="123" t="s">
        <v>30112</v>
      </c>
      <c r="C7375" s="124" t="s">
        <v>28844</v>
      </c>
      <c r="D7375" s="125">
        <v>0</v>
      </c>
      <c r="E7375" s="126"/>
    </row>
    <row r="7376" spans="1:5" ht="25.5">
      <c r="A7376" s="122" t="s">
        <v>30113</v>
      </c>
      <c r="B7376" s="123" t="s">
        <v>30114</v>
      </c>
      <c r="C7376" s="124" t="s">
        <v>28844</v>
      </c>
      <c r="D7376" s="125">
        <v>0</v>
      </c>
      <c r="E7376" s="126"/>
    </row>
    <row r="7377" spans="1:5" ht="25.5">
      <c r="A7377" s="122" t="s">
        <v>30115</v>
      </c>
      <c r="B7377" s="123" t="s">
        <v>30116</v>
      </c>
      <c r="C7377" s="124" t="s">
        <v>18</v>
      </c>
      <c r="D7377" s="125">
        <v>485.19</v>
      </c>
      <c r="E7377" s="126"/>
    </row>
    <row r="7378" spans="1:5" ht="25.5">
      <c r="A7378" s="122" t="s">
        <v>30117</v>
      </c>
      <c r="B7378" s="123" t="s">
        <v>30118</v>
      </c>
      <c r="C7378" s="124" t="s">
        <v>18</v>
      </c>
      <c r="D7378" s="125">
        <v>430.02</v>
      </c>
      <c r="E7378" s="126"/>
    </row>
    <row r="7379" spans="1:5" ht="25.5">
      <c r="A7379" s="122" t="s">
        <v>30119</v>
      </c>
      <c r="B7379" s="123" t="s">
        <v>30120</v>
      </c>
      <c r="C7379" s="124" t="s">
        <v>24</v>
      </c>
      <c r="D7379" s="125">
        <v>0</v>
      </c>
      <c r="E7379" s="126"/>
    </row>
    <row r="7380" spans="1:5">
      <c r="A7380" s="122" t="s">
        <v>30121</v>
      </c>
      <c r="B7380" s="123" t="s">
        <v>30122</v>
      </c>
      <c r="C7380" s="124" t="s">
        <v>18</v>
      </c>
      <c r="D7380" s="125">
        <v>0</v>
      </c>
      <c r="E7380" s="126"/>
    </row>
    <row r="7381" spans="1:5">
      <c r="A7381" s="122" t="s">
        <v>30123</v>
      </c>
      <c r="B7381" s="123" t="s">
        <v>30124</v>
      </c>
      <c r="C7381" s="124" t="s">
        <v>14</v>
      </c>
      <c r="D7381" s="125">
        <v>0</v>
      </c>
      <c r="E7381" s="126"/>
    </row>
    <row r="7382" spans="1:5">
      <c r="A7382" s="122" t="s">
        <v>30125</v>
      </c>
      <c r="B7382" s="123" t="s">
        <v>30126</v>
      </c>
      <c r="C7382" s="124" t="s">
        <v>18</v>
      </c>
      <c r="D7382" s="125">
        <v>0</v>
      </c>
      <c r="E7382" s="126"/>
    </row>
    <row r="7383" spans="1:5">
      <c r="A7383" s="122" t="s">
        <v>30127</v>
      </c>
      <c r="B7383" s="123" t="s">
        <v>30128</v>
      </c>
      <c r="C7383" s="124" t="s">
        <v>24</v>
      </c>
      <c r="D7383" s="125">
        <v>0</v>
      </c>
      <c r="E7383" s="126"/>
    </row>
    <row r="7384" spans="1:5">
      <c r="A7384" s="122" t="s">
        <v>30129</v>
      </c>
      <c r="B7384" s="123" t="s">
        <v>30130</v>
      </c>
      <c r="C7384" s="124" t="s">
        <v>24</v>
      </c>
      <c r="D7384" s="125">
        <v>0</v>
      </c>
      <c r="E7384" s="126"/>
    </row>
    <row r="7385" spans="1:5">
      <c r="A7385" s="122" t="s">
        <v>30131</v>
      </c>
      <c r="B7385" s="123" t="s">
        <v>30132</v>
      </c>
      <c r="C7385" s="124" t="s">
        <v>24</v>
      </c>
      <c r="D7385" s="125">
        <v>0</v>
      </c>
      <c r="E7385" s="126"/>
    </row>
    <row r="7386" spans="1:5">
      <c r="A7386" s="122" t="s">
        <v>30133</v>
      </c>
      <c r="B7386" s="123" t="s">
        <v>30134</v>
      </c>
      <c r="C7386" s="124" t="s">
        <v>18</v>
      </c>
      <c r="D7386" s="125">
        <v>0</v>
      </c>
      <c r="E7386" s="126"/>
    </row>
    <row r="7387" spans="1:5">
      <c r="A7387" s="122" t="s">
        <v>30135</v>
      </c>
      <c r="B7387" s="123" t="s">
        <v>30136</v>
      </c>
      <c r="C7387" s="124" t="s">
        <v>18</v>
      </c>
      <c r="D7387" s="125">
        <v>0</v>
      </c>
      <c r="E7387" s="126"/>
    </row>
    <row r="7388" spans="1:5">
      <c r="A7388" s="122" t="s">
        <v>30137</v>
      </c>
      <c r="B7388" s="123" t="s">
        <v>30138</v>
      </c>
      <c r="C7388" s="124" t="s">
        <v>18</v>
      </c>
      <c r="D7388" s="125">
        <v>0</v>
      </c>
      <c r="E7388" s="126"/>
    </row>
    <row r="7389" spans="1:5">
      <c r="A7389" s="122" t="s">
        <v>30139</v>
      </c>
      <c r="B7389" s="123" t="s">
        <v>30140</v>
      </c>
      <c r="C7389" s="124" t="s">
        <v>18</v>
      </c>
      <c r="D7389" s="125">
        <v>0</v>
      </c>
      <c r="E7389" s="126"/>
    </row>
    <row r="7390" spans="1:5">
      <c r="A7390" s="122" t="s">
        <v>30141</v>
      </c>
      <c r="B7390" s="123" t="s">
        <v>30142</v>
      </c>
      <c r="C7390" s="124" t="s">
        <v>18</v>
      </c>
      <c r="D7390" s="125">
        <v>0</v>
      </c>
      <c r="E7390" s="126"/>
    </row>
    <row r="7391" spans="1:5">
      <c r="A7391" s="122" t="s">
        <v>30143</v>
      </c>
      <c r="B7391" s="123" t="s">
        <v>30144</v>
      </c>
      <c r="C7391" s="124" t="s">
        <v>18</v>
      </c>
      <c r="D7391" s="125">
        <v>0</v>
      </c>
      <c r="E7391" s="126"/>
    </row>
    <row r="7392" spans="1:5" ht="38.25">
      <c r="A7392" s="122" t="s">
        <v>30145</v>
      </c>
      <c r="B7392" s="123" t="s">
        <v>30146</v>
      </c>
      <c r="C7392" s="124" t="s">
        <v>18</v>
      </c>
      <c r="D7392" s="125">
        <v>0</v>
      </c>
      <c r="E7392" s="126"/>
    </row>
    <row r="7393" spans="1:5">
      <c r="A7393" s="122" t="s">
        <v>30147</v>
      </c>
      <c r="B7393" s="123" t="s">
        <v>30148</v>
      </c>
      <c r="C7393" s="124" t="s">
        <v>18</v>
      </c>
      <c r="D7393" s="125">
        <v>0</v>
      </c>
      <c r="E7393" s="126"/>
    </row>
    <row r="7394" spans="1:5" ht="38.25">
      <c r="A7394" s="122" t="s">
        <v>30149</v>
      </c>
      <c r="B7394" s="123" t="s">
        <v>30150</v>
      </c>
      <c r="C7394" s="124" t="s">
        <v>18</v>
      </c>
      <c r="D7394" s="125">
        <v>0</v>
      </c>
      <c r="E7394" s="126"/>
    </row>
    <row r="7395" spans="1:5" ht="51">
      <c r="A7395" s="122" t="s">
        <v>30151</v>
      </c>
      <c r="B7395" s="123" t="s">
        <v>30152</v>
      </c>
      <c r="C7395" s="124" t="s">
        <v>18</v>
      </c>
      <c r="D7395" s="125">
        <v>0</v>
      </c>
      <c r="E7395" s="126"/>
    </row>
    <row r="7396" spans="1:5" ht="38.25">
      <c r="A7396" s="122" t="s">
        <v>30153</v>
      </c>
      <c r="B7396" s="123" t="s">
        <v>30154</v>
      </c>
      <c r="C7396" s="124" t="s">
        <v>18</v>
      </c>
      <c r="D7396" s="125">
        <v>0</v>
      </c>
      <c r="E7396" s="126"/>
    </row>
    <row r="7397" spans="1:5" ht="51">
      <c r="A7397" s="122" t="s">
        <v>30155</v>
      </c>
      <c r="B7397" s="123" t="s">
        <v>30156</v>
      </c>
      <c r="C7397" s="124" t="s">
        <v>18</v>
      </c>
      <c r="D7397" s="125">
        <v>0</v>
      </c>
      <c r="E7397" s="126"/>
    </row>
    <row r="7398" spans="1:5" ht="25.5">
      <c r="A7398" s="122" t="s">
        <v>30157</v>
      </c>
      <c r="B7398" s="123" t="s">
        <v>30158</v>
      </c>
      <c r="C7398" s="124" t="s">
        <v>18</v>
      </c>
      <c r="D7398" s="125">
        <v>0</v>
      </c>
      <c r="E7398" s="126"/>
    </row>
    <row r="7399" spans="1:5" ht="38.25">
      <c r="A7399" s="122" t="s">
        <v>30159</v>
      </c>
      <c r="B7399" s="123" t="s">
        <v>30160</v>
      </c>
      <c r="C7399" s="124" t="s">
        <v>18</v>
      </c>
      <c r="D7399" s="125">
        <v>0</v>
      </c>
      <c r="E7399" s="126"/>
    </row>
    <row r="7400" spans="1:5" ht="51">
      <c r="A7400" s="122" t="s">
        <v>30161</v>
      </c>
      <c r="B7400" s="123" t="s">
        <v>30162</v>
      </c>
      <c r="C7400" s="124" t="s">
        <v>18</v>
      </c>
      <c r="D7400" s="125">
        <v>0</v>
      </c>
      <c r="E7400" s="126"/>
    </row>
    <row r="7401" spans="1:5" ht="51">
      <c r="A7401" s="122" t="s">
        <v>30163</v>
      </c>
      <c r="B7401" s="123" t="s">
        <v>30164</v>
      </c>
      <c r="C7401" s="124" t="s">
        <v>18</v>
      </c>
      <c r="D7401" s="125">
        <v>0</v>
      </c>
      <c r="E7401" s="126"/>
    </row>
    <row r="7402" spans="1:5" ht="51">
      <c r="A7402" s="122" t="s">
        <v>30165</v>
      </c>
      <c r="B7402" s="123" t="s">
        <v>30166</v>
      </c>
      <c r="C7402" s="124" t="s">
        <v>18</v>
      </c>
      <c r="D7402" s="125">
        <v>0</v>
      </c>
      <c r="E7402" s="126"/>
    </row>
    <row r="7403" spans="1:5">
      <c r="A7403" s="122" t="s">
        <v>30167</v>
      </c>
      <c r="B7403" s="123" t="s">
        <v>30168</v>
      </c>
      <c r="C7403" s="124" t="s">
        <v>18</v>
      </c>
      <c r="D7403" s="125">
        <v>0</v>
      </c>
    </row>
    <row r="7404" spans="1:5" ht="25.5">
      <c r="A7404" s="122" t="s">
        <v>30169</v>
      </c>
      <c r="B7404" s="123" t="s">
        <v>30170</v>
      </c>
      <c r="C7404" s="124" t="s">
        <v>24</v>
      </c>
      <c r="D7404" s="125">
        <v>0</v>
      </c>
      <c r="E7404" s="126"/>
    </row>
    <row r="7405" spans="1:5" ht="25.5">
      <c r="A7405" s="122" t="s">
        <v>30171</v>
      </c>
      <c r="B7405" s="123" t="s">
        <v>30172</v>
      </c>
      <c r="C7405" s="124" t="s">
        <v>24</v>
      </c>
      <c r="D7405" s="125">
        <v>0</v>
      </c>
      <c r="E7405" s="126"/>
    </row>
    <row r="7406" spans="1:5" ht="25.5">
      <c r="A7406" s="122" t="s">
        <v>30173</v>
      </c>
      <c r="B7406" s="123" t="s">
        <v>30174</v>
      </c>
      <c r="C7406" s="124" t="s">
        <v>24</v>
      </c>
      <c r="D7406" s="125">
        <v>0</v>
      </c>
      <c r="E7406" s="126"/>
    </row>
    <row r="7407" spans="1:5" ht="25.5">
      <c r="A7407" s="122" t="s">
        <v>30175</v>
      </c>
      <c r="B7407" s="123" t="s">
        <v>30176</v>
      </c>
      <c r="C7407" s="124" t="s">
        <v>18</v>
      </c>
      <c r="D7407" s="125">
        <v>461</v>
      </c>
      <c r="E7407" s="126"/>
    </row>
    <row r="7408" spans="1:5">
      <c r="A7408" s="122" t="s">
        <v>30177</v>
      </c>
      <c r="B7408" s="123" t="s">
        <v>30178</v>
      </c>
      <c r="C7408" s="124" t="s">
        <v>18</v>
      </c>
      <c r="D7408" s="125">
        <v>152.15</v>
      </c>
      <c r="E7408" s="126"/>
    </row>
    <row r="7409" spans="1:5">
      <c r="A7409" s="122" t="s">
        <v>30179</v>
      </c>
      <c r="B7409" s="123" t="s">
        <v>30180</v>
      </c>
      <c r="C7409" s="124" t="s">
        <v>18</v>
      </c>
      <c r="D7409" s="125">
        <v>109.89</v>
      </c>
      <c r="E7409" s="126"/>
    </row>
    <row r="7410" spans="1:5" ht="25.5">
      <c r="A7410" s="122" t="s">
        <v>30181</v>
      </c>
      <c r="B7410" s="123" t="s">
        <v>30182</v>
      </c>
      <c r="C7410" s="124" t="s">
        <v>18</v>
      </c>
      <c r="D7410" s="125">
        <v>9715.36</v>
      </c>
      <c r="E7410" s="126"/>
    </row>
    <row r="7411" spans="1:5" ht="25.5">
      <c r="A7411" s="122" t="s">
        <v>30183</v>
      </c>
      <c r="B7411" s="123" t="s">
        <v>30184</v>
      </c>
      <c r="C7411" s="124" t="s">
        <v>18</v>
      </c>
      <c r="D7411" s="125">
        <v>32706.05</v>
      </c>
      <c r="E7411" s="126"/>
    </row>
    <row r="7412" spans="1:5">
      <c r="A7412" s="122" t="s">
        <v>30185</v>
      </c>
      <c r="B7412" s="123" t="s">
        <v>30186</v>
      </c>
      <c r="C7412" s="124" t="s">
        <v>18</v>
      </c>
      <c r="D7412" s="125">
        <v>328.02</v>
      </c>
      <c r="E7412" s="126"/>
    </row>
    <row r="7413" spans="1:5">
      <c r="A7413" s="122" t="s">
        <v>30187</v>
      </c>
      <c r="B7413" s="123" t="s">
        <v>30188</v>
      </c>
      <c r="C7413" s="124" t="s">
        <v>24</v>
      </c>
      <c r="D7413" s="125">
        <v>30.74</v>
      </c>
      <c r="E7413" s="126"/>
    </row>
    <row r="7414" spans="1:5">
      <c r="A7414" s="122" t="s">
        <v>30189</v>
      </c>
      <c r="B7414" s="123" t="s">
        <v>30190</v>
      </c>
      <c r="C7414" s="124" t="s">
        <v>18</v>
      </c>
      <c r="D7414" s="125">
        <v>14.46</v>
      </c>
      <c r="E7414" s="126"/>
    </row>
    <row r="7415" spans="1:5">
      <c r="A7415" s="122" t="s">
        <v>30191</v>
      </c>
      <c r="B7415" s="123" t="s">
        <v>30192</v>
      </c>
      <c r="C7415" s="124" t="s">
        <v>18</v>
      </c>
      <c r="D7415" s="125">
        <v>40.98</v>
      </c>
      <c r="E7415" s="126"/>
    </row>
    <row r="7416" spans="1:5">
      <c r="A7416" s="122" t="s">
        <v>30193</v>
      </c>
      <c r="B7416" s="123" t="s">
        <v>30194</v>
      </c>
      <c r="C7416" s="124" t="s">
        <v>18</v>
      </c>
      <c r="D7416" s="125">
        <v>694.1</v>
      </c>
      <c r="E7416" s="126"/>
    </row>
    <row r="7417" spans="1:5">
      <c r="A7417" s="122" t="s">
        <v>30195</v>
      </c>
      <c r="B7417" s="123" t="s">
        <v>30196</v>
      </c>
      <c r="C7417" s="124" t="s">
        <v>18</v>
      </c>
      <c r="D7417" s="125">
        <v>246.08</v>
      </c>
      <c r="E7417" s="126"/>
    </row>
    <row r="7418" spans="1:5" ht="25.5">
      <c r="A7418" s="122" t="s">
        <v>30197</v>
      </c>
      <c r="B7418" s="123" t="s">
        <v>30198</v>
      </c>
      <c r="C7418" s="124" t="s">
        <v>18</v>
      </c>
      <c r="D7418" s="125">
        <v>2397.0100000000002</v>
      </c>
      <c r="E7418" s="126"/>
    </row>
    <row r="7419" spans="1:5" ht="25.5">
      <c r="A7419" s="122" t="s">
        <v>30199</v>
      </c>
      <c r="B7419" s="123" t="s">
        <v>30200</v>
      </c>
      <c r="C7419" s="124" t="s">
        <v>18</v>
      </c>
      <c r="D7419" s="125">
        <v>2931.01</v>
      </c>
      <c r="E7419" s="126"/>
    </row>
    <row r="7420" spans="1:5" ht="25.5">
      <c r="A7420" s="122" t="s">
        <v>30201</v>
      </c>
      <c r="B7420" s="123" t="s">
        <v>30202</v>
      </c>
      <c r="C7420" s="124" t="s">
        <v>18</v>
      </c>
      <c r="D7420" s="125">
        <v>2719.63</v>
      </c>
      <c r="E7420" s="126"/>
    </row>
    <row r="7421" spans="1:5" ht="25.5">
      <c r="A7421" s="122" t="s">
        <v>30203</v>
      </c>
      <c r="B7421" s="123" t="s">
        <v>30204</v>
      </c>
      <c r="C7421" s="124" t="s">
        <v>18</v>
      </c>
      <c r="D7421" s="125">
        <v>2029.95</v>
      </c>
      <c r="E7421" s="126"/>
    </row>
    <row r="7422" spans="1:5" ht="25.5">
      <c r="A7422" s="122" t="s">
        <v>30205</v>
      </c>
      <c r="B7422" s="123" t="s">
        <v>30206</v>
      </c>
      <c r="C7422" s="124" t="s">
        <v>18</v>
      </c>
      <c r="D7422" s="125">
        <v>155.22</v>
      </c>
      <c r="E7422" s="126"/>
    </row>
    <row r="7423" spans="1:5" ht="25.5">
      <c r="A7423" s="122" t="s">
        <v>30207</v>
      </c>
      <c r="B7423" s="123" t="s">
        <v>30208</v>
      </c>
      <c r="C7423" s="124" t="s">
        <v>18</v>
      </c>
      <c r="D7423" s="125">
        <v>0</v>
      </c>
      <c r="E7423" s="126"/>
    </row>
    <row r="7424" spans="1:5" ht="25.5">
      <c r="A7424" s="122" t="s">
        <v>30209</v>
      </c>
      <c r="B7424" s="123" t="s">
        <v>30210</v>
      </c>
      <c r="C7424" s="124" t="s">
        <v>18</v>
      </c>
      <c r="D7424" s="125">
        <v>965.79</v>
      </c>
      <c r="E7424" s="126"/>
    </row>
    <row r="7425" spans="1:5" ht="25.5">
      <c r="A7425" s="122" t="s">
        <v>30211</v>
      </c>
      <c r="B7425" s="123" t="s">
        <v>30212</v>
      </c>
      <c r="C7425" s="124" t="s">
        <v>14</v>
      </c>
      <c r="D7425" s="125">
        <v>0</v>
      </c>
      <c r="E7425" s="126"/>
    </row>
    <row r="7426" spans="1:5" ht="51">
      <c r="A7426" s="122" t="s">
        <v>30213</v>
      </c>
      <c r="B7426" s="123" t="s">
        <v>30214</v>
      </c>
      <c r="C7426" s="124" t="s">
        <v>18</v>
      </c>
      <c r="D7426" s="125">
        <v>222.47</v>
      </c>
      <c r="E7426" s="126"/>
    </row>
    <row r="7427" spans="1:5" ht="51">
      <c r="A7427" s="122" t="s">
        <v>30215</v>
      </c>
      <c r="B7427" s="123" t="s">
        <v>30216</v>
      </c>
      <c r="C7427" s="124" t="s">
        <v>18</v>
      </c>
      <c r="D7427" s="125">
        <v>287.92</v>
      </c>
      <c r="E7427" s="126"/>
    </row>
    <row r="7428" spans="1:5" ht="51">
      <c r="A7428" s="122" t="s">
        <v>30217</v>
      </c>
      <c r="B7428" s="123" t="s">
        <v>30218</v>
      </c>
      <c r="C7428" s="124" t="s">
        <v>18</v>
      </c>
      <c r="D7428" s="125">
        <v>339.95</v>
      </c>
      <c r="E7428" s="126"/>
    </row>
    <row r="7429" spans="1:5" ht="38.25">
      <c r="A7429" s="122" t="s">
        <v>30219</v>
      </c>
      <c r="B7429" s="123" t="s">
        <v>30220</v>
      </c>
      <c r="C7429" s="124" t="s">
        <v>18</v>
      </c>
      <c r="D7429" s="125">
        <v>0</v>
      </c>
      <c r="E7429" s="126"/>
    </row>
    <row r="7430" spans="1:5" ht="25.5">
      <c r="A7430" s="122" t="s">
        <v>30221</v>
      </c>
      <c r="B7430" s="123" t="s">
        <v>30222</v>
      </c>
      <c r="C7430" s="124" t="s">
        <v>18</v>
      </c>
      <c r="D7430" s="125">
        <v>59.16</v>
      </c>
      <c r="E7430" s="126"/>
    </row>
    <row r="7431" spans="1:5" ht="25.5">
      <c r="A7431" s="122" t="s">
        <v>30223</v>
      </c>
      <c r="B7431" s="123" t="s">
        <v>30224</v>
      </c>
      <c r="C7431" s="124" t="s">
        <v>18</v>
      </c>
      <c r="D7431" s="125">
        <v>64.42</v>
      </c>
      <c r="E7431" s="126"/>
    </row>
    <row r="7432" spans="1:5">
      <c r="A7432" s="122" t="s">
        <v>30225</v>
      </c>
      <c r="B7432" s="123" t="s">
        <v>30226</v>
      </c>
      <c r="C7432" s="124" t="s">
        <v>15743</v>
      </c>
      <c r="D7432" s="125">
        <v>468.89</v>
      </c>
      <c r="E7432" s="126"/>
    </row>
    <row r="7433" spans="1:5" ht="25.5">
      <c r="A7433" s="122" t="s">
        <v>30227</v>
      </c>
      <c r="B7433" s="123" t="s">
        <v>30228</v>
      </c>
      <c r="C7433" s="124" t="s">
        <v>18</v>
      </c>
      <c r="D7433" s="125">
        <v>85.95</v>
      </c>
    </row>
    <row r="7434" spans="1:5" ht="25.5">
      <c r="A7434" s="122" t="s">
        <v>30229</v>
      </c>
      <c r="B7434" s="123" t="s">
        <v>30230</v>
      </c>
      <c r="C7434" s="124" t="s">
        <v>18</v>
      </c>
      <c r="D7434" s="125">
        <v>241.89</v>
      </c>
      <c r="E7434" s="126"/>
    </row>
    <row r="7435" spans="1:5" ht="25.5">
      <c r="A7435" s="122" t="s">
        <v>30231</v>
      </c>
      <c r="B7435" s="123" t="s">
        <v>30232</v>
      </c>
      <c r="C7435" s="124" t="s">
        <v>18</v>
      </c>
      <c r="D7435" s="125">
        <v>297.44</v>
      </c>
      <c r="E7435" s="126"/>
    </row>
    <row r="7436" spans="1:5" ht="25.5">
      <c r="A7436" s="122" t="s">
        <v>30233</v>
      </c>
      <c r="B7436" s="123" t="s">
        <v>30234</v>
      </c>
      <c r="C7436" s="124" t="s">
        <v>18</v>
      </c>
      <c r="D7436" s="125">
        <v>389.76</v>
      </c>
      <c r="E7436" s="126"/>
    </row>
    <row r="7437" spans="1:5" ht="25.5">
      <c r="A7437" s="122" t="s">
        <v>30235</v>
      </c>
      <c r="B7437" s="123" t="s">
        <v>30236</v>
      </c>
      <c r="C7437" s="124" t="s">
        <v>18</v>
      </c>
      <c r="D7437" s="125">
        <v>500.48</v>
      </c>
      <c r="E7437" s="126"/>
    </row>
    <row r="7438" spans="1:5" ht="25.5">
      <c r="A7438" s="122" t="s">
        <v>30237</v>
      </c>
      <c r="B7438" s="123" t="s">
        <v>30238</v>
      </c>
      <c r="C7438" s="124" t="s">
        <v>18</v>
      </c>
      <c r="D7438" s="125">
        <v>577.38</v>
      </c>
      <c r="E7438" s="126"/>
    </row>
    <row r="7439" spans="1:5" ht="25.5">
      <c r="A7439" s="122" t="s">
        <v>30239</v>
      </c>
      <c r="B7439" s="123" t="s">
        <v>30240</v>
      </c>
      <c r="C7439" s="124" t="s">
        <v>18</v>
      </c>
      <c r="D7439" s="125">
        <v>0</v>
      </c>
      <c r="E7439" s="126"/>
    </row>
    <row r="7440" spans="1:5" ht="25.5">
      <c r="A7440" s="122" t="s">
        <v>30241</v>
      </c>
      <c r="B7440" s="123" t="s">
        <v>30242</v>
      </c>
      <c r="C7440" s="124" t="s">
        <v>18</v>
      </c>
      <c r="D7440" s="125">
        <v>0</v>
      </c>
      <c r="E7440" s="126"/>
    </row>
    <row r="7441" spans="1:5" ht="25.5">
      <c r="A7441" s="122" t="s">
        <v>30243</v>
      </c>
      <c r="B7441" s="123" t="s">
        <v>30244</v>
      </c>
      <c r="C7441" s="124" t="s">
        <v>18</v>
      </c>
      <c r="D7441" s="125">
        <v>0</v>
      </c>
      <c r="E7441" s="126"/>
    </row>
    <row r="7442" spans="1:5">
      <c r="A7442" s="122" t="s">
        <v>30245</v>
      </c>
      <c r="B7442" s="123" t="s">
        <v>30246</v>
      </c>
      <c r="C7442" s="124" t="s">
        <v>18</v>
      </c>
      <c r="D7442" s="125">
        <v>0</v>
      </c>
      <c r="E7442" s="126"/>
    </row>
    <row r="7443" spans="1:5" ht="25.5">
      <c r="A7443" s="122" t="s">
        <v>30247</v>
      </c>
      <c r="B7443" s="123" t="s">
        <v>30248</v>
      </c>
      <c r="C7443" s="124" t="s">
        <v>18</v>
      </c>
      <c r="D7443" s="125">
        <v>0</v>
      </c>
      <c r="E7443" s="126"/>
    </row>
    <row r="7444" spans="1:5" ht="25.5">
      <c r="A7444" s="122" t="s">
        <v>30249</v>
      </c>
      <c r="B7444" s="123" t="s">
        <v>30250</v>
      </c>
      <c r="C7444" s="124" t="s">
        <v>18</v>
      </c>
      <c r="D7444" s="125">
        <v>0</v>
      </c>
      <c r="E7444" s="126"/>
    </row>
    <row r="7445" spans="1:5">
      <c r="A7445" s="122" t="s">
        <v>30251</v>
      </c>
      <c r="B7445" s="123" t="s">
        <v>30252</v>
      </c>
      <c r="C7445" s="124" t="s">
        <v>18</v>
      </c>
      <c r="D7445" s="125">
        <v>3.48</v>
      </c>
      <c r="E7445" s="126"/>
    </row>
    <row r="7446" spans="1:5">
      <c r="A7446" s="122" t="s">
        <v>30253</v>
      </c>
      <c r="B7446" s="123" t="s">
        <v>30254</v>
      </c>
      <c r="C7446" s="124" t="s">
        <v>18</v>
      </c>
      <c r="D7446" s="125">
        <v>4.62</v>
      </c>
      <c r="E7446" s="126"/>
    </row>
    <row r="7447" spans="1:5">
      <c r="A7447" s="122" t="s">
        <v>30255</v>
      </c>
      <c r="B7447" s="123" t="s">
        <v>30256</v>
      </c>
      <c r="C7447" s="124" t="s">
        <v>18</v>
      </c>
      <c r="D7447" s="125">
        <v>14.94</v>
      </c>
      <c r="E7447" s="126"/>
    </row>
    <row r="7448" spans="1:5">
      <c r="A7448" s="122" t="s">
        <v>30257</v>
      </c>
      <c r="B7448" s="123" t="s">
        <v>30258</v>
      </c>
      <c r="C7448" s="124" t="s">
        <v>18</v>
      </c>
      <c r="D7448" s="125">
        <v>25.64</v>
      </c>
      <c r="E7448" s="126"/>
    </row>
    <row r="7449" spans="1:5">
      <c r="A7449" s="122" t="s">
        <v>30259</v>
      </c>
      <c r="B7449" s="123" t="s">
        <v>30260</v>
      </c>
      <c r="C7449" s="124" t="s">
        <v>18</v>
      </c>
      <c r="D7449" s="125">
        <v>59.14</v>
      </c>
      <c r="E7449" s="126"/>
    </row>
    <row r="7450" spans="1:5">
      <c r="A7450" s="122" t="s">
        <v>30261</v>
      </c>
      <c r="B7450" s="123" t="s">
        <v>30262</v>
      </c>
      <c r="C7450" s="124" t="s">
        <v>18</v>
      </c>
      <c r="D7450" s="125">
        <v>76.64</v>
      </c>
      <c r="E7450" s="126"/>
    </row>
    <row r="7451" spans="1:5">
      <c r="A7451" s="122" t="s">
        <v>30263</v>
      </c>
      <c r="B7451" s="123" t="s">
        <v>30264</v>
      </c>
      <c r="C7451" s="124" t="s">
        <v>18</v>
      </c>
      <c r="D7451" s="125">
        <v>0</v>
      </c>
      <c r="E7451" s="126"/>
    </row>
    <row r="7452" spans="1:5">
      <c r="A7452" s="122" t="s">
        <v>30265</v>
      </c>
      <c r="B7452" s="123" t="s">
        <v>30266</v>
      </c>
      <c r="C7452" s="124" t="s">
        <v>18</v>
      </c>
      <c r="D7452" s="125">
        <v>14.72</v>
      </c>
      <c r="E7452" s="126"/>
    </row>
    <row r="7453" spans="1:5">
      <c r="A7453" s="122" t="s">
        <v>30267</v>
      </c>
      <c r="B7453" s="123" t="s">
        <v>30268</v>
      </c>
      <c r="C7453" s="124" t="s">
        <v>18</v>
      </c>
      <c r="D7453" s="125">
        <v>26.14</v>
      </c>
      <c r="E7453" s="126"/>
    </row>
    <row r="7454" spans="1:5">
      <c r="A7454" s="122" t="s">
        <v>30269</v>
      </c>
      <c r="B7454" s="123" t="s">
        <v>30270</v>
      </c>
      <c r="C7454" s="124" t="s">
        <v>18</v>
      </c>
      <c r="D7454" s="125">
        <v>24.46</v>
      </c>
      <c r="E7454" s="126"/>
    </row>
    <row r="7455" spans="1:5">
      <c r="A7455" s="122" t="s">
        <v>30271</v>
      </c>
      <c r="B7455" s="123" t="s">
        <v>30272</v>
      </c>
      <c r="C7455" s="124" t="s">
        <v>18</v>
      </c>
      <c r="D7455" s="125">
        <v>34.950000000000003</v>
      </c>
      <c r="E7455" s="126"/>
    </row>
    <row r="7456" spans="1:5">
      <c r="A7456" s="122" t="s">
        <v>30273</v>
      </c>
      <c r="B7456" s="123" t="s">
        <v>30274</v>
      </c>
      <c r="C7456" s="124" t="s">
        <v>18</v>
      </c>
      <c r="D7456" s="125">
        <v>8.09</v>
      </c>
      <c r="E7456" s="126"/>
    </row>
    <row r="7457" spans="1:5">
      <c r="A7457" s="122" t="s">
        <v>30275</v>
      </c>
      <c r="B7457" s="123" t="s">
        <v>30276</v>
      </c>
      <c r="C7457" s="124" t="s">
        <v>18</v>
      </c>
      <c r="D7457" s="125">
        <v>9.68</v>
      </c>
      <c r="E7457" s="126"/>
    </row>
    <row r="7458" spans="1:5">
      <c r="A7458" s="122" t="s">
        <v>30277</v>
      </c>
      <c r="B7458" s="123" t="s">
        <v>30278</v>
      </c>
      <c r="C7458" s="124" t="s">
        <v>18</v>
      </c>
      <c r="D7458" s="125">
        <v>36.69</v>
      </c>
      <c r="E7458" s="126"/>
    </row>
    <row r="7459" spans="1:5">
      <c r="A7459" s="122" t="s">
        <v>30279</v>
      </c>
      <c r="B7459" s="123" t="s">
        <v>30280</v>
      </c>
      <c r="C7459" s="124" t="s">
        <v>18</v>
      </c>
      <c r="D7459" s="125">
        <v>49.5</v>
      </c>
      <c r="E7459" s="126"/>
    </row>
    <row r="7460" spans="1:5">
      <c r="A7460" s="122" t="s">
        <v>30281</v>
      </c>
      <c r="B7460" s="123" t="s">
        <v>30282</v>
      </c>
      <c r="C7460" s="124" t="s">
        <v>18</v>
      </c>
      <c r="D7460" s="125">
        <v>61.8</v>
      </c>
      <c r="E7460" s="126"/>
    </row>
    <row r="7461" spans="1:5">
      <c r="A7461" s="122" t="s">
        <v>30283</v>
      </c>
      <c r="B7461" s="123" t="s">
        <v>30284</v>
      </c>
      <c r="C7461" s="124" t="s">
        <v>18</v>
      </c>
      <c r="D7461" s="125">
        <v>179.45</v>
      </c>
      <c r="E7461" s="126"/>
    </row>
    <row r="7462" spans="1:5">
      <c r="A7462" s="122" t="s">
        <v>30285</v>
      </c>
      <c r="B7462" s="123" t="s">
        <v>30286</v>
      </c>
      <c r="C7462" s="124" t="s">
        <v>18</v>
      </c>
      <c r="D7462" s="125">
        <v>179.45</v>
      </c>
      <c r="E7462" s="126"/>
    </row>
    <row r="7463" spans="1:5">
      <c r="A7463" s="122" t="s">
        <v>30287</v>
      </c>
      <c r="B7463" s="123" t="s">
        <v>30288</v>
      </c>
      <c r="C7463" s="124" t="s">
        <v>18</v>
      </c>
      <c r="D7463" s="125">
        <v>502.99</v>
      </c>
      <c r="E7463" s="126"/>
    </row>
    <row r="7464" spans="1:5">
      <c r="A7464" s="122" t="s">
        <v>30289</v>
      </c>
      <c r="B7464" s="123" t="s">
        <v>30290</v>
      </c>
      <c r="C7464" s="124" t="s">
        <v>18</v>
      </c>
      <c r="D7464" s="125">
        <v>765.55</v>
      </c>
      <c r="E7464" s="126"/>
    </row>
    <row r="7465" spans="1:5">
      <c r="A7465" s="122" t="s">
        <v>30291</v>
      </c>
      <c r="B7465" s="123" t="s">
        <v>30292</v>
      </c>
      <c r="C7465" s="124" t="s">
        <v>18</v>
      </c>
      <c r="D7465" s="125">
        <v>1503.4</v>
      </c>
      <c r="E7465" s="126"/>
    </row>
    <row r="7466" spans="1:5">
      <c r="A7466" s="122" t="s">
        <v>30293</v>
      </c>
      <c r="B7466" s="123" t="s">
        <v>30294</v>
      </c>
      <c r="C7466" s="124" t="s">
        <v>18</v>
      </c>
      <c r="D7466" s="125">
        <v>0</v>
      </c>
    </row>
    <row r="7467" spans="1:5" ht="25.5">
      <c r="A7467" s="122" t="s">
        <v>30295</v>
      </c>
      <c r="B7467" s="123" t="s">
        <v>30296</v>
      </c>
      <c r="C7467" s="124" t="s">
        <v>18</v>
      </c>
      <c r="D7467" s="125">
        <v>33.950000000000003</v>
      </c>
      <c r="E7467" s="126"/>
    </row>
    <row r="7468" spans="1:5" ht="25.5">
      <c r="A7468" s="122" t="s">
        <v>30297</v>
      </c>
      <c r="B7468" s="123" t="s">
        <v>30298</v>
      </c>
      <c r="C7468" s="124" t="s">
        <v>18</v>
      </c>
      <c r="D7468" s="125">
        <v>47.66</v>
      </c>
      <c r="E7468" s="126"/>
    </row>
    <row r="7469" spans="1:5" ht="25.5">
      <c r="A7469" s="122" t="s">
        <v>30299</v>
      </c>
      <c r="B7469" s="123" t="s">
        <v>30300</v>
      </c>
      <c r="C7469" s="124" t="s">
        <v>18</v>
      </c>
      <c r="D7469" s="125">
        <v>99.6</v>
      </c>
      <c r="E7469" s="126"/>
    </row>
    <row r="7470" spans="1:5" ht="25.5">
      <c r="A7470" s="122" t="s">
        <v>30301</v>
      </c>
      <c r="B7470" s="123" t="s">
        <v>30302</v>
      </c>
      <c r="C7470" s="124" t="s">
        <v>18</v>
      </c>
      <c r="D7470" s="125">
        <v>219.58</v>
      </c>
      <c r="E7470" s="126"/>
    </row>
    <row r="7471" spans="1:5" ht="25.5">
      <c r="A7471" s="122" t="s">
        <v>30303</v>
      </c>
      <c r="B7471" s="123" t="s">
        <v>30304</v>
      </c>
      <c r="C7471" s="124" t="s">
        <v>18</v>
      </c>
      <c r="D7471" s="125">
        <v>520.69000000000005</v>
      </c>
      <c r="E7471" s="126"/>
    </row>
    <row r="7472" spans="1:5" ht="25.5">
      <c r="A7472" s="122" t="s">
        <v>30305</v>
      </c>
      <c r="B7472" s="123" t="s">
        <v>30306</v>
      </c>
      <c r="C7472" s="124" t="s">
        <v>18</v>
      </c>
      <c r="D7472" s="125">
        <v>933.84</v>
      </c>
      <c r="E7472" s="126"/>
    </row>
    <row r="7473" spans="1:5" ht="25.5">
      <c r="A7473" s="122" t="s">
        <v>30307</v>
      </c>
      <c r="B7473" s="123" t="s">
        <v>30308</v>
      </c>
      <c r="C7473" s="124" t="s">
        <v>18</v>
      </c>
      <c r="D7473" s="125">
        <v>19.100000000000001</v>
      </c>
      <c r="E7473" s="126"/>
    </row>
    <row r="7474" spans="1:5" ht="25.5">
      <c r="A7474" s="122" t="s">
        <v>30309</v>
      </c>
      <c r="B7474" s="123" t="s">
        <v>30310</v>
      </c>
      <c r="C7474" s="124" t="s">
        <v>18</v>
      </c>
      <c r="D7474" s="125">
        <v>60.08</v>
      </c>
      <c r="E7474" s="126"/>
    </row>
    <row r="7475" spans="1:5" ht="25.5">
      <c r="A7475" s="122" t="s">
        <v>30311</v>
      </c>
      <c r="B7475" s="123" t="s">
        <v>30312</v>
      </c>
      <c r="C7475" s="124" t="s">
        <v>18</v>
      </c>
      <c r="D7475" s="125">
        <v>76.37</v>
      </c>
      <c r="E7475" s="126"/>
    </row>
    <row r="7476" spans="1:5" ht="25.5">
      <c r="A7476" s="122" t="s">
        <v>30313</v>
      </c>
      <c r="B7476" s="123" t="s">
        <v>30314</v>
      </c>
      <c r="C7476" s="124" t="s">
        <v>18</v>
      </c>
      <c r="D7476" s="125">
        <v>166.93</v>
      </c>
      <c r="E7476" s="126"/>
    </row>
    <row r="7477" spans="1:5" ht="25.5">
      <c r="A7477" s="122" t="s">
        <v>30315</v>
      </c>
      <c r="B7477" s="123" t="s">
        <v>30316</v>
      </c>
      <c r="C7477" s="124" t="s">
        <v>18</v>
      </c>
      <c r="D7477" s="125">
        <v>304.05</v>
      </c>
      <c r="E7477" s="126"/>
    </row>
    <row r="7478" spans="1:5" ht="25.5">
      <c r="A7478" s="122" t="s">
        <v>30317</v>
      </c>
      <c r="B7478" s="123" t="s">
        <v>30318</v>
      </c>
      <c r="C7478" s="124" t="s">
        <v>18</v>
      </c>
      <c r="D7478" s="125">
        <v>704.73</v>
      </c>
      <c r="E7478" s="126"/>
    </row>
    <row r="7479" spans="1:5" ht="25.5">
      <c r="A7479" s="122" t="s">
        <v>30319</v>
      </c>
      <c r="B7479" s="123" t="s">
        <v>30320</v>
      </c>
      <c r="C7479" s="124" t="s">
        <v>18</v>
      </c>
      <c r="D7479" s="125">
        <v>936.24</v>
      </c>
      <c r="E7479" s="126"/>
    </row>
    <row r="7480" spans="1:5">
      <c r="A7480" s="122" t="s">
        <v>30321</v>
      </c>
      <c r="B7480" s="123" t="s">
        <v>30322</v>
      </c>
      <c r="C7480" s="124" t="s">
        <v>18</v>
      </c>
      <c r="D7480" s="125">
        <v>25.4</v>
      </c>
      <c r="E7480" s="126"/>
    </row>
    <row r="7481" spans="1:5">
      <c r="A7481" s="122" t="s">
        <v>30323</v>
      </c>
      <c r="B7481" s="123" t="s">
        <v>30324</v>
      </c>
      <c r="C7481" s="124" t="s">
        <v>18</v>
      </c>
      <c r="D7481" s="125">
        <v>34.1</v>
      </c>
      <c r="E7481" s="126"/>
    </row>
    <row r="7482" spans="1:5">
      <c r="A7482" s="122" t="s">
        <v>30325</v>
      </c>
      <c r="B7482" s="123" t="s">
        <v>30326</v>
      </c>
      <c r="C7482" s="124" t="s">
        <v>18</v>
      </c>
      <c r="D7482" s="125">
        <v>0</v>
      </c>
      <c r="E7482" s="126"/>
    </row>
    <row r="7483" spans="1:5">
      <c r="A7483" s="122" t="s">
        <v>30327</v>
      </c>
      <c r="B7483" s="123" t="s">
        <v>30328</v>
      </c>
      <c r="C7483" s="124" t="s">
        <v>18</v>
      </c>
      <c r="D7483" s="125">
        <v>107.54</v>
      </c>
      <c r="E7483" s="126"/>
    </row>
    <row r="7484" spans="1:5">
      <c r="A7484" s="122" t="s">
        <v>30329</v>
      </c>
      <c r="B7484" s="123" t="s">
        <v>30330</v>
      </c>
      <c r="C7484" s="124" t="s">
        <v>18</v>
      </c>
      <c r="D7484" s="125">
        <v>133.34</v>
      </c>
      <c r="E7484" s="126"/>
    </row>
    <row r="7485" spans="1:5">
      <c r="A7485" s="122" t="s">
        <v>30331</v>
      </c>
      <c r="B7485" s="123" t="s">
        <v>30332</v>
      </c>
      <c r="C7485" s="124" t="s">
        <v>18</v>
      </c>
      <c r="D7485" s="125">
        <v>262.47000000000003</v>
      </c>
      <c r="E7485" s="126"/>
    </row>
    <row r="7486" spans="1:5">
      <c r="A7486" s="122" t="s">
        <v>30333</v>
      </c>
      <c r="B7486" s="123" t="s">
        <v>30334</v>
      </c>
      <c r="C7486" s="124" t="s">
        <v>18</v>
      </c>
      <c r="D7486" s="125">
        <v>392.47</v>
      </c>
      <c r="E7486" s="126"/>
    </row>
    <row r="7487" spans="1:5">
      <c r="A7487" s="122" t="s">
        <v>30335</v>
      </c>
      <c r="B7487" s="123" t="s">
        <v>30336</v>
      </c>
      <c r="C7487" s="124" t="s">
        <v>18</v>
      </c>
      <c r="D7487" s="125">
        <v>1074.52</v>
      </c>
      <c r="E7487" s="126"/>
    </row>
    <row r="7488" spans="1:5">
      <c r="A7488" s="122" t="s">
        <v>30337</v>
      </c>
      <c r="B7488" s="123" t="s">
        <v>30338</v>
      </c>
      <c r="C7488" s="124" t="s">
        <v>18</v>
      </c>
      <c r="D7488" s="125">
        <v>1487.66</v>
      </c>
      <c r="E7488" s="126"/>
    </row>
    <row r="7489" spans="1:5">
      <c r="A7489" s="122" t="s">
        <v>30339</v>
      </c>
      <c r="B7489" s="123" t="s">
        <v>30340</v>
      </c>
      <c r="C7489" s="124" t="s">
        <v>18</v>
      </c>
      <c r="D7489" s="125">
        <v>134.01</v>
      </c>
      <c r="E7489" s="126"/>
    </row>
    <row r="7490" spans="1:5">
      <c r="A7490" s="122" t="s">
        <v>30341</v>
      </c>
      <c r="B7490" s="123" t="s">
        <v>30342</v>
      </c>
      <c r="C7490" s="124" t="s">
        <v>18</v>
      </c>
      <c r="D7490" s="125">
        <v>179.01</v>
      </c>
      <c r="E7490" s="126"/>
    </row>
    <row r="7491" spans="1:5">
      <c r="A7491" s="122" t="s">
        <v>30343</v>
      </c>
      <c r="B7491" s="123" t="s">
        <v>30344</v>
      </c>
      <c r="C7491" s="124" t="s">
        <v>18</v>
      </c>
      <c r="D7491" s="125">
        <v>256.01</v>
      </c>
      <c r="E7491" s="126"/>
    </row>
    <row r="7492" spans="1:5">
      <c r="A7492" s="122" t="s">
        <v>30345</v>
      </c>
      <c r="B7492" s="123" t="s">
        <v>30346</v>
      </c>
      <c r="C7492" s="124" t="s">
        <v>18</v>
      </c>
      <c r="D7492" s="125">
        <v>75.22</v>
      </c>
      <c r="E7492" s="126"/>
    </row>
    <row r="7493" spans="1:5">
      <c r="A7493" s="122" t="s">
        <v>30347</v>
      </c>
      <c r="B7493" s="123" t="s">
        <v>30348</v>
      </c>
      <c r="C7493" s="124" t="s">
        <v>18</v>
      </c>
      <c r="D7493" s="125">
        <v>83.37</v>
      </c>
      <c r="E7493" s="126"/>
    </row>
    <row r="7494" spans="1:5">
      <c r="A7494" s="122" t="s">
        <v>30349</v>
      </c>
      <c r="B7494" s="123" t="s">
        <v>30350</v>
      </c>
      <c r="C7494" s="124" t="s">
        <v>18</v>
      </c>
      <c r="D7494" s="125">
        <v>128.84</v>
      </c>
      <c r="E7494" s="126"/>
    </row>
    <row r="7495" spans="1:5">
      <c r="A7495" s="122" t="s">
        <v>30351</v>
      </c>
      <c r="B7495" s="123" t="s">
        <v>30352</v>
      </c>
      <c r="C7495" s="124" t="s">
        <v>18</v>
      </c>
      <c r="D7495" s="125">
        <v>158.94</v>
      </c>
      <c r="E7495" s="126"/>
    </row>
    <row r="7496" spans="1:5" ht="25.5">
      <c r="A7496" s="122" t="s">
        <v>30353</v>
      </c>
      <c r="B7496" s="123" t="s">
        <v>30354</v>
      </c>
      <c r="C7496" s="124" t="s">
        <v>18</v>
      </c>
      <c r="D7496" s="125">
        <v>27.68</v>
      </c>
      <c r="E7496" s="126"/>
    </row>
    <row r="7497" spans="1:5" ht="25.5">
      <c r="A7497" s="122" t="s">
        <v>30355</v>
      </c>
      <c r="B7497" s="123" t="s">
        <v>30356</v>
      </c>
      <c r="C7497" s="124" t="s">
        <v>18</v>
      </c>
      <c r="D7497" s="125">
        <v>43.18</v>
      </c>
      <c r="E7497" s="126"/>
    </row>
    <row r="7498" spans="1:5" ht="25.5">
      <c r="A7498" s="122" t="s">
        <v>30357</v>
      </c>
      <c r="B7498" s="123" t="s">
        <v>30358</v>
      </c>
      <c r="C7498" s="124" t="s">
        <v>18</v>
      </c>
      <c r="D7498" s="125">
        <v>55.9</v>
      </c>
      <c r="E7498" s="126"/>
    </row>
    <row r="7499" spans="1:5" ht="25.5">
      <c r="A7499" s="122" t="s">
        <v>30359</v>
      </c>
      <c r="B7499" s="123" t="s">
        <v>30360</v>
      </c>
      <c r="C7499" s="124" t="s">
        <v>18</v>
      </c>
      <c r="D7499" s="125">
        <v>60.08</v>
      </c>
      <c r="E7499" s="126"/>
    </row>
    <row r="7500" spans="1:5" ht="25.5">
      <c r="A7500" s="122" t="s">
        <v>30361</v>
      </c>
      <c r="B7500" s="123" t="s">
        <v>30362</v>
      </c>
      <c r="C7500" s="124" t="s">
        <v>18</v>
      </c>
      <c r="D7500" s="125">
        <v>76.37</v>
      </c>
      <c r="E7500" s="126"/>
    </row>
    <row r="7501" spans="1:5" ht="25.5">
      <c r="A7501" s="122" t="s">
        <v>30363</v>
      </c>
      <c r="B7501" s="123" t="s">
        <v>30364</v>
      </c>
      <c r="C7501" s="124" t="s">
        <v>18</v>
      </c>
      <c r="D7501" s="125">
        <v>166.93</v>
      </c>
    </row>
    <row r="7502" spans="1:5">
      <c r="A7502" s="122" t="s">
        <v>30365</v>
      </c>
      <c r="B7502" s="123" t="s">
        <v>30366</v>
      </c>
      <c r="C7502" s="124" t="s">
        <v>18</v>
      </c>
      <c r="D7502" s="125">
        <v>0</v>
      </c>
      <c r="E7502" s="126"/>
    </row>
    <row r="7503" spans="1:5" ht="25.5">
      <c r="A7503" s="122" t="s">
        <v>30367</v>
      </c>
      <c r="B7503" s="123" t="s">
        <v>30368</v>
      </c>
      <c r="C7503" s="124" t="s">
        <v>18</v>
      </c>
      <c r="D7503" s="125">
        <v>0</v>
      </c>
      <c r="E7503" s="126"/>
    </row>
    <row r="7504" spans="1:5" ht="25.5">
      <c r="A7504" s="122" t="s">
        <v>30369</v>
      </c>
      <c r="B7504" s="123" t="s">
        <v>30370</v>
      </c>
      <c r="C7504" s="124" t="s">
        <v>18</v>
      </c>
      <c r="D7504" s="125">
        <v>0</v>
      </c>
      <c r="E7504" s="126"/>
    </row>
    <row r="7505" spans="1:5" ht="25.5">
      <c r="A7505" s="122" t="s">
        <v>30371</v>
      </c>
      <c r="B7505" s="123" t="s">
        <v>30372</v>
      </c>
      <c r="C7505" s="124" t="s">
        <v>14</v>
      </c>
      <c r="D7505" s="125">
        <v>0</v>
      </c>
      <c r="E7505" s="126"/>
    </row>
    <row r="7506" spans="1:5" ht="25.5">
      <c r="A7506" s="122" t="s">
        <v>30373</v>
      </c>
      <c r="B7506" s="123" t="s">
        <v>30374</v>
      </c>
      <c r="C7506" s="124" t="s">
        <v>18</v>
      </c>
      <c r="D7506" s="125">
        <v>0</v>
      </c>
      <c r="E7506" s="126"/>
    </row>
    <row r="7507" spans="1:5">
      <c r="A7507" s="122" t="s">
        <v>30375</v>
      </c>
      <c r="B7507" s="123" t="s">
        <v>30376</v>
      </c>
      <c r="C7507" s="124" t="s">
        <v>66</v>
      </c>
      <c r="D7507" s="125">
        <v>0</v>
      </c>
      <c r="E7507" s="126"/>
    </row>
    <row r="7508" spans="1:5">
      <c r="A7508" s="122" t="s">
        <v>30377</v>
      </c>
      <c r="B7508" s="123" t="s">
        <v>311</v>
      </c>
      <c r="C7508" s="124" t="s">
        <v>66</v>
      </c>
      <c r="D7508" s="125">
        <v>102</v>
      </c>
      <c r="E7508" s="126"/>
    </row>
    <row r="7509" spans="1:5">
      <c r="A7509" s="122" t="s">
        <v>30378</v>
      </c>
      <c r="B7509" s="123" t="s">
        <v>30379</v>
      </c>
      <c r="C7509" s="124" t="s">
        <v>18</v>
      </c>
      <c r="D7509" s="125">
        <v>0</v>
      </c>
      <c r="E7509" s="126"/>
    </row>
    <row r="7510" spans="1:5">
      <c r="A7510" s="122" t="s">
        <v>30380</v>
      </c>
      <c r="B7510" s="123" t="s">
        <v>30381</v>
      </c>
      <c r="C7510" s="124" t="s">
        <v>18</v>
      </c>
      <c r="D7510" s="125">
        <v>0</v>
      </c>
      <c r="E7510" s="126"/>
    </row>
    <row r="7511" spans="1:5">
      <c r="A7511" s="122" t="s">
        <v>30382</v>
      </c>
      <c r="B7511" s="123" t="s">
        <v>30383</v>
      </c>
      <c r="C7511" s="124" t="s">
        <v>66</v>
      </c>
      <c r="D7511" s="125">
        <v>0</v>
      </c>
      <c r="E7511" s="126"/>
    </row>
    <row r="7512" spans="1:5">
      <c r="A7512" s="122" t="s">
        <v>30384</v>
      </c>
      <c r="B7512" s="123" t="s">
        <v>312</v>
      </c>
      <c r="C7512" s="124" t="s">
        <v>66</v>
      </c>
      <c r="D7512" s="125">
        <v>148.44</v>
      </c>
      <c r="E7512" s="126"/>
    </row>
    <row r="7513" spans="1:5">
      <c r="A7513" s="122" t="s">
        <v>30385</v>
      </c>
      <c r="B7513" s="123" t="s">
        <v>30386</v>
      </c>
      <c r="C7513" s="124" t="s">
        <v>18</v>
      </c>
      <c r="D7513" s="125">
        <v>0</v>
      </c>
      <c r="E7513" s="126"/>
    </row>
    <row r="7514" spans="1:5">
      <c r="A7514" s="122" t="s">
        <v>30387</v>
      </c>
      <c r="B7514" s="123" t="s">
        <v>30388</v>
      </c>
      <c r="C7514" s="124" t="s">
        <v>18</v>
      </c>
      <c r="D7514" s="125">
        <v>0</v>
      </c>
      <c r="E7514" s="126"/>
    </row>
    <row r="7515" spans="1:5" ht="25.5">
      <c r="A7515" s="122" t="s">
        <v>30389</v>
      </c>
      <c r="B7515" s="123" t="s">
        <v>30390</v>
      </c>
      <c r="C7515" s="124" t="s">
        <v>18</v>
      </c>
      <c r="D7515" s="125">
        <v>0</v>
      </c>
      <c r="E7515" s="126"/>
    </row>
    <row r="7516" spans="1:5" ht="25.5">
      <c r="A7516" s="122" t="s">
        <v>30391</v>
      </c>
      <c r="B7516" s="123" t="s">
        <v>30392</v>
      </c>
      <c r="C7516" s="124" t="s">
        <v>18</v>
      </c>
      <c r="D7516" s="125">
        <v>0</v>
      </c>
      <c r="E7516" s="126"/>
    </row>
    <row r="7517" spans="1:5" ht="25.5">
      <c r="A7517" s="122" t="s">
        <v>30393</v>
      </c>
      <c r="B7517" s="123" t="s">
        <v>30394</v>
      </c>
      <c r="C7517" s="124" t="s">
        <v>18</v>
      </c>
      <c r="D7517" s="125">
        <v>0</v>
      </c>
      <c r="E7517" s="126"/>
    </row>
    <row r="7518" spans="1:5" ht="25.5">
      <c r="A7518" s="122" t="s">
        <v>30395</v>
      </c>
      <c r="B7518" s="123" t="s">
        <v>30396</v>
      </c>
      <c r="C7518" s="124" t="s">
        <v>18</v>
      </c>
      <c r="D7518" s="125">
        <v>0</v>
      </c>
      <c r="E7518" s="126"/>
    </row>
    <row r="7519" spans="1:5" ht="25.5">
      <c r="A7519" s="122" t="s">
        <v>30397</v>
      </c>
      <c r="B7519" s="123" t="s">
        <v>30398</v>
      </c>
      <c r="C7519" s="124" t="s">
        <v>18</v>
      </c>
      <c r="D7519" s="125">
        <v>0</v>
      </c>
      <c r="E7519" s="126"/>
    </row>
    <row r="7520" spans="1:5" ht="25.5">
      <c r="A7520" s="122" t="s">
        <v>30399</v>
      </c>
      <c r="B7520" s="123" t="s">
        <v>30400</v>
      </c>
      <c r="C7520" s="124" t="s">
        <v>18</v>
      </c>
      <c r="D7520" s="125">
        <v>0</v>
      </c>
      <c r="E7520" s="126"/>
    </row>
    <row r="7521" spans="1:5" ht="25.5">
      <c r="A7521" s="122" t="s">
        <v>30401</v>
      </c>
      <c r="B7521" s="123" t="s">
        <v>30402</v>
      </c>
      <c r="C7521" s="124" t="s">
        <v>18</v>
      </c>
      <c r="D7521" s="125">
        <v>0</v>
      </c>
      <c r="E7521" s="126"/>
    </row>
    <row r="7522" spans="1:5" ht="25.5">
      <c r="A7522" s="122" t="s">
        <v>30403</v>
      </c>
      <c r="B7522" s="123" t="s">
        <v>30404</v>
      </c>
      <c r="C7522" s="124" t="s">
        <v>18</v>
      </c>
      <c r="D7522" s="125">
        <v>0</v>
      </c>
      <c r="E7522" s="126"/>
    </row>
    <row r="7523" spans="1:5" ht="25.5">
      <c r="A7523" s="122" t="s">
        <v>30405</v>
      </c>
      <c r="B7523" s="123" t="s">
        <v>30406</v>
      </c>
      <c r="C7523" s="124" t="s">
        <v>18</v>
      </c>
      <c r="D7523" s="125">
        <v>0</v>
      </c>
      <c r="E7523" s="126"/>
    </row>
    <row r="7524" spans="1:5" ht="25.5">
      <c r="A7524" s="122" t="s">
        <v>30407</v>
      </c>
      <c r="B7524" s="123" t="s">
        <v>30408</v>
      </c>
      <c r="C7524" s="124" t="s">
        <v>18</v>
      </c>
      <c r="D7524" s="125">
        <v>0</v>
      </c>
      <c r="E7524" s="126"/>
    </row>
    <row r="7525" spans="1:5" ht="25.5">
      <c r="A7525" s="122" t="s">
        <v>30409</v>
      </c>
      <c r="B7525" s="123" t="s">
        <v>30410</v>
      </c>
      <c r="C7525" s="124" t="s">
        <v>18</v>
      </c>
      <c r="D7525" s="125">
        <v>0</v>
      </c>
      <c r="E7525" s="126"/>
    </row>
    <row r="7526" spans="1:5">
      <c r="A7526" s="122" t="s">
        <v>30411</v>
      </c>
      <c r="B7526" s="123" t="s">
        <v>30412</v>
      </c>
      <c r="C7526" s="124" t="s">
        <v>18</v>
      </c>
      <c r="D7526" s="125">
        <v>0</v>
      </c>
      <c r="E7526" s="126"/>
    </row>
    <row r="7527" spans="1:5" ht="25.5">
      <c r="A7527" s="122" t="s">
        <v>30413</v>
      </c>
      <c r="B7527" s="123" t="s">
        <v>30414</v>
      </c>
      <c r="C7527" s="124" t="s">
        <v>18</v>
      </c>
      <c r="D7527" s="125">
        <v>0</v>
      </c>
      <c r="E7527" s="126"/>
    </row>
    <row r="7528" spans="1:5" ht="25.5">
      <c r="A7528" s="122" t="s">
        <v>30415</v>
      </c>
      <c r="B7528" s="123" t="s">
        <v>30416</v>
      </c>
      <c r="C7528" s="124" t="s">
        <v>18</v>
      </c>
      <c r="D7528" s="125">
        <v>0</v>
      </c>
      <c r="E7528" s="126"/>
    </row>
    <row r="7529" spans="1:5" ht="25.5">
      <c r="A7529" s="122" t="s">
        <v>30417</v>
      </c>
      <c r="B7529" s="123" t="s">
        <v>30418</v>
      </c>
      <c r="C7529" s="124" t="s">
        <v>18</v>
      </c>
      <c r="D7529" s="125">
        <v>0</v>
      </c>
      <c r="E7529" s="126"/>
    </row>
    <row r="7530" spans="1:5" ht="25.5">
      <c r="A7530" s="122" t="s">
        <v>30419</v>
      </c>
      <c r="B7530" s="123" t="s">
        <v>30420</v>
      </c>
      <c r="C7530" s="124" t="s">
        <v>24</v>
      </c>
      <c r="D7530" s="125">
        <v>0</v>
      </c>
      <c r="E7530" s="126"/>
    </row>
    <row r="7531" spans="1:5" ht="25.5">
      <c r="A7531" s="122" t="s">
        <v>30421</v>
      </c>
      <c r="B7531" s="123" t="s">
        <v>30422</v>
      </c>
      <c r="C7531" s="124" t="s">
        <v>24</v>
      </c>
      <c r="D7531" s="125">
        <v>0</v>
      </c>
      <c r="E7531" s="126"/>
    </row>
    <row r="7532" spans="1:5" ht="25.5">
      <c r="A7532" s="122" t="s">
        <v>30423</v>
      </c>
      <c r="B7532" s="123" t="s">
        <v>30424</v>
      </c>
      <c r="C7532" s="124" t="s">
        <v>24</v>
      </c>
      <c r="D7532" s="125">
        <v>0</v>
      </c>
      <c r="E7532" s="126"/>
    </row>
    <row r="7533" spans="1:5" ht="25.5">
      <c r="A7533" s="122" t="s">
        <v>30425</v>
      </c>
      <c r="B7533" s="123" t="s">
        <v>30426</v>
      </c>
      <c r="C7533" s="124" t="s">
        <v>24</v>
      </c>
      <c r="D7533" s="125">
        <v>0</v>
      </c>
    </row>
    <row r="7534" spans="1:5" ht="25.5">
      <c r="A7534" s="122" t="s">
        <v>30427</v>
      </c>
      <c r="B7534" s="123" t="s">
        <v>30428</v>
      </c>
      <c r="C7534" s="124" t="s">
        <v>24</v>
      </c>
      <c r="D7534" s="125">
        <v>0</v>
      </c>
      <c r="E7534" s="126"/>
    </row>
    <row r="7535" spans="1:5" ht="25.5">
      <c r="A7535" s="122" t="s">
        <v>30429</v>
      </c>
      <c r="B7535" s="123" t="s">
        <v>30430</v>
      </c>
      <c r="C7535" s="124" t="s">
        <v>24</v>
      </c>
      <c r="D7535" s="125">
        <v>0</v>
      </c>
      <c r="E7535" s="126"/>
    </row>
    <row r="7536" spans="1:5" ht="25.5">
      <c r="A7536" s="122" t="s">
        <v>30431</v>
      </c>
      <c r="B7536" s="123" t="s">
        <v>30432</v>
      </c>
      <c r="C7536" s="124" t="s">
        <v>24</v>
      </c>
      <c r="D7536" s="125">
        <v>0</v>
      </c>
      <c r="E7536" s="126"/>
    </row>
    <row r="7537" spans="1:5" ht="25.5">
      <c r="A7537" s="122" t="s">
        <v>30433</v>
      </c>
      <c r="B7537" s="123" t="s">
        <v>30434</v>
      </c>
      <c r="C7537" s="124" t="s">
        <v>24</v>
      </c>
      <c r="D7537" s="125">
        <v>0</v>
      </c>
      <c r="E7537" s="126"/>
    </row>
    <row r="7538" spans="1:5" ht="25.5">
      <c r="A7538" s="122" t="s">
        <v>30435</v>
      </c>
      <c r="B7538" s="123" t="s">
        <v>30436</v>
      </c>
      <c r="C7538" s="124" t="s">
        <v>24</v>
      </c>
      <c r="D7538" s="125">
        <v>0</v>
      </c>
      <c r="E7538" s="126"/>
    </row>
    <row r="7539" spans="1:5" ht="25.5">
      <c r="A7539" s="122" t="s">
        <v>30437</v>
      </c>
      <c r="B7539" s="123" t="s">
        <v>30438</v>
      </c>
      <c r="C7539" s="124" t="s">
        <v>66</v>
      </c>
      <c r="D7539" s="125">
        <v>0</v>
      </c>
      <c r="E7539" s="126"/>
    </row>
    <row r="7540" spans="1:5">
      <c r="A7540" s="122" t="s">
        <v>30439</v>
      </c>
      <c r="B7540" s="123" t="s">
        <v>30440</v>
      </c>
      <c r="C7540" s="124" t="s">
        <v>66</v>
      </c>
      <c r="D7540" s="125">
        <v>0</v>
      </c>
      <c r="E7540" s="126"/>
    </row>
    <row r="7541" spans="1:5">
      <c r="A7541" s="122" t="s">
        <v>30441</v>
      </c>
      <c r="B7541" s="123" t="s">
        <v>30442</v>
      </c>
      <c r="C7541" s="124" t="s">
        <v>24</v>
      </c>
      <c r="D7541" s="125">
        <v>11.15</v>
      </c>
      <c r="E7541" s="126"/>
    </row>
    <row r="7542" spans="1:5">
      <c r="A7542" s="122" t="s">
        <v>30443</v>
      </c>
      <c r="B7542" s="123" t="s">
        <v>30444</v>
      </c>
      <c r="C7542" s="124" t="s">
        <v>66</v>
      </c>
      <c r="D7542" s="125">
        <v>0</v>
      </c>
      <c r="E7542" s="126"/>
    </row>
    <row r="7543" spans="1:5">
      <c r="A7543" s="122" t="s">
        <v>30445</v>
      </c>
      <c r="B7543" s="123" t="s">
        <v>30446</v>
      </c>
      <c r="C7543" s="124" t="s">
        <v>18</v>
      </c>
      <c r="D7543" s="125">
        <v>0</v>
      </c>
      <c r="E7543" s="126"/>
    </row>
    <row r="7544" spans="1:5">
      <c r="A7544" s="122" t="s">
        <v>30447</v>
      </c>
      <c r="B7544" s="123" t="s">
        <v>30448</v>
      </c>
      <c r="C7544" s="124" t="s">
        <v>18</v>
      </c>
      <c r="D7544" s="125">
        <v>0</v>
      </c>
      <c r="E7544" s="126"/>
    </row>
    <row r="7545" spans="1:5" ht="25.5">
      <c r="A7545" s="122" t="s">
        <v>30449</v>
      </c>
      <c r="B7545" s="123" t="s">
        <v>30450</v>
      </c>
      <c r="C7545" s="124" t="s">
        <v>18</v>
      </c>
      <c r="D7545" s="125">
        <v>0</v>
      </c>
      <c r="E7545" s="126"/>
    </row>
    <row r="7546" spans="1:5">
      <c r="A7546" s="122" t="s">
        <v>30451</v>
      </c>
      <c r="B7546" s="123" t="s">
        <v>30452</v>
      </c>
      <c r="C7546" s="124" t="s">
        <v>18</v>
      </c>
      <c r="D7546" s="125">
        <v>2.5</v>
      </c>
      <c r="E7546" s="126"/>
    </row>
    <row r="7547" spans="1:5" ht="25.5">
      <c r="A7547" s="122" t="s">
        <v>30453</v>
      </c>
      <c r="B7547" s="123" t="s">
        <v>30454</v>
      </c>
      <c r="C7547" s="124" t="s">
        <v>18</v>
      </c>
      <c r="D7547" s="125">
        <v>0</v>
      </c>
      <c r="E7547" s="126"/>
    </row>
    <row r="7548" spans="1:5">
      <c r="A7548" s="122" t="s">
        <v>30455</v>
      </c>
      <c r="B7548" s="123" t="s">
        <v>30456</v>
      </c>
      <c r="C7548" s="124" t="s">
        <v>18</v>
      </c>
      <c r="D7548" s="125">
        <v>0</v>
      </c>
      <c r="E7548" s="126"/>
    </row>
    <row r="7549" spans="1:5">
      <c r="A7549" s="122" t="s">
        <v>30457</v>
      </c>
      <c r="B7549" s="123" t="s">
        <v>30458</v>
      </c>
      <c r="C7549" s="124" t="s">
        <v>18</v>
      </c>
      <c r="D7549" s="125">
        <v>0</v>
      </c>
      <c r="E7549" s="126"/>
    </row>
    <row r="7550" spans="1:5">
      <c r="A7550" s="122" t="s">
        <v>30459</v>
      </c>
      <c r="B7550" s="123" t="s">
        <v>30460</v>
      </c>
      <c r="C7550" s="124" t="s">
        <v>18</v>
      </c>
      <c r="D7550" s="125">
        <v>0</v>
      </c>
      <c r="E7550" s="126"/>
    </row>
    <row r="7551" spans="1:5">
      <c r="A7551" s="122" t="s">
        <v>30461</v>
      </c>
      <c r="B7551" s="123" t="s">
        <v>30462</v>
      </c>
      <c r="C7551" s="124" t="s">
        <v>18</v>
      </c>
      <c r="D7551" s="125">
        <v>0</v>
      </c>
      <c r="E7551" s="126"/>
    </row>
    <row r="7552" spans="1:5" ht="25.5">
      <c r="A7552" s="122" t="s">
        <v>30463</v>
      </c>
      <c r="B7552" s="123" t="s">
        <v>30464</v>
      </c>
      <c r="C7552" s="124" t="s">
        <v>18</v>
      </c>
      <c r="D7552" s="125">
        <v>0</v>
      </c>
      <c r="E7552" s="126"/>
    </row>
    <row r="7553" spans="1:5">
      <c r="A7553" s="122" t="s">
        <v>30465</v>
      </c>
      <c r="B7553" s="123" t="s">
        <v>30466</v>
      </c>
      <c r="C7553" s="124" t="s">
        <v>18</v>
      </c>
      <c r="D7553" s="125">
        <v>0</v>
      </c>
      <c r="E7553" s="126"/>
    </row>
    <row r="7554" spans="1:5">
      <c r="A7554" s="122" t="s">
        <v>30467</v>
      </c>
      <c r="B7554" s="123" t="s">
        <v>30468</v>
      </c>
      <c r="C7554" s="124" t="s">
        <v>18</v>
      </c>
      <c r="D7554" s="125">
        <v>0</v>
      </c>
      <c r="E7554" s="126"/>
    </row>
    <row r="7555" spans="1:5">
      <c r="A7555" s="122" t="s">
        <v>30469</v>
      </c>
      <c r="B7555" s="123" t="s">
        <v>30470</v>
      </c>
      <c r="C7555" s="124" t="s">
        <v>18</v>
      </c>
      <c r="D7555" s="125">
        <v>0</v>
      </c>
      <c r="E7555" s="126"/>
    </row>
    <row r="7556" spans="1:5">
      <c r="A7556" s="122" t="s">
        <v>30471</v>
      </c>
      <c r="B7556" s="123" t="s">
        <v>30472</v>
      </c>
      <c r="C7556" s="124" t="s">
        <v>18</v>
      </c>
      <c r="D7556" s="125">
        <v>0</v>
      </c>
      <c r="E7556" s="126"/>
    </row>
    <row r="7557" spans="1:5">
      <c r="A7557" s="122" t="s">
        <v>30473</v>
      </c>
      <c r="B7557" s="123" t="s">
        <v>30474</v>
      </c>
      <c r="C7557" s="124" t="s">
        <v>16389</v>
      </c>
      <c r="D7557" s="125">
        <v>5231</v>
      </c>
      <c r="E7557" s="126"/>
    </row>
    <row r="7558" spans="1:5" ht="25.5">
      <c r="A7558" s="122" t="s">
        <v>30475</v>
      </c>
      <c r="B7558" s="123" t="s">
        <v>30476</v>
      </c>
      <c r="C7558" s="124" t="s">
        <v>24</v>
      </c>
      <c r="D7558" s="125">
        <v>0.97</v>
      </c>
    </row>
    <row r="7559" spans="1:5" ht="25.5">
      <c r="A7559" s="122" t="s">
        <v>30477</v>
      </c>
      <c r="B7559" s="123" t="s">
        <v>30478</v>
      </c>
      <c r="C7559" s="124" t="s">
        <v>24</v>
      </c>
      <c r="D7559" s="125">
        <v>1.29</v>
      </c>
      <c r="E7559" s="126"/>
    </row>
    <row r="7560" spans="1:5" ht="25.5">
      <c r="A7560" s="122" t="s">
        <v>30479</v>
      </c>
      <c r="B7560" s="123" t="s">
        <v>30480</v>
      </c>
      <c r="C7560" s="124" t="s">
        <v>24</v>
      </c>
      <c r="D7560" s="125">
        <v>1.75</v>
      </c>
      <c r="E7560" s="126"/>
    </row>
    <row r="7561" spans="1:5" ht="25.5">
      <c r="A7561" s="122" t="s">
        <v>30481</v>
      </c>
      <c r="B7561" s="123" t="s">
        <v>30482</v>
      </c>
      <c r="C7561" s="124" t="s">
        <v>24</v>
      </c>
      <c r="D7561" s="125">
        <v>2.31</v>
      </c>
      <c r="E7561" s="126"/>
    </row>
    <row r="7562" spans="1:5" ht="25.5">
      <c r="A7562" s="122" t="s">
        <v>30483</v>
      </c>
      <c r="B7562" s="123" t="s">
        <v>30484</v>
      </c>
      <c r="C7562" s="124" t="s">
        <v>24</v>
      </c>
      <c r="D7562" s="125">
        <v>2.9</v>
      </c>
      <c r="E7562" s="126"/>
    </row>
    <row r="7563" spans="1:5" ht="25.5">
      <c r="A7563" s="122" t="s">
        <v>30485</v>
      </c>
      <c r="B7563" s="123" t="s">
        <v>30486</v>
      </c>
      <c r="C7563" s="124" t="s">
        <v>24</v>
      </c>
      <c r="D7563" s="125">
        <v>4.04</v>
      </c>
      <c r="E7563" s="126"/>
    </row>
    <row r="7564" spans="1:5">
      <c r="A7564" s="122" t="s">
        <v>30487</v>
      </c>
      <c r="B7564" s="123" t="s">
        <v>30488</v>
      </c>
      <c r="C7564" s="124" t="s">
        <v>24</v>
      </c>
      <c r="D7564" s="125">
        <v>1.31</v>
      </c>
      <c r="E7564" s="126"/>
    </row>
    <row r="7565" spans="1:5">
      <c r="A7565" s="122" t="s">
        <v>30489</v>
      </c>
      <c r="B7565" s="123" t="s">
        <v>30490</v>
      </c>
      <c r="C7565" s="124" t="s">
        <v>24</v>
      </c>
      <c r="D7565" s="125">
        <v>1.73</v>
      </c>
      <c r="E7565" s="126"/>
    </row>
    <row r="7566" spans="1:5">
      <c r="A7566" s="122" t="s">
        <v>30491</v>
      </c>
      <c r="B7566" s="123" t="s">
        <v>30492</v>
      </c>
      <c r="C7566" s="124" t="s">
        <v>24</v>
      </c>
      <c r="D7566" s="125">
        <v>2.3199999999999998</v>
      </c>
      <c r="E7566" s="126"/>
    </row>
    <row r="7567" spans="1:5">
      <c r="A7567" s="122" t="s">
        <v>30493</v>
      </c>
      <c r="B7567" s="123" t="s">
        <v>30494</v>
      </c>
      <c r="C7567" s="124" t="s">
        <v>24</v>
      </c>
      <c r="D7567" s="125">
        <v>2.91</v>
      </c>
      <c r="E7567" s="126"/>
    </row>
    <row r="7568" spans="1:5">
      <c r="A7568" s="122" t="s">
        <v>30495</v>
      </c>
      <c r="B7568" s="123" t="s">
        <v>30496</v>
      </c>
      <c r="C7568" s="124" t="s">
        <v>24</v>
      </c>
      <c r="D7568" s="125">
        <v>4.07</v>
      </c>
      <c r="E7568" s="126"/>
    </row>
    <row r="7569" spans="1:5">
      <c r="A7569" s="122" t="s">
        <v>30497</v>
      </c>
      <c r="B7569" s="123" t="s">
        <v>30498</v>
      </c>
      <c r="C7569" s="124" t="s">
        <v>24</v>
      </c>
      <c r="D7569" s="125">
        <v>5.59</v>
      </c>
      <c r="E7569" s="126"/>
    </row>
    <row r="7570" spans="1:5">
      <c r="A7570" s="122" t="s">
        <v>30499</v>
      </c>
      <c r="B7570" s="123" t="s">
        <v>30500</v>
      </c>
      <c r="C7570" s="124" t="s">
        <v>24</v>
      </c>
      <c r="D7570" s="125">
        <v>7.78</v>
      </c>
      <c r="E7570" s="126"/>
    </row>
    <row r="7571" spans="1:5">
      <c r="A7571" s="122" t="s">
        <v>30501</v>
      </c>
      <c r="B7571" s="123" t="s">
        <v>30502</v>
      </c>
      <c r="C7571" s="124" t="s">
        <v>24</v>
      </c>
      <c r="D7571" s="125">
        <v>11</v>
      </c>
      <c r="E7571" s="126"/>
    </row>
    <row r="7572" spans="1:5">
      <c r="A7572" s="122" t="s">
        <v>30503</v>
      </c>
      <c r="B7572" s="123" t="s">
        <v>30504</v>
      </c>
      <c r="C7572" s="124" t="s">
        <v>24</v>
      </c>
      <c r="D7572" s="125">
        <v>15.56</v>
      </c>
      <c r="E7572" s="126"/>
    </row>
    <row r="7573" spans="1:5">
      <c r="A7573" s="122" t="s">
        <v>30505</v>
      </c>
      <c r="B7573" s="123" t="s">
        <v>30506</v>
      </c>
      <c r="C7573" s="124" t="s">
        <v>24</v>
      </c>
      <c r="D7573" s="125">
        <v>21.1</v>
      </c>
      <c r="E7573" s="126"/>
    </row>
    <row r="7574" spans="1:5">
      <c r="A7574" s="122" t="s">
        <v>30507</v>
      </c>
      <c r="B7574" s="123" t="s">
        <v>30508</v>
      </c>
      <c r="C7574" s="124" t="s">
        <v>24</v>
      </c>
      <c r="D7574" s="125">
        <v>27.2</v>
      </c>
      <c r="E7574" s="126"/>
    </row>
    <row r="7575" spans="1:5" ht="25.5">
      <c r="A7575" s="122" t="s">
        <v>30509</v>
      </c>
      <c r="B7575" s="123" t="s">
        <v>30510</v>
      </c>
      <c r="C7575" s="124" t="s">
        <v>24</v>
      </c>
      <c r="D7575" s="125">
        <v>7.2</v>
      </c>
      <c r="E7575" s="126"/>
    </row>
    <row r="7576" spans="1:5" ht="25.5">
      <c r="A7576" s="122" t="s">
        <v>30511</v>
      </c>
      <c r="B7576" s="123" t="s">
        <v>30512</v>
      </c>
      <c r="C7576" s="124" t="s">
        <v>24</v>
      </c>
      <c r="D7576" s="125">
        <v>34.299999999999997</v>
      </c>
      <c r="E7576" s="126"/>
    </row>
    <row r="7577" spans="1:5" ht="25.5">
      <c r="A7577" s="122" t="s">
        <v>30513</v>
      </c>
      <c r="B7577" s="123" t="s">
        <v>30514</v>
      </c>
      <c r="C7577" s="124" t="s">
        <v>24</v>
      </c>
      <c r="D7577" s="125">
        <v>41.51</v>
      </c>
      <c r="E7577" s="126"/>
    </row>
    <row r="7578" spans="1:5" ht="25.5">
      <c r="A7578" s="122" t="s">
        <v>30515</v>
      </c>
      <c r="B7578" s="123" t="s">
        <v>30516</v>
      </c>
      <c r="C7578" s="124" t="s">
        <v>24</v>
      </c>
      <c r="D7578" s="125">
        <v>49.6</v>
      </c>
      <c r="E7578" s="126"/>
    </row>
    <row r="7579" spans="1:5" ht="25.5">
      <c r="A7579" s="122" t="s">
        <v>30517</v>
      </c>
      <c r="B7579" s="123" t="s">
        <v>30518</v>
      </c>
      <c r="C7579" s="124" t="s">
        <v>24</v>
      </c>
      <c r="D7579" s="125">
        <v>62.19</v>
      </c>
      <c r="E7579" s="126"/>
    </row>
    <row r="7580" spans="1:5" ht="25.5">
      <c r="A7580" s="122" t="s">
        <v>30519</v>
      </c>
      <c r="B7580" s="123" t="s">
        <v>30520</v>
      </c>
      <c r="C7580" s="124" t="s">
        <v>24</v>
      </c>
      <c r="D7580" s="125">
        <v>77.209999999999994</v>
      </c>
      <c r="E7580" s="126"/>
    </row>
    <row r="7581" spans="1:5" ht="25.5">
      <c r="A7581" s="122" t="s">
        <v>30521</v>
      </c>
      <c r="B7581" s="123" t="s">
        <v>30522</v>
      </c>
      <c r="C7581" s="124" t="s">
        <v>24</v>
      </c>
      <c r="D7581" s="125">
        <v>1.45</v>
      </c>
      <c r="E7581" s="126"/>
    </row>
    <row r="7582" spans="1:5" ht="25.5">
      <c r="A7582" s="122" t="s">
        <v>30523</v>
      </c>
      <c r="B7582" s="123" t="s">
        <v>30524</v>
      </c>
      <c r="C7582" s="124" t="s">
        <v>24</v>
      </c>
      <c r="D7582" s="125">
        <v>1.88</v>
      </c>
      <c r="E7582" s="126"/>
    </row>
    <row r="7583" spans="1:5">
      <c r="A7583" s="122" t="s">
        <v>30525</v>
      </c>
      <c r="B7583" s="123" t="s">
        <v>30526</v>
      </c>
      <c r="C7583" s="124" t="s">
        <v>24</v>
      </c>
      <c r="D7583" s="125">
        <v>2.5</v>
      </c>
      <c r="E7583" s="126"/>
    </row>
    <row r="7584" spans="1:5">
      <c r="A7584" s="122" t="s">
        <v>30527</v>
      </c>
      <c r="B7584" s="123" t="s">
        <v>30528</v>
      </c>
      <c r="C7584" s="124" t="s">
        <v>24</v>
      </c>
      <c r="D7584" s="125">
        <v>3.15</v>
      </c>
      <c r="E7584" s="126"/>
    </row>
    <row r="7585" spans="1:5" ht="25.5">
      <c r="A7585" s="122" t="s">
        <v>30529</v>
      </c>
      <c r="B7585" s="123" t="s">
        <v>30530</v>
      </c>
      <c r="C7585" s="124" t="s">
        <v>24</v>
      </c>
      <c r="D7585" s="125">
        <v>4.34</v>
      </c>
      <c r="E7585" s="126"/>
    </row>
    <row r="7586" spans="1:5" ht="25.5">
      <c r="A7586" s="122" t="s">
        <v>30531</v>
      </c>
      <c r="B7586" s="123" t="s">
        <v>30532</v>
      </c>
      <c r="C7586" s="124" t="s">
        <v>24</v>
      </c>
      <c r="D7586" s="125">
        <v>5.91</v>
      </c>
    </row>
    <row r="7587" spans="1:5" ht="25.5">
      <c r="A7587" s="122" t="s">
        <v>30533</v>
      </c>
      <c r="B7587" s="123" t="s">
        <v>30534</v>
      </c>
      <c r="C7587" s="124" t="s">
        <v>24</v>
      </c>
      <c r="D7587" s="125">
        <v>8.2799999999999994</v>
      </c>
      <c r="E7587" s="126"/>
    </row>
    <row r="7588" spans="1:5" ht="25.5">
      <c r="A7588" s="122" t="s">
        <v>30535</v>
      </c>
      <c r="B7588" s="123" t="s">
        <v>30536</v>
      </c>
      <c r="C7588" s="124" t="s">
        <v>24</v>
      </c>
      <c r="D7588" s="125">
        <v>11.57</v>
      </c>
      <c r="E7588" s="126"/>
    </row>
    <row r="7589" spans="1:5" ht="25.5">
      <c r="A7589" s="122" t="s">
        <v>30537</v>
      </c>
      <c r="B7589" s="123" t="s">
        <v>30538</v>
      </c>
      <c r="C7589" s="124" t="s">
        <v>24</v>
      </c>
      <c r="D7589" s="125">
        <v>15.71</v>
      </c>
      <c r="E7589" s="126"/>
    </row>
    <row r="7590" spans="1:5" ht="25.5">
      <c r="A7590" s="122" t="s">
        <v>30539</v>
      </c>
      <c r="B7590" s="123" t="s">
        <v>30540</v>
      </c>
      <c r="C7590" s="124" t="s">
        <v>24</v>
      </c>
      <c r="D7590" s="125">
        <v>21.8</v>
      </c>
      <c r="E7590" s="126"/>
    </row>
    <row r="7591" spans="1:5" ht="25.5">
      <c r="A7591" s="122" t="s">
        <v>30541</v>
      </c>
      <c r="B7591" s="123" t="s">
        <v>30542</v>
      </c>
      <c r="C7591" s="124" t="s">
        <v>24</v>
      </c>
      <c r="D7591" s="125">
        <v>28.1</v>
      </c>
      <c r="E7591" s="126"/>
    </row>
    <row r="7592" spans="1:5" ht="25.5">
      <c r="A7592" s="122" t="s">
        <v>30543</v>
      </c>
      <c r="B7592" s="123" t="s">
        <v>30544</v>
      </c>
      <c r="C7592" s="124" t="s">
        <v>24</v>
      </c>
      <c r="D7592" s="125">
        <v>35.229999999999997</v>
      </c>
      <c r="E7592" s="126"/>
    </row>
    <row r="7593" spans="1:5" ht="25.5">
      <c r="A7593" s="122" t="s">
        <v>30545</v>
      </c>
      <c r="B7593" s="123" t="s">
        <v>30546</v>
      </c>
      <c r="C7593" s="124" t="s">
        <v>24</v>
      </c>
      <c r="D7593" s="125">
        <v>42.52</v>
      </c>
      <c r="E7593" s="126"/>
    </row>
    <row r="7594" spans="1:5" ht="25.5">
      <c r="A7594" s="122" t="s">
        <v>30547</v>
      </c>
      <c r="B7594" s="123" t="s">
        <v>30548</v>
      </c>
      <c r="C7594" s="124" t="s">
        <v>24</v>
      </c>
      <c r="D7594" s="125">
        <v>51.3</v>
      </c>
      <c r="E7594" s="126"/>
    </row>
    <row r="7595" spans="1:5" ht="25.5">
      <c r="A7595" s="122" t="s">
        <v>30549</v>
      </c>
      <c r="B7595" s="123" t="s">
        <v>30550</v>
      </c>
      <c r="C7595" s="124" t="s">
        <v>24</v>
      </c>
      <c r="D7595" s="125">
        <v>63.19</v>
      </c>
      <c r="E7595" s="126"/>
    </row>
    <row r="7596" spans="1:5" ht="25.5">
      <c r="A7596" s="122" t="s">
        <v>30551</v>
      </c>
      <c r="B7596" s="123" t="s">
        <v>30552</v>
      </c>
      <c r="C7596" s="124" t="s">
        <v>24</v>
      </c>
      <c r="D7596" s="125">
        <v>82.21</v>
      </c>
      <c r="E7596" s="126"/>
    </row>
    <row r="7597" spans="1:5" ht="25.5">
      <c r="A7597" s="122" t="s">
        <v>30553</v>
      </c>
      <c r="B7597" s="123" t="s">
        <v>30554</v>
      </c>
      <c r="C7597" s="124" t="s">
        <v>18</v>
      </c>
      <c r="D7597" s="125">
        <v>11937.34</v>
      </c>
      <c r="E7597" s="126"/>
    </row>
    <row r="7598" spans="1:5" ht="25.5">
      <c r="A7598" s="122" t="s">
        <v>30555</v>
      </c>
      <c r="B7598" s="123" t="s">
        <v>30556</v>
      </c>
      <c r="C7598" s="124" t="s">
        <v>18</v>
      </c>
      <c r="D7598" s="125">
        <v>12369.39</v>
      </c>
      <c r="E7598" s="126"/>
    </row>
    <row r="7599" spans="1:5">
      <c r="A7599" s="122" t="s">
        <v>30557</v>
      </c>
      <c r="B7599" s="123" t="s">
        <v>30558</v>
      </c>
      <c r="C7599" s="124" t="s">
        <v>24</v>
      </c>
      <c r="D7599" s="125">
        <v>1.92</v>
      </c>
      <c r="E7599" s="126"/>
    </row>
    <row r="7600" spans="1:5">
      <c r="A7600" s="122" t="s">
        <v>30559</v>
      </c>
      <c r="B7600" s="123" t="s">
        <v>30560</v>
      </c>
      <c r="C7600" s="124" t="s">
        <v>24</v>
      </c>
      <c r="D7600" s="125">
        <v>2.61</v>
      </c>
      <c r="E7600" s="126"/>
    </row>
    <row r="7601" spans="1:5">
      <c r="A7601" s="122" t="s">
        <v>30561</v>
      </c>
      <c r="B7601" s="123" t="s">
        <v>30562</v>
      </c>
      <c r="C7601" s="124" t="s">
        <v>24</v>
      </c>
      <c r="D7601" s="125">
        <v>3.98</v>
      </c>
      <c r="E7601" s="126"/>
    </row>
    <row r="7602" spans="1:5" ht="25.5">
      <c r="A7602" s="122" t="s">
        <v>30563</v>
      </c>
      <c r="B7602" s="123" t="s">
        <v>30564</v>
      </c>
      <c r="C7602" s="124" t="s">
        <v>24</v>
      </c>
      <c r="D7602" s="125">
        <v>31.42</v>
      </c>
      <c r="E7602" s="126"/>
    </row>
    <row r="7603" spans="1:5" ht="25.5">
      <c r="A7603" s="122" t="s">
        <v>30565</v>
      </c>
      <c r="B7603" s="123" t="s">
        <v>30566</v>
      </c>
      <c r="C7603" s="124" t="s">
        <v>24</v>
      </c>
      <c r="D7603" s="125">
        <v>38.65</v>
      </c>
      <c r="E7603" s="126"/>
    </row>
    <row r="7604" spans="1:5" ht="25.5">
      <c r="A7604" s="122" t="s">
        <v>30567</v>
      </c>
      <c r="B7604" s="123" t="s">
        <v>30568</v>
      </c>
      <c r="C7604" s="124" t="s">
        <v>24</v>
      </c>
      <c r="D7604" s="125">
        <v>48.83</v>
      </c>
      <c r="E7604" s="126"/>
    </row>
    <row r="7605" spans="1:5" ht="25.5">
      <c r="A7605" s="122" t="s">
        <v>30569</v>
      </c>
      <c r="B7605" s="123" t="s">
        <v>30570</v>
      </c>
      <c r="C7605" s="124" t="s">
        <v>24</v>
      </c>
      <c r="D7605" s="125">
        <v>0</v>
      </c>
      <c r="E7605" s="126"/>
    </row>
    <row r="7606" spans="1:5">
      <c r="A7606" s="122" t="s">
        <v>30571</v>
      </c>
      <c r="B7606" s="123" t="s">
        <v>30572</v>
      </c>
      <c r="C7606" s="124" t="s">
        <v>24</v>
      </c>
      <c r="D7606" s="125">
        <v>38.659999999999997</v>
      </c>
      <c r="E7606" s="126"/>
    </row>
    <row r="7607" spans="1:5">
      <c r="A7607" s="122" t="s">
        <v>30573</v>
      </c>
      <c r="B7607" s="123" t="s">
        <v>30574</v>
      </c>
      <c r="C7607" s="124" t="s">
        <v>24</v>
      </c>
      <c r="D7607" s="125">
        <v>71.430000000000007</v>
      </c>
      <c r="E7607" s="126"/>
    </row>
    <row r="7608" spans="1:5">
      <c r="A7608" s="122" t="s">
        <v>30575</v>
      </c>
      <c r="B7608" s="123" t="s">
        <v>30576</v>
      </c>
      <c r="C7608" s="124" t="s">
        <v>16389</v>
      </c>
      <c r="D7608" s="125">
        <v>3973</v>
      </c>
      <c r="E7608" s="126"/>
    </row>
    <row r="7609" spans="1:5" ht="25.5">
      <c r="A7609" s="122" t="s">
        <v>30577</v>
      </c>
      <c r="B7609" s="123" t="s">
        <v>30578</v>
      </c>
      <c r="C7609" s="124" t="s">
        <v>24</v>
      </c>
      <c r="D7609" s="125">
        <v>12.29</v>
      </c>
      <c r="E7609" s="126"/>
    </row>
    <row r="7610" spans="1:5">
      <c r="A7610" s="122" t="s">
        <v>30579</v>
      </c>
      <c r="B7610" s="123" t="s">
        <v>30580</v>
      </c>
      <c r="C7610" s="124" t="s">
        <v>24</v>
      </c>
      <c r="D7610" s="125">
        <v>0</v>
      </c>
      <c r="E7610" s="126"/>
    </row>
    <row r="7611" spans="1:5" ht="25.5">
      <c r="A7611" s="122" t="s">
        <v>30581</v>
      </c>
      <c r="B7611" s="123" t="s">
        <v>30582</v>
      </c>
      <c r="C7611" s="124" t="s">
        <v>24</v>
      </c>
      <c r="D7611" s="125">
        <v>15.03</v>
      </c>
      <c r="E7611" s="126"/>
    </row>
    <row r="7612" spans="1:5" ht="25.5">
      <c r="A7612" s="122" t="s">
        <v>30583</v>
      </c>
      <c r="B7612" s="123" t="s">
        <v>30584</v>
      </c>
      <c r="C7612" s="124" t="s">
        <v>24</v>
      </c>
      <c r="D7612" s="125">
        <v>17.3</v>
      </c>
      <c r="E7612" s="126"/>
    </row>
    <row r="7613" spans="1:5" ht="25.5">
      <c r="A7613" s="122" t="s">
        <v>30585</v>
      </c>
      <c r="B7613" s="123" t="s">
        <v>30586</v>
      </c>
      <c r="C7613" s="124" t="s">
        <v>24</v>
      </c>
      <c r="D7613" s="125">
        <v>19.829999999999998</v>
      </c>
      <c r="E7613" s="126"/>
    </row>
    <row r="7614" spans="1:5" ht="25.5">
      <c r="A7614" s="122" t="s">
        <v>30587</v>
      </c>
      <c r="B7614" s="123" t="s">
        <v>30588</v>
      </c>
      <c r="C7614" s="124" t="s">
        <v>24</v>
      </c>
      <c r="D7614" s="125">
        <v>0.44</v>
      </c>
      <c r="E7614" s="126"/>
    </row>
    <row r="7615" spans="1:5" ht="25.5">
      <c r="A7615" s="122" t="s">
        <v>30589</v>
      </c>
      <c r="B7615" s="123" t="s">
        <v>30590</v>
      </c>
      <c r="C7615" s="124" t="s">
        <v>24</v>
      </c>
      <c r="D7615" s="125">
        <v>0.61</v>
      </c>
      <c r="E7615" s="126"/>
    </row>
    <row r="7616" spans="1:5" ht="25.5">
      <c r="A7616" s="122" t="s">
        <v>30591</v>
      </c>
      <c r="B7616" s="123" t="s">
        <v>30592</v>
      </c>
      <c r="C7616" s="124" t="s">
        <v>24</v>
      </c>
      <c r="D7616" s="125">
        <v>0.89</v>
      </c>
      <c r="E7616" s="126"/>
    </row>
    <row r="7617" spans="1:5" ht="25.5">
      <c r="A7617" s="122" t="s">
        <v>30593</v>
      </c>
      <c r="B7617" s="123" t="s">
        <v>30594</v>
      </c>
      <c r="C7617" s="124" t="s">
        <v>24</v>
      </c>
      <c r="D7617" s="125">
        <v>1.33</v>
      </c>
      <c r="E7617" s="126"/>
    </row>
    <row r="7618" spans="1:5" ht="25.5">
      <c r="A7618" s="122" t="s">
        <v>30595</v>
      </c>
      <c r="B7618" s="123" t="s">
        <v>30596</v>
      </c>
      <c r="C7618" s="124" t="s">
        <v>24</v>
      </c>
      <c r="D7618" s="125">
        <v>2.04</v>
      </c>
      <c r="E7618" s="126"/>
    </row>
    <row r="7619" spans="1:5" ht="25.5">
      <c r="A7619" s="122" t="s">
        <v>30597</v>
      </c>
      <c r="B7619" s="123" t="s">
        <v>30598</v>
      </c>
      <c r="C7619" s="124" t="s">
        <v>24</v>
      </c>
      <c r="D7619" s="125">
        <v>3.12</v>
      </c>
      <c r="E7619" s="126"/>
    </row>
    <row r="7620" spans="1:5" ht="25.5">
      <c r="A7620" s="122" t="s">
        <v>30599</v>
      </c>
      <c r="B7620" s="123" t="s">
        <v>30600</v>
      </c>
      <c r="C7620" s="124" t="s">
        <v>24</v>
      </c>
      <c r="D7620" s="125">
        <v>4.99</v>
      </c>
      <c r="E7620" s="126"/>
    </row>
    <row r="7621" spans="1:5">
      <c r="A7621" s="122" t="s">
        <v>30601</v>
      </c>
      <c r="B7621" s="123" t="s">
        <v>30602</v>
      </c>
      <c r="C7621" s="124" t="s">
        <v>23</v>
      </c>
      <c r="D7621" s="125">
        <v>0</v>
      </c>
      <c r="E7621" s="126"/>
    </row>
    <row r="7622" spans="1:5" ht="25.5">
      <c r="A7622" s="122" t="s">
        <v>30603</v>
      </c>
      <c r="B7622" s="123" t="s">
        <v>30604</v>
      </c>
      <c r="C7622" s="124" t="s">
        <v>24</v>
      </c>
      <c r="D7622" s="125">
        <v>8.23</v>
      </c>
      <c r="E7622" s="126"/>
    </row>
    <row r="7623" spans="1:5" ht="25.5">
      <c r="A7623" s="122" t="s">
        <v>30605</v>
      </c>
      <c r="B7623" s="123" t="s">
        <v>30606</v>
      </c>
      <c r="C7623" s="124" t="s">
        <v>24</v>
      </c>
      <c r="D7623" s="125">
        <v>10.75</v>
      </c>
      <c r="E7623" s="126"/>
    </row>
    <row r="7624" spans="1:5" ht="25.5">
      <c r="A7624" s="122" t="s">
        <v>30607</v>
      </c>
      <c r="B7624" s="123" t="s">
        <v>30608</v>
      </c>
      <c r="C7624" s="124" t="s">
        <v>24</v>
      </c>
      <c r="D7624" s="125">
        <v>15.06</v>
      </c>
    </row>
    <row r="7625" spans="1:5" ht="25.5">
      <c r="A7625" s="122" t="s">
        <v>30609</v>
      </c>
      <c r="B7625" s="123" t="s">
        <v>30610</v>
      </c>
      <c r="C7625" s="124" t="s">
        <v>24</v>
      </c>
      <c r="D7625" s="125">
        <v>2.4</v>
      </c>
      <c r="E7625" s="126"/>
    </row>
    <row r="7626" spans="1:5" ht="25.5">
      <c r="A7626" s="122" t="s">
        <v>30611</v>
      </c>
      <c r="B7626" s="123" t="s">
        <v>30612</v>
      </c>
      <c r="C7626" s="124" t="s">
        <v>24</v>
      </c>
      <c r="D7626" s="125">
        <v>19.670000000000002</v>
      </c>
      <c r="E7626" s="126"/>
    </row>
    <row r="7627" spans="1:5" ht="25.5">
      <c r="A7627" s="122" t="s">
        <v>30613</v>
      </c>
      <c r="B7627" s="123" t="s">
        <v>30614</v>
      </c>
      <c r="C7627" s="124" t="s">
        <v>24</v>
      </c>
      <c r="D7627" s="125">
        <v>26.56</v>
      </c>
      <c r="E7627" s="126"/>
    </row>
    <row r="7628" spans="1:5">
      <c r="A7628" s="122" t="s">
        <v>30615</v>
      </c>
      <c r="B7628" s="123" t="s">
        <v>30616</v>
      </c>
      <c r="C7628" s="124" t="s">
        <v>24</v>
      </c>
      <c r="D7628" s="125">
        <v>0</v>
      </c>
      <c r="E7628" s="126"/>
    </row>
    <row r="7629" spans="1:5">
      <c r="A7629" s="122" t="s">
        <v>30617</v>
      </c>
      <c r="B7629" s="123" t="s">
        <v>30618</v>
      </c>
      <c r="C7629" s="124" t="s">
        <v>24</v>
      </c>
      <c r="D7629" s="125">
        <v>6.01</v>
      </c>
      <c r="E7629" s="126"/>
    </row>
    <row r="7630" spans="1:5" ht="25.5">
      <c r="A7630" s="122" t="s">
        <v>30619</v>
      </c>
      <c r="B7630" s="123" t="s">
        <v>30620</v>
      </c>
      <c r="C7630" s="124" t="s">
        <v>24</v>
      </c>
      <c r="D7630" s="125">
        <v>21.66</v>
      </c>
      <c r="E7630" s="126"/>
    </row>
    <row r="7631" spans="1:5" ht="25.5">
      <c r="A7631" s="122" t="s">
        <v>30621</v>
      </c>
      <c r="B7631" s="123" t="s">
        <v>30622</v>
      </c>
      <c r="C7631" s="124" t="s">
        <v>24</v>
      </c>
      <c r="D7631" s="125">
        <v>17.54</v>
      </c>
      <c r="E7631" s="126"/>
    </row>
    <row r="7632" spans="1:5" ht="25.5">
      <c r="A7632" s="122" t="s">
        <v>30623</v>
      </c>
      <c r="B7632" s="123" t="s">
        <v>30624</v>
      </c>
      <c r="C7632" s="124" t="s">
        <v>24</v>
      </c>
      <c r="D7632" s="125">
        <v>0</v>
      </c>
      <c r="E7632" s="126"/>
    </row>
    <row r="7633" spans="1:5" ht="25.5">
      <c r="A7633" s="122" t="s">
        <v>30625</v>
      </c>
      <c r="B7633" s="123" t="s">
        <v>30626</v>
      </c>
      <c r="C7633" s="124" t="s">
        <v>24</v>
      </c>
      <c r="D7633" s="125">
        <v>0</v>
      </c>
      <c r="E7633" s="126"/>
    </row>
    <row r="7634" spans="1:5" ht="25.5">
      <c r="A7634" s="122" t="s">
        <v>30627</v>
      </c>
      <c r="B7634" s="123" t="s">
        <v>30628</v>
      </c>
      <c r="C7634" s="124" t="s">
        <v>24</v>
      </c>
      <c r="D7634" s="125">
        <v>0</v>
      </c>
      <c r="E7634" s="126"/>
    </row>
    <row r="7635" spans="1:5" ht="25.5">
      <c r="A7635" s="122" t="s">
        <v>30629</v>
      </c>
      <c r="B7635" s="123" t="s">
        <v>30630</v>
      </c>
      <c r="C7635" s="124" t="s">
        <v>24</v>
      </c>
      <c r="D7635" s="125">
        <v>0</v>
      </c>
      <c r="E7635" s="126"/>
    </row>
    <row r="7636" spans="1:5">
      <c r="A7636" s="122" t="s">
        <v>30631</v>
      </c>
      <c r="B7636" s="123" t="s">
        <v>177</v>
      </c>
      <c r="C7636" s="124" t="s">
        <v>16389</v>
      </c>
      <c r="D7636" s="125">
        <v>3370</v>
      </c>
      <c r="E7636" s="126"/>
    </row>
    <row r="7637" spans="1:5">
      <c r="A7637" s="122" t="s">
        <v>30632</v>
      </c>
      <c r="B7637" s="123" t="s">
        <v>30633</v>
      </c>
      <c r="C7637" s="124" t="s">
        <v>24</v>
      </c>
      <c r="D7637" s="125">
        <v>0.87</v>
      </c>
      <c r="E7637" s="126"/>
    </row>
    <row r="7638" spans="1:5">
      <c r="A7638" s="122" t="s">
        <v>30634</v>
      </c>
      <c r="B7638" s="123" t="s">
        <v>30635</v>
      </c>
      <c r="C7638" s="124" t="s">
        <v>24</v>
      </c>
      <c r="D7638" s="125">
        <v>1.31</v>
      </c>
      <c r="E7638" s="126"/>
    </row>
    <row r="7639" spans="1:5">
      <c r="A7639" s="122" t="s">
        <v>30636</v>
      </c>
      <c r="B7639" s="123" t="s">
        <v>30637</v>
      </c>
      <c r="C7639" s="124" t="s">
        <v>24</v>
      </c>
      <c r="D7639" s="125">
        <v>4.75</v>
      </c>
      <c r="E7639" s="126"/>
    </row>
    <row r="7640" spans="1:5">
      <c r="A7640" s="122" t="s">
        <v>30638</v>
      </c>
      <c r="B7640" s="123" t="s">
        <v>30639</v>
      </c>
      <c r="C7640" s="124" t="s">
        <v>24</v>
      </c>
      <c r="D7640" s="125">
        <v>6.66</v>
      </c>
      <c r="E7640" s="126"/>
    </row>
    <row r="7641" spans="1:5">
      <c r="A7641" s="122" t="s">
        <v>30640</v>
      </c>
      <c r="B7641" s="123" t="s">
        <v>30641</v>
      </c>
      <c r="C7641" s="124" t="s">
        <v>24</v>
      </c>
      <c r="D7641" s="125">
        <v>8.6999999999999993</v>
      </c>
      <c r="E7641" s="126"/>
    </row>
    <row r="7642" spans="1:5">
      <c r="A7642" s="122" t="s">
        <v>30642</v>
      </c>
      <c r="B7642" s="123" t="s">
        <v>30643</v>
      </c>
      <c r="C7642" s="124" t="s">
        <v>24</v>
      </c>
      <c r="D7642" s="125">
        <v>3.85</v>
      </c>
      <c r="E7642" s="126"/>
    </row>
    <row r="7643" spans="1:5">
      <c r="A7643" s="122" t="s">
        <v>30644</v>
      </c>
      <c r="B7643" s="123" t="s">
        <v>30645</v>
      </c>
      <c r="C7643" s="124" t="s">
        <v>24</v>
      </c>
      <c r="D7643" s="125">
        <v>6.22</v>
      </c>
      <c r="E7643" s="126"/>
    </row>
    <row r="7644" spans="1:5">
      <c r="A7644" s="122" t="s">
        <v>30646</v>
      </c>
      <c r="B7644" s="123" t="s">
        <v>30647</v>
      </c>
      <c r="C7644" s="124" t="s">
        <v>24</v>
      </c>
      <c r="D7644" s="125">
        <v>8.3699999999999992</v>
      </c>
      <c r="E7644" s="126"/>
    </row>
    <row r="7645" spans="1:5">
      <c r="A7645" s="122" t="s">
        <v>30648</v>
      </c>
      <c r="B7645" s="123" t="s">
        <v>30649</v>
      </c>
      <c r="C7645" s="124" t="s">
        <v>24</v>
      </c>
      <c r="D7645" s="125">
        <v>13.08</v>
      </c>
      <c r="E7645" s="126"/>
    </row>
    <row r="7646" spans="1:5">
      <c r="A7646" s="122" t="s">
        <v>30650</v>
      </c>
      <c r="B7646" s="123" t="s">
        <v>30651</v>
      </c>
      <c r="C7646" s="124" t="s">
        <v>24</v>
      </c>
      <c r="D7646" s="125">
        <v>23.15</v>
      </c>
      <c r="E7646" s="126"/>
    </row>
    <row r="7647" spans="1:5">
      <c r="A7647" s="122" t="s">
        <v>30652</v>
      </c>
      <c r="B7647" s="123" t="s">
        <v>30653</v>
      </c>
      <c r="C7647" s="124" t="s">
        <v>24</v>
      </c>
      <c r="D7647" s="125">
        <v>43.13</v>
      </c>
      <c r="E7647" s="126"/>
    </row>
    <row r="7648" spans="1:5">
      <c r="A7648" s="122" t="s">
        <v>30654</v>
      </c>
      <c r="B7648" s="123" t="s">
        <v>30655</v>
      </c>
      <c r="C7648" s="124" t="s">
        <v>24</v>
      </c>
      <c r="D7648" s="125">
        <v>0.63</v>
      </c>
      <c r="E7648" s="126"/>
    </row>
    <row r="7649" spans="1:5">
      <c r="A7649" s="122" t="s">
        <v>30656</v>
      </c>
      <c r="B7649" s="123" t="s">
        <v>30657</v>
      </c>
      <c r="C7649" s="124" t="s">
        <v>24</v>
      </c>
      <c r="D7649" s="125">
        <v>0.85</v>
      </c>
      <c r="E7649" s="126"/>
    </row>
    <row r="7650" spans="1:5">
      <c r="A7650" s="122" t="s">
        <v>30658</v>
      </c>
      <c r="B7650" s="123" t="s">
        <v>30659</v>
      </c>
      <c r="C7650" s="124" t="s">
        <v>24</v>
      </c>
      <c r="D7650" s="125">
        <v>0.93</v>
      </c>
      <c r="E7650" s="126"/>
    </row>
    <row r="7651" spans="1:5">
      <c r="A7651" s="122" t="s">
        <v>30660</v>
      </c>
      <c r="B7651" s="123" t="s">
        <v>30661</v>
      </c>
      <c r="C7651" s="124" t="s">
        <v>24</v>
      </c>
      <c r="D7651" s="125">
        <v>1.32</v>
      </c>
      <c r="E7651" s="126"/>
    </row>
    <row r="7652" spans="1:5">
      <c r="A7652" s="122" t="s">
        <v>30662</v>
      </c>
      <c r="B7652" s="123" t="s">
        <v>30663</v>
      </c>
      <c r="C7652" s="124" t="s">
        <v>24</v>
      </c>
      <c r="D7652" s="125">
        <v>1.71</v>
      </c>
      <c r="E7652" s="126"/>
    </row>
    <row r="7653" spans="1:5">
      <c r="A7653" s="122" t="s">
        <v>30664</v>
      </c>
      <c r="B7653" s="123" t="s">
        <v>30665</v>
      </c>
      <c r="C7653" s="124" t="s">
        <v>24</v>
      </c>
      <c r="D7653" s="125">
        <v>2.64</v>
      </c>
      <c r="E7653" s="126"/>
    </row>
    <row r="7654" spans="1:5">
      <c r="A7654" s="122" t="s">
        <v>30666</v>
      </c>
      <c r="B7654" s="123" t="s">
        <v>30667</v>
      </c>
      <c r="C7654" s="124" t="s">
        <v>16389</v>
      </c>
      <c r="D7654" s="125">
        <v>3805</v>
      </c>
      <c r="E7654" s="126"/>
    </row>
    <row r="7655" spans="1:5">
      <c r="A7655" s="122" t="s">
        <v>30668</v>
      </c>
      <c r="B7655" s="123" t="s">
        <v>30669</v>
      </c>
      <c r="C7655" s="124" t="s">
        <v>18</v>
      </c>
      <c r="D7655" s="125">
        <v>10270.41</v>
      </c>
      <c r="E7655" s="126"/>
    </row>
    <row r="7656" spans="1:5">
      <c r="A7656" s="122" t="s">
        <v>30670</v>
      </c>
      <c r="B7656" s="123" t="s">
        <v>30671</v>
      </c>
      <c r="C7656" s="124" t="s">
        <v>18</v>
      </c>
      <c r="D7656" s="125">
        <v>11299</v>
      </c>
      <c r="E7656" s="126"/>
    </row>
    <row r="7657" spans="1:5">
      <c r="A7657" s="122" t="s">
        <v>30672</v>
      </c>
      <c r="B7657" s="123" t="s">
        <v>30673</v>
      </c>
      <c r="C7657" s="124" t="s">
        <v>18</v>
      </c>
      <c r="D7657" s="125">
        <v>13535.84</v>
      </c>
      <c r="E7657" s="126"/>
    </row>
    <row r="7658" spans="1:5">
      <c r="A7658" s="122" t="s">
        <v>30674</v>
      </c>
      <c r="B7658" s="123" t="s">
        <v>30675</v>
      </c>
      <c r="C7658" s="124" t="s">
        <v>18</v>
      </c>
      <c r="D7658" s="125">
        <v>15925.51</v>
      </c>
      <c r="E7658" s="126"/>
    </row>
    <row r="7659" spans="1:5">
      <c r="A7659" s="122" t="s">
        <v>30676</v>
      </c>
      <c r="B7659" s="123" t="s">
        <v>30677</v>
      </c>
      <c r="C7659" s="124" t="s">
        <v>18</v>
      </c>
      <c r="D7659" s="125">
        <v>17223.5</v>
      </c>
      <c r="E7659" s="126"/>
    </row>
    <row r="7660" spans="1:5">
      <c r="A7660" s="122" t="s">
        <v>30678</v>
      </c>
      <c r="B7660" s="123" t="s">
        <v>30679</v>
      </c>
      <c r="C7660" s="124" t="s">
        <v>18</v>
      </c>
      <c r="D7660" s="125">
        <v>22757.57</v>
      </c>
      <c r="E7660" s="126"/>
    </row>
    <row r="7661" spans="1:5" ht="25.5">
      <c r="A7661" s="122" t="s">
        <v>30680</v>
      </c>
      <c r="B7661" s="123" t="s">
        <v>30681</v>
      </c>
      <c r="C7661" s="124" t="s">
        <v>18</v>
      </c>
      <c r="D7661" s="125">
        <v>1972.97</v>
      </c>
      <c r="E7661" s="126"/>
    </row>
    <row r="7662" spans="1:5" ht="25.5">
      <c r="A7662" s="122" t="s">
        <v>30682</v>
      </c>
      <c r="B7662" s="123" t="s">
        <v>30683</v>
      </c>
      <c r="C7662" s="124" t="s">
        <v>18</v>
      </c>
      <c r="D7662" s="125">
        <v>2935.94</v>
      </c>
    </row>
    <row r="7663" spans="1:5" ht="25.5">
      <c r="A7663" s="122" t="s">
        <v>30684</v>
      </c>
      <c r="B7663" s="123" t="s">
        <v>30685</v>
      </c>
      <c r="C7663" s="124" t="s">
        <v>18</v>
      </c>
      <c r="D7663" s="125">
        <v>1239.24</v>
      </c>
      <c r="E7663" s="126"/>
    </row>
    <row r="7664" spans="1:5" ht="25.5">
      <c r="A7664" s="122" t="s">
        <v>30686</v>
      </c>
      <c r="B7664" s="123" t="s">
        <v>30687</v>
      </c>
      <c r="C7664" s="124" t="s">
        <v>18</v>
      </c>
      <c r="D7664" s="125">
        <v>1392.58</v>
      </c>
      <c r="E7664" s="126"/>
    </row>
    <row r="7665" spans="1:5" ht="25.5">
      <c r="A7665" s="122" t="s">
        <v>30688</v>
      </c>
      <c r="B7665" s="123" t="s">
        <v>30689</v>
      </c>
      <c r="C7665" s="124" t="s">
        <v>18</v>
      </c>
      <c r="D7665" s="125">
        <v>1277.44</v>
      </c>
      <c r="E7665" s="126"/>
    </row>
    <row r="7666" spans="1:5" ht="25.5">
      <c r="A7666" s="122" t="s">
        <v>30690</v>
      </c>
      <c r="B7666" s="123" t="s">
        <v>30691</v>
      </c>
      <c r="C7666" s="124" t="s">
        <v>18</v>
      </c>
      <c r="D7666" s="125">
        <v>1365.72</v>
      </c>
      <c r="E7666" s="126"/>
    </row>
    <row r="7667" spans="1:5" ht="25.5">
      <c r="A7667" s="122" t="s">
        <v>30692</v>
      </c>
      <c r="B7667" s="123" t="s">
        <v>30693</v>
      </c>
      <c r="C7667" s="124" t="s">
        <v>18</v>
      </c>
      <c r="D7667" s="125">
        <v>1443.3</v>
      </c>
      <c r="E7667" s="126"/>
    </row>
    <row r="7668" spans="1:5" ht="25.5">
      <c r="A7668" s="122" t="s">
        <v>30694</v>
      </c>
      <c r="B7668" s="123" t="s">
        <v>30695</v>
      </c>
      <c r="C7668" s="124" t="s">
        <v>18</v>
      </c>
      <c r="D7668" s="125">
        <v>1492.46</v>
      </c>
      <c r="E7668" s="126"/>
    </row>
    <row r="7669" spans="1:5" ht="25.5">
      <c r="A7669" s="122" t="s">
        <v>30696</v>
      </c>
      <c r="B7669" s="123" t="s">
        <v>30697</v>
      </c>
      <c r="C7669" s="124" t="s">
        <v>18</v>
      </c>
      <c r="D7669" s="125">
        <v>1563.3</v>
      </c>
      <c r="E7669" s="126"/>
    </row>
    <row r="7670" spans="1:5" ht="25.5">
      <c r="A7670" s="122" t="s">
        <v>30698</v>
      </c>
      <c r="B7670" s="123" t="s">
        <v>30699</v>
      </c>
      <c r="C7670" s="124" t="s">
        <v>18</v>
      </c>
      <c r="D7670" s="125">
        <v>1612.47</v>
      </c>
      <c r="E7670" s="126"/>
    </row>
    <row r="7671" spans="1:5" ht="25.5">
      <c r="A7671" s="122" t="s">
        <v>30700</v>
      </c>
      <c r="B7671" s="123" t="s">
        <v>30701</v>
      </c>
      <c r="C7671" s="124" t="s">
        <v>18</v>
      </c>
      <c r="D7671" s="125">
        <v>2399.36</v>
      </c>
      <c r="E7671" s="126"/>
    </row>
    <row r="7672" spans="1:5" ht="25.5">
      <c r="A7672" s="122" t="s">
        <v>30702</v>
      </c>
      <c r="B7672" s="123" t="s">
        <v>30703</v>
      </c>
      <c r="C7672" s="124" t="s">
        <v>18</v>
      </c>
      <c r="D7672" s="125">
        <v>2472.9499999999998</v>
      </c>
      <c r="E7672" s="126"/>
    </row>
    <row r="7673" spans="1:5" ht="25.5">
      <c r="A7673" s="122" t="s">
        <v>30704</v>
      </c>
      <c r="B7673" s="123" t="s">
        <v>30705</v>
      </c>
      <c r="C7673" s="124" t="s">
        <v>18</v>
      </c>
      <c r="D7673" s="125">
        <v>3185.46</v>
      </c>
      <c r="E7673" s="126"/>
    </row>
    <row r="7674" spans="1:5" ht="25.5">
      <c r="A7674" s="122" t="s">
        <v>30706</v>
      </c>
      <c r="B7674" s="123" t="s">
        <v>30707</v>
      </c>
      <c r="C7674" s="124" t="s">
        <v>18</v>
      </c>
      <c r="D7674" s="125">
        <v>3211.3</v>
      </c>
      <c r="E7674" s="126"/>
    </row>
    <row r="7675" spans="1:5" ht="25.5">
      <c r="A7675" s="122" t="s">
        <v>30708</v>
      </c>
      <c r="B7675" s="123" t="s">
        <v>30709</v>
      </c>
      <c r="C7675" s="124" t="s">
        <v>18</v>
      </c>
      <c r="D7675" s="125">
        <v>3281.52</v>
      </c>
      <c r="E7675" s="126"/>
    </row>
    <row r="7676" spans="1:5" ht="25.5">
      <c r="A7676" s="122" t="s">
        <v>30710</v>
      </c>
      <c r="B7676" s="123" t="s">
        <v>30711</v>
      </c>
      <c r="C7676" s="124" t="s">
        <v>18</v>
      </c>
      <c r="D7676" s="125">
        <v>4337.9799999999996</v>
      </c>
      <c r="E7676" s="126"/>
    </row>
    <row r="7677" spans="1:5" ht="25.5">
      <c r="A7677" s="122" t="s">
        <v>30712</v>
      </c>
      <c r="B7677" s="123" t="s">
        <v>30713</v>
      </c>
      <c r="C7677" s="124" t="s">
        <v>18</v>
      </c>
      <c r="D7677" s="125">
        <v>5366.58</v>
      </c>
      <c r="E7677" s="126"/>
    </row>
    <row r="7678" spans="1:5" ht="25.5">
      <c r="A7678" s="122" t="s">
        <v>30714</v>
      </c>
      <c r="B7678" s="123" t="s">
        <v>30715</v>
      </c>
      <c r="C7678" s="124" t="s">
        <v>18</v>
      </c>
      <c r="D7678" s="125">
        <v>5452.2</v>
      </c>
      <c r="E7678" s="126"/>
    </row>
    <row r="7679" spans="1:5" ht="25.5">
      <c r="A7679" s="122" t="s">
        <v>30716</v>
      </c>
      <c r="B7679" s="123" t="s">
        <v>30717</v>
      </c>
      <c r="C7679" s="124" t="s">
        <v>18</v>
      </c>
      <c r="D7679" s="125">
        <v>5462.63</v>
      </c>
      <c r="E7679" s="126"/>
    </row>
    <row r="7680" spans="1:5" ht="25.5">
      <c r="A7680" s="122" t="s">
        <v>30718</v>
      </c>
      <c r="B7680" s="123" t="s">
        <v>30719</v>
      </c>
      <c r="C7680" s="124" t="s">
        <v>18</v>
      </c>
      <c r="D7680" s="125">
        <v>10161.48</v>
      </c>
      <c r="E7680" s="126"/>
    </row>
    <row r="7681" spans="1:5" ht="25.5">
      <c r="A7681" s="122" t="s">
        <v>30720</v>
      </c>
      <c r="B7681" s="123" t="s">
        <v>30721</v>
      </c>
      <c r="C7681" s="124" t="s">
        <v>18</v>
      </c>
      <c r="D7681" s="125">
        <v>12033.48</v>
      </c>
      <c r="E7681" s="126"/>
    </row>
    <row r="7682" spans="1:5" ht="25.5">
      <c r="A7682" s="122" t="s">
        <v>30722</v>
      </c>
      <c r="B7682" s="123" t="s">
        <v>30723</v>
      </c>
      <c r="C7682" s="124" t="s">
        <v>18</v>
      </c>
      <c r="D7682" s="125">
        <v>13073.48</v>
      </c>
      <c r="E7682" s="126"/>
    </row>
    <row r="7683" spans="1:5">
      <c r="A7683" s="122" t="s">
        <v>30724</v>
      </c>
      <c r="B7683" s="123" t="s">
        <v>30725</v>
      </c>
      <c r="C7683" s="124" t="s">
        <v>18</v>
      </c>
      <c r="D7683" s="125">
        <v>0</v>
      </c>
      <c r="E7683" s="126"/>
    </row>
    <row r="7684" spans="1:5" ht="25.5">
      <c r="A7684" s="122" t="s">
        <v>30726</v>
      </c>
      <c r="B7684" s="123" t="s">
        <v>30727</v>
      </c>
      <c r="C7684" s="124" t="s">
        <v>18</v>
      </c>
      <c r="D7684" s="125">
        <v>743.11</v>
      </c>
      <c r="E7684" s="126"/>
    </row>
    <row r="7685" spans="1:5" ht="25.5">
      <c r="A7685" s="122" t="s">
        <v>30728</v>
      </c>
      <c r="B7685" s="123" t="s">
        <v>30729</v>
      </c>
      <c r="C7685" s="124" t="s">
        <v>18</v>
      </c>
      <c r="D7685" s="125">
        <v>793.78</v>
      </c>
      <c r="E7685" s="126"/>
    </row>
    <row r="7686" spans="1:5" ht="25.5">
      <c r="A7686" s="122" t="s">
        <v>30730</v>
      </c>
      <c r="B7686" s="123" t="s">
        <v>30731</v>
      </c>
      <c r="C7686" s="124" t="s">
        <v>18</v>
      </c>
      <c r="D7686" s="125">
        <v>841.03</v>
      </c>
      <c r="E7686" s="126"/>
    </row>
    <row r="7687" spans="1:5" ht="25.5">
      <c r="A7687" s="122" t="s">
        <v>30732</v>
      </c>
      <c r="B7687" s="123" t="s">
        <v>30733</v>
      </c>
      <c r="C7687" s="124" t="s">
        <v>18</v>
      </c>
      <c r="D7687" s="125">
        <v>890.19</v>
      </c>
      <c r="E7687" s="126"/>
    </row>
    <row r="7688" spans="1:5" ht="25.5">
      <c r="A7688" s="122" t="s">
        <v>30734</v>
      </c>
      <c r="B7688" s="123" t="s">
        <v>30735</v>
      </c>
      <c r="C7688" s="124" t="s">
        <v>18</v>
      </c>
      <c r="D7688" s="125">
        <v>980.18</v>
      </c>
      <c r="E7688" s="126"/>
    </row>
    <row r="7689" spans="1:5" ht="25.5">
      <c r="A7689" s="122" t="s">
        <v>30736</v>
      </c>
      <c r="B7689" s="123" t="s">
        <v>30737</v>
      </c>
      <c r="C7689" s="124" t="s">
        <v>18</v>
      </c>
      <c r="D7689" s="125">
        <v>1029.3499999999999</v>
      </c>
      <c r="E7689" s="126"/>
    </row>
    <row r="7690" spans="1:5" ht="25.5">
      <c r="A7690" s="122" t="s">
        <v>30738</v>
      </c>
      <c r="B7690" s="123" t="s">
        <v>30739</v>
      </c>
      <c r="C7690" s="124" t="s">
        <v>18</v>
      </c>
      <c r="D7690" s="125">
        <v>1662</v>
      </c>
      <c r="E7690" s="126"/>
    </row>
    <row r="7691" spans="1:5" ht="25.5">
      <c r="A7691" s="122" t="s">
        <v>30740</v>
      </c>
      <c r="B7691" s="123" t="s">
        <v>30741</v>
      </c>
      <c r="C7691" s="124" t="s">
        <v>18</v>
      </c>
      <c r="D7691" s="125">
        <v>1717.05</v>
      </c>
      <c r="E7691" s="126"/>
    </row>
    <row r="7692" spans="1:5" ht="25.5">
      <c r="A7692" s="122" t="s">
        <v>30742</v>
      </c>
      <c r="B7692" s="123" t="s">
        <v>30743</v>
      </c>
      <c r="C7692" s="124" t="s">
        <v>18</v>
      </c>
      <c r="D7692" s="125">
        <v>2434.31</v>
      </c>
    </row>
    <row r="7693" spans="1:5" ht="25.5">
      <c r="A7693" s="122" t="s">
        <v>30744</v>
      </c>
      <c r="B7693" s="123" t="s">
        <v>30745</v>
      </c>
      <c r="C7693" s="124" t="s">
        <v>18</v>
      </c>
      <c r="D7693" s="125">
        <v>2482.34</v>
      </c>
      <c r="E7693" s="126"/>
    </row>
    <row r="7694" spans="1:5" ht="25.5">
      <c r="A7694" s="122" t="s">
        <v>30746</v>
      </c>
      <c r="B7694" s="123" t="s">
        <v>30747</v>
      </c>
      <c r="C7694" s="124" t="s">
        <v>18</v>
      </c>
      <c r="D7694" s="125">
        <v>2530.37</v>
      </c>
      <c r="E7694" s="126"/>
    </row>
    <row r="7695" spans="1:5" ht="25.5">
      <c r="A7695" s="122" t="s">
        <v>30748</v>
      </c>
      <c r="B7695" s="123" t="s">
        <v>30749</v>
      </c>
      <c r="C7695" s="124" t="s">
        <v>18</v>
      </c>
      <c r="D7695" s="125">
        <v>3586.83</v>
      </c>
      <c r="E7695" s="126"/>
    </row>
    <row r="7696" spans="1:5" ht="25.5">
      <c r="A7696" s="122" t="s">
        <v>30750</v>
      </c>
      <c r="B7696" s="123" t="s">
        <v>30751</v>
      </c>
      <c r="C7696" s="124" t="s">
        <v>18</v>
      </c>
      <c r="D7696" s="125">
        <v>4685.28</v>
      </c>
      <c r="E7696" s="126"/>
    </row>
    <row r="7697" spans="1:5" ht="25.5">
      <c r="A7697" s="122" t="s">
        <v>30752</v>
      </c>
      <c r="B7697" s="123" t="s">
        <v>30753</v>
      </c>
      <c r="C7697" s="124" t="s">
        <v>18</v>
      </c>
      <c r="D7697" s="125">
        <v>4733.3100000000004</v>
      </c>
      <c r="E7697" s="126"/>
    </row>
    <row r="7698" spans="1:5" ht="25.5">
      <c r="A7698" s="122" t="s">
        <v>30754</v>
      </c>
      <c r="B7698" s="123" t="s">
        <v>30755</v>
      </c>
      <c r="C7698" s="124" t="s">
        <v>18</v>
      </c>
      <c r="D7698" s="125">
        <v>4781.34</v>
      </c>
      <c r="E7698" s="126"/>
    </row>
    <row r="7699" spans="1:5">
      <c r="A7699" s="122" t="s">
        <v>30756</v>
      </c>
      <c r="B7699" s="123" t="s">
        <v>30757</v>
      </c>
      <c r="C7699" s="124" t="s">
        <v>16389</v>
      </c>
      <c r="D7699" s="125">
        <v>3287</v>
      </c>
      <c r="E7699" s="126"/>
    </row>
    <row r="7700" spans="1:5">
      <c r="A7700" s="122" t="s">
        <v>30758</v>
      </c>
      <c r="B7700" s="123" t="s">
        <v>30759</v>
      </c>
      <c r="C7700" s="124" t="s">
        <v>15771</v>
      </c>
      <c r="D7700" s="125">
        <v>20.34</v>
      </c>
      <c r="E7700" s="126"/>
    </row>
    <row r="7701" spans="1:5">
      <c r="A7701" s="122" t="s">
        <v>30760</v>
      </c>
      <c r="B7701" s="123" t="s">
        <v>30761</v>
      </c>
      <c r="C7701" s="124" t="s">
        <v>16389</v>
      </c>
      <c r="D7701" s="125">
        <v>9406</v>
      </c>
      <c r="E7701" s="126"/>
    </row>
    <row r="7702" spans="1:5" ht="25.5">
      <c r="A7702" s="122" t="s">
        <v>30762</v>
      </c>
      <c r="B7702" s="123" t="s">
        <v>30763</v>
      </c>
      <c r="C7702" s="124" t="s">
        <v>18</v>
      </c>
      <c r="D7702" s="125">
        <v>275.31</v>
      </c>
      <c r="E7702" s="126"/>
    </row>
    <row r="7703" spans="1:5" ht="25.5">
      <c r="A7703" s="122" t="s">
        <v>30764</v>
      </c>
      <c r="B7703" s="123" t="s">
        <v>30765</v>
      </c>
      <c r="C7703" s="124" t="s">
        <v>18</v>
      </c>
      <c r="D7703" s="125">
        <v>319.89999999999998</v>
      </c>
      <c r="E7703" s="126"/>
    </row>
    <row r="7704" spans="1:5" ht="25.5">
      <c r="A7704" s="122" t="s">
        <v>30766</v>
      </c>
      <c r="B7704" s="123" t="s">
        <v>30767</v>
      </c>
      <c r="C7704" s="124" t="s">
        <v>18</v>
      </c>
      <c r="D7704" s="125">
        <v>389.68</v>
      </c>
      <c r="E7704" s="126"/>
    </row>
    <row r="7705" spans="1:5" ht="25.5">
      <c r="A7705" s="122" t="s">
        <v>30768</v>
      </c>
      <c r="B7705" s="123" t="s">
        <v>30769</v>
      </c>
      <c r="C7705" s="124" t="s">
        <v>18</v>
      </c>
      <c r="D7705" s="125">
        <v>418.96</v>
      </c>
      <c r="E7705" s="126"/>
    </row>
    <row r="7706" spans="1:5" ht="25.5">
      <c r="A7706" s="122" t="s">
        <v>30770</v>
      </c>
      <c r="B7706" s="123" t="s">
        <v>30771</v>
      </c>
      <c r="C7706" s="124" t="s">
        <v>18</v>
      </c>
      <c r="D7706" s="125">
        <v>444.53</v>
      </c>
      <c r="E7706" s="126"/>
    </row>
    <row r="7707" spans="1:5" ht="25.5">
      <c r="A7707" s="122" t="s">
        <v>30772</v>
      </c>
      <c r="B7707" s="123" t="s">
        <v>30773</v>
      </c>
      <c r="C7707" s="124" t="s">
        <v>18</v>
      </c>
      <c r="D7707" s="125">
        <v>473.53</v>
      </c>
      <c r="E7707" s="126"/>
    </row>
    <row r="7708" spans="1:5" ht="25.5">
      <c r="A7708" s="122" t="s">
        <v>30774</v>
      </c>
      <c r="B7708" s="123" t="s">
        <v>30775</v>
      </c>
      <c r="C7708" s="124" t="s">
        <v>18</v>
      </c>
      <c r="D7708" s="125">
        <v>608.4</v>
      </c>
      <c r="E7708" s="126"/>
    </row>
    <row r="7709" spans="1:5" ht="25.5">
      <c r="A7709" s="122" t="s">
        <v>30776</v>
      </c>
      <c r="B7709" s="123" t="s">
        <v>30777</v>
      </c>
      <c r="C7709" s="124" t="s">
        <v>18</v>
      </c>
      <c r="D7709" s="125">
        <v>660.66</v>
      </c>
      <c r="E7709" s="126"/>
    </row>
    <row r="7710" spans="1:5" ht="25.5">
      <c r="A7710" s="122" t="s">
        <v>30778</v>
      </c>
      <c r="B7710" s="123" t="s">
        <v>30779</v>
      </c>
      <c r="C7710" s="124" t="s">
        <v>18</v>
      </c>
      <c r="D7710" s="125">
        <v>569.04</v>
      </c>
      <c r="E7710" s="126"/>
    </row>
    <row r="7711" spans="1:5" ht="25.5">
      <c r="A7711" s="122" t="s">
        <v>30780</v>
      </c>
      <c r="B7711" s="123" t="s">
        <v>30781</v>
      </c>
      <c r="C7711" s="124" t="s">
        <v>18</v>
      </c>
      <c r="D7711" s="125">
        <v>651.46</v>
      </c>
      <c r="E7711" s="126"/>
    </row>
    <row r="7712" spans="1:5" ht="25.5">
      <c r="A7712" s="122" t="s">
        <v>30782</v>
      </c>
      <c r="B7712" s="123" t="s">
        <v>30783</v>
      </c>
      <c r="C7712" s="124" t="s">
        <v>18</v>
      </c>
      <c r="D7712" s="125">
        <v>755.1</v>
      </c>
      <c r="E7712" s="126"/>
    </row>
    <row r="7713" spans="1:5" ht="25.5">
      <c r="A7713" s="122" t="s">
        <v>30784</v>
      </c>
      <c r="B7713" s="123" t="s">
        <v>30785</v>
      </c>
      <c r="C7713" s="124" t="s">
        <v>18</v>
      </c>
      <c r="D7713" s="125">
        <v>817.53</v>
      </c>
      <c r="E7713" s="126"/>
    </row>
    <row r="7714" spans="1:5" ht="25.5">
      <c r="A7714" s="122" t="s">
        <v>30786</v>
      </c>
      <c r="B7714" s="123" t="s">
        <v>30787</v>
      </c>
      <c r="C7714" s="124" t="s">
        <v>18</v>
      </c>
      <c r="D7714" s="125">
        <v>955.39</v>
      </c>
      <c r="E7714" s="126"/>
    </row>
    <row r="7715" spans="1:5" ht="25.5">
      <c r="A7715" s="122" t="s">
        <v>30788</v>
      </c>
      <c r="B7715" s="123" t="s">
        <v>30789</v>
      </c>
      <c r="C7715" s="124" t="s">
        <v>18</v>
      </c>
      <c r="D7715" s="125">
        <v>1067.3900000000001</v>
      </c>
      <c r="E7715" s="126"/>
    </row>
    <row r="7716" spans="1:5" ht="25.5">
      <c r="A7716" s="122" t="s">
        <v>30790</v>
      </c>
      <c r="B7716" s="123" t="s">
        <v>30791</v>
      </c>
      <c r="C7716" s="124" t="s">
        <v>18</v>
      </c>
      <c r="D7716" s="125">
        <v>1096.3900000000001</v>
      </c>
      <c r="E7716" s="126"/>
    </row>
    <row r="7717" spans="1:5" ht="25.5">
      <c r="A7717" s="122" t="s">
        <v>30792</v>
      </c>
      <c r="B7717" s="123" t="s">
        <v>30793</v>
      </c>
      <c r="C7717" s="124" t="s">
        <v>18</v>
      </c>
      <c r="D7717" s="125">
        <v>1426.95</v>
      </c>
      <c r="E7717" s="126"/>
    </row>
    <row r="7718" spans="1:5" ht="25.5">
      <c r="A7718" s="122" t="s">
        <v>30794</v>
      </c>
      <c r="B7718" s="123" t="s">
        <v>30795</v>
      </c>
      <c r="C7718" s="124" t="s">
        <v>18</v>
      </c>
      <c r="D7718" s="125">
        <v>0</v>
      </c>
      <c r="E7718" s="126"/>
    </row>
    <row r="7719" spans="1:5" ht="25.5">
      <c r="A7719" s="122" t="s">
        <v>30796</v>
      </c>
      <c r="B7719" s="123" t="s">
        <v>30797</v>
      </c>
      <c r="C7719" s="124" t="s">
        <v>18</v>
      </c>
      <c r="D7719" s="125">
        <v>958.68</v>
      </c>
      <c r="E7719" s="126"/>
    </row>
    <row r="7720" spans="1:5" ht="25.5">
      <c r="A7720" s="122" t="s">
        <v>30798</v>
      </c>
      <c r="B7720" s="123" t="s">
        <v>30799</v>
      </c>
      <c r="C7720" s="124" t="s">
        <v>18</v>
      </c>
      <c r="D7720" s="125">
        <v>0</v>
      </c>
      <c r="E7720" s="126"/>
    </row>
    <row r="7721" spans="1:5" ht="25.5">
      <c r="A7721" s="122" t="s">
        <v>30800</v>
      </c>
      <c r="B7721" s="123" t="s">
        <v>30801</v>
      </c>
      <c r="C7721" s="124" t="s">
        <v>18</v>
      </c>
      <c r="D7721" s="125">
        <v>0</v>
      </c>
      <c r="E7721" s="126"/>
    </row>
    <row r="7722" spans="1:5">
      <c r="A7722" s="122" t="s">
        <v>30802</v>
      </c>
      <c r="B7722" s="123" t="s">
        <v>30803</v>
      </c>
      <c r="C7722" s="124" t="s">
        <v>16389</v>
      </c>
      <c r="D7722" s="125">
        <v>4364</v>
      </c>
      <c r="E7722" s="126"/>
    </row>
    <row r="7723" spans="1:5" ht="38.25">
      <c r="A7723" s="122" t="s">
        <v>30804</v>
      </c>
      <c r="B7723" s="123" t="s">
        <v>30805</v>
      </c>
      <c r="C7723" s="124" t="s">
        <v>24</v>
      </c>
      <c r="D7723" s="125">
        <v>59.81</v>
      </c>
      <c r="E7723" s="126"/>
    </row>
    <row r="7724" spans="1:5" ht="25.5">
      <c r="A7724" s="122" t="s">
        <v>30806</v>
      </c>
      <c r="B7724" s="123" t="s">
        <v>30807</v>
      </c>
      <c r="C7724" s="124" t="s">
        <v>24</v>
      </c>
      <c r="D7724" s="125">
        <v>72.94</v>
      </c>
      <c r="E7724" s="126"/>
    </row>
    <row r="7725" spans="1:5" ht="25.5">
      <c r="A7725" s="122" t="s">
        <v>30808</v>
      </c>
      <c r="B7725" s="123" t="s">
        <v>30809</v>
      </c>
      <c r="C7725" s="124" t="s">
        <v>24</v>
      </c>
      <c r="D7725" s="125">
        <v>86.05</v>
      </c>
      <c r="E7725" s="126"/>
    </row>
    <row r="7726" spans="1:5" ht="25.5">
      <c r="A7726" s="122" t="s">
        <v>30810</v>
      </c>
      <c r="B7726" s="123" t="s">
        <v>30811</v>
      </c>
      <c r="C7726" s="124" t="s">
        <v>24</v>
      </c>
      <c r="D7726" s="125">
        <v>36.93</v>
      </c>
    </row>
    <row r="7727" spans="1:5" ht="38.25">
      <c r="A7727" s="122" t="s">
        <v>30812</v>
      </c>
      <c r="B7727" s="123" t="s">
        <v>30813</v>
      </c>
      <c r="C7727" s="124" t="s">
        <v>24</v>
      </c>
      <c r="D7727" s="125">
        <v>63.83</v>
      </c>
      <c r="E7727" s="126"/>
    </row>
    <row r="7728" spans="1:5">
      <c r="A7728" s="122" t="s">
        <v>30814</v>
      </c>
      <c r="B7728" s="123" t="s">
        <v>313</v>
      </c>
      <c r="C7728" s="124" t="s">
        <v>16389</v>
      </c>
      <c r="D7728" s="125">
        <v>3228</v>
      </c>
      <c r="E7728" s="126"/>
    </row>
    <row r="7729" spans="1:5">
      <c r="A7729" s="122" t="s">
        <v>30815</v>
      </c>
      <c r="B7729" s="123" t="s">
        <v>30816</v>
      </c>
      <c r="C7729" s="124" t="s">
        <v>18</v>
      </c>
      <c r="D7729" s="125">
        <v>128.66</v>
      </c>
      <c r="E7729" s="126"/>
    </row>
    <row r="7730" spans="1:5" ht="25.5">
      <c r="A7730" s="122" t="s">
        <v>30817</v>
      </c>
      <c r="B7730" s="123" t="s">
        <v>30818</v>
      </c>
      <c r="C7730" s="124" t="s">
        <v>18</v>
      </c>
      <c r="D7730" s="125">
        <v>0</v>
      </c>
      <c r="E7730" s="126"/>
    </row>
    <row r="7731" spans="1:5">
      <c r="A7731" s="122" t="s">
        <v>30819</v>
      </c>
      <c r="B7731" s="123" t="s">
        <v>30820</v>
      </c>
      <c r="C7731" s="124" t="s">
        <v>18</v>
      </c>
      <c r="D7731" s="125">
        <v>114.07</v>
      </c>
      <c r="E7731" s="126"/>
    </row>
    <row r="7732" spans="1:5">
      <c r="A7732" s="122" t="s">
        <v>30821</v>
      </c>
      <c r="B7732" s="123" t="s">
        <v>30822</v>
      </c>
      <c r="C7732" s="124" t="s">
        <v>18</v>
      </c>
      <c r="D7732" s="125">
        <v>0</v>
      </c>
      <c r="E7732" s="126"/>
    </row>
    <row r="7733" spans="1:5" ht="38.25">
      <c r="A7733" s="122" t="s">
        <v>30823</v>
      </c>
      <c r="B7733" s="123" t="s">
        <v>30824</v>
      </c>
      <c r="C7733" s="124" t="s">
        <v>18</v>
      </c>
      <c r="D7733" s="125">
        <v>0</v>
      </c>
      <c r="E7733" s="126"/>
    </row>
    <row r="7734" spans="1:5" ht="25.5">
      <c r="A7734" s="122" t="s">
        <v>30825</v>
      </c>
      <c r="B7734" s="123" t="s">
        <v>30826</v>
      </c>
      <c r="C7734" s="124" t="s">
        <v>18</v>
      </c>
      <c r="D7734" s="125">
        <v>219.9</v>
      </c>
      <c r="E7734" s="126"/>
    </row>
    <row r="7735" spans="1:5" ht="25.5">
      <c r="A7735" s="122" t="s">
        <v>30827</v>
      </c>
      <c r="B7735" s="123" t="s">
        <v>30828</v>
      </c>
      <c r="C7735" s="124" t="s">
        <v>18</v>
      </c>
      <c r="D7735" s="125">
        <v>196.12</v>
      </c>
      <c r="E7735" s="126"/>
    </row>
    <row r="7736" spans="1:5" ht="25.5">
      <c r="A7736" s="122" t="s">
        <v>30829</v>
      </c>
      <c r="B7736" s="123" t="s">
        <v>30830</v>
      </c>
      <c r="C7736" s="124" t="s">
        <v>18</v>
      </c>
      <c r="D7736" s="125">
        <v>291.58999999999997</v>
      </c>
      <c r="E7736" s="126"/>
    </row>
    <row r="7737" spans="1:5" ht="25.5">
      <c r="A7737" s="122" t="s">
        <v>30831</v>
      </c>
      <c r="B7737" s="123" t="s">
        <v>30832</v>
      </c>
      <c r="C7737" s="124" t="s">
        <v>18</v>
      </c>
      <c r="D7737" s="125">
        <v>260.75</v>
      </c>
      <c r="E7737" s="126"/>
    </row>
    <row r="7738" spans="1:5" ht="25.5">
      <c r="A7738" s="122" t="s">
        <v>30833</v>
      </c>
      <c r="B7738" s="123" t="s">
        <v>30834</v>
      </c>
      <c r="C7738" s="124" t="s">
        <v>18</v>
      </c>
      <c r="D7738" s="125">
        <v>301.33999999999997</v>
      </c>
      <c r="E7738" s="126"/>
    </row>
    <row r="7739" spans="1:5" ht="25.5">
      <c r="A7739" s="122" t="s">
        <v>30835</v>
      </c>
      <c r="B7739" s="123" t="s">
        <v>30836</v>
      </c>
      <c r="C7739" s="124" t="s">
        <v>18</v>
      </c>
      <c r="D7739" s="125">
        <v>278.25</v>
      </c>
      <c r="E7739" s="126"/>
    </row>
    <row r="7740" spans="1:5" ht="25.5">
      <c r="A7740" s="122" t="s">
        <v>30837</v>
      </c>
      <c r="B7740" s="123" t="s">
        <v>30838</v>
      </c>
      <c r="C7740" s="124" t="s">
        <v>18</v>
      </c>
      <c r="D7740" s="125">
        <v>341.88</v>
      </c>
      <c r="E7740" s="126"/>
    </row>
    <row r="7741" spans="1:5" ht="25.5">
      <c r="A7741" s="122" t="s">
        <v>30839</v>
      </c>
      <c r="B7741" s="123" t="s">
        <v>30840</v>
      </c>
      <c r="C7741" s="124" t="s">
        <v>18</v>
      </c>
      <c r="D7741" s="125">
        <v>317.57</v>
      </c>
      <c r="E7741" s="126"/>
    </row>
    <row r="7742" spans="1:5" ht="25.5">
      <c r="A7742" s="122" t="s">
        <v>30841</v>
      </c>
      <c r="B7742" s="123" t="s">
        <v>30842</v>
      </c>
      <c r="C7742" s="124" t="s">
        <v>18</v>
      </c>
      <c r="D7742" s="125">
        <v>399.09</v>
      </c>
      <c r="E7742" s="126"/>
    </row>
    <row r="7743" spans="1:5" ht="25.5">
      <c r="A7743" s="122" t="s">
        <v>30843</v>
      </c>
      <c r="B7743" s="123" t="s">
        <v>30844</v>
      </c>
      <c r="C7743" s="124" t="s">
        <v>18</v>
      </c>
      <c r="D7743" s="125">
        <v>365.57</v>
      </c>
      <c r="E7743" s="126"/>
    </row>
    <row r="7744" spans="1:5" ht="25.5">
      <c r="A7744" s="122" t="s">
        <v>30845</v>
      </c>
      <c r="B7744" s="123" t="s">
        <v>30846</v>
      </c>
      <c r="C7744" s="124" t="s">
        <v>18</v>
      </c>
      <c r="D7744" s="125">
        <v>463.95</v>
      </c>
      <c r="E7744" s="126"/>
    </row>
    <row r="7745" spans="1:5" ht="25.5">
      <c r="A7745" s="122" t="s">
        <v>30847</v>
      </c>
      <c r="B7745" s="123" t="s">
        <v>30848</v>
      </c>
      <c r="C7745" s="124" t="s">
        <v>18</v>
      </c>
      <c r="D7745" s="125">
        <v>205.84</v>
      </c>
      <c r="E7745" s="126"/>
    </row>
    <row r="7746" spans="1:5" ht="25.5">
      <c r="A7746" s="122" t="s">
        <v>30849</v>
      </c>
      <c r="B7746" s="123" t="s">
        <v>30850</v>
      </c>
      <c r="C7746" s="124" t="s">
        <v>18</v>
      </c>
      <c r="D7746" s="125">
        <v>202.14</v>
      </c>
      <c r="E7746" s="126"/>
    </row>
    <row r="7747" spans="1:5" ht="25.5">
      <c r="A7747" s="122" t="s">
        <v>30851</v>
      </c>
      <c r="B7747" s="123" t="s">
        <v>30852</v>
      </c>
      <c r="C7747" s="124" t="s">
        <v>18</v>
      </c>
      <c r="D7747" s="125">
        <v>245.94</v>
      </c>
      <c r="E7747" s="126"/>
    </row>
    <row r="7748" spans="1:5" ht="25.5">
      <c r="A7748" s="122" t="s">
        <v>30853</v>
      </c>
      <c r="B7748" s="123" t="s">
        <v>30854</v>
      </c>
      <c r="C7748" s="124" t="s">
        <v>18</v>
      </c>
      <c r="D7748" s="125">
        <v>239.9</v>
      </c>
      <c r="E7748" s="126"/>
    </row>
    <row r="7749" spans="1:5" ht="25.5">
      <c r="A7749" s="122" t="s">
        <v>30855</v>
      </c>
      <c r="B7749" s="123" t="s">
        <v>30856</v>
      </c>
      <c r="C7749" s="124" t="s">
        <v>18</v>
      </c>
      <c r="D7749" s="125">
        <v>227.47</v>
      </c>
      <c r="E7749" s="126"/>
    </row>
    <row r="7750" spans="1:5" ht="25.5">
      <c r="A7750" s="122" t="s">
        <v>30857</v>
      </c>
      <c r="B7750" s="123" t="s">
        <v>30858</v>
      </c>
      <c r="C7750" s="124" t="s">
        <v>18</v>
      </c>
      <c r="D7750" s="125">
        <v>201.54</v>
      </c>
      <c r="E7750" s="126"/>
    </row>
    <row r="7751" spans="1:5" ht="25.5">
      <c r="A7751" s="122" t="s">
        <v>30859</v>
      </c>
      <c r="B7751" s="123" t="s">
        <v>30860</v>
      </c>
      <c r="C7751" s="124" t="s">
        <v>18</v>
      </c>
      <c r="D7751" s="125">
        <v>261.07</v>
      </c>
      <c r="E7751" s="126"/>
    </row>
    <row r="7752" spans="1:5" ht="25.5">
      <c r="A7752" s="122" t="s">
        <v>30861</v>
      </c>
      <c r="B7752" s="123" t="s">
        <v>30862</v>
      </c>
      <c r="C7752" s="124" t="s">
        <v>18</v>
      </c>
      <c r="D7752" s="125">
        <v>235</v>
      </c>
      <c r="E7752" s="126"/>
    </row>
    <row r="7753" spans="1:5" ht="25.5">
      <c r="A7753" s="122" t="s">
        <v>30863</v>
      </c>
      <c r="B7753" s="123" t="s">
        <v>30864</v>
      </c>
      <c r="C7753" s="124" t="s">
        <v>18</v>
      </c>
      <c r="D7753" s="125">
        <v>307.33999999999997</v>
      </c>
      <c r="E7753" s="126"/>
    </row>
    <row r="7754" spans="1:5" ht="25.5">
      <c r="A7754" s="122" t="s">
        <v>30865</v>
      </c>
      <c r="B7754" s="123" t="s">
        <v>30866</v>
      </c>
      <c r="C7754" s="124" t="s">
        <v>18</v>
      </c>
      <c r="D7754" s="125">
        <v>272.89999999999998</v>
      </c>
      <c r="E7754" s="126"/>
    </row>
    <row r="7755" spans="1:5" ht="25.5">
      <c r="A7755" s="122" t="s">
        <v>30867</v>
      </c>
      <c r="B7755" s="123" t="s">
        <v>30868</v>
      </c>
      <c r="C7755" s="124" t="s">
        <v>18</v>
      </c>
      <c r="D7755" s="125">
        <v>343.48</v>
      </c>
      <c r="E7755" s="126"/>
    </row>
    <row r="7756" spans="1:5">
      <c r="A7756" s="122" t="s">
        <v>30869</v>
      </c>
      <c r="B7756" s="123" t="s">
        <v>30870</v>
      </c>
      <c r="C7756" s="124" t="s">
        <v>18</v>
      </c>
      <c r="D7756" s="125">
        <v>78.42</v>
      </c>
      <c r="E7756" s="126"/>
    </row>
    <row r="7757" spans="1:5">
      <c r="A7757" s="122" t="s">
        <v>30871</v>
      </c>
      <c r="B7757" s="123" t="s">
        <v>30872</v>
      </c>
      <c r="C7757" s="124" t="s">
        <v>18</v>
      </c>
      <c r="D7757" s="125">
        <v>74.55</v>
      </c>
      <c r="E7757" s="126"/>
    </row>
    <row r="7758" spans="1:5" ht="25.5">
      <c r="A7758" s="122" t="s">
        <v>30873</v>
      </c>
      <c r="B7758" s="123" t="s">
        <v>30874</v>
      </c>
      <c r="C7758" s="124" t="s">
        <v>18</v>
      </c>
      <c r="D7758" s="125">
        <v>235.98</v>
      </c>
      <c r="E7758" s="126"/>
    </row>
    <row r="7759" spans="1:5" ht="25.5">
      <c r="A7759" s="122" t="s">
        <v>30875</v>
      </c>
      <c r="B7759" s="123" t="s">
        <v>30876</v>
      </c>
      <c r="C7759" s="124" t="s">
        <v>18</v>
      </c>
      <c r="D7759" s="125">
        <v>268.52999999999997</v>
      </c>
    </row>
    <row r="7760" spans="1:5" ht="25.5">
      <c r="A7760" s="122" t="s">
        <v>30877</v>
      </c>
      <c r="B7760" s="123" t="s">
        <v>30878</v>
      </c>
      <c r="C7760" s="124" t="s">
        <v>18</v>
      </c>
      <c r="D7760" s="125">
        <v>316.56</v>
      </c>
      <c r="E7760" s="126"/>
    </row>
    <row r="7761" spans="1:5" ht="25.5">
      <c r="A7761" s="122" t="s">
        <v>30879</v>
      </c>
      <c r="B7761" s="123" t="s">
        <v>30880</v>
      </c>
      <c r="C7761" s="124" t="s">
        <v>18</v>
      </c>
      <c r="D7761" s="125">
        <v>402.32</v>
      </c>
      <c r="E7761" s="126"/>
    </row>
    <row r="7762" spans="1:5" ht="25.5">
      <c r="A7762" s="122" t="s">
        <v>30881</v>
      </c>
      <c r="B7762" s="123" t="s">
        <v>30882</v>
      </c>
      <c r="C7762" s="124" t="s">
        <v>18</v>
      </c>
      <c r="D7762" s="125">
        <v>479.83</v>
      </c>
      <c r="E7762" s="126"/>
    </row>
    <row r="7763" spans="1:5" ht="25.5">
      <c r="A7763" s="122" t="s">
        <v>30883</v>
      </c>
      <c r="B7763" s="123" t="s">
        <v>30884</v>
      </c>
      <c r="C7763" s="124" t="s">
        <v>18</v>
      </c>
      <c r="D7763" s="125">
        <v>115.81</v>
      </c>
      <c r="E7763" s="126"/>
    </row>
    <row r="7764" spans="1:5" ht="25.5">
      <c r="A7764" s="122" t="s">
        <v>30885</v>
      </c>
      <c r="B7764" s="123" t="s">
        <v>30886</v>
      </c>
      <c r="C7764" s="124" t="s">
        <v>18</v>
      </c>
      <c r="D7764" s="125">
        <v>101.59</v>
      </c>
      <c r="E7764" s="126"/>
    </row>
    <row r="7765" spans="1:5" ht="25.5">
      <c r="A7765" s="122" t="s">
        <v>30887</v>
      </c>
      <c r="B7765" s="123" t="s">
        <v>30888</v>
      </c>
      <c r="C7765" s="124" t="s">
        <v>18</v>
      </c>
      <c r="D7765" s="125">
        <v>150.19999999999999</v>
      </c>
      <c r="E7765" s="126"/>
    </row>
    <row r="7766" spans="1:5" ht="25.5">
      <c r="A7766" s="122" t="s">
        <v>30889</v>
      </c>
      <c r="B7766" s="123" t="s">
        <v>30890</v>
      </c>
      <c r="C7766" s="124" t="s">
        <v>18</v>
      </c>
      <c r="D7766" s="125">
        <v>137.56</v>
      </c>
      <c r="E7766" s="126"/>
    </row>
    <row r="7767" spans="1:5" ht="25.5">
      <c r="A7767" s="122" t="s">
        <v>30891</v>
      </c>
      <c r="B7767" s="123" t="s">
        <v>30892</v>
      </c>
      <c r="C7767" s="124" t="s">
        <v>18</v>
      </c>
      <c r="D7767" s="125">
        <v>190.26</v>
      </c>
      <c r="E7767" s="126"/>
    </row>
    <row r="7768" spans="1:5" ht="25.5">
      <c r="A7768" s="122" t="s">
        <v>30893</v>
      </c>
      <c r="B7768" s="123" t="s">
        <v>30894</v>
      </c>
      <c r="C7768" s="124" t="s">
        <v>18</v>
      </c>
      <c r="D7768" s="125">
        <v>172.99</v>
      </c>
      <c r="E7768" s="126"/>
    </row>
    <row r="7769" spans="1:5" ht="25.5">
      <c r="A7769" s="122" t="s">
        <v>30895</v>
      </c>
      <c r="B7769" s="123" t="s">
        <v>30896</v>
      </c>
      <c r="C7769" s="124" t="s">
        <v>18</v>
      </c>
      <c r="D7769" s="125">
        <v>226.66</v>
      </c>
      <c r="E7769" s="126"/>
    </row>
    <row r="7770" spans="1:5" ht="25.5">
      <c r="A7770" s="122" t="s">
        <v>30897</v>
      </c>
      <c r="B7770" s="123" t="s">
        <v>30898</v>
      </c>
      <c r="C7770" s="124" t="s">
        <v>18</v>
      </c>
      <c r="D7770" s="125">
        <v>208.05</v>
      </c>
      <c r="E7770" s="126"/>
    </row>
    <row r="7771" spans="1:5" ht="25.5">
      <c r="A7771" s="122" t="s">
        <v>30899</v>
      </c>
      <c r="B7771" s="123" t="s">
        <v>30900</v>
      </c>
      <c r="C7771" s="124" t="s">
        <v>18</v>
      </c>
      <c r="D7771" s="125">
        <v>105.72</v>
      </c>
      <c r="E7771" s="126"/>
    </row>
    <row r="7772" spans="1:5" ht="25.5">
      <c r="A7772" s="122" t="s">
        <v>30901</v>
      </c>
      <c r="B7772" s="123" t="s">
        <v>30902</v>
      </c>
      <c r="C7772" s="124" t="s">
        <v>18</v>
      </c>
      <c r="D7772" s="125">
        <v>220.72</v>
      </c>
      <c r="E7772" s="126"/>
    </row>
    <row r="7773" spans="1:5" ht="25.5">
      <c r="A7773" s="122" t="s">
        <v>30903</v>
      </c>
      <c r="B7773" s="123" t="s">
        <v>30904</v>
      </c>
      <c r="C7773" s="124" t="s">
        <v>18</v>
      </c>
      <c r="D7773" s="125">
        <v>123.69</v>
      </c>
      <c r="E7773" s="126"/>
    </row>
    <row r="7774" spans="1:5" ht="25.5">
      <c r="A7774" s="122" t="s">
        <v>30905</v>
      </c>
      <c r="B7774" s="123" t="s">
        <v>30906</v>
      </c>
      <c r="C7774" s="124" t="s">
        <v>18</v>
      </c>
      <c r="D7774" s="125">
        <v>228.22</v>
      </c>
      <c r="E7774" s="126"/>
    </row>
    <row r="7775" spans="1:5" ht="25.5">
      <c r="A7775" s="122" t="s">
        <v>30907</v>
      </c>
      <c r="B7775" s="123" t="s">
        <v>30908</v>
      </c>
      <c r="C7775" s="124" t="s">
        <v>18</v>
      </c>
      <c r="D7775" s="125">
        <v>0</v>
      </c>
      <c r="E7775" s="126"/>
    </row>
    <row r="7776" spans="1:5" ht="25.5">
      <c r="A7776" s="122" t="s">
        <v>30909</v>
      </c>
      <c r="B7776" s="123" t="s">
        <v>30910</v>
      </c>
      <c r="C7776" s="124" t="s">
        <v>18</v>
      </c>
      <c r="D7776" s="125">
        <v>0</v>
      </c>
      <c r="E7776" s="126"/>
    </row>
    <row r="7777" spans="1:5" ht="38.25">
      <c r="A7777" s="122" t="s">
        <v>30911</v>
      </c>
      <c r="B7777" s="123" t="s">
        <v>30912</v>
      </c>
      <c r="C7777" s="124" t="s">
        <v>18</v>
      </c>
      <c r="D7777" s="125">
        <v>0</v>
      </c>
      <c r="E7777" s="126"/>
    </row>
    <row r="7778" spans="1:5" ht="38.25">
      <c r="A7778" s="122" t="s">
        <v>30913</v>
      </c>
      <c r="B7778" s="123" t="s">
        <v>30914</v>
      </c>
      <c r="C7778" s="124" t="s">
        <v>18</v>
      </c>
      <c r="D7778" s="125">
        <v>0</v>
      </c>
      <c r="E7778" s="126"/>
    </row>
    <row r="7779" spans="1:5" ht="51">
      <c r="A7779" s="122" t="s">
        <v>30915</v>
      </c>
      <c r="B7779" s="123" t="s">
        <v>30916</v>
      </c>
      <c r="C7779" s="124" t="s">
        <v>18</v>
      </c>
      <c r="D7779" s="125">
        <v>0</v>
      </c>
      <c r="E7779" s="126"/>
    </row>
    <row r="7780" spans="1:5" ht="51">
      <c r="A7780" s="122" t="s">
        <v>30917</v>
      </c>
      <c r="B7780" s="123" t="s">
        <v>30918</v>
      </c>
      <c r="C7780" s="124" t="s">
        <v>18</v>
      </c>
      <c r="D7780" s="125">
        <v>0</v>
      </c>
      <c r="E7780" s="126"/>
    </row>
    <row r="7781" spans="1:5" ht="38.25">
      <c r="A7781" s="122" t="s">
        <v>30919</v>
      </c>
      <c r="B7781" s="123" t="s">
        <v>30920</v>
      </c>
      <c r="C7781" s="124" t="s">
        <v>18</v>
      </c>
      <c r="D7781" s="125">
        <v>0</v>
      </c>
      <c r="E7781" s="126"/>
    </row>
    <row r="7782" spans="1:5" ht="38.25">
      <c r="A7782" s="122" t="s">
        <v>30921</v>
      </c>
      <c r="B7782" s="123" t="s">
        <v>30920</v>
      </c>
      <c r="C7782" s="124" t="s">
        <v>18</v>
      </c>
      <c r="D7782" s="125">
        <v>0</v>
      </c>
      <c r="E7782" s="126"/>
    </row>
    <row r="7783" spans="1:5" ht="38.25">
      <c r="A7783" s="122" t="s">
        <v>30922</v>
      </c>
      <c r="B7783" s="123" t="s">
        <v>30923</v>
      </c>
      <c r="C7783" s="124" t="s">
        <v>18</v>
      </c>
      <c r="D7783" s="125">
        <v>0</v>
      </c>
      <c r="E7783" s="126"/>
    </row>
    <row r="7784" spans="1:5" ht="38.25">
      <c r="A7784" s="122" t="s">
        <v>30924</v>
      </c>
      <c r="B7784" s="123" t="s">
        <v>30925</v>
      </c>
      <c r="C7784" s="124" t="s">
        <v>18</v>
      </c>
      <c r="D7784" s="125">
        <v>0</v>
      </c>
      <c r="E7784" s="126"/>
    </row>
    <row r="7785" spans="1:5" ht="38.25">
      <c r="A7785" s="122" t="s">
        <v>30926</v>
      </c>
      <c r="B7785" s="123" t="s">
        <v>30927</v>
      </c>
      <c r="C7785" s="124" t="s">
        <v>18</v>
      </c>
      <c r="D7785" s="125">
        <v>0</v>
      </c>
      <c r="E7785" s="126"/>
    </row>
    <row r="7786" spans="1:5" ht="51">
      <c r="A7786" s="122" t="s">
        <v>30928</v>
      </c>
      <c r="B7786" s="123" t="s">
        <v>30929</v>
      </c>
      <c r="C7786" s="124" t="s">
        <v>18</v>
      </c>
      <c r="D7786" s="125">
        <v>0</v>
      </c>
      <c r="E7786" s="126"/>
    </row>
    <row r="7787" spans="1:5" ht="38.25">
      <c r="A7787" s="122" t="s">
        <v>30930</v>
      </c>
      <c r="B7787" s="123" t="s">
        <v>30931</v>
      </c>
      <c r="C7787" s="124" t="s">
        <v>18</v>
      </c>
      <c r="D7787" s="125">
        <v>0</v>
      </c>
      <c r="E7787" s="126"/>
    </row>
    <row r="7788" spans="1:5" ht="38.25">
      <c r="A7788" s="122" t="s">
        <v>30932</v>
      </c>
      <c r="B7788" s="123" t="s">
        <v>30933</v>
      </c>
      <c r="C7788" s="124" t="s">
        <v>18</v>
      </c>
      <c r="D7788" s="125">
        <v>0</v>
      </c>
      <c r="E7788" s="126"/>
    </row>
    <row r="7789" spans="1:5">
      <c r="A7789" s="122" t="s">
        <v>30934</v>
      </c>
      <c r="B7789" s="123" t="s">
        <v>177</v>
      </c>
      <c r="C7789" s="124" t="s">
        <v>16389</v>
      </c>
      <c r="D7789" s="125">
        <v>4246</v>
      </c>
      <c r="E7789" s="126"/>
    </row>
    <row r="7790" spans="1:5" ht="25.5">
      <c r="A7790" s="122" t="s">
        <v>30935</v>
      </c>
      <c r="B7790" s="123" t="s">
        <v>30936</v>
      </c>
      <c r="C7790" s="124" t="s">
        <v>18</v>
      </c>
      <c r="D7790" s="125">
        <v>163.06</v>
      </c>
      <c r="E7790" s="126"/>
    </row>
    <row r="7791" spans="1:5" ht="25.5">
      <c r="A7791" s="122" t="s">
        <v>30937</v>
      </c>
      <c r="B7791" s="123" t="s">
        <v>30938</v>
      </c>
      <c r="C7791" s="124" t="s">
        <v>18</v>
      </c>
      <c r="D7791" s="125">
        <v>150.22999999999999</v>
      </c>
      <c r="E7791" s="126"/>
    </row>
    <row r="7792" spans="1:5" ht="25.5">
      <c r="A7792" s="122" t="s">
        <v>30939</v>
      </c>
      <c r="B7792" s="123" t="s">
        <v>30940</v>
      </c>
      <c r="C7792" s="124" t="s">
        <v>18</v>
      </c>
      <c r="D7792" s="125">
        <v>292.05</v>
      </c>
      <c r="E7792" s="126"/>
    </row>
    <row r="7793" spans="1:5" ht="25.5">
      <c r="A7793" s="122" t="s">
        <v>30941</v>
      </c>
      <c r="B7793" s="123" t="s">
        <v>30942</v>
      </c>
      <c r="C7793" s="124" t="s">
        <v>18</v>
      </c>
      <c r="D7793" s="125">
        <v>369.6</v>
      </c>
      <c r="E7793" s="126"/>
    </row>
    <row r="7794" spans="1:5" ht="25.5">
      <c r="A7794" s="122" t="s">
        <v>30943</v>
      </c>
      <c r="B7794" s="123" t="s">
        <v>30944</v>
      </c>
      <c r="C7794" s="124" t="s">
        <v>18</v>
      </c>
      <c r="D7794" s="125">
        <v>396.24</v>
      </c>
    </row>
    <row r="7795" spans="1:5" ht="25.5">
      <c r="A7795" s="122" t="s">
        <v>30945</v>
      </c>
      <c r="B7795" s="123" t="s">
        <v>30946</v>
      </c>
      <c r="C7795" s="124" t="s">
        <v>18</v>
      </c>
      <c r="D7795" s="125">
        <v>466.63</v>
      </c>
      <c r="E7795" s="126"/>
    </row>
    <row r="7796" spans="1:5" ht="25.5">
      <c r="A7796" s="122" t="s">
        <v>30947</v>
      </c>
      <c r="B7796" s="123" t="s">
        <v>30948</v>
      </c>
      <c r="C7796" s="124" t="s">
        <v>18</v>
      </c>
      <c r="D7796" s="125">
        <v>528.37</v>
      </c>
      <c r="E7796" s="126"/>
    </row>
    <row r="7797" spans="1:5" ht="25.5">
      <c r="A7797" s="122" t="s">
        <v>30949</v>
      </c>
      <c r="B7797" s="123" t="s">
        <v>30950</v>
      </c>
      <c r="C7797" s="124" t="s">
        <v>18</v>
      </c>
      <c r="D7797" s="125">
        <v>608</v>
      </c>
      <c r="E7797" s="126"/>
    </row>
    <row r="7798" spans="1:5" ht="25.5">
      <c r="A7798" s="122" t="s">
        <v>30951</v>
      </c>
      <c r="B7798" s="123" t="s">
        <v>30952</v>
      </c>
      <c r="C7798" s="124" t="s">
        <v>18</v>
      </c>
      <c r="D7798" s="125">
        <v>219.56</v>
      </c>
      <c r="E7798" s="126"/>
    </row>
    <row r="7799" spans="1:5" ht="25.5">
      <c r="A7799" s="122" t="s">
        <v>30953</v>
      </c>
      <c r="B7799" s="123" t="s">
        <v>30954</v>
      </c>
      <c r="C7799" s="124" t="s">
        <v>18</v>
      </c>
      <c r="D7799" s="125">
        <v>268.74</v>
      </c>
      <c r="E7799" s="126"/>
    </row>
    <row r="7800" spans="1:5" ht="25.5">
      <c r="A7800" s="122" t="s">
        <v>30955</v>
      </c>
      <c r="B7800" s="123" t="s">
        <v>30956</v>
      </c>
      <c r="C7800" s="124" t="s">
        <v>18</v>
      </c>
      <c r="D7800" s="125">
        <v>309.45</v>
      </c>
      <c r="E7800" s="126"/>
    </row>
    <row r="7801" spans="1:5" ht="25.5">
      <c r="A7801" s="122" t="s">
        <v>30957</v>
      </c>
      <c r="B7801" s="123" t="s">
        <v>30958</v>
      </c>
      <c r="C7801" s="124" t="s">
        <v>18</v>
      </c>
      <c r="D7801" s="125">
        <v>361.89</v>
      </c>
      <c r="E7801" s="126"/>
    </row>
    <row r="7802" spans="1:5" ht="25.5">
      <c r="A7802" s="122" t="s">
        <v>30959</v>
      </c>
      <c r="B7802" s="123" t="s">
        <v>30960</v>
      </c>
      <c r="C7802" s="124" t="s">
        <v>18</v>
      </c>
      <c r="D7802" s="125">
        <v>651.96</v>
      </c>
      <c r="E7802" s="126"/>
    </row>
    <row r="7803" spans="1:5" ht="25.5">
      <c r="A7803" s="122" t="s">
        <v>30961</v>
      </c>
      <c r="B7803" s="123" t="s">
        <v>30962</v>
      </c>
      <c r="C7803" s="124" t="s">
        <v>18</v>
      </c>
      <c r="D7803" s="125">
        <v>742.25</v>
      </c>
      <c r="E7803" s="126"/>
    </row>
    <row r="7804" spans="1:5" ht="25.5">
      <c r="A7804" s="122" t="s">
        <v>30963</v>
      </c>
      <c r="B7804" s="123" t="s">
        <v>30964</v>
      </c>
      <c r="C7804" s="124" t="s">
        <v>18</v>
      </c>
      <c r="D7804" s="125">
        <v>267.77999999999997</v>
      </c>
      <c r="E7804" s="126"/>
    </row>
    <row r="7805" spans="1:5" ht="25.5">
      <c r="A7805" s="122" t="s">
        <v>30965</v>
      </c>
      <c r="B7805" s="123" t="s">
        <v>30966</v>
      </c>
      <c r="C7805" s="124" t="s">
        <v>18</v>
      </c>
      <c r="D7805" s="125">
        <v>301.62</v>
      </c>
      <c r="E7805" s="126"/>
    </row>
    <row r="7806" spans="1:5" ht="25.5">
      <c r="A7806" s="122" t="s">
        <v>30967</v>
      </c>
      <c r="B7806" s="123" t="s">
        <v>30968</v>
      </c>
      <c r="C7806" s="124" t="s">
        <v>18</v>
      </c>
      <c r="D7806" s="125">
        <v>349.65</v>
      </c>
      <c r="E7806" s="126"/>
    </row>
    <row r="7807" spans="1:5" ht="25.5">
      <c r="A7807" s="122" t="s">
        <v>30969</v>
      </c>
      <c r="B7807" s="123" t="s">
        <v>30970</v>
      </c>
      <c r="C7807" s="124" t="s">
        <v>18</v>
      </c>
      <c r="D7807" s="125">
        <v>437.86</v>
      </c>
      <c r="E7807" s="126"/>
    </row>
    <row r="7808" spans="1:5" ht="25.5">
      <c r="A7808" s="122" t="s">
        <v>30971</v>
      </c>
      <c r="B7808" s="123" t="s">
        <v>30972</v>
      </c>
      <c r="C7808" s="124" t="s">
        <v>18</v>
      </c>
      <c r="D7808" s="125">
        <v>543.98</v>
      </c>
      <c r="E7808" s="126"/>
    </row>
    <row r="7809" spans="1:5" ht="25.5">
      <c r="A7809" s="122" t="s">
        <v>30973</v>
      </c>
      <c r="B7809" s="123" t="s">
        <v>30974</v>
      </c>
      <c r="C7809" s="124" t="s">
        <v>18</v>
      </c>
      <c r="D7809" s="125">
        <v>150.22</v>
      </c>
      <c r="E7809" s="126"/>
    </row>
    <row r="7810" spans="1:5" ht="25.5">
      <c r="A7810" s="122" t="s">
        <v>30975</v>
      </c>
      <c r="B7810" s="123" t="s">
        <v>30976</v>
      </c>
      <c r="C7810" s="124" t="s">
        <v>18</v>
      </c>
      <c r="D7810" s="125">
        <v>188.66</v>
      </c>
      <c r="E7810" s="126"/>
    </row>
    <row r="7811" spans="1:5" ht="25.5">
      <c r="A7811" s="122" t="s">
        <v>30977</v>
      </c>
      <c r="B7811" s="123" t="s">
        <v>30978</v>
      </c>
      <c r="C7811" s="124" t="s">
        <v>18</v>
      </c>
      <c r="D7811" s="125">
        <v>242.12</v>
      </c>
      <c r="E7811" s="126"/>
    </row>
    <row r="7812" spans="1:5" ht="25.5">
      <c r="A7812" s="122" t="s">
        <v>30979</v>
      </c>
      <c r="B7812" s="123" t="s">
        <v>30980</v>
      </c>
      <c r="C7812" s="124" t="s">
        <v>18</v>
      </c>
      <c r="D7812" s="125">
        <v>274.38</v>
      </c>
      <c r="E7812" s="126"/>
    </row>
    <row r="7813" spans="1:5">
      <c r="A7813" s="122" t="s">
        <v>30981</v>
      </c>
      <c r="B7813" s="123" t="s">
        <v>30982</v>
      </c>
      <c r="C7813" s="124" t="s">
        <v>18</v>
      </c>
      <c r="D7813" s="125">
        <v>74.83</v>
      </c>
      <c r="E7813" s="126"/>
    </row>
    <row r="7814" spans="1:5">
      <c r="A7814" s="122" t="s">
        <v>30983</v>
      </c>
      <c r="B7814" s="123" t="s">
        <v>177</v>
      </c>
      <c r="C7814" s="124" t="s">
        <v>16389</v>
      </c>
      <c r="D7814" s="125">
        <v>4414</v>
      </c>
      <c r="E7814" s="126"/>
    </row>
    <row r="7815" spans="1:5" ht="38.25">
      <c r="A7815" s="122" t="s">
        <v>30984</v>
      </c>
      <c r="B7815" s="123" t="s">
        <v>30985</v>
      </c>
      <c r="C7815" s="124" t="s">
        <v>18</v>
      </c>
      <c r="D7815" s="125">
        <v>2.99</v>
      </c>
      <c r="E7815" s="126"/>
    </row>
    <row r="7816" spans="1:5">
      <c r="A7816" s="122" t="s">
        <v>30986</v>
      </c>
      <c r="B7816" s="123" t="s">
        <v>30987</v>
      </c>
      <c r="C7816" s="124" t="s">
        <v>18</v>
      </c>
      <c r="D7816" s="125">
        <v>0</v>
      </c>
      <c r="E7816" s="126"/>
    </row>
    <row r="7817" spans="1:5" ht="25.5">
      <c r="A7817" s="122" t="s">
        <v>30988</v>
      </c>
      <c r="B7817" s="123" t="s">
        <v>30989</v>
      </c>
      <c r="C7817" s="124" t="s">
        <v>18</v>
      </c>
      <c r="D7817" s="125">
        <v>19.43</v>
      </c>
      <c r="E7817" s="126"/>
    </row>
    <row r="7818" spans="1:5" ht="25.5">
      <c r="A7818" s="122" t="s">
        <v>30990</v>
      </c>
      <c r="B7818" s="123" t="s">
        <v>30991</v>
      </c>
      <c r="C7818" s="124" t="s">
        <v>18</v>
      </c>
      <c r="D7818" s="125">
        <v>22.54</v>
      </c>
      <c r="E7818" s="126"/>
    </row>
    <row r="7819" spans="1:5" ht="25.5">
      <c r="A7819" s="122" t="s">
        <v>30992</v>
      </c>
      <c r="B7819" s="123" t="s">
        <v>30993</v>
      </c>
      <c r="C7819" s="124" t="s">
        <v>18</v>
      </c>
      <c r="D7819" s="125">
        <v>31.52</v>
      </c>
      <c r="E7819" s="126"/>
    </row>
    <row r="7820" spans="1:5" ht="25.5">
      <c r="A7820" s="122" t="s">
        <v>30994</v>
      </c>
      <c r="B7820" s="123" t="s">
        <v>30995</v>
      </c>
      <c r="C7820" s="124" t="s">
        <v>18</v>
      </c>
      <c r="D7820" s="125">
        <v>34.26</v>
      </c>
      <c r="E7820" s="126"/>
    </row>
    <row r="7821" spans="1:5" ht="25.5">
      <c r="A7821" s="122" t="s">
        <v>30996</v>
      </c>
      <c r="B7821" s="123" t="s">
        <v>30997</v>
      </c>
      <c r="C7821" s="124" t="s">
        <v>18</v>
      </c>
      <c r="D7821" s="125">
        <v>36.159999999999997</v>
      </c>
      <c r="E7821" s="126"/>
    </row>
    <row r="7822" spans="1:5" ht="25.5">
      <c r="A7822" s="122" t="s">
        <v>30998</v>
      </c>
      <c r="B7822" s="123" t="s">
        <v>30999</v>
      </c>
      <c r="C7822" s="124" t="s">
        <v>18</v>
      </c>
      <c r="D7822" s="125">
        <v>46.8</v>
      </c>
      <c r="E7822" s="126"/>
    </row>
    <row r="7823" spans="1:5" ht="25.5">
      <c r="A7823" s="122" t="s">
        <v>31000</v>
      </c>
      <c r="B7823" s="123" t="s">
        <v>31001</v>
      </c>
      <c r="C7823" s="124" t="s">
        <v>18</v>
      </c>
      <c r="D7823" s="125">
        <v>41.26</v>
      </c>
      <c r="E7823" s="126"/>
    </row>
    <row r="7824" spans="1:5" ht="25.5">
      <c r="A7824" s="122" t="s">
        <v>31002</v>
      </c>
      <c r="B7824" s="123" t="s">
        <v>31003</v>
      </c>
      <c r="C7824" s="124" t="s">
        <v>18</v>
      </c>
      <c r="D7824" s="125">
        <v>87.8</v>
      </c>
      <c r="E7824" s="126"/>
    </row>
    <row r="7825" spans="1:5" ht="25.5">
      <c r="A7825" s="122" t="s">
        <v>31004</v>
      </c>
      <c r="B7825" s="123" t="s">
        <v>31005</v>
      </c>
      <c r="C7825" s="124" t="s">
        <v>18</v>
      </c>
      <c r="D7825" s="125">
        <v>104.75</v>
      </c>
      <c r="E7825" s="126"/>
    </row>
    <row r="7826" spans="1:5" ht="25.5">
      <c r="A7826" s="122" t="s">
        <v>31006</v>
      </c>
      <c r="B7826" s="123" t="s">
        <v>31007</v>
      </c>
      <c r="C7826" s="124" t="s">
        <v>18</v>
      </c>
      <c r="D7826" s="125">
        <v>91.57</v>
      </c>
      <c r="E7826" s="126"/>
    </row>
    <row r="7827" spans="1:5" ht="25.5">
      <c r="A7827" s="122" t="s">
        <v>31008</v>
      </c>
      <c r="B7827" s="123" t="s">
        <v>31009</v>
      </c>
      <c r="C7827" s="124" t="s">
        <v>18</v>
      </c>
      <c r="D7827" s="125">
        <v>98.16</v>
      </c>
      <c r="E7827" s="126"/>
    </row>
    <row r="7828" spans="1:5" ht="25.5">
      <c r="A7828" s="122" t="s">
        <v>31010</v>
      </c>
      <c r="B7828" s="123" t="s">
        <v>31011</v>
      </c>
      <c r="C7828" s="124" t="s">
        <v>18</v>
      </c>
      <c r="D7828" s="125">
        <v>144.41999999999999</v>
      </c>
      <c r="E7828" s="126"/>
    </row>
    <row r="7829" spans="1:5" ht="25.5">
      <c r="A7829" s="122" t="s">
        <v>31012</v>
      </c>
      <c r="B7829" s="123" t="s">
        <v>31013</v>
      </c>
      <c r="C7829" s="124" t="s">
        <v>18</v>
      </c>
      <c r="D7829" s="125">
        <v>185.9</v>
      </c>
      <c r="E7829" s="126"/>
    </row>
    <row r="7830" spans="1:5" ht="25.5">
      <c r="A7830" s="122" t="s">
        <v>31014</v>
      </c>
      <c r="B7830" s="123" t="s">
        <v>31015</v>
      </c>
      <c r="C7830" s="124" t="s">
        <v>18</v>
      </c>
      <c r="D7830" s="125">
        <v>231.11</v>
      </c>
      <c r="E7830" s="126"/>
    </row>
    <row r="7831" spans="1:5" ht="25.5">
      <c r="A7831" s="122" t="s">
        <v>31016</v>
      </c>
      <c r="B7831" s="123" t="s">
        <v>31017</v>
      </c>
      <c r="C7831" s="124" t="s">
        <v>18</v>
      </c>
      <c r="D7831" s="125">
        <v>21.9</v>
      </c>
      <c r="E7831" s="126"/>
    </row>
    <row r="7832" spans="1:5" ht="25.5">
      <c r="A7832" s="122" t="s">
        <v>31018</v>
      </c>
      <c r="B7832" s="123" t="s">
        <v>31019</v>
      </c>
      <c r="C7832" s="124" t="s">
        <v>18</v>
      </c>
      <c r="D7832" s="125">
        <v>38.869999999999997</v>
      </c>
    </row>
    <row r="7833" spans="1:5" ht="25.5">
      <c r="A7833" s="122" t="s">
        <v>31020</v>
      </c>
      <c r="B7833" s="123" t="s">
        <v>31021</v>
      </c>
      <c r="C7833" s="124" t="s">
        <v>18</v>
      </c>
      <c r="D7833" s="125">
        <v>90.68</v>
      </c>
      <c r="E7833" s="126"/>
    </row>
    <row r="7834" spans="1:5" ht="25.5">
      <c r="A7834" s="122" t="s">
        <v>31022</v>
      </c>
      <c r="B7834" s="123" t="s">
        <v>31023</v>
      </c>
      <c r="C7834" s="124" t="s">
        <v>18</v>
      </c>
      <c r="D7834" s="125">
        <v>6.18</v>
      </c>
      <c r="E7834" s="126"/>
    </row>
    <row r="7835" spans="1:5" ht="25.5">
      <c r="A7835" s="122" t="s">
        <v>31024</v>
      </c>
      <c r="B7835" s="123" t="s">
        <v>31025</v>
      </c>
      <c r="C7835" s="124" t="s">
        <v>18</v>
      </c>
      <c r="D7835" s="125">
        <v>6.18</v>
      </c>
      <c r="E7835" s="126"/>
    </row>
    <row r="7836" spans="1:5" ht="25.5">
      <c r="A7836" s="122" t="s">
        <v>31026</v>
      </c>
      <c r="B7836" s="123" t="s">
        <v>31027</v>
      </c>
      <c r="C7836" s="124" t="s">
        <v>18</v>
      </c>
      <c r="D7836" s="125">
        <v>6.33</v>
      </c>
      <c r="E7836" s="126"/>
    </row>
    <row r="7837" spans="1:5" ht="25.5">
      <c r="A7837" s="122" t="s">
        <v>31028</v>
      </c>
      <c r="B7837" s="123" t="s">
        <v>31029</v>
      </c>
      <c r="C7837" s="124" t="s">
        <v>18</v>
      </c>
      <c r="D7837" s="125">
        <v>6.33</v>
      </c>
      <c r="E7837" s="126"/>
    </row>
    <row r="7838" spans="1:5" ht="25.5">
      <c r="A7838" s="122" t="s">
        <v>31030</v>
      </c>
      <c r="B7838" s="123" t="s">
        <v>31031</v>
      </c>
      <c r="C7838" s="124" t="s">
        <v>18</v>
      </c>
      <c r="D7838" s="125">
        <v>6.7</v>
      </c>
      <c r="E7838" s="126"/>
    </row>
    <row r="7839" spans="1:5" ht="25.5">
      <c r="A7839" s="122" t="s">
        <v>31032</v>
      </c>
      <c r="B7839" s="123" t="s">
        <v>31033</v>
      </c>
      <c r="C7839" s="124" t="s">
        <v>18</v>
      </c>
      <c r="D7839" s="125">
        <v>7.52</v>
      </c>
      <c r="E7839" s="126"/>
    </row>
    <row r="7840" spans="1:5" ht="25.5">
      <c r="A7840" s="122" t="s">
        <v>31034</v>
      </c>
      <c r="B7840" s="123" t="s">
        <v>31035</v>
      </c>
      <c r="C7840" s="124" t="s">
        <v>18</v>
      </c>
      <c r="D7840" s="125">
        <v>7.62</v>
      </c>
      <c r="E7840" s="126"/>
    </row>
    <row r="7841" spans="1:5" ht="25.5">
      <c r="A7841" s="122" t="s">
        <v>31036</v>
      </c>
      <c r="B7841" s="123" t="s">
        <v>31037</v>
      </c>
      <c r="C7841" s="124" t="s">
        <v>18</v>
      </c>
      <c r="D7841" s="125">
        <v>8.94</v>
      </c>
      <c r="E7841" s="126"/>
    </row>
    <row r="7842" spans="1:5" ht="25.5">
      <c r="A7842" s="122" t="s">
        <v>31038</v>
      </c>
      <c r="B7842" s="123" t="s">
        <v>31039</v>
      </c>
      <c r="C7842" s="124" t="s">
        <v>18</v>
      </c>
      <c r="D7842" s="125">
        <v>10.51</v>
      </c>
      <c r="E7842" s="126"/>
    </row>
    <row r="7843" spans="1:5" ht="25.5">
      <c r="A7843" s="122" t="s">
        <v>31040</v>
      </c>
      <c r="B7843" s="123" t="s">
        <v>31041</v>
      </c>
      <c r="C7843" s="124" t="s">
        <v>18</v>
      </c>
      <c r="D7843" s="125">
        <v>10.81</v>
      </c>
      <c r="E7843" s="126"/>
    </row>
    <row r="7844" spans="1:5" ht="25.5">
      <c r="A7844" s="122" t="s">
        <v>31042</v>
      </c>
      <c r="B7844" s="123" t="s">
        <v>31043</v>
      </c>
      <c r="C7844" s="124" t="s">
        <v>18</v>
      </c>
      <c r="D7844" s="125">
        <v>13.53</v>
      </c>
      <c r="E7844" s="126"/>
    </row>
    <row r="7845" spans="1:5" ht="25.5">
      <c r="A7845" s="122" t="s">
        <v>31044</v>
      </c>
      <c r="B7845" s="123" t="s">
        <v>31045</v>
      </c>
      <c r="C7845" s="124" t="s">
        <v>18</v>
      </c>
      <c r="D7845" s="125">
        <v>15.7</v>
      </c>
      <c r="E7845" s="126"/>
    </row>
    <row r="7846" spans="1:5" ht="25.5">
      <c r="A7846" s="122" t="s">
        <v>31046</v>
      </c>
      <c r="B7846" s="123" t="s">
        <v>31047</v>
      </c>
      <c r="C7846" s="124" t="s">
        <v>18</v>
      </c>
      <c r="D7846" s="125">
        <v>17</v>
      </c>
      <c r="E7846" s="126"/>
    </row>
    <row r="7847" spans="1:5" ht="25.5">
      <c r="A7847" s="122" t="s">
        <v>31048</v>
      </c>
      <c r="B7847" s="123" t="s">
        <v>31049</v>
      </c>
      <c r="C7847" s="124" t="s">
        <v>18</v>
      </c>
      <c r="D7847" s="125">
        <v>18.5</v>
      </c>
      <c r="E7847" s="126"/>
    </row>
    <row r="7848" spans="1:5" ht="25.5">
      <c r="A7848" s="122" t="s">
        <v>31050</v>
      </c>
      <c r="B7848" s="123" t="s">
        <v>31051</v>
      </c>
      <c r="C7848" s="124" t="s">
        <v>18</v>
      </c>
      <c r="D7848" s="125">
        <v>27.07</v>
      </c>
      <c r="E7848" s="126"/>
    </row>
    <row r="7849" spans="1:5" ht="25.5">
      <c r="A7849" s="122" t="s">
        <v>31052</v>
      </c>
      <c r="B7849" s="123" t="s">
        <v>31053</v>
      </c>
      <c r="C7849" s="124" t="s">
        <v>18</v>
      </c>
      <c r="D7849" s="125">
        <v>30.18</v>
      </c>
      <c r="E7849" s="126"/>
    </row>
    <row r="7850" spans="1:5" ht="25.5">
      <c r="A7850" s="122" t="s">
        <v>31054</v>
      </c>
      <c r="B7850" s="123" t="s">
        <v>31055</v>
      </c>
      <c r="C7850" s="124" t="s">
        <v>18</v>
      </c>
      <c r="D7850" s="125">
        <v>7.82</v>
      </c>
      <c r="E7850" s="126"/>
    </row>
    <row r="7851" spans="1:5" ht="25.5">
      <c r="A7851" s="122" t="s">
        <v>31056</v>
      </c>
      <c r="B7851" s="123" t="s">
        <v>31057</v>
      </c>
      <c r="C7851" s="124" t="s">
        <v>18</v>
      </c>
      <c r="D7851" s="125">
        <v>9.24</v>
      </c>
      <c r="E7851" s="126"/>
    </row>
    <row r="7852" spans="1:5" ht="25.5">
      <c r="A7852" s="122" t="s">
        <v>31058</v>
      </c>
      <c r="B7852" s="123" t="s">
        <v>31059</v>
      </c>
      <c r="C7852" s="124" t="s">
        <v>18</v>
      </c>
      <c r="D7852" s="125">
        <v>10.11</v>
      </c>
      <c r="E7852" s="126"/>
    </row>
    <row r="7853" spans="1:5" ht="25.5">
      <c r="A7853" s="122" t="s">
        <v>31060</v>
      </c>
      <c r="B7853" s="123" t="s">
        <v>31061</v>
      </c>
      <c r="C7853" s="124" t="s">
        <v>18</v>
      </c>
      <c r="D7853" s="125">
        <v>16.149999999999999</v>
      </c>
      <c r="E7853" s="126"/>
    </row>
    <row r="7854" spans="1:5" ht="25.5">
      <c r="A7854" s="122" t="s">
        <v>31062</v>
      </c>
      <c r="B7854" s="123" t="s">
        <v>31063</v>
      </c>
      <c r="C7854" s="124" t="s">
        <v>18</v>
      </c>
      <c r="D7854" s="125">
        <v>29.9</v>
      </c>
      <c r="E7854" s="126"/>
    </row>
    <row r="7855" spans="1:5">
      <c r="A7855" s="122" t="s">
        <v>31064</v>
      </c>
      <c r="B7855" s="123" t="s">
        <v>31065</v>
      </c>
      <c r="C7855" s="124" t="s">
        <v>18</v>
      </c>
      <c r="D7855" s="125">
        <v>0</v>
      </c>
      <c r="E7855" s="126"/>
    </row>
    <row r="7856" spans="1:5">
      <c r="A7856" s="122" t="s">
        <v>31066</v>
      </c>
      <c r="B7856" s="123" t="s">
        <v>31067</v>
      </c>
      <c r="C7856" s="124" t="s">
        <v>66</v>
      </c>
      <c r="D7856" s="125">
        <v>0</v>
      </c>
      <c r="E7856" s="126"/>
    </row>
    <row r="7857" spans="1:5">
      <c r="A7857" s="122" t="s">
        <v>31068</v>
      </c>
      <c r="B7857" s="123" t="s">
        <v>31069</v>
      </c>
      <c r="C7857" s="124" t="s">
        <v>66</v>
      </c>
      <c r="D7857" s="125">
        <v>0</v>
      </c>
      <c r="E7857" s="126"/>
    </row>
    <row r="7858" spans="1:5">
      <c r="A7858" s="122" t="s">
        <v>31070</v>
      </c>
      <c r="B7858" s="123" t="s">
        <v>177</v>
      </c>
      <c r="C7858" s="124" t="s">
        <v>16389</v>
      </c>
      <c r="D7858" s="125">
        <v>4070</v>
      </c>
      <c r="E7858" s="126"/>
    </row>
    <row r="7859" spans="1:5" ht="25.5">
      <c r="A7859" s="122" t="s">
        <v>31071</v>
      </c>
      <c r="B7859" s="123" t="s">
        <v>31072</v>
      </c>
      <c r="C7859" s="124" t="s">
        <v>18</v>
      </c>
      <c r="D7859" s="125">
        <v>7.16</v>
      </c>
      <c r="E7859" s="126"/>
    </row>
    <row r="7860" spans="1:5" ht="25.5">
      <c r="A7860" s="122" t="s">
        <v>31073</v>
      </c>
      <c r="B7860" s="123" t="s">
        <v>31074</v>
      </c>
      <c r="C7860" s="124" t="s">
        <v>18</v>
      </c>
      <c r="D7860" s="125">
        <v>7.97</v>
      </c>
      <c r="E7860" s="126"/>
    </row>
    <row r="7861" spans="1:5" ht="25.5">
      <c r="A7861" s="122" t="s">
        <v>31075</v>
      </c>
      <c r="B7861" s="123" t="s">
        <v>31076</v>
      </c>
      <c r="C7861" s="124" t="s">
        <v>18</v>
      </c>
      <c r="D7861" s="125">
        <v>11.34</v>
      </c>
      <c r="E7861" s="126"/>
    </row>
    <row r="7862" spans="1:5" ht="25.5">
      <c r="A7862" s="122" t="s">
        <v>31077</v>
      </c>
      <c r="B7862" s="123" t="s">
        <v>31078</v>
      </c>
      <c r="C7862" s="124" t="s">
        <v>18</v>
      </c>
      <c r="D7862" s="125">
        <v>7.86</v>
      </c>
      <c r="E7862" s="126"/>
    </row>
    <row r="7863" spans="1:5" ht="25.5">
      <c r="A7863" s="122" t="s">
        <v>31079</v>
      </c>
      <c r="B7863" s="123" t="s">
        <v>31080</v>
      </c>
      <c r="C7863" s="124" t="s">
        <v>18</v>
      </c>
      <c r="D7863" s="125">
        <v>8.76</v>
      </c>
      <c r="E7863" s="126"/>
    </row>
    <row r="7864" spans="1:5" ht="25.5">
      <c r="A7864" s="122" t="s">
        <v>31081</v>
      </c>
      <c r="B7864" s="123" t="s">
        <v>31082</v>
      </c>
      <c r="C7864" s="124" t="s">
        <v>18</v>
      </c>
      <c r="D7864" s="125">
        <v>13.07</v>
      </c>
      <c r="E7864" s="126"/>
    </row>
    <row r="7865" spans="1:5" ht="25.5">
      <c r="A7865" s="122" t="s">
        <v>31083</v>
      </c>
      <c r="B7865" s="123" t="s">
        <v>31084</v>
      </c>
      <c r="C7865" s="124" t="s">
        <v>18</v>
      </c>
      <c r="D7865" s="125">
        <v>7.16</v>
      </c>
    </row>
    <row r="7866" spans="1:5" ht="25.5">
      <c r="A7866" s="122" t="s">
        <v>31085</v>
      </c>
      <c r="B7866" s="123" t="s">
        <v>31086</v>
      </c>
      <c r="C7866" s="124" t="s">
        <v>18</v>
      </c>
      <c r="D7866" s="125">
        <v>7.97</v>
      </c>
      <c r="E7866" s="126"/>
    </row>
    <row r="7867" spans="1:5" ht="25.5">
      <c r="A7867" s="122" t="s">
        <v>31087</v>
      </c>
      <c r="B7867" s="123" t="s">
        <v>31088</v>
      </c>
      <c r="C7867" s="124" t="s">
        <v>18</v>
      </c>
      <c r="D7867" s="125">
        <v>11.34</v>
      </c>
      <c r="E7867" s="126"/>
    </row>
    <row r="7868" spans="1:5" ht="25.5">
      <c r="A7868" s="122" t="s">
        <v>31089</v>
      </c>
      <c r="B7868" s="123" t="s">
        <v>31090</v>
      </c>
      <c r="C7868" s="124" t="s">
        <v>18</v>
      </c>
      <c r="D7868" s="125">
        <v>7.86</v>
      </c>
      <c r="E7868" s="126"/>
    </row>
    <row r="7869" spans="1:5" ht="25.5">
      <c r="A7869" s="122" t="s">
        <v>31091</v>
      </c>
      <c r="B7869" s="123" t="s">
        <v>31092</v>
      </c>
      <c r="C7869" s="124" t="s">
        <v>18</v>
      </c>
      <c r="D7869" s="125">
        <v>8.76</v>
      </c>
      <c r="E7869" s="126"/>
    </row>
    <row r="7870" spans="1:5" ht="25.5">
      <c r="A7870" s="122" t="s">
        <v>31093</v>
      </c>
      <c r="B7870" s="123" t="s">
        <v>31094</v>
      </c>
      <c r="C7870" s="124" t="s">
        <v>18</v>
      </c>
      <c r="D7870" s="125">
        <v>13.07</v>
      </c>
      <c r="E7870" s="126"/>
    </row>
    <row r="7871" spans="1:5" ht="25.5">
      <c r="A7871" s="122" t="s">
        <v>31095</v>
      </c>
      <c r="B7871" s="123" t="s">
        <v>31096</v>
      </c>
      <c r="C7871" s="124" t="s">
        <v>18</v>
      </c>
      <c r="D7871" s="125">
        <v>7.86</v>
      </c>
      <c r="E7871" s="126"/>
    </row>
    <row r="7872" spans="1:5" ht="25.5">
      <c r="A7872" s="122" t="s">
        <v>31097</v>
      </c>
      <c r="B7872" s="123" t="s">
        <v>31098</v>
      </c>
      <c r="C7872" s="124" t="s">
        <v>18</v>
      </c>
      <c r="D7872" s="125">
        <v>8.76</v>
      </c>
      <c r="E7872" s="126"/>
    </row>
    <row r="7873" spans="1:5" ht="25.5">
      <c r="A7873" s="122" t="s">
        <v>31099</v>
      </c>
      <c r="B7873" s="123" t="s">
        <v>31100</v>
      </c>
      <c r="C7873" s="124" t="s">
        <v>18</v>
      </c>
      <c r="D7873" s="125">
        <v>13.07</v>
      </c>
      <c r="E7873" s="126"/>
    </row>
    <row r="7874" spans="1:5" ht="25.5">
      <c r="A7874" s="122" t="s">
        <v>31101</v>
      </c>
      <c r="B7874" s="123" t="s">
        <v>31102</v>
      </c>
      <c r="C7874" s="124" t="s">
        <v>18</v>
      </c>
      <c r="D7874" s="125">
        <v>9.1199999999999992</v>
      </c>
      <c r="E7874" s="126"/>
    </row>
    <row r="7875" spans="1:5" ht="25.5">
      <c r="A7875" s="122" t="s">
        <v>31103</v>
      </c>
      <c r="B7875" s="123" t="s">
        <v>31104</v>
      </c>
      <c r="C7875" s="124" t="s">
        <v>18</v>
      </c>
      <c r="D7875" s="125">
        <v>10.199999999999999</v>
      </c>
      <c r="E7875" s="126"/>
    </row>
    <row r="7876" spans="1:5" ht="25.5">
      <c r="A7876" s="122" t="s">
        <v>31105</v>
      </c>
      <c r="B7876" s="123" t="s">
        <v>31106</v>
      </c>
      <c r="C7876" s="124" t="s">
        <v>18</v>
      </c>
      <c r="D7876" s="125">
        <v>15.66</v>
      </c>
      <c r="E7876" s="126"/>
    </row>
    <row r="7877" spans="1:5" ht="25.5">
      <c r="A7877" s="122" t="s">
        <v>31107</v>
      </c>
      <c r="B7877" s="123" t="s">
        <v>31108</v>
      </c>
      <c r="C7877" s="124" t="s">
        <v>18</v>
      </c>
      <c r="D7877" s="125">
        <v>8.4499999999999993</v>
      </c>
      <c r="E7877" s="126"/>
    </row>
    <row r="7878" spans="1:5" ht="25.5">
      <c r="A7878" s="122" t="s">
        <v>31109</v>
      </c>
      <c r="B7878" s="123" t="s">
        <v>31110</v>
      </c>
      <c r="C7878" s="124" t="s">
        <v>18</v>
      </c>
      <c r="D7878" s="125">
        <v>9.44</v>
      </c>
      <c r="E7878" s="126"/>
    </row>
    <row r="7879" spans="1:5" ht="25.5">
      <c r="A7879" s="122" t="s">
        <v>31111</v>
      </c>
      <c r="B7879" s="123" t="s">
        <v>31112</v>
      </c>
      <c r="C7879" s="124" t="s">
        <v>18</v>
      </c>
      <c r="D7879" s="125">
        <v>14.46</v>
      </c>
      <c r="E7879" s="126"/>
    </row>
    <row r="7880" spans="1:5">
      <c r="A7880" s="122" t="s">
        <v>31113</v>
      </c>
      <c r="B7880" s="123" t="s">
        <v>31114</v>
      </c>
      <c r="C7880" s="124" t="s">
        <v>18</v>
      </c>
      <c r="D7880" s="125">
        <v>4.46</v>
      </c>
      <c r="E7880" s="126"/>
    </row>
    <row r="7881" spans="1:5">
      <c r="A7881" s="122" t="s">
        <v>31115</v>
      </c>
      <c r="B7881" s="123" t="s">
        <v>31116</v>
      </c>
      <c r="C7881" s="124" t="s">
        <v>18</v>
      </c>
      <c r="D7881" s="125">
        <v>4.46</v>
      </c>
      <c r="E7881" s="126"/>
    </row>
    <row r="7882" spans="1:5">
      <c r="A7882" s="122" t="s">
        <v>31117</v>
      </c>
      <c r="B7882" s="123" t="s">
        <v>31118</v>
      </c>
      <c r="C7882" s="124" t="s">
        <v>18</v>
      </c>
      <c r="D7882" s="125">
        <v>4.6100000000000003</v>
      </c>
      <c r="E7882" s="126"/>
    </row>
    <row r="7883" spans="1:5">
      <c r="A7883" s="122" t="s">
        <v>31119</v>
      </c>
      <c r="B7883" s="123" t="s">
        <v>31120</v>
      </c>
      <c r="C7883" s="124" t="s">
        <v>18</v>
      </c>
      <c r="D7883" s="125">
        <v>10.75</v>
      </c>
      <c r="E7883" s="126"/>
    </row>
    <row r="7884" spans="1:5">
      <c r="A7884" s="122" t="s">
        <v>31121</v>
      </c>
      <c r="B7884" s="123" t="s">
        <v>31122</v>
      </c>
      <c r="C7884" s="124" t="s">
        <v>18</v>
      </c>
      <c r="D7884" s="125">
        <v>30.74</v>
      </c>
      <c r="E7884" s="126"/>
    </row>
    <row r="7885" spans="1:5">
      <c r="A7885" s="122" t="s">
        <v>31123</v>
      </c>
      <c r="B7885" s="123" t="s">
        <v>31124</v>
      </c>
      <c r="C7885" s="124" t="s">
        <v>18</v>
      </c>
      <c r="D7885" s="125">
        <v>68.349999999999994</v>
      </c>
      <c r="E7885" s="126"/>
    </row>
    <row r="7886" spans="1:5">
      <c r="A7886" s="122" t="s">
        <v>31125</v>
      </c>
      <c r="B7886" s="123" t="s">
        <v>31126</v>
      </c>
      <c r="C7886" s="124" t="s">
        <v>18</v>
      </c>
      <c r="D7886" s="125">
        <v>112.87</v>
      </c>
      <c r="E7886" s="126"/>
    </row>
    <row r="7887" spans="1:5">
      <c r="A7887" s="122" t="s">
        <v>31127</v>
      </c>
      <c r="B7887" s="123" t="s">
        <v>31128</v>
      </c>
      <c r="C7887" s="124" t="s">
        <v>18</v>
      </c>
      <c r="D7887" s="125">
        <v>177.14</v>
      </c>
      <c r="E7887" s="126"/>
    </row>
    <row r="7888" spans="1:5">
      <c r="A7888" s="122" t="s">
        <v>31129</v>
      </c>
      <c r="B7888" s="123" t="s">
        <v>31130</v>
      </c>
      <c r="C7888" s="124" t="s">
        <v>18</v>
      </c>
      <c r="D7888" s="125">
        <v>439.46</v>
      </c>
      <c r="E7888" s="126"/>
    </row>
    <row r="7889" spans="1:5">
      <c r="A7889" s="122" t="s">
        <v>31131</v>
      </c>
      <c r="B7889" s="123" t="s">
        <v>31132</v>
      </c>
      <c r="C7889" s="124" t="s">
        <v>18</v>
      </c>
      <c r="D7889" s="125">
        <v>752.88</v>
      </c>
      <c r="E7889" s="126"/>
    </row>
    <row r="7890" spans="1:5">
      <c r="A7890" s="122" t="s">
        <v>31133</v>
      </c>
      <c r="B7890" s="123" t="s">
        <v>31134</v>
      </c>
      <c r="C7890" s="124" t="s">
        <v>18</v>
      </c>
      <c r="D7890" s="125">
        <v>1318.81</v>
      </c>
      <c r="E7890" s="126"/>
    </row>
    <row r="7891" spans="1:5" ht="25.5">
      <c r="A7891" s="122" t="s">
        <v>31135</v>
      </c>
      <c r="B7891" s="123" t="s">
        <v>31136</v>
      </c>
      <c r="C7891" s="124" t="s">
        <v>24</v>
      </c>
      <c r="D7891" s="125">
        <v>32.76</v>
      </c>
      <c r="E7891" s="126"/>
    </row>
    <row r="7892" spans="1:5" ht="25.5">
      <c r="A7892" s="122" t="s">
        <v>31137</v>
      </c>
      <c r="B7892" s="123" t="s">
        <v>31138</v>
      </c>
      <c r="C7892" s="124" t="s">
        <v>18</v>
      </c>
      <c r="D7892" s="125">
        <v>18.059999999999999</v>
      </c>
      <c r="E7892" s="126"/>
    </row>
    <row r="7893" spans="1:5" ht="25.5">
      <c r="A7893" s="122" t="s">
        <v>31139</v>
      </c>
      <c r="B7893" s="123" t="s">
        <v>31140</v>
      </c>
      <c r="C7893" s="124" t="s">
        <v>24</v>
      </c>
      <c r="D7893" s="125">
        <v>43.58</v>
      </c>
      <c r="E7893" s="126"/>
    </row>
    <row r="7894" spans="1:5" ht="25.5">
      <c r="A7894" s="122" t="s">
        <v>31141</v>
      </c>
      <c r="B7894" s="123" t="s">
        <v>31142</v>
      </c>
      <c r="C7894" s="124" t="s">
        <v>24</v>
      </c>
      <c r="D7894" s="125">
        <v>46.44</v>
      </c>
    </row>
    <row r="7895" spans="1:5" ht="25.5">
      <c r="A7895" s="122" t="s">
        <v>31143</v>
      </c>
      <c r="B7895" s="123" t="s">
        <v>31144</v>
      </c>
      <c r="C7895" s="124" t="s">
        <v>24</v>
      </c>
      <c r="D7895" s="125">
        <v>52.65</v>
      </c>
      <c r="E7895" s="126"/>
    </row>
    <row r="7896" spans="1:5" ht="25.5">
      <c r="A7896" s="122" t="s">
        <v>31145</v>
      </c>
      <c r="B7896" s="123" t="s">
        <v>31146</v>
      </c>
      <c r="C7896" s="124" t="s">
        <v>24</v>
      </c>
      <c r="D7896" s="125">
        <v>58.82</v>
      </c>
      <c r="E7896" s="126"/>
    </row>
    <row r="7897" spans="1:5" ht="25.5">
      <c r="A7897" s="122" t="s">
        <v>31147</v>
      </c>
      <c r="B7897" s="123" t="s">
        <v>31148</v>
      </c>
      <c r="C7897" s="124" t="s">
        <v>18</v>
      </c>
      <c r="D7897" s="125">
        <v>46.47</v>
      </c>
      <c r="E7897" s="126"/>
    </row>
    <row r="7898" spans="1:5" ht="25.5">
      <c r="A7898" s="122" t="s">
        <v>31149</v>
      </c>
      <c r="B7898" s="123" t="s">
        <v>31150</v>
      </c>
      <c r="C7898" s="124" t="s">
        <v>18</v>
      </c>
      <c r="D7898" s="125">
        <v>50.32</v>
      </c>
      <c r="E7898" s="126"/>
    </row>
    <row r="7899" spans="1:5" ht="25.5">
      <c r="A7899" s="122" t="s">
        <v>31151</v>
      </c>
      <c r="B7899" s="123" t="s">
        <v>31152</v>
      </c>
      <c r="C7899" s="124" t="s">
        <v>18</v>
      </c>
      <c r="D7899" s="125">
        <v>58.68</v>
      </c>
      <c r="E7899" s="126"/>
    </row>
    <row r="7900" spans="1:5" ht="25.5">
      <c r="A7900" s="122" t="s">
        <v>31153</v>
      </c>
      <c r="B7900" s="123" t="s">
        <v>31154</v>
      </c>
      <c r="C7900" s="124" t="s">
        <v>18</v>
      </c>
      <c r="D7900" s="125">
        <v>68.5</v>
      </c>
      <c r="E7900" s="126"/>
    </row>
    <row r="7901" spans="1:5" ht="25.5">
      <c r="A7901" s="122" t="s">
        <v>31155</v>
      </c>
      <c r="B7901" s="123" t="s">
        <v>31156</v>
      </c>
      <c r="C7901" s="124" t="s">
        <v>18</v>
      </c>
      <c r="D7901" s="125">
        <v>10.68</v>
      </c>
      <c r="E7901" s="126"/>
    </row>
    <row r="7902" spans="1:5" ht="25.5">
      <c r="A7902" s="122" t="s">
        <v>31157</v>
      </c>
      <c r="B7902" s="123" t="s">
        <v>31158</v>
      </c>
      <c r="C7902" s="124" t="s">
        <v>18</v>
      </c>
      <c r="D7902" s="125">
        <v>12.23</v>
      </c>
      <c r="E7902" s="126"/>
    </row>
    <row r="7903" spans="1:5" ht="25.5">
      <c r="A7903" s="122" t="s">
        <v>31159</v>
      </c>
      <c r="B7903" s="123" t="s">
        <v>31160</v>
      </c>
      <c r="C7903" s="124" t="s">
        <v>18</v>
      </c>
      <c r="D7903" s="125">
        <v>39.840000000000003</v>
      </c>
      <c r="E7903" s="126"/>
    </row>
    <row r="7904" spans="1:5" ht="25.5">
      <c r="A7904" s="122" t="s">
        <v>31161</v>
      </c>
      <c r="B7904" s="123" t="s">
        <v>31162</v>
      </c>
      <c r="C7904" s="124" t="s">
        <v>18</v>
      </c>
      <c r="D7904" s="125">
        <v>46.16</v>
      </c>
      <c r="E7904" s="126"/>
    </row>
    <row r="7905" spans="1:5" ht="25.5">
      <c r="A7905" s="122" t="s">
        <v>31163</v>
      </c>
      <c r="B7905" s="123" t="s">
        <v>31164</v>
      </c>
      <c r="C7905" s="124" t="s">
        <v>18</v>
      </c>
      <c r="D7905" s="125">
        <v>57.19</v>
      </c>
      <c r="E7905" s="126"/>
    </row>
    <row r="7906" spans="1:5" ht="25.5">
      <c r="A7906" s="122" t="s">
        <v>31165</v>
      </c>
      <c r="B7906" s="123" t="s">
        <v>31166</v>
      </c>
      <c r="C7906" s="124" t="s">
        <v>18</v>
      </c>
      <c r="D7906" s="125">
        <v>85.51</v>
      </c>
      <c r="E7906" s="126"/>
    </row>
    <row r="7907" spans="1:5" ht="25.5">
      <c r="A7907" s="122" t="s">
        <v>31167</v>
      </c>
      <c r="B7907" s="123" t="s">
        <v>31168</v>
      </c>
      <c r="C7907" s="124" t="s">
        <v>18</v>
      </c>
      <c r="D7907" s="125">
        <v>97.97</v>
      </c>
      <c r="E7907" s="126"/>
    </row>
    <row r="7908" spans="1:5" ht="25.5">
      <c r="A7908" s="122" t="s">
        <v>31169</v>
      </c>
      <c r="B7908" s="123" t="s">
        <v>31170</v>
      </c>
      <c r="C7908" s="124" t="s">
        <v>18</v>
      </c>
      <c r="D7908" s="125">
        <v>0</v>
      </c>
      <c r="E7908" s="126"/>
    </row>
    <row r="7909" spans="1:5" ht="38.25">
      <c r="A7909" s="122" t="s">
        <v>31171</v>
      </c>
      <c r="B7909" s="123" t="s">
        <v>31172</v>
      </c>
      <c r="C7909" s="124" t="s">
        <v>18</v>
      </c>
      <c r="D7909" s="125">
        <v>0</v>
      </c>
      <c r="E7909" s="126"/>
    </row>
    <row r="7910" spans="1:5" ht="25.5">
      <c r="A7910" s="122" t="s">
        <v>31173</v>
      </c>
      <c r="B7910" s="123" t="s">
        <v>31174</v>
      </c>
      <c r="C7910" s="124" t="s">
        <v>18</v>
      </c>
      <c r="D7910" s="125">
        <v>0</v>
      </c>
      <c r="E7910" s="126"/>
    </row>
    <row r="7911" spans="1:5">
      <c r="A7911" s="122" t="s">
        <v>31175</v>
      </c>
      <c r="B7911" s="123" t="s">
        <v>31176</v>
      </c>
      <c r="C7911" s="124" t="s">
        <v>18</v>
      </c>
      <c r="D7911" s="125">
        <v>0</v>
      </c>
      <c r="E7911" s="126"/>
    </row>
    <row r="7912" spans="1:5">
      <c r="A7912" s="122" t="s">
        <v>31177</v>
      </c>
      <c r="B7912" s="123" t="s">
        <v>31178</v>
      </c>
      <c r="C7912" s="124" t="s">
        <v>18</v>
      </c>
      <c r="D7912" s="125">
        <v>0</v>
      </c>
      <c r="E7912" s="126"/>
    </row>
    <row r="7913" spans="1:5" ht="25.5">
      <c r="A7913" s="122" t="s">
        <v>31179</v>
      </c>
      <c r="B7913" s="123" t="s">
        <v>31180</v>
      </c>
      <c r="C7913" s="124" t="s">
        <v>18</v>
      </c>
      <c r="D7913" s="125">
        <v>0</v>
      </c>
      <c r="E7913" s="126"/>
    </row>
    <row r="7914" spans="1:5" ht="25.5">
      <c r="A7914" s="122" t="s">
        <v>31181</v>
      </c>
      <c r="B7914" s="123" t="s">
        <v>31182</v>
      </c>
      <c r="C7914" s="124" t="s">
        <v>18</v>
      </c>
      <c r="D7914" s="125">
        <v>0</v>
      </c>
      <c r="E7914" s="126"/>
    </row>
    <row r="7915" spans="1:5" ht="25.5">
      <c r="A7915" s="122" t="s">
        <v>31183</v>
      </c>
      <c r="B7915" s="123" t="s">
        <v>31184</v>
      </c>
      <c r="C7915" s="124" t="s">
        <v>18</v>
      </c>
      <c r="D7915" s="125">
        <v>0</v>
      </c>
      <c r="E7915" s="126"/>
    </row>
    <row r="7916" spans="1:5" ht="25.5">
      <c r="A7916" s="122" t="s">
        <v>31185</v>
      </c>
      <c r="B7916" s="123" t="s">
        <v>31186</v>
      </c>
      <c r="C7916" s="124" t="s">
        <v>18</v>
      </c>
      <c r="D7916" s="125">
        <v>0</v>
      </c>
      <c r="E7916" s="126"/>
    </row>
    <row r="7917" spans="1:5" ht="25.5">
      <c r="A7917" s="122" t="s">
        <v>31187</v>
      </c>
      <c r="B7917" s="123" t="s">
        <v>31188</v>
      </c>
      <c r="C7917" s="124" t="s">
        <v>18</v>
      </c>
      <c r="D7917" s="125">
        <v>0</v>
      </c>
      <c r="E7917" s="126"/>
    </row>
    <row r="7918" spans="1:5" ht="25.5">
      <c r="A7918" s="122" t="s">
        <v>31189</v>
      </c>
      <c r="B7918" s="123" t="s">
        <v>31190</v>
      </c>
      <c r="C7918" s="124" t="s">
        <v>18</v>
      </c>
      <c r="D7918" s="125">
        <v>0</v>
      </c>
      <c r="E7918" s="126"/>
    </row>
    <row r="7919" spans="1:5" ht="25.5">
      <c r="A7919" s="122" t="s">
        <v>31191</v>
      </c>
      <c r="B7919" s="123" t="s">
        <v>31192</v>
      </c>
      <c r="C7919" s="124" t="s">
        <v>18</v>
      </c>
      <c r="D7919" s="125">
        <v>0</v>
      </c>
      <c r="E7919" s="126"/>
    </row>
    <row r="7920" spans="1:5" ht="25.5">
      <c r="A7920" s="122" t="s">
        <v>31193</v>
      </c>
      <c r="B7920" s="123" t="s">
        <v>31194</v>
      </c>
      <c r="C7920" s="124" t="s">
        <v>18</v>
      </c>
      <c r="D7920" s="125">
        <v>0</v>
      </c>
      <c r="E7920" s="126"/>
    </row>
    <row r="7921" spans="1:5">
      <c r="A7921" s="122" t="s">
        <v>31195</v>
      </c>
      <c r="B7921" s="123" t="s">
        <v>31196</v>
      </c>
      <c r="C7921" s="124" t="s">
        <v>24</v>
      </c>
      <c r="D7921" s="125">
        <v>0</v>
      </c>
      <c r="E7921" s="126"/>
    </row>
    <row r="7922" spans="1:5">
      <c r="A7922" s="122" t="s">
        <v>31197</v>
      </c>
      <c r="B7922" s="123" t="s">
        <v>31198</v>
      </c>
      <c r="C7922" s="124" t="s">
        <v>24</v>
      </c>
      <c r="D7922" s="125">
        <v>0</v>
      </c>
      <c r="E7922" s="126"/>
    </row>
    <row r="7923" spans="1:5" ht="25.5">
      <c r="A7923" s="122" t="s">
        <v>31199</v>
      </c>
      <c r="B7923" s="123" t="s">
        <v>31200</v>
      </c>
      <c r="C7923" s="124" t="s">
        <v>24</v>
      </c>
      <c r="D7923" s="125">
        <v>0</v>
      </c>
      <c r="E7923" s="126"/>
    </row>
    <row r="7924" spans="1:5" ht="25.5">
      <c r="A7924" s="122" t="s">
        <v>31201</v>
      </c>
      <c r="B7924" s="123" t="s">
        <v>31202</v>
      </c>
      <c r="C7924" s="124" t="s">
        <v>24</v>
      </c>
      <c r="D7924" s="125">
        <v>363.49</v>
      </c>
      <c r="E7924" s="126"/>
    </row>
    <row r="7925" spans="1:5" ht="25.5">
      <c r="A7925" s="122" t="s">
        <v>31203</v>
      </c>
      <c r="B7925" s="123" t="s">
        <v>31204</v>
      </c>
      <c r="C7925" s="124" t="s">
        <v>24</v>
      </c>
      <c r="D7925" s="125">
        <v>0</v>
      </c>
      <c r="E7925" s="126"/>
    </row>
    <row r="7926" spans="1:5">
      <c r="A7926" s="122" t="s">
        <v>31205</v>
      </c>
      <c r="B7926" s="123" t="s">
        <v>177</v>
      </c>
      <c r="C7926" s="124" t="s">
        <v>16389</v>
      </c>
      <c r="D7926" s="125">
        <v>4231</v>
      </c>
      <c r="E7926" s="126"/>
    </row>
    <row r="7927" spans="1:5" ht="25.5">
      <c r="A7927" s="122" t="s">
        <v>31206</v>
      </c>
      <c r="B7927" s="123" t="s">
        <v>31207</v>
      </c>
      <c r="C7927" s="124" t="s">
        <v>18</v>
      </c>
      <c r="D7927" s="125">
        <v>54.14</v>
      </c>
      <c r="E7927" s="126"/>
    </row>
    <row r="7928" spans="1:5" ht="25.5">
      <c r="A7928" s="122" t="s">
        <v>31208</v>
      </c>
      <c r="B7928" s="123" t="s">
        <v>31209</v>
      </c>
      <c r="C7928" s="124" t="s">
        <v>18</v>
      </c>
      <c r="D7928" s="125">
        <v>72.260000000000005</v>
      </c>
    </row>
    <row r="7929" spans="1:5" ht="25.5">
      <c r="A7929" s="122" t="s">
        <v>31210</v>
      </c>
      <c r="B7929" s="123" t="s">
        <v>31211</v>
      </c>
      <c r="C7929" s="124" t="s">
        <v>18</v>
      </c>
      <c r="D7929" s="125">
        <v>5.01</v>
      </c>
      <c r="E7929" s="126"/>
    </row>
    <row r="7930" spans="1:5" ht="25.5">
      <c r="A7930" s="122" t="s">
        <v>31212</v>
      </c>
      <c r="B7930" s="123" t="s">
        <v>31213</v>
      </c>
      <c r="C7930" s="124" t="s">
        <v>18</v>
      </c>
      <c r="D7930" s="125">
        <v>7.41</v>
      </c>
      <c r="E7930" s="126"/>
    </row>
    <row r="7931" spans="1:5" ht="25.5">
      <c r="A7931" s="122" t="s">
        <v>31214</v>
      </c>
      <c r="B7931" s="123" t="s">
        <v>31215</v>
      </c>
      <c r="C7931" s="124" t="s">
        <v>18</v>
      </c>
      <c r="D7931" s="125">
        <v>10.08</v>
      </c>
      <c r="E7931" s="126"/>
    </row>
    <row r="7932" spans="1:5" ht="25.5">
      <c r="A7932" s="122" t="s">
        <v>31216</v>
      </c>
      <c r="B7932" s="123" t="s">
        <v>31217</v>
      </c>
      <c r="C7932" s="124" t="s">
        <v>18</v>
      </c>
      <c r="D7932" s="125">
        <v>7.19</v>
      </c>
      <c r="E7932" s="126"/>
    </row>
    <row r="7933" spans="1:5" ht="25.5">
      <c r="A7933" s="122" t="s">
        <v>31218</v>
      </c>
      <c r="B7933" s="123" t="s">
        <v>31219</v>
      </c>
      <c r="C7933" s="124" t="s">
        <v>18</v>
      </c>
      <c r="D7933" s="125">
        <v>10.34</v>
      </c>
      <c r="E7933" s="126"/>
    </row>
    <row r="7934" spans="1:5" ht="25.5">
      <c r="A7934" s="122" t="s">
        <v>31220</v>
      </c>
      <c r="B7934" s="123" t="s">
        <v>31221</v>
      </c>
      <c r="C7934" s="124" t="s">
        <v>18</v>
      </c>
      <c r="D7934" s="125">
        <v>11.51</v>
      </c>
      <c r="E7934" s="126"/>
    </row>
    <row r="7935" spans="1:5">
      <c r="A7935" s="122" t="s">
        <v>31222</v>
      </c>
      <c r="B7935" s="123" t="s">
        <v>31223</v>
      </c>
      <c r="C7935" s="124" t="s">
        <v>18</v>
      </c>
      <c r="D7935" s="125">
        <v>5.8</v>
      </c>
      <c r="E7935" s="126"/>
    </row>
    <row r="7936" spans="1:5">
      <c r="A7936" s="122" t="s">
        <v>31224</v>
      </c>
      <c r="B7936" s="123" t="s">
        <v>31225</v>
      </c>
      <c r="C7936" s="124" t="s">
        <v>18</v>
      </c>
      <c r="D7936" s="125">
        <v>5.8</v>
      </c>
      <c r="E7936" s="126"/>
    </row>
    <row r="7937" spans="1:5" ht="25.5">
      <c r="A7937" s="122" t="s">
        <v>31226</v>
      </c>
      <c r="B7937" s="123" t="s">
        <v>31227</v>
      </c>
      <c r="C7937" s="124" t="s">
        <v>18</v>
      </c>
      <c r="D7937" s="125">
        <v>25.87</v>
      </c>
      <c r="E7937" s="126"/>
    </row>
    <row r="7938" spans="1:5" ht="25.5">
      <c r="A7938" s="122" t="s">
        <v>31228</v>
      </c>
      <c r="B7938" s="123" t="s">
        <v>31229</v>
      </c>
      <c r="C7938" s="124" t="s">
        <v>18</v>
      </c>
      <c r="D7938" s="125">
        <v>47.09</v>
      </c>
      <c r="E7938" s="126"/>
    </row>
    <row r="7939" spans="1:5">
      <c r="A7939" s="122" t="s">
        <v>31230</v>
      </c>
      <c r="B7939" s="123" t="s">
        <v>31231</v>
      </c>
      <c r="C7939" s="124" t="s">
        <v>18</v>
      </c>
      <c r="D7939" s="125">
        <v>1.3</v>
      </c>
      <c r="E7939" s="126"/>
    </row>
    <row r="7940" spans="1:5">
      <c r="A7940" s="122" t="s">
        <v>31232</v>
      </c>
      <c r="B7940" s="123" t="s">
        <v>31233</v>
      </c>
      <c r="C7940" s="124" t="s">
        <v>18</v>
      </c>
      <c r="D7940" s="125">
        <v>0</v>
      </c>
      <c r="E7940" s="126"/>
    </row>
    <row r="7941" spans="1:5">
      <c r="A7941" s="122" t="s">
        <v>31234</v>
      </c>
      <c r="B7941" s="123" t="s">
        <v>31235</v>
      </c>
      <c r="C7941" s="124" t="s">
        <v>18</v>
      </c>
      <c r="D7941" s="125">
        <v>0</v>
      </c>
      <c r="E7941" s="126"/>
    </row>
    <row r="7942" spans="1:5">
      <c r="A7942" s="122" t="s">
        <v>31236</v>
      </c>
      <c r="B7942" s="123" t="s">
        <v>31237</v>
      </c>
      <c r="C7942" s="124" t="s">
        <v>18</v>
      </c>
      <c r="D7942" s="125">
        <v>0</v>
      </c>
      <c r="E7942" s="126"/>
    </row>
    <row r="7943" spans="1:5">
      <c r="A7943" s="122" t="s">
        <v>31238</v>
      </c>
      <c r="B7943" s="123" t="s">
        <v>31239</v>
      </c>
      <c r="C7943" s="124" t="s">
        <v>18</v>
      </c>
      <c r="D7943" s="125">
        <v>0</v>
      </c>
      <c r="E7943" s="126"/>
    </row>
    <row r="7944" spans="1:5" ht="25.5">
      <c r="A7944" s="122" t="s">
        <v>31240</v>
      </c>
      <c r="B7944" s="123" t="s">
        <v>31241</v>
      </c>
      <c r="C7944" s="124" t="s">
        <v>18</v>
      </c>
      <c r="D7944" s="125">
        <v>0</v>
      </c>
      <c r="E7944" s="126"/>
    </row>
    <row r="7945" spans="1:5">
      <c r="A7945" s="122" t="s">
        <v>31242</v>
      </c>
      <c r="B7945" s="123" t="s">
        <v>31243</v>
      </c>
      <c r="C7945" s="124" t="s">
        <v>18</v>
      </c>
      <c r="D7945" s="125">
        <v>0</v>
      </c>
      <c r="E7945" s="126"/>
    </row>
    <row r="7946" spans="1:5">
      <c r="A7946" s="122" t="s">
        <v>31244</v>
      </c>
      <c r="B7946" s="123" t="s">
        <v>177</v>
      </c>
      <c r="C7946" s="124" t="s">
        <v>16389</v>
      </c>
      <c r="D7946" s="125">
        <v>4269</v>
      </c>
      <c r="E7946" s="126"/>
    </row>
    <row r="7947" spans="1:5">
      <c r="A7947" s="122" t="s">
        <v>31245</v>
      </c>
      <c r="B7947" s="123" t="s">
        <v>31246</v>
      </c>
      <c r="C7947" s="124" t="s">
        <v>18</v>
      </c>
      <c r="D7947" s="125">
        <v>3.84</v>
      </c>
      <c r="E7947" s="126"/>
    </row>
    <row r="7948" spans="1:5">
      <c r="A7948" s="122" t="s">
        <v>31247</v>
      </c>
      <c r="B7948" s="123" t="s">
        <v>31248</v>
      </c>
      <c r="C7948" s="124" t="s">
        <v>18</v>
      </c>
      <c r="D7948" s="125">
        <v>2.78</v>
      </c>
    </row>
    <row r="7949" spans="1:5">
      <c r="A7949" s="122" t="s">
        <v>31249</v>
      </c>
      <c r="B7949" s="123" t="s">
        <v>31250</v>
      </c>
      <c r="C7949" s="124" t="s">
        <v>18</v>
      </c>
      <c r="D7949" s="125">
        <v>2.4700000000000002</v>
      </c>
      <c r="E7949" s="126"/>
    </row>
    <row r="7950" spans="1:5">
      <c r="A7950" s="122" t="s">
        <v>31251</v>
      </c>
      <c r="B7950" s="123" t="s">
        <v>31252</v>
      </c>
      <c r="C7950" s="124" t="s">
        <v>18</v>
      </c>
      <c r="D7950" s="125">
        <v>1.61</v>
      </c>
      <c r="E7950" s="126"/>
    </row>
    <row r="7951" spans="1:5">
      <c r="A7951" s="122" t="s">
        <v>31253</v>
      </c>
      <c r="B7951" s="123" t="s">
        <v>31254</v>
      </c>
      <c r="C7951" s="124" t="s">
        <v>18</v>
      </c>
      <c r="D7951" s="125">
        <v>1.47</v>
      </c>
      <c r="E7951" s="126"/>
    </row>
    <row r="7952" spans="1:5">
      <c r="A7952" s="122" t="s">
        <v>31255</v>
      </c>
      <c r="B7952" s="123" t="s">
        <v>31256</v>
      </c>
      <c r="C7952" s="124" t="s">
        <v>18</v>
      </c>
      <c r="D7952" s="125">
        <v>3.92</v>
      </c>
      <c r="E7952" s="126"/>
    </row>
    <row r="7953" spans="1:5">
      <c r="A7953" s="122" t="s">
        <v>31257</v>
      </c>
      <c r="B7953" s="123" t="s">
        <v>31258</v>
      </c>
      <c r="C7953" s="124" t="s">
        <v>18</v>
      </c>
      <c r="D7953" s="125">
        <v>3.92</v>
      </c>
      <c r="E7953" s="126"/>
    </row>
    <row r="7954" spans="1:5">
      <c r="A7954" s="122" t="s">
        <v>31259</v>
      </c>
      <c r="B7954" s="123" t="s">
        <v>31260</v>
      </c>
      <c r="C7954" s="124" t="s">
        <v>18</v>
      </c>
      <c r="D7954" s="125">
        <v>11.07</v>
      </c>
      <c r="E7954" s="126"/>
    </row>
    <row r="7955" spans="1:5">
      <c r="A7955" s="122" t="s">
        <v>31261</v>
      </c>
      <c r="B7955" s="123" t="s">
        <v>31262</v>
      </c>
      <c r="C7955" s="124" t="s">
        <v>18</v>
      </c>
      <c r="D7955" s="125">
        <v>11.21</v>
      </c>
      <c r="E7955" s="126"/>
    </row>
    <row r="7956" spans="1:5">
      <c r="A7956" s="122" t="s">
        <v>31263</v>
      </c>
      <c r="B7956" s="123" t="s">
        <v>31264</v>
      </c>
      <c r="C7956" s="124" t="s">
        <v>18</v>
      </c>
      <c r="D7956" s="125">
        <v>6.66</v>
      </c>
      <c r="E7956" s="126"/>
    </row>
    <row r="7957" spans="1:5">
      <c r="A7957" s="122" t="s">
        <v>31265</v>
      </c>
      <c r="B7957" s="123" t="s">
        <v>31266</v>
      </c>
      <c r="C7957" s="124" t="s">
        <v>18</v>
      </c>
      <c r="D7957" s="125">
        <v>10.97</v>
      </c>
      <c r="E7957" s="126"/>
    </row>
    <row r="7958" spans="1:5">
      <c r="A7958" s="122" t="s">
        <v>31267</v>
      </c>
      <c r="B7958" s="123" t="s">
        <v>31268</v>
      </c>
      <c r="C7958" s="124" t="s">
        <v>18</v>
      </c>
      <c r="D7958" s="125">
        <v>15.99</v>
      </c>
      <c r="E7958" s="126"/>
    </row>
    <row r="7959" spans="1:5">
      <c r="A7959" s="122" t="s">
        <v>31269</v>
      </c>
      <c r="B7959" s="123" t="s">
        <v>31270</v>
      </c>
      <c r="C7959" s="124" t="s">
        <v>18</v>
      </c>
      <c r="D7959" s="125">
        <v>7.84</v>
      </c>
      <c r="E7959" s="126"/>
    </row>
    <row r="7960" spans="1:5">
      <c r="A7960" s="122" t="s">
        <v>31271</v>
      </c>
      <c r="B7960" s="123" t="s">
        <v>31272</v>
      </c>
      <c r="C7960" s="124" t="s">
        <v>18</v>
      </c>
      <c r="D7960" s="125">
        <v>11.08</v>
      </c>
      <c r="E7960" s="126"/>
    </row>
    <row r="7961" spans="1:5">
      <c r="A7961" s="122" t="s">
        <v>31273</v>
      </c>
      <c r="B7961" s="123" t="s">
        <v>31274</v>
      </c>
      <c r="C7961" s="124" t="s">
        <v>18</v>
      </c>
      <c r="D7961" s="125">
        <v>18.52</v>
      </c>
      <c r="E7961" s="126"/>
    </row>
    <row r="7962" spans="1:5">
      <c r="A7962" s="122" t="s">
        <v>31275</v>
      </c>
      <c r="B7962" s="123" t="s">
        <v>31276</v>
      </c>
      <c r="C7962" s="124" t="s">
        <v>18</v>
      </c>
      <c r="D7962" s="125">
        <v>16.23</v>
      </c>
      <c r="E7962" s="126"/>
    </row>
    <row r="7963" spans="1:5">
      <c r="A7963" s="122" t="s">
        <v>31277</v>
      </c>
      <c r="B7963" s="123" t="s">
        <v>31278</v>
      </c>
      <c r="C7963" s="124" t="s">
        <v>18</v>
      </c>
      <c r="D7963" s="125">
        <v>17.73</v>
      </c>
      <c r="E7963" s="126"/>
    </row>
    <row r="7964" spans="1:5">
      <c r="A7964" s="122" t="s">
        <v>31279</v>
      </c>
      <c r="B7964" s="123" t="s">
        <v>31280</v>
      </c>
      <c r="C7964" s="124" t="s">
        <v>18</v>
      </c>
      <c r="D7964" s="125">
        <v>19.91</v>
      </c>
      <c r="E7964" s="126"/>
    </row>
    <row r="7965" spans="1:5">
      <c r="A7965" s="122" t="s">
        <v>31281</v>
      </c>
      <c r="B7965" s="123" t="s">
        <v>177</v>
      </c>
      <c r="C7965" s="124" t="s">
        <v>16389</v>
      </c>
      <c r="D7965" s="125">
        <v>2389</v>
      </c>
      <c r="E7965" s="126"/>
    </row>
    <row r="7966" spans="1:5" ht="25.5">
      <c r="A7966" s="122" t="s">
        <v>31282</v>
      </c>
      <c r="B7966" s="123" t="s">
        <v>31283</v>
      </c>
      <c r="C7966" s="124" t="s">
        <v>18</v>
      </c>
      <c r="D7966" s="125">
        <v>0</v>
      </c>
      <c r="E7966" s="126"/>
    </row>
    <row r="7967" spans="1:5" ht="25.5">
      <c r="A7967" s="122" t="s">
        <v>31284</v>
      </c>
      <c r="B7967" s="123" t="s">
        <v>31285</v>
      </c>
      <c r="C7967" s="124" t="s">
        <v>18</v>
      </c>
      <c r="D7967" s="125">
        <v>0</v>
      </c>
      <c r="E7967" s="126"/>
    </row>
    <row r="7968" spans="1:5" ht="25.5">
      <c r="A7968" s="122" t="s">
        <v>31286</v>
      </c>
      <c r="B7968" s="123" t="s">
        <v>31287</v>
      </c>
      <c r="C7968" s="124" t="s">
        <v>18</v>
      </c>
      <c r="D7968" s="125">
        <v>0</v>
      </c>
      <c r="E7968" s="126"/>
    </row>
    <row r="7969" spans="1:5" ht="25.5">
      <c r="A7969" s="122" t="s">
        <v>31288</v>
      </c>
      <c r="B7969" s="123" t="s">
        <v>31289</v>
      </c>
      <c r="C7969" s="124" t="s">
        <v>18</v>
      </c>
      <c r="D7969" s="125">
        <v>0</v>
      </c>
      <c r="E7969" s="126"/>
    </row>
    <row r="7970" spans="1:5" ht="25.5">
      <c r="A7970" s="122" t="s">
        <v>31290</v>
      </c>
      <c r="B7970" s="123" t="s">
        <v>31291</v>
      </c>
      <c r="C7970" s="124" t="s">
        <v>18</v>
      </c>
      <c r="D7970" s="125">
        <v>13046.45</v>
      </c>
      <c r="E7970" s="126"/>
    </row>
    <row r="7971" spans="1:5" ht="25.5">
      <c r="A7971" s="122" t="s">
        <v>31292</v>
      </c>
      <c r="B7971" s="123" t="s">
        <v>31293</v>
      </c>
      <c r="C7971" s="124" t="s">
        <v>18</v>
      </c>
      <c r="D7971" s="125">
        <v>13023.11</v>
      </c>
      <c r="E7971" s="126"/>
    </row>
    <row r="7972" spans="1:5" ht="25.5">
      <c r="A7972" s="122" t="s">
        <v>31294</v>
      </c>
      <c r="B7972" s="123" t="s">
        <v>31295</v>
      </c>
      <c r="C7972" s="124" t="s">
        <v>18</v>
      </c>
      <c r="D7972" s="125">
        <v>0</v>
      </c>
      <c r="E7972" s="126"/>
    </row>
    <row r="7973" spans="1:5" ht="25.5">
      <c r="A7973" s="122" t="s">
        <v>31296</v>
      </c>
      <c r="B7973" s="123" t="s">
        <v>31297</v>
      </c>
      <c r="C7973" s="124" t="s">
        <v>18</v>
      </c>
      <c r="D7973" s="125">
        <v>0</v>
      </c>
      <c r="E7973" s="126"/>
    </row>
    <row r="7974" spans="1:5" ht="25.5">
      <c r="A7974" s="122" t="s">
        <v>31298</v>
      </c>
      <c r="B7974" s="123" t="s">
        <v>31299</v>
      </c>
      <c r="C7974" s="124" t="s">
        <v>18</v>
      </c>
      <c r="D7974" s="125">
        <v>0</v>
      </c>
      <c r="E7974" s="126"/>
    </row>
    <row r="7975" spans="1:5" ht="25.5">
      <c r="A7975" s="122" t="s">
        <v>31300</v>
      </c>
      <c r="B7975" s="123" t="s">
        <v>31301</v>
      </c>
      <c r="C7975" s="124" t="s">
        <v>18</v>
      </c>
      <c r="D7975" s="125">
        <v>0</v>
      </c>
      <c r="E7975" s="126"/>
    </row>
    <row r="7976" spans="1:5" ht="25.5">
      <c r="A7976" s="122" t="s">
        <v>31302</v>
      </c>
      <c r="B7976" s="123" t="s">
        <v>31303</v>
      </c>
      <c r="C7976" s="124" t="s">
        <v>18</v>
      </c>
      <c r="D7976" s="125">
        <v>710.31</v>
      </c>
      <c r="E7976" s="126"/>
    </row>
    <row r="7977" spans="1:5" ht="25.5">
      <c r="A7977" s="122" t="s">
        <v>31304</v>
      </c>
      <c r="B7977" s="123" t="s">
        <v>31305</v>
      </c>
      <c r="C7977" s="124" t="s">
        <v>18</v>
      </c>
      <c r="D7977" s="125">
        <v>0</v>
      </c>
      <c r="E7977" s="126"/>
    </row>
    <row r="7978" spans="1:5" ht="25.5">
      <c r="A7978" s="122" t="s">
        <v>31306</v>
      </c>
      <c r="B7978" s="123" t="s">
        <v>31307</v>
      </c>
      <c r="C7978" s="124" t="s">
        <v>18</v>
      </c>
      <c r="D7978" s="125">
        <v>0</v>
      </c>
    </row>
    <row r="7979" spans="1:5" ht="25.5">
      <c r="A7979" s="122" t="s">
        <v>31308</v>
      </c>
      <c r="B7979" s="123" t="s">
        <v>31309</v>
      </c>
      <c r="C7979" s="124" t="s">
        <v>18</v>
      </c>
      <c r="D7979" s="125">
        <v>0</v>
      </c>
      <c r="E7979" s="126"/>
    </row>
    <row r="7980" spans="1:5" ht="25.5">
      <c r="A7980" s="122" t="s">
        <v>31310</v>
      </c>
      <c r="B7980" s="123" t="s">
        <v>31311</v>
      </c>
      <c r="C7980" s="124" t="s">
        <v>18</v>
      </c>
      <c r="D7980" s="125">
        <v>0</v>
      </c>
      <c r="E7980" s="126"/>
    </row>
    <row r="7981" spans="1:5" ht="25.5">
      <c r="A7981" s="122" t="s">
        <v>31312</v>
      </c>
      <c r="B7981" s="123" t="s">
        <v>31313</v>
      </c>
      <c r="C7981" s="124" t="s">
        <v>18</v>
      </c>
      <c r="D7981" s="125">
        <v>0</v>
      </c>
      <c r="E7981" s="126"/>
    </row>
    <row r="7982" spans="1:5" ht="25.5">
      <c r="A7982" s="122" t="s">
        <v>31314</v>
      </c>
      <c r="B7982" s="123" t="s">
        <v>31315</v>
      </c>
      <c r="C7982" s="124" t="s">
        <v>18</v>
      </c>
      <c r="D7982" s="125">
        <v>0</v>
      </c>
      <c r="E7982" s="126"/>
    </row>
    <row r="7983" spans="1:5" ht="25.5">
      <c r="A7983" s="122" t="s">
        <v>31316</v>
      </c>
      <c r="B7983" s="123" t="s">
        <v>31317</v>
      </c>
      <c r="C7983" s="124" t="s">
        <v>18</v>
      </c>
      <c r="D7983" s="125">
        <v>0</v>
      </c>
      <c r="E7983" s="126"/>
    </row>
    <row r="7984" spans="1:5" ht="25.5">
      <c r="A7984" s="122" t="s">
        <v>31318</v>
      </c>
      <c r="B7984" s="123" t="s">
        <v>31319</v>
      </c>
      <c r="C7984" s="124" t="s">
        <v>18</v>
      </c>
      <c r="D7984" s="125">
        <v>0</v>
      </c>
      <c r="E7984" s="126"/>
    </row>
    <row r="7985" spans="1:5">
      <c r="A7985" s="122" t="s">
        <v>31320</v>
      </c>
      <c r="B7985" s="123" t="s">
        <v>31321</v>
      </c>
      <c r="C7985" s="124" t="s">
        <v>18</v>
      </c>
      <c r="D7985" s="125">
        <v>20423.060000000001</v>
      </c>
      <c r="E7985" s="126"/>
    </row>
    <row r="7986" spans="1:5">
      <c r="A7986" s="122" t="s">
        <v>31322</v>
      </c>
      <c r="B7986" s="123" t="s">
        <v>31323</v>
      </c>
      <c r="C7986" s="124" t="s">
        <v>18</v>
      </c>
      <c r="D7986" s="125">
        <v>10363.31</v>
      </c>
      <c r="E7986" s="126"/>
    </row>
    <row r="7987" spans="1:5">
      <c r="A7987" s="122" t="s">
        <v>31324</v>
      </c>
      <c r="B7987" s="123" t="s">
        <v>177</v>
      </c>
      <c r="C7987" s="124" t="s">
        <v>16389</v>
      </c>
      <c r="D7987" s="125">
        <v>3586</v>
      </c>
      <c r="E7987" s="126"/>
    </row>
    <row r="7988" spans="1:5" ht="25.5">
      <c r="A7988" s="122" t="s">
        <v>31325</v>
      </c>
      <c r="B7988" s="123" t="s">
        <v>31326</v>
      </c>
      <c r="C7988" s="124" t="s">
        <v>18</v>
      </c>
      <c r="D7988" s="125">
        <v>293.19</v>
      </c>
      <c r="E7988" s="126"/>
    </row>
    <row r="7989" spans="1:5" ht="25.5">
      <c r="A7989" s="122" t="s">
        <v>31327</v>
      </c>
      <c r="B7989" s="123" t="s">
        <v>31328</v>
      </c>
      <c r="C7989" s="124" t="s">
        <v>18</v>
      </c>
      <c r="D7989" s="125">
        <v>305.95</v>
      </c>
      <c r="E7989" s="126"/>
    </row>
    <row r="7990" spans="1:5">
      <c r="A7990" s="122" t="s">
        <v>31329</v>
      </c>
      <c r="B7990" s="123" t="s">
        <v>31330</v>
      </c>
      <c r="C7990" s="124" t="s">
        <v>18</v>
      </c>
      <c r="D7990" s="125">
        <v>0</v>
      </c>
      <c r="E7990" s="126"/>
    </row>
    <row r="7991" spans="1:5" ht="25.5">
      <c r="A7991" s="122" t="s">
        <v>31331</v>
      </c>
      <c r="B7991" s="123" t="s">
        <v>31332</v>
      </c>
      <c r="C7991" s="124" t="s">
        <v>18</v>
      </c>
      <c r="D7991" s="125">
        <v>321.42</v>
      </c>
      <c r="E7991" s="126"/>
    </row>
    <row r="7992" spans="1:5" ht="25.5">
      <c r="A7992" s="122" t="s">
        <v>31333</v>
      </c>
      <c r="B7992" s="123" t="s">
        <v>31334</v>
      </c>
      <c r="C7992" s="124" t="s">
        <v>18</v>
      </c>
      <c r="D7992" s="125">
        <v>355.7</v>
      </c>
      <c r="E7992" s="126"/>
    </row>
    <row r="7993" spans="1:5" ht="25.5">
      <c r="A7993" s="122" t="s">
        <v>31335</v>
      </c>
      <c r="B7993" s="123" t="s">
        <v>31336</v>
      </c>
      <c r="C7993" s="124" t="s">
        <v>18</v>
      </c>
      <c r="D7993" s="125">
        <v>382.72</v>
      </c>
      <c r="E7993" s="126"/>
    </row>
    <row r="7994" spans="1:5">
      <c r="A7994" s="122" t="s">
        <v>31337</v>
      </c>
      <c r="B7994" s="123" t="s">
        <v>177</v>
      </c>
      <c r="C7994" s="124" t="s">
        <v>16389</v>
      </c>
      <c r="D7994" s="125">
        <v>3698</v>
      </c>
      <c r="E7994" s="126"/>
    </row>
    <row r="7995" spans="1:5">
      <c r="A7995" s="122" t="s">
        <v>31338</v>
      </c>
      <c r="B7995" s="123" t="s">
        <v>31339</v>
      </c>
      <c r="C7995" s="124" t="s">
        <v>18</v>
      </c>
      <c r="D7995" s="125">
        <v>35.78</v>
      </c>
      <c r="E7995" s="126"/>
    </row>
    <row r="7996" spans="1:5">
      <c r="A7996" s="122" t="s">
        <v>31340</v>
      </c>
      <c r="B7996" s="123" t="s">
        <v>31341</v>
      </c>
      <c r="C7996" s="124" t="s">
        <v>18</v>
      </c>
      <c r="D7996" s="125">
        <v>36.78</v>
      </c>
      <c r="E7996" s="126"/>
    </row>
    <row r="7997" spans="1:5">
      <c r="A7997" s="122" t="s">
        <v>31342</v>
      </c>
      <c r="B7997" s="123" t="s">
        <v>31343</v>
      </c>
      <c r="C7997" s="124" t="s">
        <v>18</v>
      </c>
      <c r="D7997" s="125">
        <v>45.92</v>
      </c>
      <c r="E7997" s="126"/>
    </row>
    <row r="7998" spans="1:5">
      <c r="A7998" s="122" t="s">
        <v>31344</v>
      </c>
      <c r="B7998" s="123" t="s">
        <v>31345</v>
      </c>
      <c r="C7998" s="124" t="s">
        <v>18</v>
      </c>
      <c r="D7998" s="125">
        <v>56.48</v>
      </c>
      <c r="E7998" s="126"/>
    </row>
    <row r="7999" spans="1:5">
      <c r="A7999" s="122" t="s">
        <v>31346</v>
      </c>
      <c r="B7999" s="123" t="s">
        <v>31347</v>
      </c>
      <c r="C7999" s="124" t="s">
        <v>18</v>
      </c>
      <c r="D7999" s="125">
        <v>67.739999999999995</v>
      </c>
      <c r="E7999" s="126"/>
    </row>
    <row r="8000" spans="1:5">
      <c r="A8000" s="122" t="s">
        <v>31348</v>
      </c>
      <c r="B8000" s="123" t="s">
        <v>31349</v>
      </c>
      <c r="C8000" s="124" t="s">
        <v>18</v>
      </c>
      <c r="D8000" s="125">
        <v>83.49</v>
      </c>
      <c r="E8000" s="126"/>
    </row>
    <row r="8001" spans="1:5">
      <c r="A8001" s="122" t="s">
        <v>31350</v>
      </c>
      <c r="B8001" s="123" t="s">
        <v>31351</v>
      </c>
      <c r="C8001" s="124" t="s">
        <v>18</v>
      </c>
      <c r="D8001" s="125">
        <v>186.25</v>
      </c>
      <c r="E8001" s="126"/>
    </row>
    <row r="8002" spans="1:5">
      <c r="A8002" s="122" t="s">
        <v>31352</v>
      </c>
      <c r="B8002" s="123" t="s">
        <v>31353</v>
      </c>
      <c r="C8002" s="124" t="s">
        <v>18</v>
      </c>
      <c r="D8002" s="125">
        <v>249.78</v>
      </c>
      <c r="E8002" s="126"/>
    </row>
    <row r="8003" spans="1:5">
      <c r="A8003" s="122" t="s">
        <v>31354</v>
      </c>
      <c r="B8003" s="123" t="s">
        <v>31355</v>
      </c>
      <c r="C8003" s="124" t="s">
        <v>18</v>
      </c>
      <c r="D8003" s="125">
        <v>455.01</v>
      </c>
      <c r="E8003" s="126"/>
    </row>
    <row r="8004" spans="1:5">
      <c r="A8004" s="122" t="s">
        <v>31356</v>
      </c>
      <c r="B8004" s="123" t="s">
        <v>31357</v>
      </c>
      <c r="C8004" s="124" t="s">
        <v>18</v>
      </c>
      <c r="D8004" s="125">
        <v>27.39</v>
      </c>
      <c r="E8004" s="126"/>
    </row>
    <row r="8005" spans="1:5">
      <c r="A8005" s="122" t="s">
        <v>31358</v>
      </c>
      <c r="B8005" s="123" t="s">
        <v>31359</v>
      </c>
      <c r="C8005" s="124" t="s">
        <v>18</v>
      </c>
      <c r="D8005" s="125">
        <v>31.39</v>
      </c>
      <c r="E8005" s="126"/>
    </row>
    <row r="8006" spans="1:5">
      <c r="A8006" s="122" t="s">
        <v>31360</v>
      </c>
      <c r="B8006" s="123" t="s">
        <v>31361</v>
      </c>
      <c r="C8006" s="124" t="s">
        <v>18</v>
      </c>
      <c r="D8006" s="125">
        <v>44.39</v>
      </c>
    </row>
    <row r="8007" spans="1:5">
      <c r="A8007" s="122" t="s">
        <v>31362</v>
      </c>
      <c r="B8007" s="123" t="s">
        <v>31363</v>
      </c>
      <c r="C8007" s="124" t="s">
        <v>18</v>
      </c>
      <c r="D8007" s="125">
        <v>64.39</v>
      </c>
      <c r="E8007" s="126"/>
    </row>
    <row r="8008" spans="1:5">
      <c r="A8008" s="122" t="s">
        <v>31364</v>
      </c>
      <c r="B8008" s="123" t="s">
        <v>31365</v>
      </c>
      <c r="C8008" s="124" t="s">
        <v>18</v>
      </c>
      <c r="D8008" s="125">
        <v>83.79</v>
      </c>
      <c r="E8008" s="126"/>
    </row>
    <row r="8009" spans="1:5">
      <c r="A8009" s="122" t="s">
        <v>31366</v>
      </c>
      <c r="B8009" s="123" t="s">
        <v>31367</v>
      </c>
      <c r="C8009" s="124" t="s">
        <v>18</v>
      </c>
      <c r="D8009" s="125">
        <v>112.79</v>
      </c>
      <c r="E8009" s="126"/>
    </row>
    <row r="8010" spans="1:5">
      <c r="A8010" s="122" t="s">
        <v>31368</v>
      </c>
      <c r="B8010" s="123" t="s">
        <v>31369</v>
      </c>
      <c r="C8010" s="124" t="s">
        <v>18</v>
      </c>
      <c r="D8010" s="125">
        <v>30.45</v>
      </c>
      <c r="E8010" s="126"/>
    </row>
    <row r="8011" spans="1:5">
      <c r="A8011" s="122" t="s">
        <v>31370</v>
      </c>
      <c r="B8011" s="123" t="s">
        <v>31371</v>
      </c>
      <c r="C8011" s="124" t="s">
        <v>18</v>
      </c>
      <c r="D8011" s="125">
        <v>36.06</v>
      </c>
      <c r="E8011" s="126"/>
    </row>
    <row r="8012" spans="1:5">
      <c r="A8012" s="122" t="s">
        <v>31372</v>
      </c>
      <c r="B8012" s="123" t="s">
        <v>31373</v>
      </c>
      <c r="C8012" s="124" t="s">
        <v>18</v>
      </c>
      <c r="D8012" s="125">
        <v>50.68</v>
      </c>
      <c r="E8012" s="126"/>
    </row>
    <row r="8013" spans="1:5">
      <c r="A8013" s="122" t="s">
        <v>31374</v>
      </c>
      <c r="B8013" s="123" t="s">
        <v>31375</v>
      </c>
      <c r="C8013" s="124" t="s">
        <v>18</v>
      </c>
      <c r="D8013" s="125">
        <v>63.82</v>
      </c>
      <c r="E8013" s="126"/>
    </row>
    <row r="8014" spans="1:5">
      <c r="A8014" s="122" t="s">
        <v>31376</v>
      </c>
      <c r="B8014" s="123" t="s">
        <v>31377</v>
      </c>
      <c r="C8014" s="124" t="s">
        <v>18</v>
      </c>
      <c r="D8014" s="125">
        <v>90.37</v>
      </c>
      <c r="E8014" s="126"/>
    </row>
    <row r="8015" spans="1:5">
      <c r="A8015" s="122" t="s">
        <v>31378</v>
      </c>
      <c r="B8015" s="123" t="s">
        <v>31379</v>
      </c>
      <c r="C8015" s="124" t="s">
        <v>18</v>
      </c>
      <c r="D8015" s="125">
        <v>138.44999999999999</v>
      </c>
      <c r="E8015" s="126"/>
    </row>
    <row r="8016" spans="1:5">
      <c r="A8016" s="122" t="s">
        <v>31380</v>
      </c>
      <c r="B8016" s="123" t="s">
        <v>31381</v>
      </c>
      <c r="C8016" s="124" t="s">
        <v>18</v>
      </c>
      <c r="D8016" s="125">
        <v>207.78</v>
      </c>
      <c r="E8016" s="126"/>
    </row>
    <row r="8017" spans="1:5">
      <c r="A8017" s="122" t="s">
        <v>31382</v>
      </c>
      <c r="B8017" s="123" t="s">
        <v>31383</v>
      </c>
      <c r="C8017" s="124" t="s">
        <v>31384</v>
      </c>
      <c r="D8017" s="125">
        <v>358.3</v>
      </c>
      <c r="E8017" s="126"/>
    </row>
    <row r="8018" spans="1:5" ht="25.5">
      <c r="A8018" s="122" t="s">
        <v>31385</v>
      </c>
      <c r="B8018" s="123" t="s">
        <v>31386</v>
      </c>
      <c r="C8018" s="124" t="s">
        <v>18</v>
      </c>
      <c r="D8018" s="125">
        <v>32.299999999999997</v>
      </c>
      <c r="E8018" s="126"/>
    </row>
    <row r="8019" spans="1:5" ht="25.5">
      <c r="A8019" s="122" t="s">
        <v>31387</v>
      </c>
      <c r="B8019" s="123" t="s">
        <v>31388</v>
      </c>
      <c r="C8019" s="124" t="s">
        <v>18</v>
      </c>
      <c r="D8019" s="125">
        <v>37.4</v>
      </c>
      <c r="E8019" s="126"/>
    </row>
    <row r="8020" spans="1:5" ht="25.5">
      <c r="A8020" s="122" t="s">
        <v>31389</v>
      </c>
      <c r="B8020" s="123" t="s">
        <v>31390</v>
      </c>
      <c r="C8020" s="124" t="s">
        <v>18</v>
      </c>
      <c r="D8020" s="125">
        <v>47.56</v>
      </c>
      <c r="E8020" s="126"/>
    </row>
    <row r="8021" spans="1:5" ht="25.5">
      <c r="A8021" s="122" t="s">
        <v>31391</v>
      </c>
      <c r="B8021" s="123" t="s">
        <v>31392</v>
      </c>
      <c r="C8021" s="124" t="s">
        <v>18</v>
      </c>
      <c r="D8021" s="125">
        <v>60.79</v>
      </c>
      <c r="E8021" s="126"/>
    </row>
    <row r="8022" spans="1:5" ht="25.5">
      <c r="A8022" s="122" t="s">
        <v>31393</v>
      </c>
      <c r="B8022" s="123" t="s">
        <v>31394</v>
      </c>
      <c r="C8022" s="124" t="s">
        <v>18</v>
      </c>
      <c r="D8022" s="125">
        <v>85.06</v>
      </c>
      <c r="E8022" s="126"/>
    </row>
    <row r="8023" spans="1:5" ht="25.5">
      <c r="A8023" s="122" t="s">
        <v>31395</v>
      </c>
      <c r="B8023" s="123" t="s">
        <v>31396</v>
      </c>
      <c r="C8023" s="124" t="s">
        <v>18</v>
      </c>
      <c r="D8023" s="125">
        <v>156.21</v>
      </c>
      <c r="E8023" s="126"/>
    </row>
    <row r="8024" spans="1:5" ht="25.5">
      <c r="A8024" s="122" t="s">
        <v>31397</v>
      </c>
      <c r="B8024" s="123" t="s">
        <v>31398</v>
      </c>
      <c r="C8024" s="124" t="s">
        <v>18</v>
      </c>
      <c r="D8024" s="125">
        <v>211.21</v>
      </c>
      <c r="E8024" s="126"/>
    </row>
    <row r="8025" spans="1:5" ht="25.5">
      <c r="A8025" s="122" t="s">
        <v>31399</v>
      </c>
      <c r="B8025" s="123" t="s">
        <v>31400</v>
      </c>
      <c r="C8025" s="124" t="s">
        <v>18</v>
      </c>
      <c r="D8025" s="125">
        <v>334.38</v>
      </c>
      <c r="E8025" s="126"/>
    </row>
    <row r="8026" spans="1:5" ht="25.5">
      <c r="A8026" s="122" t="s">
        <v>31401</v>
      </c>
      <c r="B8026" s="123" t="s">
        <v>31402</v>
      </c>
      <c r="C8026" s="124" t="s">
        <v>18</v>
      </c>
      <c r="D8026" s="125">
        <v>38.5</v>
      </c>
      <c r="E8026" s="126"/>
    </row>
    <row r="8027" spans="1:5" ht="25.5">
      <c r="A8027" s="122" t="s">
        <v>31403</v>
      </c>
      <c r="B8027" s="123" t="s">
        <v>31404</v>
      </c>
      <c r="C8027" s="124" t="s">
        <v>18</v>
      </c>
      <c r="D8027" s="125">
        <v>59.4</v>
      </c>
      <c r="E8027" s="126"/>
    </row>
    <row r="8028" spans="1:5" ht="25.5">
      <c r="A8028" s="122" t="s">
        <v>31405</v>
      </c>
      <c r="B8028" s="123" t="s">
        <v>31406</v>
      </c>
      <c r="C8028" s="124" t="s">
        <v>18</v>
      </c>
      <c r="D8028" s="125">
        <v>75.13</v>
      </c>
      <c r="E8028" s="126"/>
    </row>
    <row r="8029" spans="1:5" ht="25.5">
      <c r="A8029" s="122" t="s">
        <v>31407</v>
      </c>
      <c r="B8029" s="123" t="s">
        <v>31408</v>
      </c>
      <c r="C8029" s="124" t="s">
        <v>18</v>
      </c>
      <c r="D8029" s="125">
        <v>104.84</v>
      </c>
      <c r="E8029" s="126"/>
    </row>
    <row r="8030" spans="1:5" ht="25.5">
      <c r="A8030" s="122" t="s">
        <v>31409</v>
      </c>
      <c r="B8030" s="123" t="s">
        <v>31410</v>
      </c>
      <c r="C8030" s="124" t="s">
        <v>18</v>
      </c>
      <c r="D8030" s="125">
        <v>140.30000000000001</v>
      </c>
      <c r="E8030" s="126"/>
    </row>
    <row r="8031" spans="1:5" ht="25.5">
      <c r="A8031" s="122" t="s">
        <v>31411</v>
      </c>
      <c r="B8031" s="123" t="s">
        <v>31412</v>
      </c>
      <c r="C8031" s="124" t="s">
        <v>18</v>
      </c>
      <c r="D8031" s="125">
        <v>191.92</v>
      </c>
      <c r="E8031" s="126"/>
    </row>
    <row r="8032" spans="1:5" ht="25.5">
      <c r="A8032" s="122" t="s">
        <v>31413</v>
      </c>
      <c r="B8032" s="123" t="s">
        <v>31414</v>
      </c>
      <c r="C8032" s="124" t="s">
        <v>18</v>
      </c>
      <c r="D8032" s="125">
        <v>240.14</v>
      </c>
      <c r="E8032" s="126"/>
    </row>
    <row r="8033" spans="1:5" ht="25.5">
      <c r="A8033" s="122" t="s">
        <v>31415</v>
      </c>
      <c r="B8033" s="123" t="s">
        <v>31416</v>
      </c>
      <c r="C8033" s="124" t="s">
        <v>18</v>
      </c>
      <c r="D8033" s="125">
        <v>408.95</v>
      </c>
      <c r="E8033" s="126"/>
    </row>
    <row r="8034" spans="1:5">
      <c r="A8034" s="122" t="s">
        <v>31417</v>
      </c>
      <c r="B8034" s="123" t="s">
        <v>31418</v>
      </c>
      <c r="C8034" s="124" t="s">
        <v>16389</v>
      </c>
      <c r="D8034" s="125">
        <v>2703</v>
      </c>
      <c r="E8034" s="126"/>
    </row>
    <row r="8035" spans="1:5" ht="25.5">
      <c r="A8035" s="122" t="s">
        <v>31419</v>
      </c>
      <c r="B8035" s="123" t="s">
        <v>31420</v>
      </c>
      <c r="C8035" s="124" t="s">
        <v>24</v>
      </c>
      <c r="D8035" s="125">
        <v>11.84</v>
      </c>
      <c r="E8035" s="126"/>
    </row>
    <row r="8036" spans="1:5" ht="25.5">
      <c r="A8036" s="122" t="s">
        <v>31421</v>
      </c>
      <c r="B8036" s="123" t="s">
        <v>31422</v>
      </c>
      <c r="C8036" s="124" t="s">
        <v>24</v>
      </c>
      <c r="D8036" s="125">
        <v>14.82</v>
      </c>
      <c r="E8036" s="126"/>
    </row>
    <row r="8037" spans="1:5" ht="25.5">
      <c r="A8037" s="122" t="s">
        <v>31423</v>
      </c>
      <c r="B8037" s="123" t="s">
        <v>31424</v>
      </c>
      <c r="C8037" s="124" t="s">
        <v>24</v>
      </c>
      <c r="D8037" s="125">
        <v>19.920000000000002</v>
      </c>
      <c r="E8037" s="126"/>
    </row>
    <row r="8038" spans="1:5" ht="25.5">
      <c r="A8038" s="122" t="s">
        <v>31425</v>
      </c>
      <c r="B8038" s="123" t="s">
        <v>31426</v>
      </c>
      <c r="C8038" s="124" t="s">
        <v>24</v>
      </c>
      <c r="D8038" s="125">
        <v>26.41</v>
      </c>
      <c r="E8038" s="126"/>
    </row>
    <row r="8039" spans="1:5" ht="25.5">
      <c r="A8039" s="122" t="s">
        <v>31427</v>
      </c>
      <c r="B8039" s="123" t="s">
        <v>31428</v>
      </c>
      <c r="C8039" s="124" t="s">
        <v>24</v>
      </c>
      <c r="D8039" s="125">
        <v>30.3</v>
      </c>
    </row>
    <row r="8040" spans="1:5" ht="25.5">
      <c r="A8040" s="122" t="s">
        <v>31429</v>
      </c>
      <c r="B8040" s="123" t="s">
        <v>31430</v>
      </c>
      <c r="C8040" s="124" t="s">
        <v>24</v>
      </c>
      <c r="D8040" s="125">
        <v>38.06</v>
      </c>
      <c r="E8040" s="126"/>
    </row>
    <row r="8041" spans="1:5" ht="25.5">
      <c r="A8041" s="122" t="s">
        <v>31431</v>
      </c>
      <c r="B8041" s="123" t="s">
        <v>31432</v>
      </c>
      <c r="C8041" s="124" t="s">
        <v>24</v>
      </c>
      <c r="D8041" s="125">
        <v>51.27</v>
      </c>
      <c r="E8041" s="126"/>
    </row>
    <row r="8042" spans="1:5" ht="25.5">
      <c r="A8042" s="122" t="s">
        <v>31433</v>
      </c>
      <c r="B8042" s="123" t="s">
        <v>31434</v>
      </c>
      <c r="C8042" s="124" t="s">
        <v>24</v>
      </c>
      <c r="D8042" s="125">
        <v>61.43</v>
      </c>
      <c r="E8042" s="126"/>
    </row>
    <row r="8043" spans="1:5" ht="25.5">
      <c r="A8043" s="122" t="s">
        <v>31435</v>
      </c>
      <c r="B8043" s="123" t="s">
        <v>31436</v>
      </c>
      <c r="C8043" s="124" t="s">
        <v>24</v>
      </c>
      <c r="D8043" s="125">
        <v>84.52</v>
      </c>
      <c r="E8043" s="126"/>
    </row>
    <row r="8044" spans="1:5" ht="25.5">
      <c r="A8044" s="122" t="s">
        <v>31437</v>
      </c>
      <c r="B8044" s="123" t="s">
        <v>31438</v>
      </c>
      <c r="C8044" s="124" t="s">
        <v>24</v>
      </c>
      <c r="D8044" s="125">
        <v>12.75</v>
      </c>
      <c r="E8044" s="126"/>
    </row>
    <row r="8045" spans="1:5" ht="25.5">
      <c r="A8045" s="122" t="s">
        <v>31439</v>
      </c>
      <c r="B8045" s="123" t="s">
        <v>31440</v>
      </c>
      <c r="C8045" s="124" t="s">
        <v>24</v>
      </c>
      <c r="D8045" s="125">
        <v>15.97</v>
      </c>
      <c r="E8045" s="126"/>
    </row>
    <row r="8046" spans="1:5" ht="25.5">
      <c r="A8046" s="122" t="s">
        <v>31441</v>
      </c>
      <c r="B8046" s="123" t="s">
        <v>31442</v>
      </c>
      <c r="C8046" s="124" t="s">
        <v>24</v>
      </c>
      <c r="D8046" s="125">
        <v>21.53</v>
      </c>
      <c r="E8046" s="126"/>
    </row>
    <row r="8047" spans="1:5" ht="25.5">
      <c r="A8047" s="122" t="s">
        <v>31443</v>
      </c>
      <c r="B8047" s="123" t="s">
        <v>31444</v>
      </c>
      <c r="C8047" s="124" t="s">
        <v>24</v>
      </c>
      <c r="D8047" s="125">
        <v>28.61</v>
      </c>
      <c r="E8047" s="126"/>
    </row>
    <row r="8048" spans="1:5" ht="25.5">
      <c r="A8048" s="122" t="s">
        <v>31445</v>
      </c>
      <c r="B8048" s="123" t="s">
        <v>31446</v>
      </c>
      <c r="C8048" s="124" t="s">
        <v>24</v>
      </c>
      <c r="D8048" s="125">
        <v>32.83</v>
      </c>
      <c r="E8048" s="126"/>
    </row>
    <row r="8049" spans="1:5" ht="25.5">
      <c r="A8049" s="122" t="s">
        <v>31447</v>
      </c>
      <c r="B8049" s="123" t="s">
        <v>31448</v>
      </c>
      <c r="C8049" s="124" t="s">
        <v>24</v>
      </c>
      <c r="D8049" s="125">
        <v>41.27</v>
      </c>
      <c r="E8049" s="126"/>
    </row>
    <row r="8050" spans="1:5" ht="25.5">
      <c r="A8050" s="122" t="s">
        <v>31449</v>
      </c>
      <c r="B8050" s="123" t="s">
        <v>31450</v>
      </c>
      <c r="C8050" s="124" t="s">
        <v>24</v>
      </c>
      <c r="D8050" s="125">
        <v>55.72</v>
      </c>
      <c r="E8050" s="126"/>
    </row>
    <row r="8051" spans="1:5" ht="25.5">
      <c r="A8051" s="122" t="s">
        <v>31451</v>
      </c>
      <c r="B8051" s="123" t="s">
        <v>31452</v>
      </c>
      <c r="C8051" s="124" t="s">
        <v>24</v>
      </c>
      <c r="D8051" s="125">
        <v>66.849999999999994</v>
      </c>
      <c r="E8051" s="126"/>
    </row>
    <row r="8052" spans="1:5" ht="25.5">
      <c r="A8052" s="122" t="s">
        <v>31453</v>
      </c>
      <c r="B8052" s="123" t="s">
        <v>31454</v>
      </c>
      <c r="C8052" s="124" t="s">
        <v>24</v>
      </c>
      <c r="D8052" s="125">
        <v>92.13</v>
      </c>
      <c r="E8052" s="126"/>
    </row>
    <row r="8053" spans="1:5">
      <c r="A8053" s="122" t="s">
        <v>31455</v>
      </c>
      <c r="B8053" s="123" t="s">
        <v>31456</v>
      </c>
      <c r="C8053" s="124" t="s">
        <v>24</v>
      </c>
      <c r="D8053" s="125">
        <v>0</v>
      </c>
      <c r="E8053" s="126"/>
    </row>
    <row r="8054" spans="1:5" ht="25.5">
      <c r="A8054" s="122" t="s">
        <v>31457</v>
      </c>
      <c r="B8054" s="123" t="s">
        <v>31458</v>
      </c>
      <c r="C8054" s="124" t="s">
        <v>24</v>
      </c>
      <c r="D8054" s="125">
        <v>142.37</v>
      </c>
      <c r="E8054" s="126"/>
    </row>
    <row r="8055" spans="1:5" ht="25.5">
      <c r="A8055" s="122" t="s">
        <v>31459</v>
      </c>
      <c r="B8055" s="123" t="s">
        <v>31460</v>
      </c>
      <c r="C8055" s="124" t="s">
        <v>18</v>
      </c>
      <c r="D8055" s="125">
        <v>0</v>
      </c>
      <c r="E8055" s="126"/>
    </row>
    <row r="8056" spans="1:5">
      <c r="A8056" s="122" t="s">
        <v>31461</v>
      </c>
      <c r="B8056" s="123" t="s">
        <v>31462</v>
      </c>
      <c r="C8056" s="124" t="s">
        <v>16389</v>
      </c>
      <c r="D8056" s="125">
        <v>3776</v>
      </c>
      <c r="E8056" s="126"/>
    </row>
    <row r="8057" spans="1:5">
      <c r="A8057" s="122" t="s">
        <v>31463</v>
      </c>
      <c r="B8057" s="123" t="s">
        <v>31464</v>
      </c>
      <c r="C8057" s="124" t="s">
        <v>15743</v>
      </c>
      <c r="D8057" s="125">
        <v>296.60000000000002</v>
      </c>
      <c r="E8057" s="126"/>
    </row>
    <row r="8058" spans="1:5">
      <c r="A8058" s="122" t="s">
        <v>31465</v>
      </c>
      <c r="B8058" s="123" t="s">
        <v>31466</v>
      </c>
      <c r="C8058" s="124" t="s">
        <v>16389</v>
      </c>
      <c r="D8058" s="125">
        <v>2095</v>
      </c>
      <c r="E8058" s="126"/>
    </row>
    <row r="8059" spans="1:5">
      <c r="A8059" s="122" t="s">
        <v>31467</v>
      </c>
      <c r="B8059" s="123" t="s">
        <v>31468</v>
      </c>
      <c r="C8059" s="124" t="s">
        <v>16389</v>
      </c>
      <c r="D8059" s="125">
        <v>3992</v>
      </c>
      <c r="E8059" s="126"/>
    </row>
    <row r="8060" spans="1:5" ht="25.5">
      <c r="A8060" s="122" t="s">
        <v>31469</v>
      </c>
      <c r="B8060" s="123" t="s">
        <v>31470</v>
      </c>
      <c r="C8060" s="124" t="s">
        <v>24</v>
      </c>
      <c r="D8060" s="125">
        <v>6.36</v>
      </c>
      <c r="E8060" s="126"/>
    </row>
    <row r="8061" spans="1:5" ht="25.5">
      <c r="A8061" s="122" t="s">
        <v>31471</v>
      </c>
      <c r="B8061" s="123" t="s">
        <v>31472</v>
      </c>
      <c r="C8061" s="124" t="s">
        <v>24</v>
      </c>
      <c r="D8061" s="125">
        <v>7.98</v>
      </c>
      <c r="E8061" s="126"/>
    </row>
    <row r="8062" spans="1:5" ht="25.5">
      <c r="A8062" s="122" t="s">
        <v>31473</v>
      </c>
      <c r="B8062" s="123" t="s">
        <v>31474</v>
      </c>
      <c r="C8062" s="124" t="s">
        <v>24</v>
      </c>
      <c r="D8062" s="125">
        <v>12.72</v>
      </c>
      <c r="E8062" s="126"/>
    </row>
    <row r="8063" spans="1:5" ht="25.5">
      <c r="A8063" s="122" t="s">
        <v>31475</v>
      </c>
      <c r="B8063" s="123" t="s">
        <v>31476</v>
      </c>
      <c r="C8063" s="124" t="s">
        <v>24</v>
      </c>
      <c r="D8063" s="125">
        <v>15.54</v>
      </c>
      <c r="E8063" s="126"/>
    </row>
    <row r="8064" spans="1:5" ht="25.5">
      <c r="A8064" s="122" t="s">
        <v>31477</v>
      </c>
      <c r="B8064" s="123" t="s">
        <v>31478</v>
      </c>
      <c r="C8064" s="124" t="s">
        <v>24</v>
      </c>
      <c r="D8064" s="125">
        <v>18.25</v>
      </c>
      <c r="E8064" s="126"/>
    </row>
    <row r="8065" spans="1:5" ht="25.5">
      <c r="A8065" s="122" t="s">
        <v>31479</v>
      </c>
      <c r="B8065" s="123" t="s">
        <v>31480</v>
      </c>
      <c r="C8065" s="124" t="s">
        <v>24</v>
      </c>
      <c r="D8065" s="125">
        <v>26.67</v>
      </c>
      <c r="E8065" s="126"/>
    </row>
    <row r="8066" spans="1:5" ht="25.5">
      <c r="A8066" s="122" t="s">
        <v>31481</v>
      </c>
      <c r="B8066" s="123" t="s">
        <v>31482</v>
      </c>
      <c r="C8066" s="124" t="s">
        <v>24</v>
      </c>
      <c r="D8066" s="125">
        <v>31.7</v>
      </c>
      <c r="E8066" s="126"/>
    </row>
    <row r="8067" spans="1:5" ht="25.5">
      <c r="A8067" s="122" t="s">
        <v>31483</v>
      </c>
      <c r="B8067" s="123" t="s">
        <v>31484</v>
      </c>
      <c r="C8067" s="124" t="s">
        <v>24</v>
      </c>
      <c r="D8067" s="125">
        <v>50.75</v>
      </c>
    </row>
    <row r="8068" spans="1:5" ht="25.5">
      <c r="A8068" s="122" t="s">
        <v>31485</v>
      </c>
      <c r="B8068" s="123" t="s">
        <v>31486</v>
      </c>
      <c r="C8068" s="124" t="s">
        <v>24</v>
      </c>
      <c r="D8068" s="125">
        <v>6.66</v>
      </c>
      <c r="E8068" s="126"/>
    </row>
    <row r="8069" spans="1:5" ht="25.5">
      <c r="A8069" s="122" t="s">
        <v>31487</v>
      </c>
      <c r="B8069" s="123" t="s">
        <v>31488</v>
      </c>
      <c r="C8069" s="124" t="s">
        <v>24</v>
      </c>
      <c r="D8069" s="125">
        <v>8.4</v>
      </c>
      <c r="E8069" s="126"/>
    </row>
    <row r="8070" spans="1:5" ht="25.5">
      <c r="A8070" s="122" t="s">
        <v>31489</v>
      </c>
      <c r="B8070" s="123" t="s">
        <v>31490</v>
      </c>
      <c r="C8070" s="124" t="s">
        <v>24</v>
      </c>
      <c r="D8070" s="125">
        <v>13.56</v>
      </c>
      <c r="E8070" s="126"/>
    </row>
    <row r="8071" spans="1:5" ht="25.5">
      <c r="A8071" s="122" t="s">
        <v>31491</v>
      </c>
      <c r="B8071" s="123" t="s">
        <v>31492</v>
      </c>
      <c r="C8071" s="124" t="s">
        <v>24</v>
      </c>
      <c r="D8071" s="125">
        <v>16.59</v>
      </c>
      <c r="E8071" s="126"/>
    </row>
    <row r="8072" spans="1:5" ht="25.5">
      <c r="A8072" s="122" t="s">
        <v>31493</v>
      </c>
      <c r="B8072" s="123" t="s">
        <v>31494</v>
      </c>
      <c r="C8072" s="124" t="s">
        <v>24</v>
      </c>
      <c r="D8072" s="125">
        <v>19.47</v>
      </c>
      <c r="E8072" s="126"/>
    </row>
    <row r="8073" spans="1:5" ht="25.5">
      <c r="A8073" s="122" t="s">
        <v>31495</v>
      </c>
      <c r="B8073" s="123" t="s">
        <v>31496</v>
      </c>
      <c r="C8073" s="124" t="s">
        <v>24</v>
      </c>
      <c r="D8073" s="125">
        <v>28.66</v>
      </c>
      <c r="E8073" s="126"/>
    </row>
    <row r="8074" spans="1:5" ht="25.5">
      <c r="A8074" s="122" t="s">
        <v>31497</v>
      </c>
      <c r="B8074" s="123" t="s">
        <v>31498</v>
      </c>
      <c r="C8074" s="124" t="s">
        <v>24</v>
      </c>
      <c r="D8074" s="125">
        <v>34.15</v>
      </c>
      <c r="E8074" s="126"/>
    </row>
    <row r="8075" spans="1:5" ht="25.5">
      <c r="A8075" s="122" t="s">
        <v>31499</v>
      </c>
      <c r="B8075" s="123" t="s">
        <v>31500</v>
      </c>
      <c r="C8075" s="124" t="s">
        <v>24</v>
      </c>
      <c r="D8075" s="125">
        <v>54.98</v>
      </c>
      <c r="E8075" s="126"/>
    </row>
    <row r="8076" spans="1:5">
      <c r="A8076" s="122" t="s">
        <v>31501</v>
      </c>
      <c r="B8076" s="123" t="s">
        <v>31502</v>
      </c>
      <c r="C8076" s="124" t="s">
        <v>16389</v>
      </c>
      <c r="D8076" s="125">
        <v>3226</v>
      </c>
      <c r="E8076" s="126"/>
    </row>
    <row r="8077" spans="1:5" ht="25.5">
      <c r="A8077" s="122" t="s">
        <v>31503</v>
      </c>
      <c r="B8077" s="123" t="s">
        <v>31504</v>
      </c>
      <c r="C8077" s="124" t="s">
        <v>24</v>
      </c>
      <c r="D8077" s="125">
        <v>14.08</v>
      </c>
      <c r="E8077" s="126"/>
    </row>
    <row r="8078" spans="1:5" ht="25.5">
      <c r="A8078" s="122" t="s">
        <v>31505</v>
      </c>
      <c r="B8078" s="123" t="s">
        <v>31506</v>
      </c>
      <c r="C8078" s="124" t="s">
        <v>24</v>
      </c>
      <c r="D8078" s="125">
        <v>17.579999999999998</v>
      </c>
      <c r="E8078" s="126"/>
    </row>
    <row r="8079" spans="1:5" ht="25.5">
      <c r="A8079" s="122" t="s">
        <v>31507</v>
      </c>
      <c r="B8079" s="123" t="s">
        <v>31508</v>
      </c>
      <c r="C8079" s="124" t="s">
        <v>24</v>
      </c>
      <c r="D8079" s="125">
        <v>23.76</v>
      </c>
      <c r="E8079" s="126"/>
    </row>
    <row r="8080" spans="1:5" ht="25.5">
      <c r="A8080" s="122" t="s">
        <v>31509</v>
      </c>
      <c r="B8080" s="123" t="s">
        <v>31510</v>
      </c>
      <c r="C8080" s="124" t="s">
        <v>24</v>
      </c>
      <c r="D8080" s="125">
        <v>32.630000000000003</v>
      </c>
      <c r="E8080" s="126"/>
    </row>
    <row r="8081" spans="1:5" ht="25.5">
      <c r="A8081" s="122" t="s">
        <v>31511</v>
      </c>
      <c r="B8081" s="123" t="s">
        <v>31512</v>
      </c>
      <c r="C8081" s="124" t="s">
        <v>24</v>
      </c>
      <c r="D8081" s="125">
        <v>34.74</v>
      </c>
      <c r="E8081" s="126"/>
    </row>
    <row r="8082" spans="1:5" ht="25.5">
      <c r="A8082" s="122" t="s">
        <v>31513</v>
      </c>
      <c r="B8082" s="123" t="s">
        <v>31514</v>
      </c>
      <c r="C8082" s="124" t="s">
        <v>24</v>
      </c>
      <c r="D8082" s="125">
        <v>40.590000000000003</v>
      </c>
      <c r="E8082" s="126"/>
    </row>
    <row r="8083" spans="1:5" ht="25.5">
      <c r="A8083" s="122" t="s">
        <v>31515</v>
      </c>
      <c r="B8083" s="123" t="s">
        <v>31516</v>
      </c>
      <c r="C8083" s="124" t="s">
        <v>24</v>
      </c>
      <c r="D8083" s="125">
        <v>61</v>
      </c>
      <c r="E8083" s="126"/>
    </row>
    <row r="8084" spans="1:5" ht="25.5">
      <c r="A8084" s="122" t="s">
        <v>31517</v>
      </c>
      <c r="B8084" s="123" t="s">
        <v>31518</v>
      </c>
      <c r="C8084" s="124" t="s">
        <v>24</v>
      </c>
      <c r="D8084" s="125">
        <v>76.760000000000005</v>
      </c>
      <c r="E8084" s="126"/>
    </row>
    <row r="8085" spans="1:5" ht="25.5">
      <c r="A8085" s="122" t="s">
        <v>31519</v>
      </c>
      <c r="B8085" s="123" t="s">
        <v>31520</v>
      </c>
      <c r="C8085" s="124" t="s">
        <v>24</v>
      </c>
      <c r="D8085" s="125">
        <v>15.21</v>
      </c>
      <c r="E8085" s="126"/>
    </row>
    <row r="8086" spans="1:5" ht="25.5">
      <c r="A8086" s="122" t="s">
        <v>31521</v>
      </c>
      <c r="B8086" s="123" t="s">
        <v>31522</v>
      </c>
      <c r="C8086" s="124" t="s">
        <v>24</v>
      </c>
      <c r="D8086" s="125">
        <v>19.010000000000002</v>
      </c>
      <c r="E8086" s="126"/>
    </row>
    <row r="8087" spans="1:5" ht="25.5">
      <c r="A8087" s="122" t="s">
        <v>31523</v>
      </c>
      <c r="B8087" s="123" t="s">
        <v>31524</v>
      </c>
      <c r="C8087" s="124" t="s">
        <v>24</v>
      </c>
      <c r="D8087" s="125">
        <v>25.75</v>
      </c>
      <c r="E8087" s="126"/>
    </row>
    <row r="8088" spans="1:5" ht="25.5">
      <c r="A8088" s="122" t="s">
        <v>31525</v>
      </c>
      <c r="B8088" s="123" t="s">
        <v>31526</v>
      </c>
      <c r="C8088" s="124" t="s">
        <v>24</v>
      </c>
      <c r="D8088" s="125">
        <v>35.46</v>
      </c>
      <c r="E8088" s="126"/>
    </row>
    <row r="8089" spans="1:5" ht="25.5">
      <c r="A8089" s="122" t="s">
        <v>31527</v>
      </c>
      <c r="B8089" s="123" t="s">
        <v>31528</v>
      </c>
      <c r="C8089" s="124" t="s">
        <v>24</v>
      </c>
      <c r="D8089" s="125">
        <v>37.71</v>
      </c>
      <c r="E8089" s="126"/>
    </row>
    <row r="8090" spans="1:5" ht="25.5">
      <c r="A8090" s="122" t="s">
        <v>31529</v>
      </c>
      <c r="B8090" s="123" t="s">
        <v>31530</v>
      </c>
      <c r="C8090" s="124" t="s">
        <v>24</v>
      </c>
      <c r="D8090" s="125">
        <v>44.05</v>
      </c>
      <c r="E8090" s="126"/>
    </row>
    <row r="8091" spans="1:5" ht="25.5">
      <c r="A8091" s="122" t="s">
        <v>31531</v>
      </c>
      <c r="B8091" s="123" t="s">
        <v>31532</v>
      </c>
      <c r="C8091" s="124" t="s">
        <v>24</v>
      </c>
      <c r="D8091" s="125">
        <v>66.45</v>
      </c>
      <c r="E8091" s="126"/>
    </row>
    <row r="8092" spans="1:5" ht="25.5">
      <c r="A8092" s="122" t="s">
        <v>31533</v>
      </c>
      <c r="B8092" s="123" t="s">
        <v>31534</v>
      </c>
      <c r="C8092" s="124" t="s">
        <v>24</v>
      </c>
      <c r="D8092" s="125">
        <v>83.72</v>
      </c>
      <c r="E8092" s="126"/>
    </row>
    <row r="8093" spans="1:5">
      <c r="A8093" s="122" t="s">
        <v>31535</v>
      </c>
      <c r="B8093" s="123" t="s">
        <v>31536</v>
      </c>
      <c r="C8093" s="124" t="s">
        <v>16389</v>
      </c>
      <c r="D8093" s="125">
        <v>11760</v>
      </c>
      <c r="E8093" s="126"/>
    </row>
    <row r="8094" spans="1:5" ht="25.5">
      <c r="A8094" s="122" t="s">
        <v>31537</v>
      </c>
      <c r="B8094" s="123" t="s">
        <v>31538</v>
      </c>
      <c r="C8094" s="124" t="s">
        <v>24</v>
      </c>
      <c r="D8094" s="125">
        <v>4.76</v>
      </c>
      <c r="E8094" s="126"/>
    </row>
    <row r="8095" spans="1:5" ht="25.5">
      <c r="A8095" s="122" t="s">
        <v>31539</v>
      </c>
      <c r="B8095" s="123" t="s">
        <v>31540</v>
      </c>
      <c r="C8095" s="124" t="s">
        <v>24</v>
      </c>
      <c r="D8095" s="125">
        <v>6.12</v>
      </c>
      <c r="E8095" s="126"/>
    </row>
    <row r="8096" spans="1:5" ht="25.5">
      <c r="A8096" s="122" t="s">
        <v>31541</v>
      </c>
      <c r="B8096" s="123" t="s">
        <v>31542</v>
      </c>
      <c r="C8096" s="124" t="s">
        <v>24</v>
      </c>
      <c r="D8096" s="125">
        <v>8.6199999999999992</v>
      </c>
      <c r="E8096" s="126"/>
    </row>
    <row r="8097" spans="1:5" ht="25.5">
      <c r="A8097" s="122" t="s">
        <v>31543</v>
      </c>
      <c r="B8097" s="123" t="s">
        <v>31544</v>
      </c>
      <c r="C8097" s="124" t="s">
        <v>24</v>
      </c>
      <c r="D8097" s="125">
        <v>13.03</v>
      </c>
      <c r="E8097" s="126"/>
    </row>
    <row r="8098" spans="1:5" ht="25.5">
      <c r="A8098" s="122" t="s">
        <v>31545</v>
      </c>
      <c r="B8098" s="123" t="s">
        <v>31546</v>
      </c>
      <c r="C8098" s="124" t="s">
        <v>24</v>
      </c>
      <c r="D8098" s="125">
        <v>17.98</v>
      </c>
      <c r="E8098" s="126"/>
    </row>
    <row r="8099" spans="1:5" ht="25.5">
      <c r="A8099" s="122" t="s">
        <v>31547</v>
      </c>
      <c r="B8099" s="123" t="s">
        <v>31548</v>
      </c>
      <c r="C8099" s="124" t="s">
        <v>24</v>
      </c>
      <c r="D8099" s="125">
        <v>23.44</v>
      </c>
      <c r="E8099" s="126"/>
    </row>
    <row r="8100" spans="1:5" ht="25.5">
      <c r="A8100" s="122" t="s">
        <v>31549</v>
      </c>
      <c r="B8100" s="123" t="s">
        <v>31550</v>
      </c>
      <c r="C8100" s="124" t="s">
        <v>24</v>
      </c>
      <c r="D8100" s="125">
        <v>27.93</v>
      </c>
    </row>
    <row r="8101" spans="1:5" ht="25.5">
      <c r="A8101" s="122" t="s">
        <v>31551</v>
      </c>
      <c r="B8101" s="123" t="s">
        <v>31552</v>
      </c>
      <c r="C8101" s="124" t="s">
        <v>24</v>
      </c>
      <c r="D8101" s="125">
        <v>36.659999999999997</v>
      </c>
      <c r="E8101" s="126"/>
    </row>
    <row r="8102" spans="1:5" ht="25.5">
      <c r="A8102" s="122" t="s">
        <v>31553</v>
      </c>
      <c r="B8102" s="123" t="s">
        <v>31554</v>
      </c>
      <c r="C8102" s="124" t="s">
        <v>24</v>
      </c>
      <c r="D8102" s="125">
        <v>5</v>
      </c>
      <c r="E8102" s="126"/>
    </row>
    <row r="8103" spans="1:5" ht="25.5">
      <c r="A8103" s="122" t="s">
        <v>31555</v>
      </c>
      <c r="B8103" s="123" t="s">
        <v>31556</v>
      </c>
      <c r="C8103" s="124" t="s">
        <v>24</v>
      </c>
      <c r="D8103" s="125">
        <v>6.44</v>
      </c>
      <c r="E8103" s="126"/>
    </row>
    <row r="8104" spans="1:5" ht="25.5">
      <c r="A8104" s="122" t="s">
        <v>31557</v>
      </c>
      <c r="B8104" s="123" t="s">
        <v>31558</v>
      </c>
      <c r="C8104" s="124" t="s">
        <v>24</v>
      </c>
      <c r="D8104" s="125">
        <v>9.15</v>
      </c>
      <c r="E8104" s="126"/>
    </row>
    <row r="8105" spans="1:5" ht="25.5">
      <c r="A8105" s="122" t="s">
        <v>31559</v>
      </c>
      <c r="B8105" s="123" t="s">
        <v>31560</v>
      </c>
      <c r="C8105" s="124" t="s">
        <v>24</v>
      </c>
      <c r="D8105" s="125">
        <v>11.55</v>
      </c>
      <c r="E8105" s="126"/>
    </row>
    <row r="8106" spans="1:5" ht="25.5">
      <c r="A8106" s="122" t="s">
        <v>31561</v>
      </c>
      <c r="B8106" s="123" t="s">
        <v>31562</v>
      </c>
      <c r="C8106" s="124" t="s">
        <v>24</v>
      </c>
      <c r="D8106" s="125">
        <v>13.9</v>
      </c>
      <c r="E8106" s="126"/>
    </row>
    <row r="8107" spans="1:5" ht="25.5">
      <c r="A8107" s="122" t="s">
        <v>31563</v>
      </c>
      <c r="B8107" s="123" t="s">
        <v>31564</v>
      </c>
      <c r="C8107" s="124" t="s">
        <v>24</v>
      </c>
      <c r="D8107" s="125">
        <v>19.25</v>
      </c>
      <c r="E8107" s="126"/>
    </row>
    <row r="8108" spans="1:5" ht="25.5">
      <c r="A8108" s="122" t="s">
        <v>31565</v>
      </c>
      <c r="B8108" s="123" t="s">
        <v>31566</v>
      </c>
      <c r="C8108" s="124" t="s">
        <v>24</v>
      </c>
      <c r="D8108" s="125">
        <v>25.16</v>
      </c>
      <c r="E8108" s="126"/>
    </row>
    <row r="8109" spans="1:5" ht="25.5">
      <c r="A8109" s="122" t="s">
        <v>31567</v>
      </c>
      <c r="B8109" s="123" t="s">
        <v>31568</v>
      </c>
      <c r="C8109" s="124" t="s">
        <v>24</v>
      </c>
      <c r="D8109" s="125">
        <v>30.01</v>
      </c>
      <c r="E8109" s="126"/>
    </row>
    <row r="8110" spans="1:5" ht="25.5">
      <c r="A8110" s="122" t="s">
        <v>31569</v>
      </c>
      <c r="B8110" s="123" t="s">
        <v>31570</v>
      </c>
      <c r="C8110" s="124" t="s">
        <v>24</v>
      </c>
      <c r="D8110" s="125">
        <v>39.49</v>
      </c>
      <c r="E8110" s="126"/>
    </row>
    <row r="8111" spans="1:5" ht="25.5">
      <c r="A8111" s="122" t="s">
        <v>31571</v>
      </c>
      <c r="B8111" s="123" t="s">
        <v>31572</v>
      </c>
      <c r="C8111" s="124" t="s">
        <v>24</v>
      </c>
      <c r="D8111" s="125">
        <v>4.97</v>
      </c>
      <c r="E8111" s="126"/>
    </row>
    <row r="8112" spans="1:5" ht="25.5">
      <c r="A8112" s="122" t="s">
        <v>31573</v>
      </c>
      <c r="B8112" s="123" t="s">
        <v>31574</v>
      </c>
      <c r="C8112" s="124" t="s">
        <v>24</v>
      </c>
      <c r="D8112" s="125">
        <v>5.84</v>
      </c>
      <c r="E8112" s="126"/>
    </row>
    <row r="8113" spans="1:5" ht="25.5">
      <c r="A8113" s="122" t="s">
        <v>31575</v>
      </c>
      <c r="B8113" s="123" t="s">
        <v>31576</v>
      </c>
      <c r="C8113" s="124" t="s">
        <v>24</v>
      </c>
      <c r="D8113" s="125">
        <v>7.31</v>
      </c>
      <c r="E8113" s="126"/>
    </row>
    <row r="8114" spans="1:5" ht="25.5">
      <c r="A8114" s="122" t="s">
        <v>31577</v>
      </c>
      <c r="B8114" s="123" t="s">
        <v>31578</v>
      </c>
      <c r="C8114" s="124" t="s">
        <v>24</v>
      </c>
      <c r="D8114" s="125">
        <v>9.1300000000000008</v>
      </c>
      <c r="E8114" s="126"/>
    </row>
    <row r="8115" spans="1:5" ht="25.5">
      <c r="A8115" s="122" t="s">
        <v>31579</v>
      </c>
      <c r="B8115" s="123" t="s">
        <v>31580</v>
      </c>
      <c r="C8115" s="124" t="s">
        <v>24</v>
      </c>
      <c r="D8115" s="125">
        <v>12.09</v>
      </c>
      <c r="E8115" s="126"/>
    </row>
    <row r="8116" spans="1:5" ht="25.5">
      <c r="A8116" s="122" t="s">
        <v>31581</v>
      </c>
      <c r="B8116" s="123" t="s">
        <v>31582</v>
      </c>
      <c r="C8116" s="124" t="s">
        <v>24</v>
      </c>
      <c r="D8116" s="125">
        <v>16.03</v>
      </c>
      <c r="E8116" s="126"/>
    </row>
    <row r="8117" spans="1:5" ht="25.5">
      <c r="A8117" s="122" t="s">
        <v>31583</v>
      </c>
      <c r="B8117" s="123" t="s">
        <v>31584</v>
      </c>
      <c r="C8117" s="124" t="s">
        <v>24</v>
      </c>
      <c r="D8117" s="125">
        <v>22.41</v>
      </c>
      <c r="E8117" s="126"/>
    </row>
    <row r="8118" spans="1:5" ht="25.5">
      <c r="A8118" s="122" t="s">
        <v>31585</v>
      </c>
      <c r="B8118" s="123" t="s">
        <v>31586</v>
      </c>
      <c r="C8118" s="124" t="s">
        <v>24</v>
      </c>
      <c r="D8118" s="125">
        <v>27.61</v>
      </c>
      <c r="E8118" s="126"/>
    </row>
    <row r="8119" spans="1:5" ht="25.5">
      <c r="A8119" s="122" t="s">
        <v>31587</v>
      </c>
      <c r="B8119" s="123" t="s">
        <v>31588</v>
      </c>
      <c r="C8119" s="124" t="s">
        <v>24</v>
      </c>
      <c r="D8119" s="125">
        <v>41.3</v>
      </c>
      <c r="E8119" s="126"/>
    </row>
    <row r="8120" spans="1:5" ht="25.5">
      <c r="A8120" s="122" t="s">
        <v>31589</v>
      </c>
      <c r="B8120" s="123" t="s">
        <v>31590</v>
      </c>
      <c r="C8120" s="124" t="s">
        <v>24</v>
      </c>
      <c r="D8120" s="125">
        <v>5.14</v>
      </c>
      <c r="E8120" s="126"/>
    </row>
    <row r="8121" spans="1:5" ht="25.5">
      <c r="A8121" s="122" t="s">
        <v>31591</v>
      </c>
      <c r="B8121" s="123" t="s">
        <v>31592</v>
      </c>
      <c r="C8121" s="124" t="s">
        <v>24</v>
      </c>
      <c r="D8121" s="125">
        <v>6.06</v>
      </c>
      <c r="E8121" s="126"/>
    </row>
    <row r="8122" spans="1:5" ht="25.5">
      <c r="A8122" s="122" t="s">
        <v>31593</v>
      </c>
      <c r="B8122" s="123" t="s">
        <v>31594</v>
      </c>
      <c r="C8122" s="124" t="s">
        <v>24</v>
      </c>
      <c r="D8122" s="125">
        <v>7.66</v>
      </c>
      <c r="E8122" s="126"/>
    </row>
    <row r="8123" spans="1:5" ht="25.5">
      <c r="A8123" s="122" t="s">
        <v>31595</v>
      </c>
      <c r="B8123" s="123" t="s">
        <v>31596</v>
      </c>
      <c r="C8123" s="124" t="s">
        <v>24</v>
      </c>
      <c r="D8123" s="125">
        <v>9.61</v>
      </c>
      <c r="E8123" s="126"/>
    </row>
    <row r="8124" spans="1:5" ht="25.5">
      <c r="A8124" s="122" t="s">
        <v>31597</v>
      </c>
      <c r="B8124" s="123" t="s">
        <v>31598</v>
      </c>
      <c r="C8124" s="124" t="s">
        <v>24</v>
      </c>
      <c r="D8124" s="125">
        <v>12.77</v>
      </c>
      <c r="E8124" s="126"/>
    </row>
    <row r="8125" spans="1:5" ht="25.5">
      <c r="A8125" s="122" t="s">
        <v>31599</v>
      </c>
      <c r="B8125" s="123" t="s">
        <v>31600</v>
      </c>
      <c r="C8125" s="124" t="s">
        <v>24</v>
      </c>
      <c r="D8125" s="125">
        <v>17.010000000000002</v>
      </c>
      <c r="E8125" s="126"/>
    </row>
    <row r="8126" spans="1:5" ht="25.5">
      <c r="A8126" s="122" t="s">
        <v>31601</v>
      </c>
      <c r="B8126" s="123" t="s">
        <v>31602</v>
      </c>
      <c r="C8126" s="124" t="s">
        <v>24</v>
      </c>
      <c r="D8126" s="125">
        <v>23.93</v>
      </c>
      <c r="E8126" s="126"/>
    </row>
    <row r="8127" spans="1:5" ht="25.5">
      <c r="A8127" s="122" t="s">
        <v>31603</v>
      </c>
      <c r="B8127" s="123" t="s">
        <v>31604</v>
      </c>
      <c r="C8127" s="124" t="s">
        <v>24</v>
      </c>
      <c r="D8127" s="125">
        <v>29.53</v>
      </c>
      <c r="E8127" s="126"/>
    </row>
    <row r="8128" spans="1:5" ht="25.5">
      <c r="A8128" s="122" t="s">
        <v>31605</v>
      </c>
      <c r="B8128" s="123" t="s">
        <v>31606</v>
      </c>
      <c r="C8128" s="124" t="s">
        <v>24</v>
      </c>
      <c r="D8128" s="125">
        <v>44.47</v>
      </c>
      <c r="E8128" s="126"/>
    </row>
    <row r="8129" spans="1:5" ht="25.5">
      <c r="A8129" s="122" t="s">
        <v>31607</v>
      </c>
      <c r="B8129" s="123" t="s">
        <v>31608</v>
      </c>
      <c r="C8129" s="124" t="s">
        <v>24</v>
      </c>
      <c r="D8129" s="125">
        <v>7.07</v>
      </c>
      <c r="E8129" s="126"/>
    </row>
    <row r="8130" spans="1:5" ht="25.5">
      <c r="A8130" s="122" t="s">
        <v>31609</v>
      </c>
      <c r="B8130" s="123" t="s">
        <v>31610</v>
      </c>
      <c r="C8130" s="124" t="s">
        <v>24</v>
      </c>
      <c r="D8130" s="125">
        <v>9.73</v>
      </c>
      <c r="E8130" s="126"/>
    </row>
    <row r="8131" spans="1:5" ht="25.5">
      <c r="A8131" s="122" t="s">
        <v>31611</v>
      </c>
      <c r="B8131" s="123" t="s">
        <v>31612</v>
      </c>
      <c r="C8131" s="124" t="s">
        <v>24</v>
      </c>
      <c r="D8131" s="125">
        <v>13.77</v>
      </c>
      <c r="E8131" s="126"/>
    </row>
    <row r="8132" spans="1:5" ht="25.5">
      <c r="A8132" s="122" t="s">
        <v>31613</v>
      </c>
      <c r="B8132" s="123" t="s">
        <v>31614</v>
      </c>
      <c r="C8132" s="124" t="s">
        <v>24</v>
      </c>
      <c r="D8132" s="125">
        <v>16.190000000000001</v>
      </c>
      <c r="E8132" s="126"/>
    </row>
    <row r="8133" spans="1:5" ht="25.5">
      <c r="A8133" s="122" t="s">
        <v>31615</v>
      </c>
      <c r="B8133" s="123" t="s">
        <v>31616</v>
      </c>
      <c r="C8133" s="124" t="s">
        <v>24</v>
      </c>
      <c r="D8133" s="125">
        <v>7.35</v>
      </c>
      <c r="E8133" s="126"/>
    </row>
    <row r="8134" spans="1:5" ht="25.5">
      <c r="A8134" s="122" t="s">
        <v>31617</v>
      </c>
      <c r="B8134" s="123" t="s">
        <v>31618</v>
      </c>
      <c r="C8134" s="124" t="s">
        <v>24</v>
      </c>
      <c r="D8134" s="125">
        <v>10.18</v>
      </c>
      <c r="E8134" s="126"/>
    </row>
    <row r="8135" spans="1:5" ht="25.5">
      <c r="A8135" s="122" t="s">
        <v>31619</v>
      </c>
      <c r="B8135" s="123" t="s">
        <v>31620</v>
      </c>
      <c r="C8135" s="124" t="s">
        <v>24</v>
      </c>
      <c r="D8135" s="125">
        <v>14.43</v>
      </c>
      <c r="E8135" s="126"/>
    </row>
    <row r="8136" spans="1:5" ht="25.5">
      <c r="A8136" s="122" t="s">
        <v>31621</v>
      </c>
      <c r="B8136" s="123" t="s">
        <v>31622</v>
      </c>
      <c r="C8136" s="124" t="s">
        <v>24</v>
      </c>
      <c r="D8136" s="125">
        <v>16.97</v>
      </c>
      <c r="E8136" s="126"/>
    </row>
    <row r="8137" spans="1:5" ht="25.5">
      <c r="A8137" s="122" t="s">
        <v>31623</v>
      </c>
      <c r="B8137" s="123" t="s">
        <v>31624</v>
      </c>
      <c r="C8137" s="124" t="s">
        <v>24</v>
      </c>
      <c r="D8137" s="125">
        <v>28.04</v>
      </c>
      <c r="E8137" s="126"/>
    </row>
    <row r="8138" spans="1:5" ht="25.5">
      <c r="A8138" s="122" t="s">
        <v>31625</v>
      </c>
      <c r="B8138" s="123" t="s">
        <v>31626</v>
      </c>
      <c r="C8138" s="124" t="s">
        <v>24</v>
      </c>
      <c r="D8138" s="125">
        <v>13.03</v>
      </c>
      <c r="E8138" s="126"/>
    </row>
    <row r="8139" spans="1:5" ht="25.5">
      <c r="A8139" s="122" t="s">
        <v>31627</v>
      </c>
      <c r="B8139" s="123" t="s">
        <v>31628</v>
      </c>
      <c r="C8139" s="124" t="s">
        <v>24</v>
      </c>
      <c r="D8139" s="125">
        <v>19.04</v>
      </c>
      <c r="E8139" s="126"/>
    </row>
    <row r="8140" spans="1:5" ht="25.5">
      <c r="A8140" s="122" t="s">
        <v>31629</v>
      </c>
      <c r="B8140" s="123" t="s">
        <v>31630</v>
      </c>
      <c r="C8140" s="124" t="s">
        <v>24</v>
      </c>
      <c r="D8140" s="125">
        <v>33.79</v>
      </c>
    </row>
    <row r="8141" spans="1:5" ht="25.5">
      <c r="A8141" s="122" t="s">
        <v>31631</v>
      </c>
      <c r="B8141" s="123" t="s">
        <v>31632</v>
      </c>
      <c r="C8141" s="124" t="s">
        <v>24</v>
      </c>
      <c r="D8141" s="125">
        <v>13.97</v>
      </c>
      <c r="E8141" s="126"/>
    </row>
    <row r="8142" spans="1:5" ht="25.5">
      <c r="A8142" s="122" t="s">
        <v>31633</v>
      </c>
      <c r="B8142" s="123" t="s">
        <v>31634</v>
      </c>
      <c r="C8142" s="124" t="s">
        <v>24</v>
      </c>
      <c r="D8142" s="125">
        <v>20.51</v>
      </c>
      <c r="E8142" s="126"/>
    </row>
    <row r="8143" spans="1:5" ht="25.5">
      <c r="A8143" s="122" t="s">
        <v>31635</v>
      </c>
      <c r="B8143" s="123" t="s">
        <v>31636</v>
      </c>
      <c r="C8143" s="124" t="s">
        <v>24</v>
      </c>
      <c r="D8143" s="125">
        <v>36.729999999999997</v>
      </c>
      <c r="E8143" s="126"/>
    </row>
    <row r="8144" spans="1:5" ht="25.5">
      <c r="A8144" s="122" t="s">
        <v>31637</v>
      </c>
      <c r="B8144" s="123" t="s">
        <v>31638</v>
      </c>
      <c r="C8144" s="124" t="s">
        <v>24</v>
      </c>
      <c r="D8144" s="125">
        <v>3.55</v>
      </c>
      <c r="E8144" s="126"/>
    </row>
    <row r="8145" spans="1:5" ht="25.5">
      <c r="A8145" s="122" t="s">
        <v>31639</v>
      </c>
      <c r="B8145" s="123" t="s">
        <v>31640</v>
      </c>
      <c r="C8145" s="124" t="s">
        <v>24</v>
      </c>
      <c r="D8145" s="125">
        <v>4.3899999999999997</v>
      </c>
      <c r="E8145" s="126"/>
    </row>
    <row r="8146" spans="1:5" ht="25.5">
      <c r="A8146" s="122" t="s">
        <v>31641</v>
      </c>
      <c r="B8146" s="123" t="s">
        <v>31642</v>
      </c>
      <c r="C8146" s="124" t="s">
        <v>24</v>
      </c>
      <c r="D8146" s="125">
        <v>5.63</v>
      </c>
      <c r="E8146" s="126"/>
    </row>
    <row r="8147" spans="1:5" ht="25.5">
      <c r="A8147" s="122" t="s">
        <v>31643</v>
      </c>
      <c r="B8147" s="123" t="s">
        <v>31644</v>
      </c>
      <c r="C8147" s="124" t="s">
        <v>24</v>
      </c>
      <c r="D8147" s="125">
        <v>7.03</v>
      </c>
      <c r="E8147" s="126"/>
    </row>
    <row r="8148" spans="1:5" ht="25.5">
      <c r="A8148" s="122" t="s">
        <v>31645</v>
      </c>
      <c r="B8148" s="123" t="s">
        <v>31646</v>
      </c>
      <c r="C8148" s="124" t="s">
        <v>24</v>
      </c>
      <c r="D8148" s="125">
        <v>7.87</v>
      </c>
      <c r="E8148" s="126"/>
    </row>
    <row r="8149" spans="1:5" ht="25.5">
      <c r="A8149" s="122" t="s">
        <v>31647</v>
      </c>
      <c r="B8149" s="123" t="s">
        <v>31648</v>
      </c>
      <c r="C8149" s="124" t="s">
        <v>24</v>
      </c>
      <c r="D8149" s="125">
        <v>9.94</v>
      </c>
      <c r="E8149" s="126"/>
    </row>
    <row r="8150" spans="1:5" ht="25.5">
      <c r="A8150" s="122" t="s">
        <v>31649</v>
      </c>
      <c r="B8150" s="123" t="s">
        <v>31650</v>
      </c>
      <c r="C8150" s="124" t="s">
        <v>24</v>
      </c>
      <c r="D8150" s="125">
        <v>13.55</v>
      </c>
      <c r="E8150" s="126"/>
    </row>
    <row r="8151" spans="1:5" ht="25.5">
      <c r="A8151" s="122" t="s">
        <v>31651</v>
      </c>
      <c r="B8151" s="123" t="s">
        <v>31652</v>
      </c>
      <c r="C8151" s="124" t="s">
        <v>24</v>
      </c>
      <c r="D8151" s="125">
        <v>16.93</v>
      </c>
      <c r="E8151" s="126"/>
    </row>
    <row r="8152" spans="1:5" ht="25.5">
      <c r="A8152" s="122" t="s">
        <v>31653</v>
      </c>
      <c r="B8152" s="123" t="s">
        <v>31654</v>
      </c>
      <c r="C8152" s="124" t="s">
        <v>24</v>
      </c>
      <c r="D8152" s="125">
        <v>23.44</v>
      </c>
      <c r="E8152" s="126"/>
    </row>
    <row r="8153" spans="1:5" ht="25.5">
      <c r="A8153" s="122" t="s">
        <v>31655</v>
      </c>
      <c r="B8153" s="123" t="s">
        <v>31656</v>
      </c>
      <c r="C8153" s="124" t="s">
        <v>24</v>
      </c>
      <c r="D8153" s="125">
        <v>3.67</v>
      </c>
      <c r="E8153" s="126"/>
    </row>
    <row r="8154" spans="1:5" ht="25.5">
      <c r="A8154" s="122" t="s">
        <v>31657</v>
      </c>
      <c r="B8154" s="123" t="s">
        <v>31658</v>
      </c>
      <c r="C8154" s="124" t="s">
        <v>24</v>
      </c>
      <c r="D8154" s="125">
        <v>4.54</v>
      </c>
      <c r="E8154" s="126"/>
    </row>
    <row r="8155" spans="1:5" ht="25.5">
      <c r="A8155" s="122" t="s">
        <v>31659</v>
      </c>
      <c r="B8155" s="123" t="s">
        <v>31660</v>
      </c>
      <c r="C8155" s="124" t="s">
        <v>24</v>
      </c>
      <c r="D8155" s="125">
        <v>5.85</v>
      </c>
      <c r="E8155" s="126"/>
    </row>
    <row r="8156" spans="1:5" ht="25.5">
      <c r="A8156" s="122" t="s">
        <v>31661</v>
      </c>
      <c r="B8156" s="123" t="s">
        <v>31662</v>
      </c>
      <c r="C8156" s="124" t="s">
        <v>24</v>
      </c>
      <c r="D8156" s="125">
        <v>7.35</v>
      </c>
      <c r="E8156" s="126"/>
    </row>
    <row r="8157" spans="1:5" ht="25.5">
      <c r="A8157" s="122" t="s">
        <v>31663</v>
      </c>
      <c r="B8157" s="123" t="s">
        <v>31664</v>
      </c>
      <c r="C8157" s="124" t="s">
        <v>24</v>
      </c>
      <c r="D8157" s="125">
        <v>8.2200000000000006</v>
      </c>
      <c r="E8157" s="126"/>
    </row>
    <row r="8158" spans="1:5" ht="25.5">
      <c r="A8158" s="122" t="s">
        <v>31665</v>
      </c>
      <c r="B8158" s="123" t="s">
        <v>31666</v>
      </c>
      <c r="C8158" s="124" t="s">
        <v>24</v>
      </c>
      <c r="D8158" s="125">
        <v>10.41</v>
      </c>
      <c r="E8158" s="126"/>
    </row>
    <row r="8159" spans="1:5" ht="25.5">
      <c r="A8159" s="122" t="s">
        <v>31667</v>
      </c>
      <c r="B8159" s="123" t="s">
        <v>31668</v>
      </c>
      <c r="C8159" s="124" t="s">
        <v>24</v>
      </c>
      <c r="D8159" s="125">
        <v>14.28</v>
      </c>
      <c r="E8159" s="126"/>
    </row>
    <row r="8160" spans="1:5" ht="25.5">
      <c r="A8160" s="122" t="s">
        <v>31669</v>
      </c>
      <c r="B8160" s="123" t="s">
        <v>31670</v>
      </c>
      <c r="C8160" s="124" t="s">
        <v>24</v>
      </c>
      <c r="D8160" s="125">
        <v>17.91</v>
      </c>
      <c r="E8160" s="126"/>
    </row>
    <row r="8161" spans="1:5" ht="25.5">
      <c r="A8161" s="122" t="s">
        <v>31671</v>
      </c>
      <c r="B8161" s="123" t="s">
        <v>31672</v>
      </c>
      <c r="C8161" s="124" t="s">
        <v>24</v>
      </c>
      <c r="D8161" s="125">
        <v>24.95</v>
      </c>
      <c r="E8161" s="126"/>
    </row>
    <row r="8162" spans="1:5" ht="25.5">
      <c r="A8162" s="122" t="s">
        <v>31673</v>
      </c>
      <c r="B8162" s="123" t="s">
        <v>31674</v>
      </c>
      <c r="C8162" s="124" t="s">
        <v>18</v>
      </c>
      <c r="D8162" s="125">
        <v>26.88</v>
      </c>
      <c r="E8162" s="126"/>
    </row>
    <row r="8163" spans="1:5">
      <c r="A8163" s="122" t="s">
        <v>31675</v>
      </c>
      <c r="B8163" s="123" t="s">
        <v>31676</v>
      </c>
      <c r="C8163" s="124" t="s">
        <v>18</v>
      </c>
      <c r="D8163" s="125">
        <v>13.56</v>
      </c>
      <c r="E8163" s="126"/>
    </row>
    <row r="8164" spans="1:5">
      <c r="A8164" s="122" t="s">
        <v>31677</v>
      </c>
      <c r="B8164" s="123" t="s">
        <v>31678</v>
      </c>
      <c r="C8164" s="124" t="s">
        <v>24</v>
      </c>
      <c r="D8164" s="125">
        <v>1.74</v>
      </c>
      <c r="E8164" s="126"/>
    </row>
    <row r="8165" spans="1:5">
      <c r="A8165" s="122" t="s">
        <v>31679</v>
      </c>
      <c r="B8165" s="123" t="s">
        <v>31680</v>
      </c>
      <c r="C8165" s="124" t="s">
        <v>24</v>
      </c>
      <c r="D8165" s="125">
        <v>2.06</v>
      </c>
      <c r="E8165" s="126"/>
    </row>
    <row r="8166" spans="1:5">
      <c r="A8166" s="122" t="s">
        <v>31681</v>
      </c>
      <c r="B8166" s="123" t="s">
        <v>31682</v>
      </c>
      <c r="C8166" s="124" t="s">
        <v>18</v>
      </c>
      <c r="D8166" s="125">
        <v>0</v>
      </c>
      <c r="E8166" s="126"/>
    </row>
    <row r="8167" spans="1:5" ht="25.5">
      <c r="A8167" s="122" t="s">
        <v>31683</v>
      </c>
      <c r="B8167" s="123" t="s">
        <v>31684</v>
      </c>
      <c r="C8167" s="124" t="s">
        <v>24</v>
      </c>
      <c r="D8167" s="125">
        <v>60.7</v>
      </c>
      <c r="E8167" s="126"/>
    </row>
    <row r="8168" spans="1:5" ht="25.5">
      <c r="A8168" s="122" t="s">
        <v>31685</v>
      </c>
      <c r="B8168" s="123" t="s">
        <v>31686</v>
      </c>
      <c r="C8168" s="124" t="s">
        <v>24</v>
      </c>
      <c r="D8168" s="125">
        <v>458.01</v>
      </c>
      <c r="E8168" s="126"/>
    </row>
    <row r="8169" spans="1:5" ht="25.5">
      <c r="A8169" s="122" t="s">
        <v>31687</v>
      </c>
      <c r="B8169" s="123" t="s">
        <v>31688</v>
      </c>
      <c r="C8169" s="124" t="s">
        <v>24</v>
      </c>
      <c r="D8169" s="125">
        <v>0</v>
      </c>
      <c r="E8169" s="126"/>
    </row>
    <row r="8170" spans="1:5" ht="25.5">
      <c r="A8170" s="122" t="s">
        <v>31689</v>
      </c>
      <c r="B8170" s="123" t="s">
        <v>31690</v>
      </c>
      <c r="C8170" s="124" t="s">
        <v>24</v>
      </c>
      <c r="D8170" s="125">
        <v>181.97</v>
      </c>
      <c r="E8170" s="126"/>
    </row>
    <row r="8171" spans="1:5" ht="25.5">
      <c r="A8171" s="122" t="s">
        <v>31691</v>
      </c>
      <c r="B8171" s="123" t="s">
        <v>31692</v>
      </c>
      <c r="C8171" s="124" t="s">
        <v>24</v>
      </c>
      <c r="D8171" s="125">
        <v>0</v>
      </c>
      <c r="E8171" s="126"/>
    </row>
    <row r="8172" spans="1:5">
      <c r="A8172" s="122" t="s">
        <v>31693</v>
      </c>
      <c r="B8172" s="123" t="s">
        <v>31694</v>
      </c>
      <c r="C8172" s="124" t="s">
        <v>16389</v>
      </c>
      <c r="D8172" s="125">
        <v>4456</v>
      </c>
      <c r="E8172" s="126"/>
    </row>
    <row r="8173" spans="1:5">
      <c r="A8173" s="122" t="s">
        <v>31695</v>
      </c>
      <c r="B8173" s="123" t="s">
        <v>31696</v>
      </c>
      <c r="C8173" s="124" t="s">
        <v>24</v>
      </c>
      <c r="D8173" s="125">
        <v>3.57</v>
      </c>
      <c r="E8173" s="126"/>
    </row>
    <row r="8174" spans="1:5">
      <c r="A8174" s="122" t="s">
        <v>31697</v>
      </c>
      <c r="B8174" s="123" t="s">
        <v>31698</v>
      </c>
      <c r="C8174" s="124" t="s">
        <v>24</v>
      </c>
      <c r="D8174" s="125">
        <v>4.8099999999999996</v>
      </c>
    </row>
    <row r="8175" spans="1:5">
      <c r="A8175" s="122" t="s">
        <v>31699</v>
      </c>
      <c r="B8175" s="123" t="s">
        <v>31700</v>
      </c>
      <c r="C8175" s="124" t="s">
        <v>24</v>
      </c>
      <c r="D8175" s="125">
        <v>6.09</v>
      </c>
      <c r="E8175" s="126"/>
    </row>
    <row r="8176" spans="1:5">
      <c r="A8176" s="122" t="s">
        <v>31701</v>
      </c>
      <c r="B8176" s="123" t="s">
        <v>31702</v>
      </c>
      <c r="C8176" s="124" t="s">
        <v>24</v>
      </c>
      <c r="D8176" s="125">
        <v>8.7799999999999994</v>
      </c>
      <c r="E8176" s="126"/>
    </row>
    <row r="8177" spans="1:5">
      <c r="A8177" s="122" t="s">
        <v>31703</v>
      </c>
      <c r="B8177" s="123" t="s">
        <v>31704</v>
      </c>
      <c r="C8177" s="124" t="s">
        <v>24</v>
      </c>
      <c r="D8177" s="125">
        <v>10.52</v>
      </c>
      <c r="E8177" s="126"/>
    </row>
    <row r="8178" spans="1:5">
      <c r="A8178" s="122" t="s">
        <v>31705</v>
      </c>
      <c r="B8178" s="123" t="s">
        <v>31706</v>
      </c>
      <c r="C8178" s="124" t="s">
        <v>24</v>
      </c>
      <c r="D8178" s="125">
        <v>13.85</v>
      </c>
      <c r="E8178" s="126"/>
    </row>
    <row r="8179" spans="1:5">
      <c r="A8179" s="122" t="s">
        <v>31707</v>
      </c>
      <c r="B8179" s="123" t="s">
        <v>31708</v>
      </c>
      <c r="C8179" s="124" t="s">
        <v>24</v>
      </c>
      <c r="D8179" s="125">
        <v>20.84</v>
      </c>
      <c r="E8179" s="126"/>
    </row>
    <row r="8180" spans="1:5">
      <c r="A8180" s="122" t="s">
        <v>31709</v>
      </c>
      <c r="B8180" s="123" t="s">
        <v>31710</v>
      </c>
      <c r="C8180" s="124" t="s">
        <v>24</v>
      </c>
      <c r="D8180" s="125">
        <v>26.83</v>
      </c>
      <c r="E8180" s="126"/>
    </row>
    <row r="8181" spans="1:5">
      <c r="A8181" s="122" t="s">
        <v>31711</v>
      </c>
      <c r="B8181" s="123" t="s">
        <v>31712</v>
      </c>
      <c r="C8181" s="124" t="s">
        <v>16389</v>
      </c>
      <c r="D8181" s="125">
        <v>4112</v>
      </c>
      <c r="E8181" s="126"/>
    </row>
    <row r="8182" spans="1:5">
      <c r="A8182" s="122" t="s">
        <v>31713</v>
      </c>
      <c r="B8182" s="123" t="s">
        <v>177</v>
      </c>
      <c r="C8182" s="124" t="s">
        <v>16389</v>
      </c>
      <c r="D8182" s="125">
        <v>3732</v>
      </c>
      <c r="E8182" s="126"/>
    </row>
    <row r="8183" spans="1:5" ht="25.5">
      <c r="A8183" s="122" t="s">
        <v>31714</v>
      </c>
      <c r="B8183" s="123" t="s">
        <v>31715</v>
      </c>
      <c r="C8183" s="124" t="s">
        <v>15743</v>
      </c>
      <c r="D8183" s="125">
        <v>221.03</v>
      </c>
      <c r="E8183" s="126"/>
    </row>
    <row r="8184" spans="1:5">
      <c r="A8184" s="122" t="s">
        <v>31716</v>
      </c>
      <c r="B8184" s="123" t="s">
        <v>31717</v>
      </c>
      <c r="C8184" s="124" t="s">
        <v>16389</v>
      </c>
      <c r="D8184" s="125">
        <v>3091</v>
      </c>
      <c r="E8184" s="126"/>
    </row>
    <row r="8185" spans="1:5" ht="25.5">
      <c r="A8185" s="122" t="s">
        <v>31718</v>
      </c>
      <c r="B8185" s="123" t="s">
        <v>31719</v>
      </c>
      <c r="C8185" s="124" t="s">
        <v>24</v>
      </c>
      <c r="D8185" s="125">
        <v>0</v>
      </c>
      <c r="E8185" s="126"/>
    </row>
    <row r="8186" spans="1:5" ht="25.5">
      <c r="A8186" s="122" t="s">
        <v>31720</v>
      </c>
      <c r="B8186" s="123" t="s">
        <v>31721</v>
      </c>
      <c r="C8186" s="124" t="s">
        <v>24</v>
      </c>
      <c r="D8186" s="125">
        <v>0</v>
      </c>
      <c r="E8186" s="126"/>
    </row>
    <row r="8187" spans="1:5" ht="25.5">
      <c r="A8187" s="122" t="s">
        <v>31722</v>
      </c>
      <c r="B8187" s="123" t="s">
        <v>31723</v>
      </c>
      <c r="C8187" s="124" t="s">
        <v>24</v>
      </c>
      <c r="D8187" s="125">
        <v>0</v>
      </c>
      <c r="E8187" s="126"/>
    </row>
    <row r="8188" spans="1:5" ht="25.5">
      <c r="A8188" s="122" t="s">
        <v>31724</v>
      </c>
      <c r="B8188" s="123" t="s">
        <v>31725</v>
      </c>
      <c r="C8188" s="124" t="s">
        <v>24</v>
      </c>
      <c r="D8188" s="125">
        <v>0</v>
      </c>
      <c r="E8188" s="126"/>
    </row>
    <row r="8189" spans="1:5">
      <c r="A8189" s="122" t="s">
        <v>31726</v>
      </c>
      <c r="B8189" s="123" t="s">
        <v>31727</v>
      </c>
      <c r="C8189" s="124" t="s">
        <v>16389</v>
      </c>
      <c r="D8189" s="125">
        <v>5385</v>
      </c>
      <c r="E8189" s="126"/>
    </row>
    <row r="8190" spans="1:5" ht="25.5">
      <c r="A8190" s="122" t="s">
        <v>31728</v>
      </c>
      <c r="B8190" s="123" t="s">
        <v>31729</v>
      </c>
      <c r="C8190" s="124" t="s">
        <v>24</v>
      </c>
      <c r="D8190" s="125">
        <v>12.75</v>
      </c>
      <c r="E8190" s="126"/>
    </row>
    <row r="8191" spans="1:5" ht="25.5">
      <c r="A8191" s="122" t="s">
        <v>31730</v>
      </c>
      <c r="B8191" s="123" t="s">
        <v>31731</v>
      </c>
      <c r="C8191" s="124" t="s">
        <v>24</v>
      </c>
      <c r="D8191" s="125">
        <v>19.7</v>
      </c>
      <c r="E8191" s="126"/>
    </row>
    <row r="8192" spans="1:5" ht="25.5">
      <c r="A8192" s="122" t="s">
        <v>31732</v>
      </c>
      <c r="B8192" s="123" t="s">
        <v>31733</v>
      </c>
      <c r="C8192" s="124" t="s">
        <v>24</v>
      </c>
      <c r="D8192" s="125">
        <v>24.37</v>
      </c>
      <c r="E8192" s="126"/>
    </row>
    <row r="8193" spans="1:5" ht="25.5">
      <c r="A8193" s="122" t="s">
        <v>31734</v>
      </c>
      <c r="B8193" s="123" t="s">
        <v>31735</v>
      </c>
      <c r="C8193" s="124" t="s">
        <v>24</v>
      </c>
      <c r="D8193" s="125">
        <v>34.32</v>
      </c>
      <c r="E8193" s="126"/>
    </row>
    <row r="8194" spans="1:5" ht="25.5">
      <c r="A8194" s="122" t="s">
        <v>31736</v>
      </c>
      <c r="B8194" s="123" t="s">
        <v>31737</v>
      </c>
      <c r="C8194" s="124" t="s">
        <v>24</v>
      </c>
      <c r="D8194" s="125">
        <v>43.47</v>
      </c>
      <c r="E8194" s="126"/>
    </row>
    <row r="8195" spans="1:5" ht="25.5">
      <c r="A8195" s="122" t="s">
        <v>31738</v>
      </c>
      <c r="B8195" s="123" t="s">
        <v>31739</v>
      </c>
      <c r="C8195" s="124" t="s">
        <v>24</v>
      </c>
      <c r="D8195" s="125">
        <v>62.01</v>
      </c>
      <c r="E8195" s="126"/>
    </row>
    <row r="8196" spans="1:5" ht="25.5">
      <c r="A8196" s="122" t="s">
        <v>31740</v>
      </c>
      <c r="B8196" s="123" t="s">
        <v>31741</v>
      </c>
      <c r="C8196" s="124" t="s">
        <v>24</v>
      </c>
      <c r="D8196" s="125">
        <v>87.92</v>
      </c>
      <c r="E8196" s="126"/>
    </row>
    <row r="8197" spans="1:5" ht="25.5">
      <c r="A8197" s="122" t="s">
        <v>31742</v>
      </c>
      <c r="B8197" s="123" t="s">
        <v>31743</v>
      </c>
      <c r="C8197" s="124" t="s">
        <v>24</v>
      </c>
      <c r="D8197" s="125">
        <v>123.53</v>
      </c>
      <c r="E8197" s="126"/>
    </row>
    <row r="8198" spans="1:5" ht="25.5">
      <c r="A8198" s="122" t="s">
        <v>31744</v>
      </c>
      <c r="B8198" s="123" t="s">
        <v>31745</v>
      </c>
      <c r="C8198" s="124" t="s">
        <v>24</v>
      </c>
      <c r="D8198" s="125">
        <v>179.84</v>
      </c>
      <c r="E8198" s="126"/>
    </row>
    <row r="8199" spans="1:5">
      <c r="A8199" s="122" t="s">
        <v>31746</v>
      </c>
      <c r="B8199" s="123" t="s">
        <v>314</v>
      </c>
      <c r="C8199" s="124" t="s">
        <v>16389</v>
      </c>
      <c r="D8199" s="125">
        <v>4663</v>
      </c>
      <c r="E8199" s="126"/>
    </row>
    <row r="8200" spans="1:5" ht="38.25">
      <c r="A8200" s="122" t="s">
        <v>31747</v>
      </c>
      <c r="B8200" s="123" t="s">
        <v>31748</v>
      </c>
      <c r="C8200" s="124" t="s">
        <v>18</v>
      </c>
      <c r="D8200" s="125">
        <v>5</v>
      </c>
      <c r="E8200" s="126"/>
    </row>
    <row r="8201" spans="1:5" ht="38.25">
      <c r="A8201" s="122" t="s">
        <v>31749</v>
      </c>
      <c r="B8201" s="123" t="s">
        <v>31750</v>
      </c>
      <c r="C8201" s="124" t="s">
        <v>18</v>
      </c>
      <c r="D8201" s="125">
        <v>6.09</v>
      </c>
      <c r="E8201" s="126"/>
    </row>
    <row r="8202" spans="1:5" ht="25.5">
      <c r="A8202" s="122" t="s">
        <v>31751</v>
      </c>
      <c r="B8202" s="123" t="s">
        <v>31752</v>
      </c>
      <c r="C8202" s="124" t="s">
        <v>18</v>
      </c>
      <c r="D8202" s="125">
        <v>7.48</v>
      </c>
      <c r="E8202" s="126"/>
    </row>
    <row r="8203" spans="1:5" ht="25.5">
      <c r="A8203" s="122" t="s">
        <v>31753</v>
      </c>
      <c r="B8203" s="123" t="s">
        <v>31754</v>
      </c>
      <c r="C8203" s="124" t="s">
        <v>18</v>
      </c>
      <c r="D8203" s="125">
        <v>9.1</v>
      </c>
      <c r="E8203" s="126"/>
    </row>
    <row r="8204" spans="1:5" ht="25.5">
      <c r="A8204" s="122" t="s">
        <v>31755</v>
      </c>
      <c r="B8204" s="123" t="s">
        <v>31756</v>
      </c>
      <c r="C8204" s="124" t="s">
        <v>18</v>
      </c>
      <c r="D8204" s="125">
        <v>10.71</v>
      </c>
      <c r="E8204" s="126"/>
    </row>
    <row r="8205" spans="1:5" ht="25.5">
      <c r="A8205" s="122" t="s">
        <v>31757</v>
      </c>
      <c r="B8205" s="123" t="s">
        <v>31758</v>
      </c>
      <c r="C8205" s="124" t="s">
        <v>18</v>
      </c>
      <c r="D8205" s="125">
        <v>17.079999999999998</v>
      </c>
      <c r="E8205" s="126"/>
    </row>
    <row r="8206" spans="1:5" ht="25.5">
      <c r="A8206" s="122" t="s">
        <v>31759</v>
      </c>
      <c r="B8206" s="123" t="s">
        <v>31760</v>
      </c>
      <c r="C8206" s="124" t="s">
        <v>18</v>
      </c>
      <c r="D8206" s="125">
        <v>22.65</v>
      </c>
      <c r="E8206" s="126"/>
    </row>
    <row r="8207" spans="1:5" ht="25.5">
      <c r="A8207" s="122" t="s">
        <v>31761</v>
      </c>
      <c r="B8207" s="123" t="s">
        <v>31762</v>
      </c>
      <c r="C8207" s="124" t="s">
        <v>18</v>
      </c>
      <c r="D8207" s="125">
        <v>35.65</v>
      </c>
    </row>
    <row r="8208" spans="1:5" ht="25.5">
      <c r="A8208" s="122" t="s">
        <v>31763</v>
      </c>
      <c r="B8208" s="123" t="s">
        <v>31764</v>
      </c>
      <c r="C8208" s="124" t="s">
        <v>18</v>
      </c>
      <c r="D8208" s="125">
        <v>50.76</v>
      </c>
      <c r="E8208" s="126"/>
    </row>
    <row r="8209" spans="1:5" ht="25.5">
      <c r="A8209" s="122" t="s">
        <v>31765</v>
      </c>
      <c r="B8209" s="123" t="s">
        <v>31766</v>
      </c>
      <c r="C8209" s="124" t="s">
        <v>18</v>
      </c>
      <c r="D8209" s="125">
        <v>7.2</v>
      </c>
      <c r="E8209" s="126"/>
    </row>
    <row r="8210" spans="1:5" ht="25.5">
      <c r="A8210" s="122" t="s">
        <v>31767</v>
      </c>
      <c r="B8210" s="123" t="s">
        <v>31768</v>
      </c>
      <c r="C8210" s="124" t="s">
        <v>18</v>
      </c>
      <c r="D8210" s="125">
        <v>8.4</v>
      </c>
      <c r="E8210" s="126"/>
    </row>
    <row r="8211" spans="1:5" ht="25.5">
      <c r="A8211" s="122" t="s">
        <v>31769</v>
      </c>
      <c r="B8211" s="123" t="s">
        <v>31770</v>
      </c>
      <c r="C8211" s="124" t="s">
        <v>18</v>
      </c>
      <c r="D8211" s="125">
        <v>10.199999999999999</v>
      </c>
      <c r="E8211" s="126"/>
    </row>
    <row r="8212" spans="1:5" ht="25.5">
      <c r="A8212" s="122" t="s">
        <v>31771</v>
      </c>
      <c r="B8212" s="123" t="s">
        <v>31772</v>
      </c>
      <c r="C8212" s="124" t="s">
        <v>18</v>
      </c>
      <c r="D8212" s="125">
        <v>11.4</v>
      </c>
      <c r="E8212" s="126"/>
    </row>
    <row r="8213" spans="1:5" ht="25.5">
      <c r="A8213" s="122" t="s">
        <v>31773</v>
      </c>
      <c r="B8213" s="123" t="s">
        <v>31774</v>
      </c>
      <c r="C8213" s="124" t="s">
        <v>18</v>
      </c>
      <c r="D8213" s="125">
        <v>15.6</v>
      </c>
      <c r="E8213" s="126"/>
    </row>
    <row r="8214" spans="1:5" ht="25.5">
      <c r="A8214" s="122" t="s">
        <v>31775</v>
      </c>
      <c r="B8214" s="123" t="s">
        <v>31776</v>
      </c>
      <c r="C8214" s="124" t="s">
        <v>18</v>
      </c>
      <c r="D8214" s="125">
        <v>25.53</v>
      </c>
      <c r="E8214" s="126"/>
    </row>
    <row r="8215" spans="1:5" ht="25.5">
      <c r="A8215" s="122" t="s">
        <v>31777</v>
      </c>
      <c r="B8215" s="123" t="s">
        <v>31778</v>
      </c>
      <c r="C8215" s="124" t="s">
        <v>18</v>
      </c>
      <c r="D8215" s="125">
        <v>43.25</v>
      </c>
      <c r="E8215" s="126"/>
    </row>
    <row r="8216" spans="1:5" ht="25.5">
      <c r="A8216" s="122" t="s">
        <v>31779</v>
      </c>
      <c r="B8216" s="123" t="s">
        <v>31780</v>
      </c>
      <c r="C8216" s="124" t="s">
        <v>18</v>
      </c>
      <c r="D8216" s="125">
        <v>48.54</v>
      </c>
      <c r="E8216" s="126"/>
    </row>
    <row r="8217" spans="1:5" ht="25.5">
      <c r="A8217" s="122" t="s">
        <v>31781</v>
      </c>
      <c r="B8217" s="123" t="s">
        <v>31782</v>
      </c>
      <c r="C8217" s="124" t="s">
        <v>18</v>
      </c>
      <c r="D8217" s="125">
        <v>61.03</v>
      </c>
      <c r="E8217" s="126"/>
    </row>
    <row r="8218" spans="1:5" ht="25.5">
      <c r="A8218" s="122" t="s">
        <v>31783</v>
      </c>
      <c r="B8218" s="123" t="s">
        <v>31784</v>
      </c>
      <c r="C8218" s="124" t="s">
        <v>18</v>
      </c>
      <c r="D8218" s="125">
        <v>8.4</v>
      </c>
      <c r="E8218" s="126"/>
    </row>
    <row r="8219" spans="1:5" ht="25.5">
      <c r="A8219" s="122" t="s">
        <v>31785</v>
      </c>
      <c r="B8219" s="123" t="s">
        <v>31786</v>
      </c>
      <c r="C8219" s="124" t="s">
        <v>18</v>
      </c>
      <c r="D8219" s="125">
        <v>9.6</v>
      </c>
      <c r="E8219" s="126"/>
    </row>
    <row r="8220" spans="1:5" ht="25.5">
      <c r="A8220" s="122" t="s">
        <v>31787</v>
      </c>
      <c r="B8220" s="123" t="s">
        <v>31788</v>
      </c>
      <c r="C8220" s="124" t="s">
        <v>18</v>
      </c>
      <c r="D8220" s="125">
        <v>13.2</v>
      </c>
      <c r="E8220" s="126"/>
    </row>
    <row r="8221" spans="1:5" ht="25.5">
      <c r="A8221" s="122" t="s">
        <v>31789</v>
      </c>
      <c r="B8221" s="123" t="s">
        <v>31790</v>
      </c>
      <c r="C8221" s="124" t="s">
        <v>18</v>
      </c>
      <c r="D8221" s="125">
        <v>13.44</v>
      </c>
      <c r="E8221" s="126"/>
    </row>
    <row r="8222" spans="1:5" ht="25.5">
      <c r="A8222" s="122" t="s">
        <v>31791</v>
      </c>
      <c r="B8222" s="123" t="s">
        <v>31792</v>
      </c>
      <c r="C8222" s="124" t="s">
        <v>18</v>
      </c>
      <c r="D8222" s="125">
        <v>16.8</v>
      </c>
      <c r="E8222" s="126"/>
    </row>
    <row r="8223" spans="1:5" ht="25.5">
      <c r="A8223" s="122" t="s">
        <v>31793</v>
      </c>
      <c r="B8223" s="123" t="s">
        <v>31794</v>
      </c>
      <c r="C8223" s="124" t="s">
        <v>18</v>
      </c>
      <c r="D8223" s="125">
        <v>30.3</v>
      </c>
      <c r="E8223" s="126"/>
    </row>
    <row r="8224" spans="1:5" ht="25.5">
      <c r="A8224" s="122" t="s">
        <v>31795</v>
      </c>
      <c r="B8224" s="123" t="s">
        <v>31796</v>
      </c>
      <c r="C8224" s="124" t="s">
        <v>18</v>
      </c>
      <c r="D8224" s="125">
        <v>49.97</v>
      </c>
      <c r="E8224" s="126"/>
    </row>
    <row r="8225" spans="1:5" ht="25.5">
      <c r="A8225" s="122" t="s">
        <v>31797</v>
      </c>
      <c r="B8225" s="123" t="s">
        <v>31798</v>
      </c>
      <c r="C8225" s="124" t="s">
        <v>18</v>
      </c>
      <c r="D8225" s="125">
        <v>57.17</v>
      </c>
      <c r="E8225" s="126"/>
    </row>
    <row r="8226" spans="1:5" ht="25.5">
      <c r="A8226" s="122" t="s">
        <v>31799</v>
      </c>
      <c r="B8226" s="123" t="s">
        <v>31800</v>
      </c>
      <c r="C8226" s="124" t="s">
        <v>18</v>
      </c>
      <c r="D8226" s="125">
        <v>72.55</v>
      </c>
      <c r="E8226" s="126"/>
    </row>
    <row r="8227" spans="1:5" ht="25.5">
      <c r="A8227" s="122" t="s">
        <v>31801</v>
      </c>
      <c r="B8227" s="123" t="s">
        <v>31802</v>
      </c>
      <c r="C8227" s="124" t="s">
        <v>18</v>
      </c>
      <c r="D8227" s="125">
        <v>3</v>
      </c>
      <c r="E8227" s="126"/>
    </row>
    <row r="8228" spans="1:5" ht="25.5">
      <c r="A8228" s="122" t="s">
        <v>31803</v>
      </c>
      <c r="B8228" s="123" t="s">
        <v>31804</v>
      </c>
      <c r="C8228" s="124" t="s">
        <v>18</v>
      </c>
      <c r="D8228" s="125">
        <v>3.6</v>
      </c>
      <c r="E8228" s="126"/>
    </row>
    <row r="8229" spans="1:5" ht="25.5">
      <c r="A8229" s="122" t="s">
        <v>31805</v>
      </c>
      <c r="B8229" s="123" t="s">
        <v>31806</v>
      </c>
      <c r="C8229" s="124" t="s">
        <v>18</v>
      </c>
      <c r="D8229" s="125">
        <v>4.4400000000000004</v>
      </c>
      <c r="E8229" s="126"/>
    </row>
    <row r="8230" spans="1:5" ht="25.5">
      <c r="A8230" s="122" t="s">
        <v>31807</v>
      </c>
      <c r="B8230" s="123" t="s">
        <v>31808</v>
      </c>
      <c r="C8230" s="124" t="s">
        <v>18</v>
      </c>
      <c r="D8230" s="125">
        <v>5.28</v>
      </c>
      <c r="E8230" s="126"/>
    </row>
    <row r="8231" spans="1:5" ht="25.5">
      <c r="A8231" s="122" t="s">
        <v>31809</v>
      </c>
      <c r="B8231" s="123" t="s">
        <v>31810</v>
      </c>
      <c r="C8231" s="124" t="s">
        <v>18</v>
      </c>
      <c r="D8231" s="125">
        <v>6</v>
      </c>
      <c r="E8231" s="126"/>
    </row>
    <row r="8232" spans="1:5" ht="25.5">
      <c r="A8232" s="122" t="s">
        <v>31811</v>
      </c>
      <c r="B8232" s="123" t="s">
        <v>31812</v>
      </c>
      <c r="C8232" s="124" t="s">
        <v>18</v>
      </c>
      <c r="D8232" s="125">
        <v>9.6</v>
      </c>
      <c r="E8232" s="126"/>
    </row>
    <row r="8233" spans="1:5" ht="25.5">
      <c r="A8233" s="122" t="s">
        <v>31813</v>
      </c>
      <c r="B8233" s="123" t="s">
        <v>31814</v>
      </c>
      <c r="C8233" s="124" t="s">
        <v>18</v>
      </c>
      <c r="D8233" s="125">
        <v>12</v>
      </c>
      <c r="E8233" s="126"/>
    </row>
    <row r="8234" spans="1:5" ht="25.5">
      <c r="A8234" s="122" t="s">
        <v>31815</v>
      </c>
      <c r="B8234" s="123" t="s">
        <v>31816</v>
      </c>
      <c r="C8234" s="124" t="s">
        <v>18</v>
      </c>
      <c r="D8234" s="125">
        <v>18.010000000000002</v>
      </c>
    </row>
    <row r="8235" spans="1:5" ht="25.5">
      <c r="A8235" s="122" t="s">
        <v>31817</v>
      </c>
      <c r="B8235" s="123" t="s">
        <v>31818</v>
      </c>
      <c r="C8235" s="124" t="s">
        <v>18</v>
      </c>
      <c r="D8235" s="125">
        <v>24.01</v>
      </c>
      <c r="E8235" s="126"/>
    </row>
    <row r="8236" spans="1:5" ht="25.5">
      <c r="A8236" s="122" t="s">
        <v>31819</v>
      </c>
      <c r="B8236" s="123" t="s">
        <v>31820</v>
      </c>
      <c r="C8236" s="124" t="s">
        <v>18</v>
      </c>
      <c r="D8236" s="125">
        <v>2.1</v>
      </c>
      <c r="E8236" s="126"/>
    </row>
    <row r="8237" spans="1:5" ht="25.5">
      <c r="A8237" s="122" t="s">
        <v>31821</v>
      </c>
      <c r="B8237" s="123" t="s">
        <v>31822</v>
      </c>
      <c r="C8237" s="124" t="s">
        <v>18</v>
      </c>
      <c r="D8237" s="125">
        <v>2.52</v>
      </c>
      <c r="E8237" s="126"/>
    </row>
    <row r="8238" spans="1:5" ht="25.5">
      <c r="A8238" s="122" t="s">
        <v>31823</v>
      </c>
      <c r="B8238" s="123" t="s">
        <v>31824</v>
      </c>
      <c r="C8238" s="124" t="s">
        <v>18</v>
      </c>
      <c r="D8238" s="125">
        <v>3.12</v>
      </c>
      <c r="E8238" s="126"/>
    </row>
    <row r="8239" spans="1:5" ht="25.5">
      <c r="A8239" s="122" t="s">
        <v>31825</v>
      </c>
      <c r="B8239" s="123" t="s">
        <v>31826</v>
      </c>
      <c r="C8239" s="124" t="s">
        <v>18</v>
      </c>
      <c r="D8239" s="125">
        <v>3.6</v>
      </c>
      <c r="E8239" s="126"/>
    </row>
    <row r="8240" spans="1:5" ht="25.5">
      <c r="A8240" s="122" t="s">
        <v>31827</v>
      </c>
      <c r="B8240" s="123" t="s">
        <v>31828</v>
      </c>
      <c r="C8240" s="124" t="s">
        <v>18</v>
      </c>
      <c r="D8240" s="125">
        <v>4.2</v>
      </c>
      <c r="E8240" s="126"/>
    </row>
    <row r="8241" spans="1:5" ht="25.5">
      <c r="A8241" s="122" t="s">
        <v>31829</v>
      </c>
      <c r="B8241" s="123" t="s">
        <v>31830</v>
      </c>
      <c r="C8241" s="124" t="s">
        <v>18</v>
      </c>
      <c r="D8241" s="125">
        <v>6.72</v>
      </c>
      <c r="E8241" s="126"/>
    </row>
    <row r="8242" spans="1:5" ht="25.5">
      <c r="A8242" s="122" t="s">
        <v>31831</v>
      </c>
      <c r="B8242" s="123" t="s">
        <v>31832</v>
      </c>
      <c r="C8242" s="124" t="s">
        <v>18</v>
      </c>
      <c r="D8242" s="125">
        <v>8.4</v>
      </c>
      <c r="E8242" s="126"/>
    </row>
    <row r="8243" spans="1:5" ht="25.5">
      <c r="A8243" s="122" t="s">
        <v>31833</v>
      </c>
      <c r="B8243" s="123" t="s">
        <v>31834</v>
      </c>
      <c r="C8243" s="124" t="s">
        <v>18</v>
      </c>
      <c r="D8243" s="125">
        <v>13.2</v>
      </c>
      <c r="E8243" s="126"/>
    </row>
    <row r="8244" spans="1:5" ht="25.5">
      <c r="A8244" s="122" t="s">
        <v>31835</v>
      </c>
      <c r="B8244" s="123" t="s">
        <v>31836</v>
      </c>
      <c r="C8244" s="124" t="s">
        <v>18</v>
      </c>
      <c r="D8244" s="125">
        <v>16.8</v>
      </c>
      <c r="E8244" s="126"/>
    </row>
    <row r="8245" spans="1:5">
      <c r="A8245" s="122" t="s">
        <v>31837</v>
      </c>
      <c r="B8245" s="123" t="s">
        <v>31838</v>
      </c>
      <c r="C8245" s="124" t="s">
        <v>18</v>
      </c>
      <c r="D8245" s="125">
        <v>0.96</v>
      </c>
      <c r="E8245" s="126"/>
    </row>
    <row r="8246" spans="1:5">
      <c r="A8246" s="122" t="s">
        <v>31839</v>
      </c>
      <c r="B8246" s="123" t="s">
        <v>31840</v>
      </c>
      <c r="C8246" s="124" t="s">
        <v>18</v>
      </c>
      <c r="D8246" s="125">
        <v>1.2</v>
      </c>
      <c r="E8246" s="126"/>
    </row>
    <row r="8247" spans="1:5">
      <c r="A8247" s="122" t="s">
        <v>31841</v>
      </c>
      <c r="B8247" s="123" t="s">
        <v>31842</v>
      </c>
      <c r="C8247" s="124" t="s">
        <v>18</v>
      </c>
      <c r="D8247" s="125">
        <v>1.44</v>
      </c>
      <c r="E8247" s="126"/>
    </row>
    <row r="8248" spans="1:5">
      <c r="A8248" s="122" t="s">
        <v>31843</v>
      </c>
      <c r="B8248" s="123" t="s">
        <v>31844</v>
      </c>
      <c r="C8248" s="124" t="s">
        <v>18</v>
      </c>
      <c r="D8248" s="125">
        <v>1.68</v>
      </c>
      <c r="E8248" s="126"/>
    </row>
    <row r="8249" spans="1:5">
      <c r="A8249" s="122" t="s">
        <v>31845</v>
      </c>
      <c r="B8249" s="123" t="s">
        <v>31846</v>
      </c>
      <c r="C8249" s="124" t="s">
        <v>18</v>
      </c>
      <c r="D8249" s="125">
        <v>3.84</v>
      </c>
      <c r="E8249" s="126"/>
    </row>
    <row r="8250" spans="1:5">
      <c r="A8250" s="122" t="s">
        <v>31847</v>
      </c>
      <c r="B8250" s="123" t="s">
        <v>31848</v>
      </c>
      <c r="C8250" s="124" t="s">
        <v>18</v>
      </c>
      <c r="D8250" s="125">
        <v>4.8</v>
      </c>
      <c r="E8250" s="126"/>
    </row>
    <row r="8251" spans="1:5">
      <c r="A8251" s="122" t="s">
        <v>31849</v>
      </c>
      <c r="B8251" s="123" t="s">
        <v>31850</v>
      </c>
      <c r="C8251" s="124" t="s">
        <v>18</v>
      </c>
      <c r="D8251" s="125">
        <v>7.2</v>
      </c>
      <c r="E8251" s="126"/>
    </row>
    <row r="8252" spans="1:5">
      <c r="A8252" s="122" t="s">
        <v>31851</v>
      </c>
      <c r="B8252" s="123" t="s">
        <v>31852</v>
      </c>
      <c r="C8252" s="124" t="s">
        <v>18</v>
      </c>
      <c r="D8252" s="125">
        <v>9.6</v>
      </c>
      <c r="E8252" s="126"/>
    </row>
    <row r="8253" spans="1:5">
      <c r="A8253" s="122" t="s">
        <v>31853</v>
      </c>
      <c r="B8253" s="123" t="s">
        <v>31854</v>
      </c>
      <c r="C8253" s="124" t="s">
        <v>18</v>
      </c>
      <c r="D8253" s="125">
        <v>12</v>
      </c>
      <c r="E8253" s="126"/>
    </row>
    <row r="8254" spans="1:5">
      <c r="A8254" s="122" t="s">
        <v>31855</v>
      </c>
      <c r="B8254" s="123" t="s">
        <v>31856</v>
      </c>
      <c r="C8254" s="124" t="s">
        <v>18</v>
      </c>
      <c r="D8254" s="125">
        <v>14.4</v>
      </c>
      <c r="E8254" s="126"/>
    </row>
    <row r="8255" spans="1:5">
      <c r="A8255" s="122" t="s">
        <v>31857</v>
      </c>
      <c r="B8255" s="123" t="s">
        <v>31858</v>
      </c>
      <c r="C8255" s="124" t="s">
        <v>18</v>
      </c>
      <c r="D8255" s="125">
        <v>16.8</v>
      </c>
      <c r="E8255" s="126"/>
    </row>
    <row r="8256" spans="1:5">
      <c r="A8256" s="122" t="s">
        <v>31859</v>
      </c>
      <c r="B8256" s="123" t="s">
        <v>31860</v>
      </c>
      <c r="C8256" s="124" t="s">
        <v>18</v>
      </c>
      <c r="D8256" s="125">
        <v>19.21</v>
      </c>
      <c r="E8256" s="126"/>
    </row>
    <row r="8257" spans="1:5">
      <c r="A8257" s="122" t="s">
        <v>31861</v>
      </c>
      <c r="B8257" s="123" t="s">
        <v>31862</v>
      </c>
      <c r="C8257" s="124" t="s">
        <v>18</v>
      </c>
      <c r="D8257" s="125">
        <v>21.61</v>
      </c>
      <c r="E8257" s="126"/>
    </row>
    <row r="8258" spans="1:5" ht="25.5">
      <c r="A8258" s="122" t="s">
        <v>31863</v>
      </c>
      <c r="B8258" s="123" t="s">
        <v>31864</v>
      </c>
      <c r="C8258" s="124" t="s">
        <v>18</v>
      </c>
      <c r="D8258" s="125">
        <v>4.18</v>
      </c>
    </row>
    <row r="8259" spans="1:5" ht="25.5">
      <c r="A8259" s="122" t="s">
        <v>31865</v>
      </c>
      <c r="B8259" s="123" t="s">
        <v>31866</v>
      </c>
      <c r="C8259" s="124" t="s">
        <v>18</v>
      </c>
      <c r="D8259" s="125">
        <v>4.79</v>
      </c>
      <c r="E8259" s="126"/>
    </row>
    <row r="8260" spans="1:5" ht="25.5">
      <c r="A8260" s="122" t="s">
        <v>31867</v>
      </c>
      <c r="B8260" s="123" t="s">
        <v>31868</v>
      </c>
      <c r="C8260" s="124" t="s">
        <v>18</v>
      </c>
      <c r="D8260" s="125">
        <v>6</v>
      </c>
      <c r="E8260" s="126"/>
    </row>
    <row r="8261" spans="1:5" ht="25.5">
      <c r="A8261" s="122" t="s">
        <v>31869</v>
      </c>
      <c r="B8261" s="123" t="s">
        <v>31870</v>
      </c>
      <c r="C8261" s="124" t="s">
        <v>18</v>
      </c>
      <c r="D8261" s="125">
        <v>9.01</v>
      </c>
      <c r="E8261" s="126"/>
    </row>
    <row r="8262" spans="1:5" ht="25.5">
      <c r="A8262" s="122" t="s">
        <v>31871</v>
      </c>
      <c r="B8262" s="123" t="s">
        <v>31872</v>
      </c>
      <c r="C8262" s="124" t="s">
        <v>18</v>
      </c>
      <c r="D8262" s="125">
        <v>12.18</v>
      </c>
      <c r="E8262" s="126"/>
    </row>
    <row r="8263" spans="1:5" ht="25.5">
      <c r="A8263" s="122" t="s">
        <v>31873</v>
      </c>
      <c r="B8263" s="123" t="s">
        <v>31874</v>
      </c>
      <c r="C8263" s="124" t="s">
        <v>18</v>
      </c>
      <c r="D8263" s="125">
        <v>15.3</v>
      </c>
      <c r="E8263" s="126"/>
    </row>
    <row r="8264" spans="1:5" ht="25.5">
      <c r="A8264" s="122" t="s">
        <v>31875</v>
      </c>
      <c r="B8264" s="123" t="s">
        <v>31876</v>
      </c>
      <c r="C8264" s="124" t="s">
        <v>18</v>
      </c>
      <c r="D8264" s="125">
        <v>19.12</v>
      </c>
      <c r="E8264" s="126"/>
    </row>
    <row r="8265" spans="1:5" ht="25.5">
      <c r="A8265" s="122" t="s">
        <v>31877</v>
      </c>
      <c r="B8265" s="123" t="s">
        <v>31878</v>
      </c>
      <c r="C8265" s="124" t="s">
        <v>18</v>
      </c>
      <c r="D8265" s="125">
        <v>21.49</v>
      </c>
      <c r="E8265" s="126"/>
    </row>
    <row r="8266" spans="1:5" ht="25.5">
      <c r="A8266" s="122" t="s">
        <v>31879</v>
      </c>
      <c r="B8266" s="123" t="s">
        <v>31880</v>
      </c>
      <c r="C8266" s="124" t="s">
        <v>18</v>
      </c>
      <c r="D8266" s="125">
        <v>27.59</v>
      </c>
      <c r="E8266" s="126"/>
    </row>
    <row r="8267" spans="1:5" ht="25.5">
      <c r="A8267" s="122" t="s">
        <v>31881</v>
      </c>
      <c r="B8267" s="123" t="s">
        <v>31882</v>
      </c>
      <c r="C8267" s="124" t="s">
        <v>24</v>
      </c>
      <c r="D8267" s="125">
        <v>7.37</v>
      </c>
      <c r="E8267" s="126"/>
    </row>
    <row r="8268" spans="1:5" ht="25.5">
      <c r="A8268" s="122" t="s">
        <v>31883</v>
      </c>
      <c r="B8268" s="123" t="s">
        <v>31884</v>
      </c>
      <c r="C8268" s="124" t="s">
        <v>24</v>
      </c>
      <c r="D8268" s="125">
        <v>36.14</v>
      </c>
      <c r="E8268" s="126"/>
    </row>
    <row r="8269" spans="1:5" ht="25.5">
      <c r="A8269" s="122" t="s">
        <v>31885</v>
      </c>
      <c r="B8269" s="123" t="s">
        <v>31886</v>
      </c>
      <c r="C8269" s="124" t="s">
        <v>24</v>
      </c>
      <c r="D8269" s="125">
        <v>11.88</v>
      </c>
      <c r="E8269" s="126"/>
    </row>
    <row r="8270" spans="1:5" ht="25.5">
      <c r="A8270" s="122" t="s">
        <v>31887</v>
      </c>
      <c r="B8270" s="123" t="s">
        <v>31888</v>
      </c>
      <c r="C8270" s="124" t="s">
        <v>24</v>
      </c>
      <c r="D8270" s="125">
        <v>57.6</v>
      </c>
      <c r="E8270" s="126"/>
    </row>
    <row r="8271" spans="1:5" ht="25.5">
      <c r="A8271" s="122" t="s">
        <v>31889</v>
      </c>
      <c r="B8271" s="123" t="s">
        <v>31890</v>
      </c>
      <c r="C8271" s="124" t="s">
        <v>24</v>
      </c>
      <c r="D8271" s="125">
        <v>17.239999999999998</v>
      </c>
      <c r="E8271" s="126"/>
    </row>
    <row r="8272" spans="1:5" ht="25.5">
      <c r="A8272" s="122" t="s">
        <v>31891</v>
      </c>
      <c r="B8272" s="123" t="s">
        <v>31892</v>
      </c>
      <c r="C8272" s="124" t="s">
        <v>24</v>
      </c>
      <c r="D8272" s="125">
        <v>82.55</v>
      </c>
      <c r="E8272" s="126"/>
    </row>
    <row r="8273" spans="1:5">
      <c r="A8273" s="122" t="s">
        <v>31893</v>
      </c>
      <c r="B8273" s="123" t="s">
        <v>31894</v>
      </c>
      <c r="C8273" s="124" t="s">
        <v>16389</v>
      </c>
      <c r="D8273" s="125">
        <v>5226</v>
      </c>
      <c r="E8273" s="126"/>
    </row>
    <row r="8274" spans="1:5" ht="25.5">
      <c r="A8274" s="122" t="s">
        <v>31895</v>
      </c>
      <c r="B8274" s="123" t="s">
        <v>31896</v>
      </c>
      <c r="C8274" s="124" t="s">
        <v>18</v>
      </c>
      <c r="D8274" s="125">
        <v>9.99</v>
      </c>
      <c r="E8274" s="126"/>
    </row>
    <row r="8275" spans="1:5" ht="25.5">
      <c r="A8275" s="122" t="s">
        <v>31897</v>
      </c>
      <c r="B8275" s="123" t="s">
        <v>31898</v>
      </c>
      <c r="C8275" s="124" t="s">
        <v>18</v>
      </c>
      <c r="D8275" s="125">
        <v>11.03</v>
      </c>
      <c r="E8275" s="126"/>
    </row>
    <row r="8276" spans="1:5" ht="25.5">
      <c r="A8276" s="122" t="s">
        <v>31899</v>
      </c>
      <c r="B8276" s="123" t="s">
        <v>31900</v>
      </c>
      <c r="C8276" s="124" t="s">
        <v>18</v>
      </c>
      <c r="D8276" s="125">
        <v>13.5</v>
      </c>
      <c r="E8276" s="126"/>
    </row>
    <row r="8277" spans="1:5" ht="25.5">
      <c r="A8277" s="122" t="s">
        <v>31901</v>
      </c>
      <c r="B8277" s="123" t="s">
        <v>31902</v>
      </c>
      <c r="C8277" s="124" t="s">
        <v>18</v>
      </c>
      <c r="D8277" s="125">
        <v>15.89</v>
      </c>
      <c r="E8277" s="126"/>
    </row>
    <row r="8278" spans="1:5" ht="25.5">
      <c r="A8278" s="122" t="s">
        <v>31903</v>
      </c>
      <c r="B8278" s="123" t="s">
        <v>31904</v>
      </c>
      <c r="C8278" s="124" t="s">
        <v>18</v>
      </c>
      <c r="D8278" s="125">
        <v>20.95</v>
      </c>
      <c r="E8278" s="126"/>
    </row>
    <row r="8279" spans="1:5" ht="25.5">
      <c r="A8279" s="122" t="s">
        <v>31905</v>
      </c>
      <c r="B8279" s="123" t="s">
        <v>31906</v>
      </c>
      <c r="C8279" s="124" t="s">
        <v>18</v>
      </c>
      <c r="D8279" s="125">
        <v>36.200000000000003</v>
      </c>
      <c r="E8279" s="126"/>
    </row>
    <row r="8280" spans="1:5" ht="25.5">
      <c r="A8280" s="122" t="s">
        <v>31907</v>
      </c>
      <c r="B8280" s="123" t="s">
        <v>31908</v>
      </c>
      <c r="C8280" s="124" t="s">
        <v>18</v>
      </c>
      <c r="D8280" s="125">
        <v>59.64</v>
      </c>
      <c r="E8280" s="126"/>
    </row>
    <row r="8281" spans="1:5" ht="25.5">
      <c r="A8281" s="122" t="s">
        <v>31909</v>
      </c>
      <c r="B8281" s="123" t="s">
        <v>31910</v>
      </c>
      <c r="C8281" s="124" t="s">
        <v>18</v>
      </c>
      <c r="D8281" s="125">
        <v>67.39</v>
      </c>
      <c r="E8281" s="126"/>
    </row>
    <row r="8282" spans="1:5" ht="25.5">
      <c r="A8282" s="122" t="s">
        <v>31911</v>
      </c>
      <c r="B8282" s="123" t="s">
        <v>31912</v>
      </c>
      <c r="C8282" s="124" t="s">
        <v>18</v>
      </c>
      <c r="D8282" s="125">
        <v>82.94</v>
      </c>
      <c r="E8282" s="126"/>
    </row>
    <row r="8283" spans="1:5">
      <c r="A8283" s="122" t="s">
        <v>31913</v>
      </c>
      <c r="B8283" s="123" t="s">
        <v>31914</v>
      </c>
      <c r="C8283" s="124" t="s">
        <v>16389</v>
      </c>
      <c r="D8283" s="125">
        <v>5111</v>
      </c>
    </row>
    <row r="8284" spans="1:5" ht="25.5">
      <c r="A8284" s="122" t="s">
        <v>31915</v>
      </c>
      <c r="B8284" s="123" t="s">
        <v>31916</v>
      </c>
      <c r="C8284" s="124" t="s">
        <v>24</v>
      </c>
      <c r="D8284" s="125">
        <v>19.97</v>
      </c>
      <c r="E8284" s="126"/>
    </row>
    <row r="8285" spans="1:5" ht="25.5">
      <c r="A8285" s="122" t="s">
        <v>31917</v>
      </c>
      <c r="B8285" s="123" t="s">
        <v>31918</v>
      </c>
      <c r="C8285" s="124" t="s">
        <v>24</v>
      </c>
      <c r="D8285" s="125">
        <v>25.71</v>
      </c>
      <c r="E8285" s="126"/>
    </row>
    <row r="8286" spans="1:5" ht="25.5">
      <c r="A8286" s="122" t="s">
        <v>31919</v>
      </c>
      <c r="B8286" s="123" t="s">
        <v>31920</v>
      </c>
      <c r="C8286" s="124" t="s">
        <v>24</v>
      </c>
      <c r="D8286" s="125">
        <v>29.78</v>
      </c>
      <c r="E8286" s="126"/>
    </row>
    <row r="8287" spans="1:5" ht="25.5">
      <c r="A8287" s="122" t="s">
        <v>31921</v>
      </c>
      <c r="B8287" s="123" t="s">
        <v>31922</v>
      </c>
      <c r="C8287" s="124" t="s">
        <v>24</v>
      </c>
      <c r="D8287" s="125">
        <v>32.39</v>
      </c>
      <c r="E8287" s="126"/>
    </row>
    <row r="8288" spans="1:5" ht="25.5">
      <c r="A8288" s="122" t="s">
        <v>31923</v>
      </c>
      <c r="B8288" s="123" t="s">
        <v>31924</v>
      </c>
      <c r="C8288" s="124" t="s">
        <v>24</v>
      </c>
      <c r="D8288" s="125">
        <v>34.549999999999997</v>
      </c>
      <c r="E8288" s="126"/>
    </row>
    <row r="8289" spans="1:5" ht="25.5">
      <c r="A8289" s="122" t="s">
        <v>31925</v>
      </c>
      <c r="B8289" s="123" t="s">
        <v>31926</v>
      </c>
      <c r="C8289" s="124" t="s">
        <v>24</v>
      </c>
      <c r="D8289" s="125">
        <v>59.55</v>
      </c>
      <c r="E8289" s="126"/>
    </row>
    <row r="8290" spans="1:5" ht="25.5">
      <c r="A8290" s="122" t="s">
        <v>31927</v>
      </c>
      <c r="B8290" s="123" t="s">
        <v>31928</v>
      </c>
      <c r="C8290" s="124" t="s">
        <v>24</v>
      </c>
      <c r="D8290" s="125">
        <v>69.599999999999994</v>
      </c>
      <c r="E8290" s="126"/>
    </row>
    <row r="8291" spans="1:5" ht="25.5">
      <c r="A8291" s="122" t="s">
        <v>31929</v>
      </c>
      <c r="B8291" s="123" t="s">
        <v>31930</v>
      </c>
      <c r="C8291" s="124" t="s">
        <v>24</v>
      </c>
      <c r="D8291" s="125">
        <v>72.489999999999995</v>
      </c>
      <c r="E8291" s="126"/>
    </row>
    <row r="8292" spans="1:5" ht="25.5">
      <c r="A8292" s="122" t="s">
        <v>31931</v>
      </c>
      <c r="B8292" s="123" t="s">
        <v>31932</v>
      </c>
      <c r="C8292" s="124" t="s">
        <v>24</v>
      </c>
      <c r="D8292" s="125">
        <v>88.65</v>
      </c>
      <c r="E8292" s="126"/>
    </row>
    <row r="8293" spans="1:5">
      <c r="A8293" s="122" t="s">
        <v>31933</v>
      </c>
      <c r="B8293" s="123" t="s">
        <v>31934</v>
      </c>
      <c r="C8293" s="124" t="s">
        <v>16389</v>
      </c>
      <c r="D8293" s="125">
        <v>3690</v>
      </c>
      <c r="E8293" s="126"/>
    </row>
    <row r="8294" spans="1:5" ht="25.5">
      <c r="A8294" s="122" t="s">
        <v>31935</v>
      </c>
      <c r="B8294" s="123" t="s">
        <v>31936</v>
      </c>
      <c r="C8294" s="124" t="s">
        <v>15759</v>
      </c>
      <c r="D8294" s="125">
        <v>10.6</v>
      </c>
      <c r="E8294" s="126"/>
    </row>
    <row r="8295" spans="1:5" ht="25.5">
      <c r="A8295" s="122" t="s">
        <v>31937</v>
      </c>
      <c r="B8295" s="123" t="s">
        <v>31938</v>
      </c>
      <c r="C8295" s="124" t="s">
        <v>15759</v>
      </c>
      <c r="D8295" s="125">
        <v>11.13</v>
      </c>
      <c r="E8295" s="126"/>
    </row>
    <row r="8296" spans="1:5" ht="25.5">
      <c r="A8296" s="122" t="s">
        <v>31939</v>
      </c>
      <c r="B8296" s="123" t="s">
        <v>31940</v>
      </c>
      <c r="C8296" s="124" t="s">
        <v>15759</v>
      </c>
      <c r="D8296" s="125">
        <v>13.03</v>
      </c>
      <c r="E8296" s="126"/>
    </row>
    <row r="8297" spans="1:5" ht="25.5">
      <c r="A8297" s="122" t="s">
        <v>31941</v>
      </c>
      <c r="B8297" s="123" t="s">
        <v>31942</v>
      </c>
      <c r="C8297" s="124" t="s">
        <v>15759</v>
      </c>
      <c r="D8297" s="125">
        <v>8.4</v>
      </c>
      <c r="E8297" s="126"/>
    </row>
    <row r="8298" spans="1:5" ht="25.5">
      <c r="A8298" s="122" t="s">
        <v>31943</v>
      </c>
      <c r="B8298" s="123" t="s">
        <v>31944</v>
      </c>
      <c r="C8298" s="124" t="s">
        <v>15759</v>
      </c>
      <c r="D8298" s="125">
        <v>9.66</v>
      </c>
      <c r="E8298" s="126"/>
    </row>
    <row r="8299" spans="1:5" ht="25.5">
      <c r="A8299" s="122" t="s">
        <v>31945</v>
      </c>
      <c r="B8299" s="123" t="s">
        <v>31946</v>
      </c>
      <c r="C8299" s="124" t="s">
        <v>15759</v>
      </c>
      <c r="D8299" s="125">
        <v>10.19</v>
      </c>
      <c r="E8299" s="126"/>
    </row>
    <row r="8300" spans="1:5">
      <c r="A8300" s="122" t="s">
        <v>31947</v>
      </c>
      <c r="B8300" s="123" t="s">
        <v>31948</v>
      </c>
      <c r="C8300" s="124" t="s">
        <v>16389</v>
      </c>
      <c r="D8300" s="125">
        <v>4563</v>
      </c>
      <c r="E8300" s="126"/>
    </row>
    <row r="8301" spans="1:5" ht="25.5">
      <c r="A8301" s="122" t="s">
        <v>31949</v>
      </c>
      <c r="B8301" s="123" t="s">
        <v>31950</v>
      </c>
      <c r="C8301" s="124" t="s">
        <v>18</v>
      </c>
      <c r="D8301" s="125">
        <v>1042.0999999999999</v>
      </c>
      <c r="E8301" s="126"/>
    </row>
    <row r="8302" spans="1:5" ht="25.5">
      <c r="A8302" s="122" t="s">
        <v>31951</v>
      </c>
      <c r="B8302" s="123" t="s">
        <v>31952</v>
      </c>
      <c r="C8302" s="124" t="s">
        <v>18</v>
      </c>
      <c r="D8302" s="125">
        <v>1225.6300000000001</v>
      </c>
      <c r="E8302" s="126"/>
    </row>
    <row r="8303" spans="1:5" ht="25.5">
      <c r="A8303" s="122" t="s">
        <v>31953</v>
      </c>
      <c r="B8303" s="123" t="s">
        <v>31954</v>
      </c>
      <c r="C8303" s="124" t="s">
        <v>18</v>
      </c>
      <c r="D8303" s="125">
        <v>1461.79</v>
      </c>
      <c r="E8303" s="126"/>
    </row>
    <row r="8304" spans="1:5" ht="25.5">
      <c r="A8304" s="122" t="s">
        <v>31955</v>
      </c>
      <c r="B8304" s="123" t="s">
        <v>31956</v>
      </c>
      <c r="C8304" s="124" t="s">
        <v>18</v>
      </c>
      <c r="D8304" s="125">
        <v>1659.63</v>
      </c>
      <c r="E8304" s="126"/>
    </row>
    <row r="8305" spans="1:5" ht="25.5">
      <c r="A8305" s="122" t="s">
        <v>31957</v>
      </c>
      <c r="B8305" s="123" t="s">
        <v>31958</v>
      </c>
      <c r="C8305" s="124" t="s">
        <v>18</v>
      </c>
      <c r="D8305" s="125">
        <v>2015.98</v>
      </c>
      <c r="E8305" s="126"/>
    </row>
    <row r="8306" spans="1:5" ht="25.5">
      <c r="A8306" s="122" t="s">
        <v>31959</v>
      </c>
      <c r="B8306" s="123" t="s">
        <v>31960</v>
      </c>
      <c r="C8306" s="124" t="s">
        <v>18</v>
      </c>
      <c r="D8306" s="125">
        <v>2179.64</v>
      </c>
    </row>
    <row r="8307" spans="1:5" ht="25.5">
      <c r="A8307" s="122" t="s">
        <v>31961</v>
      </c>
      <c r="B8307" s="123" t="s">
        <v>31962</v>
      </c>
      <c r="C8307" s="124" t="s">
        <v>18</v>
      </c>
      <c r="D8307" s="125">
        <v>2556.42</v>
      </c>
      <c r="E8307" s="126"/>
    </row>
    <row r="8308" spans="1:5" ht="25.5">
      <c r="A8308" s="122" t="s">
        <v>31963</v>
      </c>
      <c r="B8308" s="123" t="s">
        <v>31964</v>
      </c>
      <c r="C8308" s="124" t="s">
        <v>18</v>
      </c>
      <c r="D8308" s="125">
        <v>3136.89</v>
      </c>
      <c r="E8308" s="126"/>
    </row>
    <row r="8309" spans="1:5">
      <c r="A8309" s="122" t="s">
        <v>31965</v>
      </c>
      <c r="B8309" s="123" t="s">
        <v>31966</v>
      </c>
      <c r="C8309" s="124" t="s">
        <v>16389</v>
      </c>
      <c r="D8309" s="125">
        <v>4113</v>
      </c>
      <c r="E8309" s="126"/>
    </row>
    <row r="8310" spans="1:5" ht="25.5">
      <c r="A8310" s="122" t="s">
        <v>31967</v>
      </c>
      <c r="B8310" s="123" t="s">
        <v>31968</v>
      </c>
      <c r="C8310" s="124" t="s">
        <v>18</v>
      </c>
      <c r="D8310" s="125">
        <v>91</v>
      </c>
      <c r="E8310" s="126"/>
    </row>
    <row r="8311" spans="1:5" ht="25.5">
      <c r="A8311" s="122" t="s">
        <v>31969</v>
      </c>
      <c r="B8311" s="123" t="s">
        <v>31970</v>
      </c>
      <c r="C8311" s="124" t="s">
        <v>18</v>
      </c>
      <c r="D8311" s="125">
        <v>111.53</v>
      </c>
      <c r="E8311" s="126"/>
    </row>
    <row r="8312" spans="1:5" ht="25.5">
      <c r="A8312" s="122" t="s">
        <v>31971</v>
      </c>
      <c r="B8312" s="123" t="s">
        <v>31972</v>
      </c>
      <c r="C8312" s="124" t="s">
        <v>18</v>
      </c>
      <c r="D8312" s="125">
        <v>126.51</v>
      </c>
      <c r="E8312" s="126"/>
    </row>
    <row r="8313" spans="1:5" ht="25.5">
      <c r="A8313" s="122" t="s">
        <v>31973</v>
      </c>
      <c r="B8313" s="123" t="s">
        <v>31974</v>
      </c>
      <c r="C8313" s="124" t="s">
        <v>18</v>
      </c>
      <c r="D8313" s="125">
        <v>204.43</v>
      </c>
      <c r="E8313" s="126"/>
    </row>
    <row r="8314" spans="1:5" ht="25.5">
      <c r="A8314" s="122" t="s">
        <v>31975</v>
      </c>
      <c r="B8314" s="123" t="s">
        <v>31976</v>
      </c>
      <c r="C8314" s="124" t="s">
        <v>18</v>
      </c>
      <c r="D8314" s="125">
        <v>678.03</v>
      </c>
      <c r="E8314" s="126"/>
    </row>
    <row r="8315" spans="1:5" ht="25.5">
      <c r="A8315" s="122" t="s">
        <v>31977</v>
      </c>
      <c r="B8315" s="123" t="s">
        <v>31978</v>
      </c>
      <c r="C8315" s="124" t="s">
        <v>18</v>
      </c>
      <c r="D8315" s="125">
        <v>82.52</v>
      </c>
      <c r="E8315" s="126"/>
    </row>
    <row r="8316" spans="1:5" ht="25.5">
      <c r="A8316" s="122" t="s">
        <v>31979</v>
      </c>
      <c r="B8316" s="123" t="s">
        <v>31980</v>
      </c>
      <c r="C8316" s="124" t="s">
        <v>18</v>
      </c>
      <c r="D8316" s="125">
        <v>102.54</v>
      </c>
      <c r="E8316" s="126"/>
    </row>
    <row r="8317" spans="1:5" ht="25.5">
      <c r="A8317" s="122" t="s">
        <v>31981</v>
      </c>
      <c r="B8317" s="123" t="s">
        <v>31982</v>
      </c>
      <c r="C8317" s="124" t="s">
        <v>18</v>
      </c>
      <c r="D8317" s="125">
        <v>36.97</v>
      </c>
      <c r="E8317" s="126"/>
    </row>
    <row r="8318" spans="1:5" ht="25.5">
      <c r="A8318" s="122" t="s">
        <v>31983</v>
      </c>
      <c r="B8318" s="123" t="s">
        <v>31984</v>
      </c>
      <c r="C8318" s="124" t="s">
        <v>18</v>
      </c>
      <c r="D8318" s="125">
        <v>156.09</v>
      </c>
      <c r="E8318" s="126"/>
    </row>
    <row r="8319" spans="1:5" ht="25.5">
      <c r="A8319" s="122" t="s">
        <v>31985</v>
      </c>
      <c r="B8319" s="123" t="s">
        <v>31986</v>
      </c>
      <c r="C8319" s="124" t="s">
        <v>18</v>
      </c>
      <c r="D8319" s="125">
        <v>29.07</v>
      </c>
      <c r="E8319" s="126"/>
    </row>
    <row r="8320" spans="1:5" ht="25.5">
      <c r="A8320" s="122" t="s">
        <v>31987</v>
      </c>
      <c r="B8320" s="123" t="s">
        <v>31988</v>
      </c>
      <c r="C8320" s="124" t="s">
        <v>18</v>
      </c>
      <c r="D8320" s="125">
        <v>30.84</v>
      </c>
      <c r="E8320" s="126"/>
    </row>
    <row r="8321" spans="1:5" ht="25.5">
      <c r="A8321" s="122" t="s">
        <v>31989</v>
      </c>
      <c r="B8321" s="123" t="s">
        <v>31990</v>
      </c>
      <c r="C8321" s="124" t="s">
        <v>18</v>
      </c>
      <c r="D8321" s="125">
        <v>26.47</v>
      </c>
      <c r="E8321" s="126"/>
    </row>
    <row r="8322" spans="1:5" ht="25.5">
      <c r="A8322" s="122" t="s">
        <v>31991</v>
      </c>
      <c r="B8322" s="123" t="s">
        <v>31992</v>
      </c>
      <c r="C8322" s="124" t="s">
        <v>18</v>
      </c>
      <c r="D8322" s="125">
        <v>27.02</v>
      </c>
      <c r="E8322" s="126"/>
    </row>
    <row r="8323" spans="1:5" ht="25.5">
      <c r="A8323" s="122" t="s">
        <v>31993</v>
      </c>
      <c r="B8323" s="123" t="s">
        <v>31994</v>
      </c>
      <c r="C8323" s="124" t="s">
        <v>18</v>
      </c>
      <c r="D8323" s="125">
        <v>85.58</v>
      </c>
      <c r="E8323" s="126"/>
    </row>
    <row r="8324" spans="1:5" ht="25.5">
      <c r="A8324" s="122" t="s">
        <v>31995</v>
      </c>
      <c r="B8324" s="123" t="s">
        <v>31996</v>
      </c>
      <c r="C8324" s="124" t="s">
        <v>18</v>
      </c>
      <c r="D8324" s="125">
        <v>89.83</v>
      </c>
      <c r="E8324" s="126"/>
    </row>
    <row r="8325" spans="1:5" ht="25.5">
      <c r="A8325" s="122" t="s">
        <v>31997</v>
      </c>
      <c r="B8325" s="123" t="s">
        <v>31998</v>
      </c>
      <c r="C8325" s="124" t="s">
        <v>18</v>
      </c>
      <c r="D8325" s="125">
        <v>97.14</v>
      </c>
      <c r="E8325" s="126"/>
    </row>
    <row r="8326" spans="1:5" ht="25.5">
      <c r="A8326" s="122" t="s">
        <v>31999</v>
      </c>
      <c r="B8326" s="123" t="s">
        <v>32000</v>
      </c>
      <c r="C8326" s="124" t="s">
        <v>18</v>
      </c>
      <c r="D8326" s="125">
        <v>104.41</v>
      </c>
      <c r="E8326" s="126"/>
    </row>
    <row r="8327" spans="1:5" ht="25.5">
      <c r="A8327" s="122" t="s">
        <v>32001</v>
      </c>
      <c r="B8327" s="123" t="s">
        <v>32002</v>
      </c>
      <c r="C8327" s="124" t="s">
        <v>18</v>
      </c>
      <c r="D8327" s="125">
        <v>114.25</v>
      </c>
      <c r="E8327" s="126"/>
    </row>
    <row r="8328" spans="1:5" ht="25.5">
      <c r="A8328" s="122" t="s">
        <v>32003</v>
      </c>
      <c r="B8328" s="123" t="s">
        <v>32004</v>
      </c>
      <c r="C8328" s="124" t="s">
        <v>18</v>
      </c>
      <c r="D8328" s="125">
        <v>68.83</v>
      </c>
      <c r="E8328" s="126"/>
    </row>
    <row r="8329" spans="1:5" ht="25.5">
      <c r="A8329" s="122" t="s">
        <v>32005</v>
      </c>
      <c r="B8329" s="123" t="s">
        <v>32006</v>
      </c>
      <c r="C8329" s="124" t="s">
        <v>18</v>
      </c>
      <c r="D8329" s="125">
        <v>33.049999999999997</v>
      </c>
      <c r="E8329" s="126"/>
    </row>
    <row r="8330" spans="1:5" ht="25.5">
      <c r="A8330" s="122" t="s">
        <v>32007</v>
      </c>
      <c r="B8330" s="123" t="s">
        <v>32008</v>
      </c>
      <c r="C8330" s="124" t="s">
        <v>18</v>
      </c>
      <c r="D8330" s="125">
        <v>33.6</v>
      </c>
      <c r="E8330" s="126"/>
    </row>
    <row r="8331" spans="1:5" ht="25.5">
      <c r="A8331" s="122" t="s">
        <v>32009</v>
      </c>
      <c r="B8331" s="123" t="s">
        <v>32010</v>
      </c>
      <c r="C8331" s="124" t="s">
        <v>18</v>
      </c>
      <c r="D8331" s="125">
        <v>92.16</v>
      </c>
      <c r="E8331" s="126"/>
    </row>
    <row r="8332" spans="1:5" ht="25.5">
      <c r="A8332" s="122" t="s">
        <v>32011</v>
      </c>
      <c r="B8332" s="123" t="s">
        <v>32012</v>
      </c>
      <c r="C8332" s="124" t="s">
        <v>18</v>
      </c>
      <c r="D8332" s="125">
        <v>96.41</v>
      </c>
      <c r="E8332" s="126"/>
    </row>
    <row r="8333" spans="1:5" ht="25.5">
      <c r="A8333" s="122" t="s">
        <v>32013</v>
      </c>
      <c r="B8333" s="123" t="s">
        <v>32014</v>
      </c>
      <c r="C8333" s="124" t="s">
        <v>18</v>
      </c>
      <c r="D8333" s="125">
        <v>103.72</v>
      </c>
      <c r="E8333" s="126"/>
    </row>
    <row r="8334" spans="1:5" ht="25.5">
      <c r="A8334" s="122" t="s">
        <v>32015</v>
      </c>
      <c r="B8334" s="123" t="s">
        <v>32016</v>
      </c>
      <c r="C8334" s="124" t="s">
        <v>18</v>
      </c>
      <c r="D8334" s="125">
        <v>110.99</v>
      </c>
      <c r="E8334" s="126"/>
    </row>
    <row r="8335" spans="1:5" ht="25.5">
      <c r="A8335" s="122" t="s">
        <v>32017</v>
      </c>
      <c r="B8335" s="123" t="s">
        <v>32018</v>
      </c>
      <c r="C8335" s="124" t="s">
        <v>18</v>
      </c>
      <c r="D8335" s="125">
        <v>120.83</v>
      </c>
      <c r="E8335" s="126"/>
    </row>
    <row r="8336" spans="1:5" ht="25.5">
      <c r="A8336" s="122" t="s">
        <v>32019</v>
      </c>
      <c r="B8336" s="123" t="s">
        <v>32020</v>
      </c>
      <c r="C8336" s="124" t="s">
        <v>18</v>
      </c>
      <c r="D8336" s="125">
        <v>75.41</v>
      </c>
    </row>
    <row r="8337" spans="1:5" ht="25.5">
      <c r="A8337" s="122" t="s">
        <v>32021</v>
      </c>
      <c r="B8337" s="123" t="s">
        <v>32022</v>
      </c>
      <c r="C8337" s="124" t="s">
        <v>18</v>
      </c>
      <c r="D8337" s="125">
        <v>46.28</v>
      </c>
      <c r="E8337" s="126"/>
    </row>
    <row r="8338" spans="1:5" ht="25.5">
      <c r="A8338" s="122" t="s">
        <v>32023</v>
      </c>
      <c r="B8338" s="123" t="s">
        <v>32024</v>
      </c>
      <c r="C8338" s="124" t="s">
        <v>18</v>
      </c>
      <c r="D8338" s="125">
        <v>46.83</v>
      </c>
      <c r="E8338" s="126"/>
    </row>
    <row r="8339" spans="1:5" ht="25.5">
      <c r="A8339" s="122" t="s">
        <v>32025</v>
      </c>
      <c r="B8339" s="123" t="s">
        <v>32026</v>
      </c>
      <c r="C8339" s="124" t="s">
        <v>18</v>
      </c>
      <c r="D8339" s="125">
        <v>145.01</v>
      </c>
      <c r="E8339" s="126"/>
    </row>
    <row r="8340" spans="1:5" ht="25.5">
      <c r="A8340" s="122" t="s">
        <v>32027</v>
      </c>
      <c r="B8340" s="123" t="s">
        <v>32028</v>
      </c>
      <c r="C8340" s="124" t="s">
        <v>18</v>
      </c>
      <c r="D8340" s="125">
        <v>149.26</v>
      </c>
      <c r="E8340" s="126"/>
    </row>
    <row r="8341" spans="1:5" ht="25.5">
      <c r="A8341" s="122" t="s">
        <v>32029</v>
      </c>
      <c r="B8341" s="123" t="s">
        <v>32030</v>
      </c>
      <c r="C8341" s="124" t="s">
        <v>18</v>
      </c>
      <c r="D8341" s="125">
        <v>156.57</v>
      </c>
      <c r="E8341" s="126"/>
    </row>
    <row r="8342" spans="1:5" ht="25.5">
      <c r="A8342" s="122" t="s">
        <v>32031</v>
      </c>
      <c r="B8342" s="123" t="s">
        <v>32032</v>
      </c>
      <c r="C8342" s="124" t="s">
        <v>18</v>
      </c>
      <c r="D8342" s="125">
        <v>163.84</v>
      </c>
      <c r="E8342" s="126"/>
    </row>
    <row r="8343" spans="1:5" ht="25.5">
      <c r="A8343" s="122" t="s">
        <v>32033</v>
      </c>
      <c r="B8343" s="123" t="s">
        <v>32034</v>
      </c>
      <c r="C8343" s="124" t="s">
        <v>18</v>
      </c>
      <c r="D8343" s="125">
        <v>173.68</v>
      </c>
      <c r="E8343" s="126"/>
    </row>
    <row r="8344" spans="1:5" ht="25.5">
      <c r="A8344" s="122" t="s">
        <v>32035</v>
      </c>
      <c r="B8344" s="123" t="s">
        <v>32036</v>
      </c>
      <c r="C8344" s="124" t="s">
        <v>18</v>
      </c>
      <c r="D8344" s="125">
        <v>128.26</v>
      </c>
      <c r="E8344" s="126"/>
    </row>
    <row r="8345" spans="1:5" ht="25.5">
      <c r="A8345" s="122" t="s">
        <v>32037</v>
      </c>
      <c r="B8345" s="123" t="s">
        <v>32038</v>
      </c>
      <c r="C8345" s="124" t="s">
        <v>18</v>
      </c>
      <c r="D8345" s="125">
        <v>222.99</v>
      </c>
      <c r="E8345" s="126"/>
    </row>
    <row r="8346" spans="1:5" ht="25.5">
      <c r="A8346" s="122" t="s">
        <v>32039</v>
      </c>
      <c r="B8346" s="123" t="s">
        <v>32040</v>
      </c>
      <c r="C8346" s="124" t="s">
        <v>18</v>
      </c>
      <c r="D8346" s="125">
        <v>226.04</v>
      </c>
      <c r="E8346" s="126"/>
    </row>
    <row r="8347" spans="1:5" ht="25.5">
      <c r="A8347" s="122" t="s">
        <v>32041</v>
      </c>
      <c r="B8347" s="123" t="s">
        <v>32042</v>
      </c>
      <c r="C8347" s="124" t="s">
        <v>18</v>
      </c>
      <c r="D8347" s="125">
        <v>230.29</v>
      </c>
      <c r="E8347" s="126"/>
    </row>
    <row r="8348" spans="1:5" ht="25.5">
      <c r="A8348" s="122" t="s">
        <v>32043</v>
      </c>
      <c r="B8348" s="123" t="s">
        <v>32044</v>
      </c>
      <c r="C8348" s="124" t="s">
        <v>18</v>
      </c>
      <c r="D8348" s="125">
        <v>237.6</v>
      </c>
      <c r="E8348" s="126"/>
    </row>
    <row r="8349" spans="1:5" ht="25.5">
      <c r="A8349" s="122" t="s">
        <v>32045</v>
      </c>
      <c r="B8349" s="123" t="s">
        <v>32046</v>
      </c>
      <c r="C8349" s="124" t="s">
        <v>18</v>
      </c>
      <c r="D8349" s="125">
        <v>244.87</v>
      </c>
      <c r="E8349" s="126"/>
    </row>
    <row r="8350" spans="1:5" ht="25.5">
      <c r="A8350" s="122" t="s">
        <v>32047</v>
      </c>
      <c r="B8350" s="123" t="s">
        <v>32048</v>
      </c>
      <c r="C8350" s="124" t="s">
        <v>18</v>
      </c>
      <c r="D8350" s="125">
        <v>254.71</v>
      </c>
      <c r="E8350" s="126"/>
    </row>
    <row r="8351" spans="1:5" ht="25.5">
      <c r="A8351" s="122" t="s">
        <v>32049</v>
      </c>
      <c r="B8351" s="123" t="s">
        <v>32050</v>
      </c>
      <c r="C8351" s="124" t="s">
        <v>18</v>
      </c>
      <c r="D8351" s="125">
        <v>209.29</v>
      </c>
      <c r="E8351" s="126"/>
    </row>
    <row r="8352" spans="1:5" ht="25.5">
      <c r="A8352" s="122" t="s">
        <v>32051</v>
      </c>
      <c r="B8352" s="123" t="s">
        <v>32052</v>
      </c>
      <c r="C8352" s="124" t="s">
        <v>18</v>
      </c>
      <c r="D8352" s="125">
        <v>579.02</v>
      </c>
      <c r="E8352" s="126"/>
    </row>
    <row r="8353" spans="1:5" ht="25.5">
      <c r="A8353" s="122" t="s">
        <v>32053</v>
      </c>
      <c r="B8353" s="123" t="s">
        <v>32054</v>
      </c>
      <c r="C8353" s="124" t="s">
        <v>18</v>
      </c>
      <c r="D8353" s="125">
        <v>594.17999999999995</v>
      </c>
      <c r="E8353" s="126"/>
    </row>
    <row r="8354" spans="1:5" ht="25.5">
      <c r="A8354" s="122" t="s">
        <v>32055</v>
      </c>
      <c r="B8354" s="123" t="s">
        <v>32056</v>
      </c>
      <c r="C8354" s="124" t="s">
        <v>18</v>
      </c>
      <c r="D8354" s="125">
        <v>885.79</v>
      </c>
      <c r="E8354" s="126"/>
    </row>
    <row r="8355" spans="1:5" ht="25.5">
      <c r="A8355" s="122" t="s">
        <v>32057</v>
      </c>
      <c r="B8355" s="123" t="s">
        <v>32058</v>
      </c>
      <c r="C8355" s="124" t="s">
        <v>18</v>
      </c>
      <c r="D8355" s="125">
        <v>983.8</v>
      </c>
      <c r="E8355" s="126"/>
    </row>
    <row r="8356" spans="1:5" ht="25.5">
      <c r="A8356" s="122" t="s">
        <v>32059</v>
      </c>
      <c r="B8356" s="123" t="s">
        <v>32060</v>
      </c>
      <c r="C8356" s="124" t="s">
        <v>18</v>
      </c>
      <c r="D8356" s="125">
        <v>1153.9100000000001</v>
      </c>
      <c r="E8356" s="126"/>
    </row>
    <row r="8357" spans="1:5" ht="25.5">
      <c r="A8357" s="122" t="s">
        <v>32061</v>
      </c>
      <c r="B8357" s="123" t="s">
        <v>32062</v>
      </c>
      <c r="C8357" s="124" t="s">
        <v>18</v>
      </c>
      <c r="D8357" s="125">
        <v>1682.39</v>
      </c>
      <c r="E8357" s="126"/>
    </row>
    <row r="8358" spans="1:5" ht="25.5">
      <c r="A8358" s="122" t="s">
        <v>32063</v>
      </c>
      <c r="B8358" s="123" t="s">
        <v>32064</v>
      </c>
      <c r="C8358" s="124" t="s">
        <v>18</v>
      </c>
      <c r="D8358" s="125">
        <v>1753.1</v>
      </c>
      <c r="E8358" s="126"/>
    </row>
    <row r="8359" spans="1:5" ht="25.5">
      <c r="A8359" s="122" t="s">
        <v>32065</v>
      </c>
      <c r="B8359" s="123" t="s">
        <v>32066</v>
      </c>
      <c r="C8359" s="124" t="s">
        <v>18</v>
      </c>
      <c r="D8359" s="125">
        <v>539.13</v>
      </c>
      <c r="E8359" s="126"/>
    </row>
    <row r="8360" spans="1:5" ht="25.5">
      <c r="A8360" s="122" t="s">
        <v>32067</v>
      </c>
      <c r="B8360" s="123" t="s">
        <v>32068</v>
      </c>
      <c r="C8360" s="124" t="s">
        <v>18</v>
      </c>
      <c r="D8360" s="125">
        <v>900.59</v>
      </c>
      <c r="E8360" s="126"/>
    </row>
    <row r="8361" spans="1:5" ht="25.5">
      <c r="A8361" s="122" t="s">
        <v>32069</v>
      </c>
      <c r="B8361" s="123" t="s">
        <v>32070</v>
      </c>
      <c r="C8361" s="124" t="s">
        <v>18</v>
      </c>
      <c r="D8361" s="125">
        <v>915.75</v>
      </c>
      <c r="E8361" s="126"/>
    </row>
    <row r="8362" spans="1:5" ht="25.5">
      <c r="A8362" s="122" t="s">
        <v>32071</v>
      </c>
      <c r="B8362" s="123" t="s">
        <v>32072</v>
      </c>
      <c r="C8362" s="124" t="s">
        <v>18</v>
      </c>
      <c r="D8362" s="125">
        <v>1243.3800000000001</v>
      </c>
      <c r="E8362" s="126"/>
    </row>
    <row r="8363" spans="1:5" ht="25.5">
      <c r="A8363" s="122" t="s">
        <v>32073</v>
      </c>
      <c r="B8363" s="123" t="s">
        <v>32074</v>
      </c>
      <c r="C8363" s="124" t="s">
        <v>18</v>
      </c>
      <c r="D8363" s="125">
        <v>1337.66</v>
      </c>
      <c r="E8363" s="126"/>
    </row>
    <row r="8364" spans="1:5" ht="25.5">
      <c r="A8364" s="122" t="s">
        <v>32075</v>
      </c>
      <c r="B8364" s="123" t="s">
        <v>32076</v>
      </c>
      <c r="C8364" s="124" t="s">
        <v>18</v>
      </c>
      <c r="D8364" s="125">
        <v>1590.62</v>
      </c>
    </row>
    <row r="8365" spans="1:5" ht="25.5">
      <c r="A8365" s="122" t="s">
        <v>32077</v>
      </c>
      <c r="B8365" s="123" t="s">
        <v>32078</v>
      </c>
      <c r="C8365" s="124" t="s">
        <v>18</v>
      </c>
      <c r="D8365" s="125">
        <v>2026.97</v>
      </c>
      <c r="E8365" s="126"/>
    </row>
    <row r="8366" spans="1:5" ht="25.5">
      <c r="A8366" s="122" t="s">
        <v>32079</v>
      </c>
      <c r="B8366" s="123" t="s">
        <v>32080</v>
      </c>
      <c r="C8366" s="124" t="s">
        <v>18</v>
      </c>
      <c r="D8366" s="125">
        <v>2097.58</v>
      </c>
      <c r="E8366" s="126"/>
    </row>
    <row r="8367" spans="1:5" ht="25.5">
      <c r="A8367" s="122" t="s">
        <v>32081</v>
      </c>
      <c r="B8367" s="123" t="s">
        <v>32082</v>
      </c>
      <c r="C8367" s="124" t="s">
        <v>18</v>
      </c>
      <c r="D8367" s="125">
        <v>863.78</v>
      </c>
      <c r="E8367" s="126"/>
    </row>
    <row r="8368" spans="1:5" ht="25.5">
      <c r="A8368" s="122" t="s">
        <v>32083</v>
      </c>
      <c r="B8368" s="123" t="s">
        <v>32084</v>
      </c>
      <c r="C8368" s="124" t="s">
        <v>18</v>
      </c>
      <c r="D8368" s="125">
        <v>7.05</v>
      </c>
      <c r="E8368" s="126"/>
    </row>
    <row r="8369" spans="1:5" ht="25.5">
      <c r="A8369" s="122" t="s">
        <v>32085</v>
      </c>
      <c r="B8369" s="123" t="s">
        <v>32086</v>
      </c>
      <c r="C8369" s="124" t="s">
        <v>18</v>
      </c>
      <c r="D8369" s="125">
        <v>24.2</v>
      </c>
      <c r="E8369" s="126"/>
    </row>
    <row r="8370" spans="1:5" ht="25.5">
      <c r="A8370" s="122" t="s">
        <v>32087</v>
      </c>
      <c r="B8370" s="123" t="s">
        <v>32088</v>
      </c>
      <c r="C8370" s="124" t="s">
        <v>18</v>
      </c>
      <c r="D8370" s="125">
        <v>3.78</v>
      </c>
      <c r="E8370" s="126"/>
    </row>
    <row r="8371" spans="1:5" ht="25.5">
      <c r="A8371" s="122" t="s">
        <v>32089</v>
      </c>
      <c r="B8371" s="123" t="s">
        <v>32090</v>
      </c>
      <c r="C8371" s="124" t="s">
        <v>18</v>
      </c>
      <c r="D8371" s="125">
        <v>20.94</v>
      </c>
      <c r="E8371" s="126"/>
    </row>
    <row r="8372" spans="1:5" ht="25.5">
      <c r="A8372" s="122" t="s">
        <v>32091</v>
      </c>
      <c r="B8372" s="123" t="s">
        <v>32092</v>
      </c>
      <c r="C8372" s="124" t="s">
        <v>18</v>
      </c>
      <c r="D8372" s="125">
        <v>6.49</v>
      </c>
      <c r="E8372" s="126"/>
    </row>
    <row r="8373" spans="1:5" ht="25.5">
      <c r="A8373" s="122" t="s">
        <v>32093</v>
      </c>
      <c r="B8373" s="123" t="s">
        <v>32094</v>
      </c>
      <c r="C8373" s="124" t="s">
        <v>18</v>
      </c>
      <c r="D8373" s="125">
        <v>23.65</v>
      </c>
      <c r="E8373" s="126"/>
    </row>
    <row r="8374" spans="1:5" ht="25.5">
      <c r="A8374" s="122" t="s">
        <v>32095</v>
      </c>
      <c r="B8374" s="123" t="s">
        <v>32096</v>
      </c>
      <c r="C8374" s="124" t="s">
        <v>18</v>
      </c>
      <c r="D8374" s="125">
        <v>3.23</v>
      </c>
      <c r="E8374" s="126"/>
    </row>
    <row r="8375" spans="1:5" ht="25.5">
      <c r="A8375" s="122" t="s">
        <v>32097</v>
      </c>
      <c r="B8375" s="123" t="s">
        <v>32098</v>
      </c>
      <c r="C8375" s="124" t="s">
        <v>18</v>
      </c>
      <c r="D8375" s="125">
        <v>20.39</v>
      </c>
      <c r="E8375" s="126"/>
    </row>
    <row r="8376" spans="1:5" ht="25.5">
      <c r="A8376" s="122" t="s">
        <v>32099</v>
      </c>
      <c r="B8376" s="123" t="s">
        <v>32100</v>
      </c>
      <c r="C8376" s="124" t="s">
        <v>18</v>
      </c>
      <c r="D8376" s="125">
        <v>6.47</v>
      </c>
      <c r="E8376" s="126"/>
    </row>
    <row r="8377" spans="1:5" ht="25.5">
      <c r="A8377" s="122" t="s">
        <v>32101</v>
      </c>
      <c r="B8377" s="123" t="s">
        <v>32102</v>
      </c>
      <c r="C8377" s="124" t="s">
        <v>18</v>
      </c>
      <c r="D8377" s="125">
        <v>23.64</v>
      </c>
      <c r="E8377" s="126"/>
    </row>
    <row r="8378" spans="1:5" ht="25.5">
      <c r="A8378" s="122" t="s">
        <v>32103</v>
      </c>
      <c r="B8378" s="123" t="s">
        <v>32104</v>
      </c>
      <c r="C8378" s="124" t="s">
        <v>18</v>
      </c>
      <c r="D8378" s="125">
        <v>3.22</v>
      </c>
      <c r="E8378" s="126"/>
    </row>
    <row r="8379" spans="1:5" ht="25.5">
      <c r="A8379" s="122" t="s">
        <v>32105</v>
      </c>
      <c r="B8379" s="123" t="s">
        <v>32106</v>
      </c>
      <c r="C8379" s="124" t="s">
        <v>18</v>
      </c>
      <c r="D8379" s="125">
        <v>20.38</v>
      </c>
      <c r="E8379" s="126"/>
    </row>
    <row r="8380" spans="1:5" ht="25.5">
      <c r="A8380" s="122" t="s">
        <v>32107</v>
      </c>
      <c r="B8380" s="123" t="s">
        <v>32108</v>
      </c>
      <c r="C8380" s="124" t="s">
        <v>18</v>
      </c>
      <c r="D8380" s="125">
        <v>14.14</v>
      </c>
      <c r="E8380" s="126"/>
    </row>
    <row r="8381" spans="1:5" ht="25.5">
      <c r="A8381" s="122" t="s">
        <v>32109</v>
      </c>
      <c r="B8381" s="123" t="s">
        <v>32110</v>
      </c>
      <c r="C8381" s="124" t="s">
        <v>18</v>
      </c>
      <c r="D8381" s="125">
        <v>31.3</v>
      </c>
      <c r="E8381" s="126"/>
    </row>
    <row r="8382" spans="1:5" ht="25.5">
      <c r="A8382" s="122" t="s">
        <v>32111</v>
      </c>
      <c r="B8382" s="123" t="s">
        <v>32112</v>
      </c>
      <c r="C8382" s="124" t="s">
        <v>18</v>
      </c>
      <c r="D8382" s="125">
        <v>10.88</v>
      </c>
      <c r="E8382" s="126"/>
    </row>
    <row r="8383" spans="1:5" ht="25.5">
      <c r="A8383" s="122" t="s">
        <v>32113</v>
      </c>
      <c r="B8383" s="123" t="s">
        <v>32114</v>
      </c>
      <c r="C8383" s="124" t="s">
        <v>18</v>
      </c>
      <c r="D8383" s="125">
        <v>28.04</v>
      </c>
      <c r="E8383" s="126"/>
    </row>
    <row r="8384" spans="1:5" ht="25.5">
      <c r="A8384" s="122" t="s">
        <v>32115</v>
      </c>
      <c r="B8384" s="123" t="s">
        <v>32116</v>
      </c>
      <c r="C8384" s="124" t="s">
        <v>18</v>
      </c>
      <c r="D8384" s="125">
        <v>68.84</v>
      </c>
      <c r="E8384" s="126"/>
    </row>
    <row r="8385" spans="1:5" ht="25.5">
      <c r="A8385" s="122" t="s">
        <v>32117</v>
      </c>
      <c r="B8385" s="123" t="s">
        <v>32118</v>
      </c>
      <c r="C8385" s="124" t="s">
        <v>18</v>
      </c>
      <c r="D8385" s="125">
        <v>65.569999999999993</v>
      </c>
      <c r="E8385" s="126"/>
    </row>
    <row r="8386" spans="1:5">
      <c r="A8386" s="122" t="s">
        <v>32119</v>
      </c>
      <c r="B8386" s="123" t="s">
        <v>32120</v>
      </c>
      <c r="C8386" s="124" t="s">
        <v>24</v>
      </c>
      <c r="D8386" s="125">
        <v>54.14</v>
      </c>
      <c r="E8386" s="126"/>
    </row>
    <row r="8387" spans="1:5">
      <c r="A8387" s="122" t="s">
        <v>32121</v>
      </c>
      <c r="B8387" s="123" t="s">
        <v>32122</v>
      </c>
      <c r="C8387" s="124" t="s">
        <v>24</v>
      </c>
      <c r="D8387" s="125">
        <v>14.28</v>
      </c>
      <c r="E8387" s="126"/>
    </row>
    <row r="8388" spans="1:5">
      <c r="A8388" s="122" t="s">
        <v>32123</v>
      </c>
      <c r="B8388" s="123" t="s">
        <v>32124</v>
      </c>
      <c r="C8388" s="124" t="s">
        <v>15777</v>
      </c>
      <c r="D8388" s="125">
        <v>2640</v>
      </c>
      <c r="E8388" s="126"/>
    </row>
    <row r="8389" spans="1:5">
      <c r="A8389" s="122" t="s">
        <v>32125</v>
      </c>
      <c r="B8389" s="123" t="s">
        <v>32126</v>
      </c>
      <c r="C8389" s="124" t="s">
        <v>18</v>
      </c>
      <c r="D8389" s="125">
        <v>135.32</v>
      </c>
      <c r="E8389" s="126"/>
    </row>
    <row r="8390" spans="1:5">
      <c r="A8390" s="122" t="s">
        <v>32127</v>
      </c>
      <c r="B8390" s="123" t="s">
        <v>32128</v>
      </c>
      <c r="C8390" s="124" t="s">
        <v>18</v>
      </c>
      <c r="D8390" s="125">
        <v>162.94</v>
      </c>
      <c r="E8390" s="126"/>
    </row>
    <row r="8391" spans="1:5">
      <c r="A8391" s="122" t="s">
        <v>32129</v>
      </c>
      <c r="B8391" s="123" t="s">
        <v>32130</v>
      </c>
      <c r="C8391" s="124" t="s">
        <v>18</v>
      </c>
      <c r="D8391" s="125">
        <v>184.44</v>
      </c>
      <c r="E8391" s="126"/>
    </row>
    <row r="8392" spans="1:5" ht="25.5">
      <c r="A8392" s="122" t="s">
        <v>32131</v>
      </c>
      <c r="B8392" s="123" t="s">
        <v>32132</v>
      </c>
      <c r="C8392" s="124" t="s">
        <v>18</v>
      </c>
      <c r="D8392" s="125">
        <v>46.71</v>
      </c>
    </row>
    <row r="8393" spans="1:5" ht="25.5">
      <c r="A8393" s="122" t="s">
        <v>32133</v>
      </c>
      <c r="B8393" s="123" t="s">
        <v>32134</v>
      </c>
      <c r="C8393" s="124" t="s">
        <v>18</v>
      </c>
      <c r="D8393" s="125">
        <v>49.68</v>
      </c>
      <c r="E8393" s="126"/>
    </row>
    <row r="8394" spans="1:5" ht="25.5">
      <c r="A8394" s="122" t="s">
        <v>32135</v>
      </c>
      <c r="B8394" s="123" t="s">
        <v>32136</v>
      </c>
      <c r="C8394" s="124" t="s">
        <v>18</v>
      </c>
      <c r="D8394" s="125">
        <v>115.98</v>
      </c>
      <c r="E8394" s="126"/>
    </row>
    <row r="8395" spans="1:5" ht="25.5">
      <c r="A8395" s="122" t="s">
        <v>32137</v>
      </c>
      <c r="B8395" s="123" t="s">
        <v>32138</v>
      </c>
      <c r="C8395" s="124" t="s">
        <v>18</v>
      </c>
      <c r="D8395" s="125">
        <v>122.84</v>
      </c>
      <c r="E8395" s="126"/>
    </row>
    <row r="8396" spans="1:5" ht="25.5">
      <c r="A8396" s="122" t="s">
        <v>32139</v>
      </c>
      <c r="B8396" s="123" t="s">
        <v>32140</v>
      </c>
      <c r="C8396" s="124" t="s">
        <v>18</v>
      </c>
      <c r="D8396" s="125">
        <v>60.6</v>
      </c>
      <c r="E8396" s="126"/>
    </row>
    <row r="8397" spans="1:5" ht="25.5">
      <c r="A8397" s="122" t="s">
        <v>32141</v>
      </c>
      <c r="B8397" s="123" t="s">
        <v>32142</v>
      </c>
      <c r="C8397" s="124" t="s">
        <v>18</v>
      </c>
      <c r="D8397" s="125">
        <v>63.58</v>
      </c>
      <c r="E8397" s="126"/>
    </row>
    <row r="8398" spans="1:5" ht="25.5">
      <c r="A8398" s="122" t="s">
        <v>32143</v>
      </c>
      <c r="B8398" s="123" t="s">
        <v>32144</v>
      </c>
      <c r="C8398" s="124" t="s">
        <v>18</v>
      </c>
      <c r="D8398" s="125">
        <v>166.67</v>
      </c>
      <c r="E8398" s="126"/>
    </row>
    <row r="8399" spans="1:5" ht="25.5">
      <c r="A8399" s="122" t="s">
        <v>32145</v>
      </c>
      <c r="B8399" s="123" t="s">
        <v>32146</v>
      </c>
      <c r="C8399" s="124" t="s">
        <v>18</v>
      </c>
      <c r="D8399" s="125">
        <v>175.93</v>
      </c>
      <c r="E8399" s="126"/>
    </row>
    <row r="8400" spans="1:5" ht="25.5">
      <c r="A8400" s="122" t="s">
        <v>32147</v>
      </c>
      <c r="B8400" s="123" t="s">
        <v>32148</v>
      </c>
      <c r="C8400" s="124" t="s">
        <v>18</v>
      </c>
      <c r="D8400" s="125">
        <v>255.75</v>
      </c>
      <c r="E8400" s="126"/>
    </row>
    <row r="8401" spans="1:5" ht="25.5">
      <c r="A8401" s="122" t="s">
        <v>32149</v>
      </c>
      <c r="B8401" s="123" t="s">
        <v>32150</v>
      </c>
      <c r="C8401" s="124" t="s">
        <v>18</v>
      </c>
      <c r="D8401" s="125">
        <v>261.36</v>
      </c>
      <c r="E8401" s="126"/>
    </row>
    <row r="8402" spans="1:5" ht="25.5">
      <c r="A8402" s="122" t="s">
        <v>32151</v>
      </c>
      <c r="B8402" s="123" t="s">
        <v>32152</v>
      </c>
      <c r="C8402" s="124" t="s">
        <v>18</v>
      </c>
      <c r="D8402" s="125">
        <v>268.22000000000003</v>
      </c>
      <c r="E8402" s="126"/>
    </row>
    <row r="8403" spans="1:5">
      <c r="A8403" s="122" t="s">
        <v>32153</v>
      </c>
      <c r="B8403" s="123" t="s">
        <v>177</v>
      </c>
      <c r="C8403" s="124" t="s">
        <v>16389</v>
      </c>
      <c r="D8403" s="125">
        <v>2280</v>
      </c>
      <c r="E8403" s="126"/>
    </row>
    <row r="8404" spans="1:5">
      <c r="A8404" s="122" t="s">
        <v>32154</v>
      </c>
      <c r="B8404" s="123" t="s">
        <v>32155</v>
      </c>
      <c r="C8404" s="124" t="s">
        <v>18</v>
      </c>
      <c r="D8404" s="125">
        <v>24.01</v>
      </c>
      <c r="E8404" s="126"/>
    </row>
    <row r="8405" spans="1:5" ht="25.5">
      <c r="A8405" s="122" t="s">
        <v>32156</v>
      </c>
      <c r="B8405" s="123" t="s">
        <v>32157</v>
      </c>
      <c r="C8405" s="124" t="s">
        <v>18</v>
      </c>
      <c r="D8405" s="125">
        <v>25.69</v>
      </c>
      <c r="E8405" s="126"/>
    </row>
    <row r="8406" spans="1:5" ht="25.5">
      <c r="A8406" s="122" t="s">
        <v>32158</v>
      </c>
      <c r="B8406" s="123" t="s">
        <v>32159</v>
      </c>
      <c r="C8406" s="124" t="s">
        <v>18</v>
      </c>
      <c r="D8406" s="125">
        <v>31.45</v>
      </c>
      <c r="E8406" s="126"/>
    </row>
    <row r="8407" spans="1:5" ht="25.5">
      <c r="A8407" s="122" t="s">
        <v>32160</v>
      </c>
      <c r="B8407" s="123" t="s">
        <v>32161</v>
      </c>
      <c r="C8407" s="124" t="s">
        <v>18</v>
      </c>
      <c r="D8407" s="125">
        <v>43.22</v>
      </c>
      <c r="E8407" s="126"/>
    </row>
    <row r="8408" spans="1:5" ht="25.5">
      <c r="A8408" s="122" t="s">
        <v>32162</v>
      </c>
      <c r="B8408" s="123" t="s">
        <v>32163</v>
      </c>
      <c r="C8408" s="124" t="s">
        <v>18</v>
      </c>
      <c r="D8408" s="125">
        <v>66.03</v>
      </c>
      <c r="E8408" s="126"/>
    </row>
    <row r="8409" spans="1:5" ht="25.5">
      <c r="A8409" s="122" t="s">
        <v>32164</v>
      </c>
      <c r="B8409" s="123" t="s">
        <v>32165</v>
      </c>
      <c r="C8409" s="124" t="s">
        <v>18</v>
      </c>
      <c r="D8409" s="125">
        <v>89.33</v>
      </c>
      <c r="E8409" s="126"/>
    </row>
    <row r="8410" spans="1:5" ht="25.5">
      <c r="A8410" s="122" t="s">
        <v>32166</v>
      </c>
      <c r="B8410" s="123" t="s">
        <v>32167</v>
      </c>
      <c r="C8410" s="124" t="s">
        <v>18</v>
      </c>
      <c r="D8410" s="125">
        <v>14.4</v>
      </c>
      <c r="E8410" s="126"/>
    </row>
    <row r="8411" spans="1:5" ht="25.5">
      <c r="A8411" s="122" t="s">
        <v>32168</v>
      </c>
      <c r="B8411" s="123" t="s">
        <v>32169</v>
      </c>
      <c r="C8411" s="124" t="s">
        <v>18</v>
      </c>
      <c r="D8411" s="125">
        <v>24.49</v>
      </c>
      <c r="E8411" s="126"/>
    </row>
    <row r="8412" spans="1:5" ht="25.5">
      <c r="A8412" s="122" t="s">
        <v>32170</v>
      </c>
      <c r="B8412" s="123" t="s">
        <v>32171</v>
      </c>
      <c r="C8412" s="124" t="s">
        <v>18</v>
      </c>
      <c r="D8412" s="125">
        <v>9.6</v>
      </c>
      <c r="E8412" s="126"/>
    </row>
    <row r="8413" spans="1:5" ht="25.5">
      <c r="A8413" s="122" t="s">
        <v>32172</v>
      </c>
      <c r="B8413" s="123" t="s">
        <v>32173</v>
      </c>
      <c r="C8413" s="124" t="s">
        <v>18</v>
      </c>
      <c r="D8413" s="125">
        <v>11.52</v>
      </c>
      <c r="E8413" s="126"/>
    </row>
    <row r="8414" spans="1:5" ht="25.5">
      <c r="A8414" s="122" t="s">
        <v>32174</v>
      </c>
      <c r="B8414" s="123" t="s">
        <v>32175</v>
      </c>
      <c r="C8414" s="124" t="s">
        <v>18</v>
      </c>
      <c r="D8414" s="125">
        <v>7.68</v>
      </c>
      <c r="E8414" s="126"/>
    </row>
    <row r="8415" spans="1:5" ht="25.5">
      <c r="A8415" s="122" t="s">
        <v>32176</v>
      </c>
      <c r="B8415" s="123" t="s">
        <v>32177</v>
      </c>
      <c r="C8415" s="124" t="s">
        <v>18</v>
      </c>
      <c r="D8415" s="125">
        <v>12.48</v>
      </c>
      <c r="E8415" s="126"/>
    </row>
    <row r="8416" spans="1:5" ht="25.5">
      <c r="A8416" s="122" t="s">
        <v>32178</v>
      </c>
      <c r="B8416" s="123" t="s">
        <v>32179</v>
      </c>
      <c r="C8416" s="124" t="s">
        <v>18</v>
      </c>
      <c r="D8416" s="125">
        <v>8.64</v>
      </c>
      <c r="E8416" s="126"/>
    </row>
    <row r="8417" spans="1:5" ht="25.5">
      <c r="A8417" s="122" t="s">
        <v>32180</v>
      </c>
      <c r="B8417" s="123" t="s">
        <v>32181</v>
      </c>
      <c r="C8417" s="124" t="s">
        <v>18</v>
      </c>
      <c r="D8417" s="125">
        <v>13.44</v>
      </c>
      <c r="E8417" s="126"/>
    </row>
    <row r="8418" spans="1:5" ht="25.5">
      <c r="A8418" s="122" t="s">
        <v>32182</v>
      </c>
      <c r="B8418" s="123" t="s">
        <v>32183</v>
      </c>
      <c r="C8418" s="124" t="s">
        <v>18</v>
      </c>
      <c r="D8418" s="125">
        <v>9.84</v>
      </c>
      <c r="E8418" s="126"/>
    </row>
    <row r="8419" spans="1:5" ht="25.5">
      <c r="A8419" s="122" t="s">
        <v>32184</v>
      </c>
      <c r="B8419" s="123" t="s">
        <v>32185</v>
      </c>
      <c r="C8419" s="124" t="s">
        <v>18</v>
      </c>
      <c r="D8419" s="125">
        <v>14.64</v>
      </c>
      <c r="E8419" s="126"/>
    </row>
    <row r="8420" spans="1:5" ht="25.5">
      <c r="A8420" s="122" t="s">
        <v>32186</v>
      </c>
      <c r="B8420" s="123" t="s">
        <v>32187</v>
      </c>
      <c r="C8420" s="124" t="s">
        <v>18</v>
      </c>
      <c r="D8420" s="125">
        <v>34.81</v>
      </c>
      <c r="E8420" s="126"/>
    </row>
    <row r="8421" spans="1:5" ht="25.5">
      <c r="A8421" s="122" t="s">
        <v>32188</v>
      </c>
      <c r="B8421" s="123" t="s">
        <v>32189</v>
      </c>
      <c r="C8421" s="124" t="s">
        <v>18</v>
      </c>
      <c r="D8421" s="125">
        <v>24.49</v>
      </c>
      <c r="E8421" s="126"/>
    </row>
    <row r="8422" spans="1:5" ht="25.5">
      <c r="A8422" s="122" t="s">
        <v>32190</v>
      </c>
      <c r="B8422" s="123" t="s">
        <v>32191</v>
      </c>
      <c r="C8422" s="124" t="s">
        <v>18</v>
      </c>
      <c r="D8422" s="125">
        <v>24.49</v>
      </c>
      <c r="E8422" s="126"/>
    </row>
    <row r="8423" spans="1:5" ht="25.5">
      <c r="A8423" s="122" t="s">
        <v>32192</v>
      </c>
      <c r="B8423" s="123" t="s">
        <v>32193</v>
      </c>
      <c r="C8423" s="124" t="s">
        <v>18</v>
      </c>
      <c r="D8423" s="125">
        <v>16.32</v>
      </c>
      <c r="E8423" s="126"/>
    </row>
    <row r="8424" spans="1:5">
      <c r="A8424" s="122" t="s">
        <v>32194</v>
      </c>
      <c r="B8424" s="123" t="s">
        <v>177</v>
      </c>
      <c r="C8424" s="124" t="s">
        <v>16389</v>
      </c>
      <c r="D8424" s="125">
        <v>3779</v>
      </c>
      <c r="E8424" s="126"/>
    </row>
    <row r="8425" spans="1:5">
      <c r="A8425" s="122" t="s">
        <v>32195</v>
      </c>
      <c r="B8425" s="123" t="s">
        <v>32196</v>
      </c>
      <c r="C8425" s="124" t="s">
        <v>18</v>
      </c>
      <c r="D8425" s="125">
        <v>159.55000000000001</v>
      </c>
    </row>
    <row r="8426" spans="1:5">
      <c r="A8426" s="122" t="s">
        <v>32197</v>
      </c>
      <c r="B8426" s="123" t="s">
        <v>32198</v>
      </c>
      <c r="C8426" s="124" t="s">
        <v>18</v>
      </c>
      <c r="D8426" s="125">
        <v>160.21</v>
      </c>
      <c r="E8426" s="126"/>
    </row>
    <row r="8427" spans="1:5">
      <c r="A8427" s="122" t="s">
        <v>32199</v>
      </c>
      <c r="B8427" s="123" t="s">
        <v>32200</v>
      </c>
      <c r="C8427" s="124" t="s">
        <v>18</v>
      </c>
      <c r="D8427" s="125">
        <v>161.13</v>
      </c>
      <c r="E8427" s="126"/>
    </row>
    <row r="8428" spans="1:5">
      <c r="A8428" s="122" t="s">
        <v>32201</v>
      </c>
      <c r="B8428" s="123" t="s">
        <v>177</v>
      </c>
      <c r="C8428" s="124" t="s">
        <v>16389</v>
      </c>
      <c r="D8428" s="125">
        <v>3770</v>
      </c>
      <c r="E8428" s="126"/>
    </row>
    <row r="8429" spans="1:5" ht="25.5">
      <c r="A8429" s="122" t="s">
        <v>32202</v>
      </c>
      <c r="B8429" s="123" t="s">
        <v>32203</v>
      </c>
      <c r="C8429" s="124" t="s">
        <v>18</v>
      </c>
      <c r="D8429" s="125">
        <v>894.02</v>
      </c>
      <c r="E8429" s="126"/>
    </row>
    <row r="8430" spans="1:5" ht="25.5">
      <c r="A8430" s="122" t="s">
        <v>32204</v>
      </c>
      <c r="B8430" s="123" t="s">
        <v>32205</v>
      </c>
      <c r="C8430" s="124" t="s">
        <v>18</v>
      </c>
      <c r="D8430" s="125">
        <v>1163.58</v>
      </c>
      <c r="E8430" s="126"/>
    </row>
    <row r="8431" spans="1:5" ht="25.5">
      <c r="A8431" s="122" t="s">
        <v>32206</v>
      </c>
      <c r="B8431" s="123" t="s">
        <v>32207</v>
      </c>
      <c r="C8431" s="124" t="s">
        <v>18</v>
      </c>
      <c r="D8431" s="125">
        <v>1281.6400000000001</v>
      </c>
      <c r="E8431" s="126"/>
    </row>
    <row r="8432" spans="1:5" ht="25.5">
      <c r="A8432" s="122" t="s">
        <v>32208</v>
      </c>
      <c r="B8432" s="123" t="s">
        <v>32209</v>
      </c>
      <c r="C8432" s="124" t="s">
        <v>18</v>
      </c>
      <c r="D8432" s="125">
        <v>1837.32</v>
      </c>
      <c r="E8432" s="126"/>
    </row>
    <row r="8433" spans="1:5" ht="25.5">
      <c r="A8433" s="122" t="s">
        <v>32210</v>
      </c>
      <c r="B8433" s="123" t="s">
        <v>32211</v>
      </c>
      <c r="C8433" s="124" t="s">
        <v>24</v>
      </c>
      <c r="D8433" s="125">
        <v>263.02999999999997</v>
      </c>
      <c r="E8433" s="126"/>
    </row>
    <row r="8434" spans="1:5">
      <c r="A8434" s="122" t="s">
        <v>32212</v>
      </c>
      <c r="B8434" s="123" t="s">
        <v>32213</v>
      </c>
      <c r="C8434" s="124" t="s">
        <v>16389</v>
      </c>
      <c r="D8434" s="125">
        <v>3916</v>
      </c>
      <c r="E8434" s="126"/>
    </row>
    <row r="8435" spans="1:5">
      <c r="A8435" s="122" t="s">
        <v>32214</v>
      </c>
      <c r="B8435" s="123" t="s">
        <v>32215</v>
      </c>
      <c r="C8435" s="124" t="s">
        <v>18</v>
      </c>
      <c r="D8435" s="125">
        <v>255.7</v>
      </c>
      <c r="E8435" s="126"/>
    </row>
    <row r="8436" spans="1:5">
      <c r="A8436" s="122" t="s">
        <v>32216</v>
      </c>
      <c r="B8436" s="123" t="s">
        <v>32217</v>
      </c>
      <c r="C8436" s="124" t="s">
        <v>18</v>
      </c>
      <c r="D8436" s="125">
        <v>147.19</v>
      </c>
      <c r="E8436" s="126"/>
    </row>
    <row r="8437" spans="1:5" ht="25.5">
      <c r="A8437" s="122" t="s">
        <v>32218</v>
      </c>
      <c r="B8437" s="123" t="s">
        <v>32219</v>
      </c>
      <c r="C8437" s="124" t="s">
        <v>18</v>
      </c>
      <c r="D8437" s="125">
        <v>305</v>
      </c>
      <c r="E8437" s="126"/>
    </row>
    <row r="8438" spans="1:5">
      <c r="A8438" s="122" t="s">
        <v>32220</v>
      </c>
      <c r="B8438" s="123" t="s">
        <v>32221</v>
      </c>
      <c r="C8438" s="124" t="s">
        <v>16389</v>
      </c>
      <c r="D8438" s="125">
        <v>3724</v>
      </c>
      <c r="E8438" s="126"/>
    </row>
    <row r="8439" spans="1:5">
      <c r="A8439" s="122" t="s">
        <v>32222</v>
      </c>
      <c r="B8439" s="123" t="s">
        <v>32223</v>
      </c>
      <c r="C8439" s="124" t="s">
        <v>18</v>
      </c>
      <c r="D8439" s="125">
        <v>717.61</v>
      </c>
      <c r="E8439" s="126"/>
    </row>
    <row r="8440" spans="1:5">
      <c r="A8440" s="122" t="s">
        <v>32224</v>
      </c>
      <c r="B8440" s="123" t="s">
        <v>32225</v>
      </c>
      <c r="C8440" s="124" t="s">
        <v>18</v>
      </c>
      <c r="D8440" s="125">
        <v>864.47</v>
      </c>
      <c r="E8440" s="126"/>
    </row>
    <row r="8441" spans="1:5">
      <c r="A8441" s="122" t="s">
        <v>32226</v>
      </c>
      <c r="B8441" s="123" t="s">
        <v>32227</v>
      </c>
      <c r="C8441" s="124" t="s">
        <v>16389</v>
      </c>
      <c r="D8441" s="125">
        <v>4024</v>
      </c>
      <c r="E8441" s="126"/>
    </row>
    <row r="8442" spans="1:5">
      <c r="A8442" s="122" t="s">
        <v>32228</v>
      </c>
      <c r="B8442" s="123" t="s">
        <v>32229</v>
      </c>
      <c r="C8442" s="124" t="s">
        <v>18</v>
      </c>
      <c r="D8442" s="125">
        <v>0</v>
      </c>
      <c r="E8442" s="126"/>
    </row>
    <row r="8443" spans="1:5">
      <c r="A8443" s="122" t="s">
        <v>32230</v>
      </c>
      <c r="B8443" s="123" t="s">
        <v>315</v>
      </c>
      <c r="C8443" s="124" t="s">
        <v>15733</v>
      </c>
      <c r="D8443" s="125">
        <v>4963</v>
      </c>
      <c r="E8443" s="126"/>
    </row>
    <row r="8444" spans="1:5">
      <c r="A8444" s="122" t="s">
        <v>32231</v>
      </c>
      <c r="B8444" s="123" t="s">
        <v>32232</v>
      </c>
      <c r="C8444" s="124" t="s">
        <v>18</v>
      </c>
      <c r="D8444" s="125">
        <v>646.04</v>
      </c>
      <c r="E8444" s="126"/>
    </row>
    <row r="8445" spans="1:5">
      <c r="A8445" s="122" t="s">
        <v>32233</v>
      </c>
      <c r="B8445" s="123" t="s">
        <v>32234</v>
      </c>
      <c r="C8445" s="124" t="s">
        <v>18</v>
      </c>
      <c r="D8445" s="125">
        <v>728.12</v>
      </c>
      <c r="E8445" s="126"/>
    </row>
    <row r="8446" spans="1:5">
      <c r="A8446" s="122" t="s">
        <v>32235</v>
      </c>
      <c r="B8446" s="123" t="s">
        <v>32236</v>
      </c>
      <c r="C8446" s="124" t="s">
        <v>18</v>
      </c>
      <c r="D8446" s="125">
        <v>888.73</v>
      </c>
      <c r="E8446" s="126"/>
    </row>
    <row r="8447" spans="1:5">
      <c r="A8447" s="122" t="s">
        <v>32237</v>
      </c>
      <c r="B8447" s="123" t="s">
        <v>32238</v>
      </c>
      <c r="C8447" s="124" t="s">
        <v>18</v>
      </c>
      <c r="D8447" s="125">
        <v>0</v>
      </c>
      <c r="E8447" s="126"/>
    </row>
    <row r="8448" spans="1:5">
      <c r="A8448" s="122" t="s">
        <v>32239</v>
      </c>
      <c r="B8448" s="123" t="s">
        <v>32240</v>
      </c>
      <c r="C8448" s="124" t="s">
        <v>16389</v>
      </c>
      <c r="D8448" s="125">
        <v>4039</v>
      </c>
      <c r="E8448" s="126"/>
    </row>
    <row r="8449" spans="1:5">
      <c r="A8449" s="122" t="s">
        <v>32241</v>
      </c>
      <c r="B8449" s="123" t="s">
        <v>32242</v>
      </c>
      <c r="C8449" s="124" t="s">
        <v>18</v>
      </c>
      <c r="D8449" s="125">
        <v>0</v>
      </c>
      <c r="E8449" s="126"/>
    </row>
    <row r="8450" spans="1:5" ht="25.5">
      <c r="A8450" s="122" t="s">
        <v>32243</v>
      </c>
      <c r="B8450" s="123" t="s">
        <v>32244</v>
      </c>
      <c r="C8450" s="124" t="s">
        <v>24</v>
      </c>
      <c r="D8450" s="125">
        <v>0</v>
      </c>
      <c r="E8450" s="126"/>
    </row>
    <row r="8451" spans="1:5" ht="25.5">
      <c r="A8451" s="122" t="s">
        <v>32245</v>
      </c>
      <c r="B8451" s="123" t="s">
        <v>32246</v>
      </c>
      <c r="C8451" s="124" t="s">
        <v>22</v>
      </c>
      <c r="D8451" s="125">
        <v>52.13</v>
      </c>
      <c r="E8451" s="126"/>
    </row>
    <row r="8452" spans="1:5" ht="25.5">
      <c r="A8452" s="122" t="s">
        <v>32247</v>
      </c>
      <c r="B8452" s="123" t="s">
        <v>32248</v>
      </c>
      <c r="C8452" s="124" t="s">
        <v>22</v>
      </c>
      <c r="D8452" s="125">
        <v>57.26</v>
      </c>
      <c r="E8452" s="126"/>
    </row>
    <row r="8453" spans="1:5" ht="25.5">
      <c r="A8453" s="122" t="s">
        <v>32249</v>
      </c>
      <c r="B8453" s="123" t="s">
        <v>32250</v>
      </c>
      <c r="C8453" s="124" t="s">
        <v>22</v>
      </c>
      <c r="D8453" s="125">
        <v>52.75</v>
      </c>
      <c r="E8453" s="126"/>
    </row>
    <row r="8454" spans="1:5" ht="25.5">
      <c r="A8454" s="122" t="s">
        <v>32251</v>
      </c>
      <c r="B8454" s="123" t="s">
        <v>32252</v>
      </c>
      <c r="C8454" s="124" t="s">
        <v>22</v>
      </c>
      <c r="D8454" s="125">
        <v>61.88</v>
      </c>
      <c r="E8454" s="126"/>
    </row>
    <row r="8455" spans="1:5">
      <c r="A8455" s="122" t="s">
        <v>32253</v>
      </c>
      <c r="B8455" s="123" t="s">
        <v>32254</v>
      </c>
      <c r="C8455" s="124" t="s">
        <v>22</v>
      </c>
      <c r="D8455" s="125">
        <v>16.86</v>
      </c>
      <c r="E8455" s="126"/>
    </row>
    <row r="8456" spans="1:5" ht="25.5">
      <c r="A8456" s="122" t="s">
        <v>32255</v>
      </c>
      <c r="B8456" s="123" t="s">
        <v>32256</v>
      </c>
      <c r="C8456" s="124" t="s">
        <v>22</v>
      </c>
      <c r="D8456" s="125">
        <v>20.8</v>
      </c>
      <c r="E8456" s="126"/>
    </row>
    <row r="8457" spans="1:5">
      <c r="A8457" s="122" t="s">
        <v>32257</v>
      </c>
      <c r="B8457" s="123" t="s">
        <v>32258</v>
      </c>
      <c r="C8457" s="124" t="s">
        <v>18</v>
      </c>
      <c r="D8457" s="125">
        <v>622.24</v>
      </c>
      <c r="E8457" s="126"/>
    </row>
    <row r="8458" spans="1:5">
      <c r="A8458" s="122" t="s">
        <v>32259</v>
      </c>
      <c r="B8458" s="123" t="s">
        <v>32260</v>
      </c>
      <c r="C8458" s="124" t="s">
        <v>18</v>
      </c>
      <c r="D8458" s="125">
        <v>821.09</v>
      </c>
    </row>
    <row r="8459" spans="1:5">
      <c r="A8459" s="122" t="s">
        <v>32261</v>
      </c>
      <c r="B8459" s="123" t="s">
        <v>32262</v>
      </c>
      <c r="C8459" s="124" t="s">
        <v>18</v>
      </c>
      <c r="D8459" s="125">
        <v>742.86</v>
      </c>
      <c r="E8459" s="126"/>
    </row>
    <row r="8460" spans="1:5">
      <c r="A8460" s="122" t="s">
        <v>32263</v>
      </c>
      <c r="B8460" s="123" t="s">
        <v>32264</v>
      </c>
      <c r="C8460" s="124" t="s">
        <v>18</v>
      </c>
      <c r="D8460" s="125">
        <v>886.04</v>
      </c>
      <c r="E8460" s="126"/>
    </row>
    <row r="8461" spans="1:5">
      <c r="A8461" s="122" t="s">
        <v>32265</v>
      </c>
      <c r="B8461" s="123" t="s">
        <v>32266</v>
      </c>
      <c r="C8461" s="124" t="s">
        <v>18</v>
      </c>
      <c r="D8461" s="125">
        <v>900.9</v>
      </c>
      <c r="E8461" s="126"/>
    </row>
    <row r="8462" spans="1:5">
      <c r="A8462" s="122" t="s">
        <v>32267</v>
      </c>
      <c r="B8462" s="123" t="s">
        <v>32268</v>
      </c>
      <c r="C8462" s="124" t="s">
        <v>18</v>
      </c>
      <c r="D8462" s="125">
        <v>1073.8800000000001</v>
      </c>
      <c r="E8462" s="126"/>
    </row>
    <row r="8463" spans="1:5">
      <c r="A8463" s="122" t="s">
        <v>32269</v>
      </c>
      <c r="B8463" s="123" t="s">
        <v>32270</v>
      </c>
      <c r="C8463" s="124" t="s">
        <v>18</v>
      </c>
      <c r="D8463" s="125">
        <v>1038.73</v>
      </c>
      <c r="E8463" s="126"/>
    </row>
    <row r="8464" spans="1:5">
      <c r="A8464" s="122" t="s">
        <v>32271</v>
      </c>
      <c r="B8464" s="123" t="s">
        <v>32272</v>
      </c>
      <c r="C8464" s="124" t="s">
        <v>18</v>
      </c>
      <c r="D8464" s="125">
        <v>1238.68</v>
      </c>
      <c r="E8464" s="126"/>
    </row>
    <row r="8465" spans="1:5">
      <c r="A8465" s="122" t="s">
        <v>32273</v>
      </c>
      <c r="B8465" s="123" t="s">
        <v>32274</v>
      </c>
      <c r="C8465" s="124" t="s">
        <v>18</v>
      </c>
      <c r="D8465" s="125">
        <v>1343.82</v>
      </c>
      <c r="E8465" s="126"/>
    </row>
    <row r="8466" spans="1:5">
      <c r="A8466" s="122" t="s">
        <v>32275</v>
      </c>
      <c r="B8466" s="123" t="s">
        <v>32276</v>
      </c>
      <c r="C8466" s="124" t="s">
        <v>18</v>
      </c>
      <c r="D8466" s="125">
        <v>1604.18</v>
      </c>
      <c r="E8466" s="126"/>
    </row>
    <row r="8467" spans="1:5">
      <c r="A8467" s="122" t="s">
        <v>32277</v>
      </c>
      <c r="B8467" s="123" t="s">
        <v>32278</v>
      </c>
      <c r="C8467" s="124" t="s">
        <v>18</v>
      </c>
      <c r="D8467" s="125">
        <v>1507.3</v>
      </c>
      <c r="E8467" s="126"/>
    </row>
    <row r="8468" spans="1:5">
      <c r="A8468" s="122" t="s">
        <v>32279</v>
      </c>
      <c r="B8468" s="123" t="s">
        <v>32280</v>
      </c>
      <c r="C8468" s="124" t="s">
        <v>18</v>
      </c>
      <c r="D8468" s="125">
        <v>1799.16</v>
      </c>
      <c r="E8468" s="126"/>
    </row>
    <row r="8469" spans="1:5">
      <c r="A8469" s="122" t="s">
        <v>32281</v>
      </c>
      <c r="B8469" s="123" t="s">
        <v>32282</v>
      </c>
      <c r="C8469" s="124" t="s">
        <v>18</v>
      </c>
      <c r="D8469" s="125">
        <v>1663.2</v>
      </c>
      <c r="E8469" s="126"/>
    </row>
    <row r="8470" spans="1:5">
      <c r="A8470" s="122" t="s">
        <v>32283</v>
      </c>
      <c r="B8470" s="123" t="s">
        <v>32284</v>
      </c>
      <c r="C8470" s="124" t="s">
        <v>18</v>
      </c>
      <c r="D8470" s="125">
        <v>1985.65</v>
      </c>
      <c r="E8470" s="126"/>
    </row>
    <row r="8471" spans="1:5">
      <c r="A8471" s="122" t="s">
        <v>32285</v>
      </c>
      <c r="B8471" s="123" t="s">
        <v>32286</v>
      </c>
      <c r="C8471" s="124" t="s">
        <v>18</v>
      </c>
      <c r="D8471" s="125">
        <v>1930.93</v>
      </c>
      <c r="E8471" s="126"/>
    </row>
    <row r="8472" spans="1:5">
      <c r="A8472" s="122" t="s">
        <v>32287</v>
      </c>
      <c r="B8472" s="123" t="s">
        <v>32288</v>
      </c>
      <c r="C8472" s="124" t="s">
        <v>18</v>
      </c>
      <c r="D8472" s="125">
        <v>2305.7199999999998</v>
      </c>
      <c r="E8472" s="126"/>
    </row>
    <row r="8473" spans="1:5">
      <c r="A8473" s="122" t="s">
        <v>32289</v>
      </c>
      <c r="B8473" s="123" t="s">
        <v>32290</v>
      </c>
      <c r="C8473" s="124" t="s">
        <v>18</v>
      </c>
      <c r="D8473" s="125">
        <v>2131.23</v>
      </c>
      <c r="E8473" s="126"/>
    </row>
    <row r="8474" spans="1:5">
      <c r="A8474" s="122" t="s">
        <v>32291</v>
      </c>
      <c r="B8474" s="123" t="s">
        <v>32292</v>
      </c>
      <c r="C8474" s="124" t="s">
        <v>18</v>
      </c>
      <c r="D8474" s="125">
        <v>2545.48</v>
      </c>
      <c r="E8474" s="126"/>
    </row>
    <row r="8475" spans="1:5">
      <c r="A8475" s="122" t="s">
        <v>32293</v>
      </c>
      <c r="B8475" s="123" t="s">
        <v>32294</v>
      </c>
      <c r="C8475" s="124" t="s">
        <v>18</v>
      </c>
      <c r="D8475" s="125">
        <v>2471.61</v>
      </c>
      <c r="E8475" s="126"/>
    </row>
    <row r="8476" spans="1:5">
      <c r="A8476" s="122" t="s">
        <v>32295</v>
      </c>
      <c r="B8476" s="123" t="s">
        <v>32296</v>
      </c>
      <c r="C8476" s="124" t="s">
        <v>18</v>
      </c>
      <c r="D8476" s="125">
        <v>2952.73</v>
      </c>
      <c r="E8476" s="126"/>
    </row>
    <row r="8477" spans="1:5" ht="25.5">
      <c r="A8477" s="122" t="s">
        <v>32297</v>
      </c>
      <c r="B8477" s="123" t="s">
        <v>32298</v>
      </c>
      <c r="C8477" s="124" t="s">
        <v>22</v>
      </c>
      <c r="D8477" s="125">
        <v>21.1</v>
      </c>
      <c r="E8477" s="126"/>
    </row>
    <row r="8478" spans="1:5" ht="25.5">
      <c r="A8478" s="122" t="s">
        <v>32299</v>
      </c>
      <c r="B8478" s="123" t="s">
        <v>32300</v>
      </c>
      <c r="C8478" s="124" t="s">
        <v>22</v>
      </c>
      <c r="D8478" s="125">
        <v>17.68</v>
      </c>
      <c r="E8478" s="126"/>
    </row>
    <row r="8479" spans="1:5" ht="25.5">
      <c r="A8479" s="122" t="s">
        <v>32301</v>
      </c>
      <c r="B8479" s="123" t="s">
        <v>32302</v>
      </c>
      <c r="C8479" s="124" t="s">
        <v>24</v>
      </c>
      <c r="D8479" s="125">
        <v>12.91</v>
      </c>
      <c r="E8479" s="126"/>
    </row>
    <row r="8480" spans="1:5" ht="25.5">
      <c r="A8480" s="122" t="s">
        <v>32303</v>
      </c>
      <c r="B8480" s="123" t="s">
        <v>32304</v>
      </c>
      <c r="C8480" s="124" t="s">
        <v>24</v>
      </c>
      <c r="D8480" s="125">
        <v>15.48</v>
      </c>
      <c r="E8480" s="126"/>
    </row>
    <row r="8481" spans="1:5" ht="25.5">
      <c r="A8481" s="122" t="s">
        <v>32305</v>
      </c>
      <c r="B8481" s="123" t="s">
        <v>32306</v>
      </c>
      <c r="C8481" s="124" t="s">
        <v>24</v>
      </c>
      <c r="D8481" s="125">
        <v>20.11</v>
      </c>
      <c r="E8481" s="126"/>
    </row>
    <row r="8482" spans="1:5" ht="25.5">
      <c r="A8482" s="122" t="s">
        <v>32307</v>
      </c>
      <c r="B8482" s="123" t="s">
        <v>32308</v>
      </c>
      <c r="C8482" s="124" t="s">
        <v>24</v>
      </c>
      <c r="D8482" s="125">
        <v>24.13</v>
      </c>
      <c r="E8482" s="126"/>
    </row>
    <row r="8483" spans="1:5" ht="25.5">
      <c r="A8483" s="122" t="s">
        <v>32309</v>
      </c>
      <c r="B8483" s="123" t="s">
        <v>32310</v>
      </c>
      <c r="C8483" s="124" t="s">
        <v>24</v>
      </c>
      <c r="D8483" s="125">
        <v>25.05</v>
      </c>
      <c r="E8483" s="126"/>
    </row>
    <row r="8484" spans="1:5" ht="25.5">
      <c r="A8484" s="122" t="s">
        <v>32311</v>
      </c>
      <c r="B8484" s="123" t="s">
        <v>32312</v>
      </c>
      <c r="C8484" s="124" t="s">
        <v>24</v>
      </c>
      <c r="D8484" s="125">
        <v>30.06</v>
      </c>
      <c r="E8484" s="126"/>
    </row>
    <row r="8485" spans="1:5" ht="25.5">
      <c r="A8485" s="122" t="s">
        <v>32313</v>
      </c>
      <c r="B8485" s="123" t="s">
        <v>32314</v>
      </c>
      <c r="C8485" s="124" t="s">
        <v>24</v>
      </c>
      <c r="D8485" s="125">
        <v>36.270000000000003</v>
      </c>
      <c r="E8485" s="126"/>
    </row>
    <row r="8486" spans="1:5" ht="25.5">
      <c r="A8486" s="122" t="s">
        <v>32315</v>
      </c>
      <c r="B8486" s="123" t="s">
        <v>32316</v>
      </c>
      <c r="C8486" s="124" t="s">
        <v>24</v>
      </c>
      <c r="D8486" s="125">
        <v>43.51</v>
      </c>
    </row>
    <row r="8487" spans="1:5">
      <c r="A8487" s="122" t="s">
        <v>32317</v>
      </c>
      <c r="B8487" s="123" t="s">
        <v>32318</v>
      </c>
      <c r="C8487" s="124" t="s">
        <v>24</v>
      </c>
      <c r="D8487" s="125">
        <v>9</v>
      </c>
      <c r="E8487" s="126"/>
    </row>
    <row r="8488" spans="1:5">
      <c r="A8488" s="122" t="s">
        <v>32319</v>
      </c>
      <c r="B8488" s="123" t="s">
        <v>32320</v>
      </c>
      <c r="C8488" s="124" t="s">
        <v>24</v>
      </c>
      <c r="D8488" s="125">
        <v>10.65</v>
      </c>
      <c r="E8488" s="126"/>
    </row>
    <row r="8489" spans="1:5">
      <c r="A8489" s="122" t="s">
        <v>32321</v>
      </c>
      <c r="B8489" s="123" t="s">
        <v>32322</v>
      </c>
      <c r="C8489" s="124" t="s">
        <v>24</v>
      </c>
      <c r="D8489" s="125">
        <v>11.05</v>
      </c>
      <c r="E8489" s="126"/>
    </row>
    <row r="8490" spans="1:5">
      <c r="A8490" s="122" t="s">
        <v>32323</v>
      </c>
      <c r="B8490" s="123" t="s">
        <v>32324</v>
      </c>
      <c r="C8490" s="124" t="s">
        <v>24</v>
      </c>
      <c r="D8490" s="125">
        <v>13.25</v>
      </c>
      <c r="E8490" s="126"/>
    </row>
    <row r="8491" spans="1:5">
      <c r="A8491" s="122" t="s">
        <v>32325</v>
      </c>
      <c r="B8491" s="123" t="s">
        <v>32326</v>
      </c>
      <c r="C8491" s="124" t="s">
        <v>24</v>
      </c>
      <c r="D8491" s="125">
        <v>3.72</v>
      </c>
      <c r="E8491" s="126"/>
    </row>
    <row r="8492" spans="1:5">
      <c r="A8492" s="122" t="s">
        <v>32327</v>
      </c>
      <c r="B8492" s="123" t="s">
        <v>32328</v>
      </c>
      <c r="C8492" s="124" t="s">
        <v>24</v>
      </c>
      <c r="D8492" s="125">
        <v>4.46</v>
      </c>
      <c r="E8492" s="126"/>
    </row>
    <row r="8493" spans="1:5">
      <c r="A8493" s="122" t="s">
        <v>32329</v>
      </c>
      <c r="B8493" s="123" t="s">
        <v>32330</v>
      </c>
      <c r="C8493" s="124" t="s">
        <v>15743</v>
      </c>
      <c r="D8493" s="125">
        <v>504.69</v>
      </c>
      <c r="E8493" s="126"/>
    </row>
    <row r="8494" spans="1:5">
      <c r="A8494" s="122" t="s">
        <v>32331</v>
      </c>
      <c r="B8494" s="123" t="s">
        <v>32332</v>
      </c>
      <c r="C8494" s="124" t="s">
        <v>16389</v>
      </c>
      <c r="D8494" s="125">
        <v>5232</v>
      </c>
      <c r="E8494" s="126"/>
    </row>
    <row r="8495" spans="1:5">
      <c r="A8495" s="122" t="s">
        <v>32333</v>
      </c>
      <c r="B8495" s="123" t="s">
        <v>32334</v>
      </c>
      <c r="C8495" s="124" t="s">
        <v>22</v>
      </c>
      <c r="D8495" s="125">
        <v>52.35</v>
      </c>
      <c r="E8495" s="126"/>
    </row>
    <row r="8496" spans="1:5">
      <c r="A8496" s="122" t="s">
        <v>32335</v>
      </c>
      <c r="B8496" s="123" t="s">
        <v>32336</v>
      </c>
      <c r="C8496" s="124" t="s">
        <v>22</v>
      </c>
      <c r="D8496" s="125">
        <v>82.24</v>
      </c>
      <c r="E8496" s="126"/>
    </row>
    <row r="8497" spans="1:5">
      <c r="A8497" s="122" t="s">
        <v>32337</v>
      </c>
      <c r="B8497" s="123" t="s">
        <v>32338</v>
      </c>
      <c r="C8497" s="124" t="s">
        <v>24</v>
      </c>
      <c r="D8497" s="125">
        <v>16.690000000000001</v>
      </c>
      <c r="E8497" s="126"/>
    </row>
    <row r="8498" spans="1:5" ht="25.5">
      <c r="A8498" s="122" t="s">
        <v>32339</v>
      </c>
      <c r="B8498" s="123" t="s">
        <v>32340</v>
      </c>
      <c r="C8498" s="124" t="s">
        <v>24</v>
      </c>
      <c r="D8498" s="125">
        <v>31.47</v>
      </c>
      <c r="E8498" s="126"/>
    </row>
    <row r="8499" spans="1:5" ht="25.5">
      <c r="A8499" s="122" t="s">
        <v>32341</v>
      </c>
      <c r="B8499" s="123" t="s">
        <v>32342</v>
      </c>
      <c r="C8499" s="124" t="s">
        <v>22</v>
      </c>
      <c r="D8499" s="125">
        <v>41.15</v>
      </c>
      <c r="E8499" s="126"/>
    </row>
    <row r="8500" spans="1:5">
      <c r="A8500" s="122" t="s">
        <v>32343</v>
      </c>
      <c r="B8500" s="123" t="s">
        <v>32344</v>
      </c>
      <c r="C8500" s="124" t="s">
        <v>15743</v>
      </c>
      <c r="D8500" s="125">
        <v>592.54</v>
      </c>
      <c r="E8500" s="126"/>
    </row>
    <row r="8501" spans="1:5">
      <c r="A8501" s="122" t="s">
        <v>32345</v>
      </c>
      <c r="B8501" s="123" t="s">
        <v>32346</v>
      </c>
      <c r="C8501" s="124" t="s">
        <v>16389</v>
      </c>
      <c r="D8501" s="125">
        <v>5338</v>
      </c>
      <c r="E8501" s="126"/>
    </row>
    <row r="8502" spans="1:5" ht="25.5">
      <c r="A8502" s="122" t="s">
        <v>32347</v>
      </c>
      <c r="B8502" s="123" t="s">
        <v>32348</v>
      </c>
      <c r="C8502" s="124" t="s">
        <v>24</v>
      </c>
      <c r="D8502" s="125">
        <v>25.4</v>
      </c>
      <c r="E8502" s="126"/>
    </row>
    <row r="8503" spans="1:5">
      <c r="A8503" s="122" t="s">
        <v>32349</v>
      </c>
      <c r="B8503" s="123" t="s">
        <v>32350</v>
      </c>
      <c r="C8503" s="124" t="s">
        <v>16389</v>
      </c>
      <c r="D8503" s="125">
        <v>4679</v>
      </c>
      <c r="E8503" s="126"/>
    </row>
    <row r="8504" spans="1:5">
      <c r="A8504" s="122" t="s">
        <v>32351</v>
      </c>
      <c r="B8504" s="123" t="s">
        <v>32352</v>
      </c>
      <c r="C8504" s="124" t="s">
        <v>22</v>
      </c>
      <c r="D8504" s="125">
        <v>0</v>
      </c>
      <c r="E8504" s="126"/>
    </row>
    <row r="8505" spans="1:5">
      <c r="A8505" s="122" t="s">
        <v>32353</v>
      </c>
      <c r="B8505" s="123" t="s">
        <v>32354</v>
      </c>
      <c r="C8505" s="124" t="s">
        <v>22</v>
      </c>
      <c r="D8505" s="125">
        <v>0</v>
      </c>
      <c r="E8505" s="126"/>
    </row>
    <row r="8506" spans="1:5">
      <c r="A8506" s="122" t="s">
        <v>32355</v>
      </c>
      <c r="B8506" s="123" t="s">
        <v>32354</v>
      </c>
      <c r="C8506" s="124" t="s">
        <v>22</v>
      </c>
      <c r="D8506" s="125">
        <v>0</v>
      </c>
      <c r="E8506" s="126"/>
    </row>
    <row r="8507" spans="1:5">
      <c r="A8507" s="122" t="s">
        <v>32356</v>
      </c>
      <c r="B8507" s="123" t="s">
        <v>32357</v>
      </c>
      <c r="C8507" s="124" t="s">
        <v>22</v>
      </c>
      <c r="D8507" s="125">
        <v>0</v>
      </c>
      <c r="E8507" s="126"/>
    </row>
    <row r="8508" spans="1:5">
      <c r="A8508" s="122" t="s">
        <v>32358</v>
      </c>
      <c r="B8508" s="123" t="s">
        <v>32359</v>
      </c>
      <c r="C8508" s="124" t="s">
        <v>22</v>
      </c>
      <c r="D8508" s="125">
        <v>0</v>
      </c>
      <c r="E8508" s="126"/>
    </row>
    <row r="8509" spans="1:5" ht="25.5">
      <c r="A8509" s="122" t="s">
        <v>32360</v>
      </c>
      <c r="B8509" s="123" t="s">
        <v>32361</v>
      </c>
      <c r="C8509" s="124" t="s">
        <v>22</v>
      </c>
      <c r="D8509" s="125">
        <v>0</v>
      </c>
      <c r="E8509" s="126"/>
    </row>
    <row r="8510" spans="1:5">
      <c r="A8510" s="122" t="s">
        <v>32362</v>
      </c>
      <c r="B8510" s="123" t="s">
        <v>32363</v>
      </c>
      <c r="C8510" s="124" t="s">
        <v>24</v>
      </c>
      <c r="D8510" s="125">
        <v>0</v>
      </c>
      <c r="E8510" s="126"/>
    </row>
    <row r="8511" spans="1:5">
      <c r="A8511" s="122" t="s">
        <v>32364</v>
      </c>
      <c r="B8511" s="123" t="s">
        <v>32365</v>
      </c>
      <c r="C8511" s="124" t="s">
        <v>24</v>
      </c>
      <c r="D8511" s="125">
        <v>0</v>
      </c>
      <c r="E8511" s="126"/>
    </row>
    <row r="8512" spans="1:5">
      <c r="A8512" s="122" t="s">
        <v>32366</v>
      </c>
      <c r="B8512" s="123" t="s">
        <v>32367</v>
      </c>
      <c r="C8512" s="124" t="s">
        <v>24</v>
      </c>
      <c r="D8512" s="125">
        <v>0</v>
      </c>
      <c r="E8512" s="126"/>
    </row>
    <row r="8513" spans="1:5">
      <c r="A8513" s="122" t="s">
        <v>32368</v>
      </c>
      <c r="B8513" s="123" t="s">
        <v>32369</v>
      </c>
      <c r="C8513" s="124" t="s">
        <v>24</v>
      </c>
      <c r="D8513" s="125">
        <v>0</v>
      </c>
    </row>
    <row r="8514" spans="1:5">
      <c r="A8514" s="122" t="s">
        <v>32370</v>
      </c>
      <c r="B8514" s="123" t="s">
        <v>32371</v>
      </c>
      <c r="C8514" s="124" t="s">
        <v>24</v>
      </c>
      <c r="D8514" s="125">
        <v>0</v>
      </c>
      <c r="E8514" s="126"/>
    </row>
    <row r="8515" spans="1:5">
      <c r="A8515" s="122" t="s">
        <v>32372</v>
      </c>
      <c r="B8515" s="123" t="s">
        <v>32373</v>
      </c>
      <c r="C8515" s="124" t="s">
        <v>24</v>
      </c>
      <c r="D8515" s="125">
        <v>0</v>
      </c>
      <c r="E8515" s="126"/>
    </row>
    <row r="8516" spans="1:5">
      <c r="A8516" s="122" t="s">
        <v>32374</v>
      </c>
      <c r="B8516" s="123" t="s">
        <v>32375</v>
      </c>
      <c r="C8516" s="124" t="s">
        <v>24</v>
      </c>
      <c r="D8516" s="125">
        <v>0</v>
      </c>
      <c r="E8516" s="126"/>
    </row>
    <row r="8517" spans="1:5" ht="25.5">
      <c r="A8517" s="122" t="s">
        <v>32376</v>
      </c>
      <c r="B8517" s="123" t="s">
        <v>32377</v>
      </c>
      <c r="C8517" s="124" t="s">
        <v>24</v>
      </c>
      <c r="D8517" s="125">
        <v>0</v>
      </c>
      <c r="E8517" s="126"/>
    </row>
    <row r="8518" spans="1:5" ht="25.5">
      <c r="A8518" s="122" t="s">
        <v>32378</v>
      </c>
      <c r="B8518" s="123" t="s">
        <v>32379</v>
      </c>
      <c r="C8518" s="124" t="s">
        <v>22</v>
      </c>
      <c r="D8518" s="125">
        <v>25.39</v>
      </c>
      <c r="E8518" s="126"/>
    </row>
    <row r="8519" spans="1:5" ht="25.5">
      <c r="A8519" s="122" t="s">
        <v>32380</v>
      </c>
      <c r="B8519" s="123" t="s">
        <v>32381</v>
      </c>
      <c r="C8519" s="124" t="s">
        <v>22</v>
      </c>
      <c r="D8519" s="125">
        <v>34.01</v>
      </c>
      <c r="E8519" s="126"/>
    </row>
    <row r="8520" spans="1:5" ht="25.5">
      <c r="A8520" s="122" t="s">
        <v>32382</v>
      </c>
      <c r="B8520" s="123" t="s">
        <v>32383</v>
      </c>
      <c r="C8520" s="124" t="s">
        <v>22</v>
      </c>
      <c r="D8520" s="125">
        <v>75.709999999999994</v>
      </c>
      <c r="E8520" s="126"/>
    </row>
    <row r="8521" spans="1:5" ht="25.5">
      <c r="A8521" s="122" t="s">
        <v>32384</v>
      </c>
      <c r="B8521" s="123" t="s">
        <v>32385</v>
      </c>
      <c r="C8521" s="124" t="s">
        <v>22</v>
      </c>
      <c r="D8521" s="125">
        <v>67.17</v>
      </c>
      <c r="E8521" s="126"/>
    </row>
    <row r="8522" spans="1:5" ht="25.5">
      <c r="A8522" s="122" t="s">
        <v>32386</v>
      </c>
      <c r="B8522" s="123" t="s">
        <v>32387</v>
      </c>
      <c r="C8522" s="124" t="s">
        <v>24</v>
      </c>
      <c r="D8522" s="125">
        <v>45.96</v>
      </c>
      <c r="E8522" s="126"/>
    </row>
    <row r="8523" spans="1:5" ht="25.5">
      <c r="A8523" s="122" t="s">
        <v>32388</v>
      </c>
      <c r="B8523" s="123" t="s">
        <v>32389</v>
      </c>
      <c r="C8523" s="124" t="s">
        <v>24</v>
      </c>
      <c r="D8523" s="125">
        <v>33.21</v>
      </c>
      <c r="E8523" s="126"/>
    </row>
    <row r="8524" spans="1:5" ht="25.5">
      <c r="A8524" s="122" t="s">
        <v>32390</v>
      </c>
      <c r="B8524" s="123" t="s">
        <v>32391</v>
      </c>
      <c r="C8524" s="124" t="s">
        <v>24</v>
      </c>
      <c r="D8524" s="125">
        <v>26.53</v>
      </c>
      <c r="E8524" s="126"/>
    </row>
    <row r="8525" spans="1:5">
      <c r="A8525" s="122" t="s">
        <v>32392</v>
      </c>
      <c r="B8525" s="123" t="s">
        <v>32393</v>
      </c>
      <c r="C8525" s="124" t="s">
        <v>24</v>
      </c>
      <c r="D8525" s="125">
        <v>45.44</v>
      </c>
      <c r="E8525" s="126"/>
    </row>
    <row r="8526" spans="1:5">
      <c r="A8526" s="122" t="s">
        <v>32394</v>
      </c>
      <c r="B8526" s="123" t="s">
        <v>32395</v>
      </c>
      <c r="C8526" s="124" t="s">
        <v>24</v>
      </c>
      <c r="D8526" s="125">
        <v>31.31</v>
      </c>
      <c r="E8526" s="126"/>
    </row>
    <row r="8527" spans="1:5" ht="25.5">
      <c r="A8527" s="122" t="s">
        <v>32396</v>
      </c>
      <c r="B8527" s="123" t="s">
        <v>32397</v>
      </c>
      <c r="C8527" s="124" t="s">
        <v>15743</v>
      </c>
      <c r="D8527" s="125">
        <v>0</v>
      </c>
      <c r="E8527" s="126"/>
    </row>
    <row r="8528" spans="1:5">
      <c r="A8528" s="122" t="s">
        <v>32398</v>
      </c>
      <c r="B8528" s="123" t="s">
        <v>32399</v>
      </c>
      <c r="C8528" s="124" t="s">
        <v>16389</v>
      </c>
      <c r="D8528" s="125">
        <v>4584</v>
      </c>
      <c r="E8528" s="126"/>
    </row>
    <row r="8529" spans="1:5">
      <c r="A8529" s="122" t="s">
        <v>32400</v>
      </c>
      <c r="B8529" s="123" t="s">
        <v>32401</v>
      </c>
      <c r="C8529" s="124" t="s">
        <v>22</v>
      </c>
      <c r="D8529" s="125">
        <v>30.06</v>
      </c>
      <c r="E8529" s="126"/>
    </row>
    <row r="8530" spans="1:5">
      <c r="A8530" s="122" t="s">
        <v>32402</v>
      </c>
      <c r="B8530" s="123" t="s">
        <v>32403</v>
      </c>
      <c r="C8530" s="124" t="s">
        <v>22</v>
      </c>
      <c r="D8530" s="125">
        <v>43.94</v>
      </c>
      <c r="E8530" s="126"/>
    </row>
    <row r="8531" spans="1:5" ht="25.5">
      <c r="A8531" s="122" t="s">
        <v>32404</v>
      </c>
      <c r="B8531" s="123" t="s">
        <v>32405</v>
      </c>
      <c r="C8531" s="124" t="s">
        <v>24</v>
      </c>
      <c r="D8531" s="125">
        <v>33.79</v>
      </c>
      <c r="E8531" s="126"/>
    </row>
    <row r="8532" spans="1:5">
      <c r="A8532" s="122" t="s">
        <v>32406</v>
      </c>
      <c r="B8532" s="123" t="s">
        <v>32407</v>
      </c>
      <c r="C8532" s="124" t="s">
        <v>22</v>
      </c>
      <c r="D8532" s="125">
        <v>32.96</v>
      </c>
      <c r="E8532" s="126"/>
    </row>
    <row r="8533" spans="1:5">
      <c r="A8533" s="122" t="s">
        <v>32408</v>
      </c>
      <c r="B8533" s="123" t="s">
        <v>32409</v>
      </c>
      <c r="C8533" s="124" t="s">
        <v>22</v>
      </c>
      <c r="D8533" s="125">
        <v>42.86</v>
      </c>
      <c r="E8533" s="126"/>
    </row>
    <row r="8534" spans="1:5" ht="25.5">
      <c r="A8534" s="122" t="s">
        <v>32410</v>
      </c>
      <c r="B8534" s="123" t="s">
        <v>32411</v>
      </c>
      <c r="C8534" s="124" t="s">
        <v>24</v>
      </c>
      <c r="D8534" s="125">
        <v>34.869999999999997</v>
      </c>
      <c r="E8534" s="126"/>
    </row>
    <row r="8535" spans="1:5" ht="25.5">
      <c r="A8535" s="122" t="s">
        <v>32412</v>
      </c>
      <c r="B8535" s="123" t="s">
        <v>32413</v>
      </c>
      <c r="C8535" s="124" t="s">
        <v>24</v>
      </c>
      <c r="D8535" s="125">
        <v>47.34</v>
      </c>
      <c r="E8535" s="126"/>
    </row>
    <row r="8536" spans="1:5" ht="25.5">
      <c r="A8536" s="122" t="s">
        <v>32414</v>
      </c>
      <c r="B8536" s="123" t="s">
        <v>32415</v>
      </c>
      <c r="C8536" s="124" t="s">
        <v>24</v>
      </c>
      <c r="D8536" s="125">
        <v>37.14</v>
      </c>
      <c r="E8536" s="126"/>
    </row>
    <row r="8537" spans="1:5">
      <c r="A8537" s="122" t="s">
        <v>32416</v>
      </c>
      <c r="B8537" s="123" t="s">
        <v>32417</v>
      </c>
      <c r="C8537" s="124" t="s">
        <v>24</v>
      </c>
      <c r="D8537" s="125">
        <v>48.45</v>
      </c>
      <c r="E8537" s="126"/>
    </row>
    <row r="8538" spans="1:5" ht="25.5">
      <c r="A8538" s="122" t="s">
        <v>32418</v>
      </c>
      <c r="B8538" s="123" t="s">
        <v>32419</v>
      </c>
      <c r="C8538" s="124" t="s">
        <v>15743</v>
      </c>
      <c r="D8538" s="125">
        <v>30.06</v>
      </c>
    </row>
    <row r="8539" spans="1:5">
      <c r="A8539" s="122" t="s">
        <v>32420</v>
      </c>
      <c r="B8539" s="123" t="s">
        <v>32421</v>
      </c>
      <c r="C8539" s="124" t="s">
        <v>16389</v>
      </c>
      <c r="D8539" s="125">
        <v>3440</v>
      </c>
      <c r="E8539" s="126"/>
    </row>
    <row r="8540" spans="1:5">
      <c r="A8540" s="122" t="s">
        <v>32422</v>
      </c>
      <c r="B8540" s="123" t="s">
        <v>32423</v>
      </c>
      <c r="C8540" s="124" t="s">
        <v>22</v>
      </c>
      <c r="D8540" s="125">
        <v>36.58</v>
      </c>
      <c r="E8540" s="126"/>
    </row>
    <row r="8541" spans="1:5" ht="25.5">
      <c r="A8541" s="122" t="s">
        <v>32424</v>
      </c>
      <c r="B8541" s="123" t="s">
        <v>32425</v>
      </c>
      <c r="C8541" s="124" t="s">
        <v>24</v>
      </c>
      <c r="D8541" s="125">
        <v>0</v>
      </c>
      <c r="E8541" s="126"/>
    </row>
    <row r="8542" spans="1:5" ht="25.5">
      <c r="A8542" s="122" t="s">
        <v>32426</v>
      </c>
      <c r="B8542" s="123" t="s">
        <v>32427</v>
      </c>
      <c r="C8542" s="124" t="s">
        <v>22</v>
      </c>
      <c r="D8542" s="125">
        <v>0</v>
      </c>
      <c r="E8542" s="126"/>
    </row>
    <row r="8543" spans="1:5" ht="25.5">
      <c r="A8543" s="122" t="s">
        <v>32428</v>
      </c>
      <c r="B8543" s="123" t="s">
        <v>32429</v>
      </c>
      <c r="C8543" s="124" t="s">
        <v>18</v>
      </c>
      <c r="D8543" s="125">
        <v>0</v>
      </c>
      <c r="E8543" s="126"/>
    </row>
    <row r="8544" spans="1:5" ht="25.5">
      <c r="A8544" s="122" t="s">
        <v>32430</v>
      </c>
      <c r="B8544" s="123" t="s">
        <v>32431</v>
      </c>
      <c r="C8544" s="124" t="s">
        <v>15743</v>
      </c>
      <c r="D8544" s="125">
        <v>36.58</v>
      </c>
      <c r="E8544" s="126"/>
    </row>
    <row r="8545" spans="1:5">
      <c r="A8545" s="122" t="s">
        <v>32432</v>
      </c>
      <c r="B8545" s="123" t="s">
        <v>32433</v>
      </c>
      <c r="C8545" s="124" t="s">
        <v>16389</v>
      </c>
      <c r="D8545" s="125">
        <v>6732</v>
      </c>
      <c r="E8545" s="126"/>
    </row>
    <row r="8546" spans="1:5" ht="25.5">
      <c r="A8546" s="122" t="s">
        <v>32434</v>
      </c>
      <c r="B8546" s="123" t="s">
        <v>32435</v>
      </c>
      <c r="C8546" s="124" t="s">
        <v>22</v>
      </c>
      <c r="D8546" s="125">
        <v>0</v>
      </c>
      <c r="E8546" s="126"/>
    </row>
    <row r="8547" spans="1:5" ht="25.5">
      <c r="A8547" s="122" t="s">
        <v>32436</v>
      </c>
      <c r="B8547" s="123" t="s">
        <v>32437</v>
      </c>
      <c r="C8547" s="124" t="s">
        <v>22</v>
      </c>
      <c r="D8547" s="125">
        <v>73.319999999999993</v>
      </c>
      <c r="E8547" s="126"/>
    </row>
    <row r="8548" spans="1:5" ht="25.5">
      <c r="A8548" s="122" t="s">
        <v>32438</v>
      </c>
      <c r="B8548" s="123" t="s">
        <v>32439</v>
      </c>
      <c r="C8548" s="124" t="s">
        <v>22</v>
      </c>
      <c r="D8548" s="125">
        <v>115.16</v>
      </c>
      <c r="E8548" s="126"/>
    </row>
    <row r="8549" spans="1:5" ht="25.5">
      <c r="A8549" s="122" t="s">
        <v>32440</v>
      </c>
      <c r="B8549" s="123" t="s">
        <v>32441</v>
      </c>
      <c r="C8549" s="124" t="s">
        <v>22</v>
      </c>
      <c r="D8549" s="125">
        <v>81.99</v>
      </c>
      <c r="E8549" s="126"/>
    </row>
    <row r="8550" spans="1:5" ht="25.5">
      <c r="A8550" s="122" t="s">
        <v>32442</v>
      </c>
      <c r="B8550" s="123" t="s">
        <v>32443</v>
      </c>
      <c r="C8550" s="124" t="s">
        <v>22</v>
      </c>
      <c r="D8550" s="125">
        <v>128.19999999999999</v>
      </c>
      <c r="E8550" s="126"/>
    </row>
    <row r="8551" spans="1:5" ht="25.5">
      <c r="A8551" s="122" t="s">
        <v>32444</v>
      </c>
      <c r="B8551" s="123" t="s">
        <v>32445</v>
      </c>
      <c r="C8551" s="124" t="s">
        <v>22</v>
      </c>
      <c r="D8551" s="125">
        <v>158.99</v>
      </c>
      <c r="E8551" s="126"/>
    </row>
    <row r="8552" spans="1:5" ht="25.5">
      <c r="A8552" s="122" t="s">
        <v>32446</v>
      </c>
      <c r="B8552" s="123" t="s">
        <v>32447</v>
      </c>
      <c r="C8552" s="124" t="s">
        <v>22</v>
      </c>
      <c r="D8552" s="125">
        <v>212.54</v>
      </c>
      <c r="E8552" s="126"/>
    </row>
    <row r="8553" spans="1:5" ht="25.5">
      <c r="A8553" s="122" t="s">
        <v>32448</v>
      </c>
      <c r="B8553" s="123" t="s">
        <v>32449</v>
      </c>
      <c r="C8553" s="124" t="s">
        <v>22</v>
      </c>
      <c r="D8553" s="125">
        <v>188.16</v>
      </c>
      <c r="E8553" s="126"/>
    </row>
    <row r="8554" spans="1:5" ht="25.5">
      <c r="A8554" s="122" t="s">
        <v>32450</v>
      </c>
      <c r="B8554" s="123" t="s">
        <v>32451</v>
      </c>
      <c r="C8554" s="124" t="s">
        <v>22</v>
      </c>
      <c r="D8554" s="125">
        <v>252.42</v>
      </c>
      <c r="E8554" s="126"/>
    </row>
    <row r="8555" spans="1:5">
      <c r="A8555" s="122" t="s">
        <v>32452</v>
      </c>
      <c r="B8555" s="123" t="s">
        <v>32453</v>
      </c>
      <c r="C8555" s="124" t="s">
        <v>24</v>
      </c>
      <c r="D8555" s="125">
        <v>0</v>
      </c>
      <c r="E8555" s="126"/>
    </row>
    <row r="8556" spans="1:5" ht="25.5">
      <c r="A8556" s="122" t="s">
        <v>32454</v>
      </c>
      <c r="B8556" s="123" t="s">
        <v>32455</v>
      </c>
      <c r="C8556" s="124" t="s">
        <v>22</v>
      </c>
      <c r="D8556" s="125">
        <v>0</v>
      </c>
      <c r="E8556" s="126"/>
    </row>
    <row r="8557" spans="1:5">
      <c r="A8557" s="122" t="s">
        <v>32456</v>
      </c>
      <c r="B8557" s="123" t="s">
        <v>32457</v>
      </c>
      <c r="C8557" s="124" t="s">
        <v>15743</v>
      </c>
      <c r="D8557" s="125">
        <v>508.68</v>
      </c>
      <c r="E8557" s="126"/>
    </row>
    <row r="8558" spans="1:5">
      <c r="A8558" s="122" t="s">
        <v>32458</v>
      </c>
      <c r="B8558" s="123" t="s">
        <v>32459</v>
      </c>
      <c r="C8558" s="124" t="s">
        <v>16389</v>
      </c>
      <c r="D8558" s="125">
        <v>3065</v>
      </c>
      <c r="E8558" s="126"/>
    </row>
    <row r="8559" spans="1:5">
      <c r="A8559" s="122" t="s">
        <v>32460</v>
      </c>
      <c r="B8559" s="123" t="s">
        <v>32461</v>
      </c>
      <c r="C8559" s="124" t="s">
        <v>24</v>
      </c>
      <c r="D8559" s="125">
        <v>40.9</v>
      </c>
      <c r="E8559" s="126"/>
    </row>
    <row r="8560" spans="1:5" ht="25.5">
      <c r="A8560" s="122" t="s">
        <v>32462</v>
      </c>
      <c r="B8560" s="123" t="s">
        <v>32463</v>
      </c>
      <c r="C8560" s="124" t="s">
        <v>15743</v>
      </c>
      <c r="D8560" s="125">
        <v>40.9</v>
      </c>
      <c r="E8560" s="126"/>
    </row>
    <row r="8561" spans="1:5">
      <c r="A8561" s="122" t="s">
        <v>32464</v>
      </c>
      <c r="B8561" s="123" t="s">
        <v>32465</v>
      </c>
      <c r="C8561" s="124" t="s">
        <v>16389</v>
      </c>
      <c r="D8561" s="125">
        <v>4371</v>
      </c>
      <c r="E8561" s="126"/>
    </row>
    <row r="8562" spans="1:5">
      <c r="A8562" s="122" t="s">
        <v>32466</v>
      </c>
      <c r="B8562" s="123" t="s">
        <v>32467</v>
      </c>
      <c r="C8562" s="124" t="s">
        <v>24</v>
      </c>
      <c r="D8562" s="125">
        <v>92.9</v>
      </c>
      <c r="E8562" s="126"/>
    </row>
    <row r="8563" spans="1:5">
      <c r="A8563" s="122" t="s">
        <v>32468</v>
      </c>
      <c r="B8563" s="123" t="s">
        <v>32469</v>
      </c>
      <c r="C8563" s="124" t="s">
        <v>24</v>
      </c>
      <c r="D8563" s="125">
        <v>134.16999999999999</v>
      </c>
    </row>
    <row r="8564" spans="1:5">
      <c r="A8564" s="122" t="s">
        <v>32470</v>
      </c>
      <c r="B8564" s="123" t="s">
        <v>32471</v>
      </c>
      <c r="C8564" s="124" t="s">
        <v>16389</v>
      </c>
      <c r="D8564" s="125">
        <v>8381</v>
      </c>
      <c r="E8564" s="126"/>
    </row>
    <row r="8565" spans="1:5">
      <c r="A8565" s="122" t="s">
        <v>32472</v>
      </c>
      <c r="B8565" s="123" t="s">
        <v>32473</v>
      </c>
      <c r="C8565" s="124" t="s">
        <v>16389</v>
      </c>
      <c r="D8565" s="125">
        <v>3093</v>
      </c>
      <c r="E8565" s="126"/>
    </row>
    <row r="8566" spans="1:5">
      <c r="A8566" s="122" t="s">
        <v>32474</v>
      </c>
      <c r="B8566" s="123" t="s">
        <v>32475</v>
      </c>
      <c r="C8566" s="124" t="s">
        <v>16389</v>
      </c>
      <c r="D8566" s="125">
        <v>9680</v>
      </c>
      <c r="E8566" s="126"/>
    </row>
    <row r="8567" spans="1:5">
      <c r="A8567" s="122" t="s">
        <v>32476</v>
      </c>
      <c r="B8567" s="123" t="s">
        <v>32477</v>
      </c>
      <c r="C8567" s="124" t="s">
        <v>16389</v>
      </c>
      <c r="D8567" s="125">
        <v>5215</v>
      </c>
      <c r="E8567" s="126"/>
    </row>
    <row r="8568" spans="1:5">
      <c r="A8568" s="122" t="s">
        <v>32478</v>
      </c>
      <c r="B8568" s="123" t="s">
        <v>32479</v>
      </c>
      <c r="C8568" s="124" t="s">
        <v>22</v>
      </c>
      <c r="D8568" s="125">
        <v>31.71</v>
      </c>
      <c r="E8568" s="126"/>
    </row>
    <row r="8569" spans="1:5">
      <c r="A8569" s="122" t="s">
        <v>32480</v>
      </c>
      <c r="B8569" s="123" t="s">
        <v>32481</v>
      </c>
      <c r="C8569" s="124" t="s">
        <v>22</v>
      </c>
      <c r="D8569" s="125">
        <v>66.150000000000006</v>
      </c>
      <c r="E8569" s="126"/>
    </row>
    <row r="8570" spans="1:5" ht="25.5">
      <c r="A8570" s="122" t="s">
        <v>32482</v>
      </c>
      <c r="B8570" s="123" t="s">
        <v>32483</v>
      </c>
      <c r="C8570" s="124" t="s">
        <v>22</v>
      </c>
      <c r="D8570" s="125">
        <v>13.44</v>
      </c>
      <c r="E8570" s="126"/>
    </row>
    <row r="8571" spans="1:5" ht="25.5">
      <c r="A8571" s="122" t="s">
        <v>32484</v>
      </c>
      <c r="B8571" s="123" t="s">
        <v>32485</v>
      </c>
      <c r="C8571" s="124" t="s">
        <v>22</v>
      </c>
      <c r="D8571" s="125">
        <v>11.46</v>
      </c>
      <c r="E8571" s="126"/>
    </row>
    <row r="8572" spans="1:5" ht="25.5">
      <c r="A8572" s="122" t="s">
        <v>32486</v>
      </c>
      <c r="B8572" s="123" t="s">
        <v>32487</v>
      </c>
      <c r="C8572" s="124" t="s">
        <v>22</v>
      </c>
      <c r="D8572" s="125">
        <v>12.06</v>
      </c>
      <c r="E8572" s="126"/>
    </row>
    <row r="8573" spans="1:5">
      <c r="A8573" s="122" t="s">
        <v>32488</v>
      </c>
      <c r="B8573" s="123" t="s">
        <v>177</v>
      </c>
      <c r="C8573" s="124" t="s">
        <v>16389</v>
      </c>
      <c r="D8573" s="125">
        <v>5130</v>
      </c>
      <c r="E8573" s="126"/>
    </row>
    <row r="8574" spans="1:5">
      <c r="A8574" s="122" t="s">
        <v>32489</v>
      </c>
      <c r="B8574" s="123" t="s">
        <v>316</v>
      </c>
      <c r="C8574" s="124" t="s">
        <v>16389</v>
      </c>
      <c r="D8574" s="125">
        <v>4274</v>
      </c>
      <c r="E8574" s="126"/>
    </row>
    <row r="8575" spans="1:5">
      <c r="A8575" s="122" t="s">
        <v>32490</v>
      </c>
      <c r="B8575" s="123" t="s">
        <v>177</v>
      </c>
      <c r="C8575" s="124" t="s">
        <v>16389</v>
      </c>
      <c r="D8575" s="125">
        <v>5067</v>
      </c>
      <c r="E8575" s="126"/>
    </row>
    <row r="8576" spans="1:5" ht="25.5">
      <c r="A8576" s="122" t="s">
        <v>32491</v>
      </c>
      <c r="B8576" s="123" t="s">
        <v>32492</v>
      </c>
      <c r="C8576" s="124" t="s">
        <v>22</v>
      </c>
      <c r="D8576" s="125">
        <v>51.37</v>
      </c>
      <c r="E8576" s="126"/>
    </row>
    <row r="8577" spans="1:5">
      <c r="A8577" s="122" t="s">
        <v>32493</v>
      </c>
      <c r="B8577" s="123" t="s">
        <v>32494</v>
      </c>
      <c r="C8577" s="124" t="s">
        <v>22</v>
      </c>
      <c r="D8577" s="125">
        <v>0</v>
      </c>
      <c r="E8577" s="126"/>
    </row>
    <row r="8578" spans="1:5">
      <c r="A8578" s="122" t="s">
        <v>32495</v>
      </c>
      <c r="B8578" s="123" t="s">
        <v>32496</v>
      </c>
      <c r="C8578" s="124" t="s">
        <v>15743</v>
      </c>
      <c r="D8578" s="125">
        <v>317.82</v>
      </c>
      <c r="E8578" s="126"/>
    </row>
    <row r="8579" spans="1:5">
      <c r="A8579" s="122" t="s">
        <v>32497</v>
      </c>
      <c r="B8579" s="123" t="s">
        <v>177</v>
      </c>
      <c r="C8579" s="124" t="s">
        <v>16389</v>
      </c>
      <c r="D8579" s="125">
        <v>4473</v>
      </c>
      <c r="E8579" s="126"/>
    </row>
    <row r="8580" spans="1:5" ht="25.5">
      <c r="A8580" s="122" t="s">
        <v>32498</v>
      </c>
      <c r="B8580" s="123" t="s">
        <v>32499</v>
      </c>
      <c r="C8580" s="124" t="s">
        <v>22</v>
      </c>
      <c r="D8580" s="125">
        <v>78.14</v>
      </c>
      <c r="E8580" s="126"/>
    </row>
    <row r="8581" spans="1:5">
      <c r="A8581" s="122" t="s">
        <v>32500</v>
      </c>
      <c r="B8581" s="123" t="s">
        <v>177</v>
      </c>
      <c r="C8581" s="124" t="s">
        <v>16389</v>
      </c>
      <c r="D8581" s="125">
        <v>5121</v>
      </c>
      <c r="E8581" s="126"/>
    </row>
    <row r="8582" spans="1:5">
      <c r="A8582" s="122" t="s">
        <v>32501</v>
      </c>
      <c r="B8582" s="123" t="s">
        <v>32502</v>
      </c>
      <c r="C8582" s="124" t="s">
        <v>22</v>
      </c>
      <c r="D8582" s="125">
        <v>103.3</v>
      </c>
      <c r="E8582" s="126"/>
    </row>
    <row r="8583" spans="1:5" ht="25.5">
      <c r="A8583" s="122" t="s">
        <v>32503</v>
      </c>
      <c r="B8583" s="123" t="s">
        <v>32504</v>
      </c>
      <c r="C8583" s="124" t="s">
        <v>22</v>
      </c>
      <c r="D8583" s="125">
        <v>62.91</v>
      </c>
      <c r="E8583" s="126"/>
    </row>
    <row r="8584" spans="1:5" ht="25.5">
      <c r="A8584" s="122" t="s">
        <v>32505</v>
      </c>
      <c r="B8584" s="123" t="s">
        <v>32506</v>
      </c>
      <c r="C8584" s="124" t="s">
        <v>22</v>
      </c>
      <c r="D8584" s="125">
        <v>67.709999999999994</v>
      </c>
      <c r="E8584" s="126"/>
    </row>
    <row r="8585" spans="1:5">
      <c r="A8585" s="122" t="s">
        <v>32507</v>
      </c>
      <c r="B8585" s="123" t="s">
        <v>177</v>
      </c>
      <c r="C8585" s="124" t="s">
        <v>16389</v>
      </c>
      <c r="D8585" s="125">
        <v>3051</v>
      </c>
      <c r="E8585" s="126"/>
    </row>
    <row r="8586" spans="1:5" ht="25.5">
      <c r="A8586" s="122" t="s">
        <v>32508</v>
      </c>
      <c r="B8586" s="123" t="s">
        <v>32509</v>
      </c>
      <c r="C8586" s="124" t="s">
        <v>22</v>
      </c>
      <c r="D8586" s="125">
        <v>48.84</v>
      </c>
      <c r="E8586" s="126"/>
    </row>
    <row r="8587" spans="1:5" ht="25.5">
      <c r="A8587" s="122" t="s">
        <v>32510</v>
      </c>
      <c r="B8587" s="123" t="s">
        <v>32511</v>
      </c>
      <c r="C8587" s="124" t="s">
        <v>22</v>
      </c>
      <c r="D8587" s="125">
        <v>71.11</v>
      </c>
      <c r="E8587" s="126"/>
    </row>
    <row r="8588" spans="1:5">
      <c r="A8588" s="122" t="s">
        <v>32512</v>
      </c>
      <c r="B8588" s="123" t="s">
        <v>177</v>
      </c>
      <c r="C8588" s="124" t="s">
        <v>16389</v>
      </c>
      <c r="D8588" s="125">
        <v>3300</v>
      </c>
      <c r="E8588" s="126"/>
    </row>
    <row r="8589" spans="1:5" ht="25.5">
      <c r="A8589" s="122" t="s">
        <v>32513</v>
      </c>
      <c r="B8589" s="123" t="s">
        <v>32514</v>
      </c>
      <c r="C8589" s="124" t="s">
        <v>22</v>
      </c>
      <c r="D8589" s="125">
        <v>55.88</v>
      </c>
      <c r="E8589" s="126"/>
    </row>
    <row r="8590" spans="1:5">
      <c r="A8590" s="122" t="s">
        <v>32515</v>
      </c>
      <c r="B8590" s="123" t="s">
        <v>177</v>
      </c>
      <c r="C8590" s="124" t="s">
        <v>16389</v>
      </c>
      <c r="D8590" s="125">
        <v>2975</v>
      </c>
      <c r="E8590" s="126"/>
    </row>
    <row r="8591" spans="1:5">
      <c r="A8591" s="122" t="s">
        <v>32516</v>
      </c>
      <c r="B8591" s="123" t="s">
        <v>32517</v>
      </c>
      <c r="C8591" s="124" t="s">
        <v>22</v>
      </c>
      <c r="D8591" s="125">
        <v>51.95</v>
      </c>
      <c r="E8591" s="126"/>
    </row>
    <row r="8592" spans="1:5" ht="25.5">
      <c r="A8592" s="122" t="s">
        <v>32518</v>
      </c>
      <c r="B8592" s="123" t="s">
        <v>32519</v>
      </c>
      <c r="C8592" s="124" t="s">
        <v>22</v>
      </c>
      <c r="D8592" s="125">
        <v>59.4</v>
      </c>
    </row>
    <row r="8593" spans="1:5">
      <c r="A8593" s="122" t="s">
        <v>32520</v>
      </c>
      <c r="B8593" s="123" t="s">
        <v>177</v>
      </c>
      <c r="C8593" s="124" t="s">
        <v>16389</v>
      </c>
      <c r="D8593" s="125">
        <v>4322</v>
      </c>
      <c r="E8593" s="126"/>
    </row>
    <row r="8594" spans="1:5" ht="25.5">
      <c r="A8594" s="122" t="s">
        <v>32521</v>
      </c>
      <c r="B8594" s="123" t="s">
        <v>32522</v>
      </c>
      <c r="C8594" s="124" t="s">
        <v>22</v>
      </c>
      <c r="D8594" s="125">
        <v>72.47</v>
      </c>
      <c r="E8594" s="126"/>
    </row>
    <row r="8595" spans="1:5" ht="25.5">
      <c r="A8595" s="122" t="s">
        <v>32523</v>
      </c>
      <c r="B8595" s="123" t="s">
        <v>32524</v>
      </c>
      <c r="C8595" s="124" t="s">
        <v>22</v>
      </c>
      <c r="D8595" s="125">
        <v>91.4</v>
      </c>
      <c r="E8595" s="126"/>
    </row>
    <row r="8596" spans="1:5">
      <c r="A8596" s="122" t="s">
        <v>32525</v>
      </c>
      <c r="B8596" s="123" t="s">
        <v>177</v>
      </c>
      <c r="C8596" s="124" t="s">
        <v>16389</v>
      </c>
      <c r="D8596" s="125">
        <v>3670</v>
      </c>
      <c r="E8596" s="126"/>
    </row>
    <row r="8597" spans="1:5" ht="25.5">
      <c r="A8597" s="122" t="s">
        <v>32526</v>
      </c>
      <c r="B8597" s="123" t="s">
        <v>32527</v>
      </c>
      <c r="C8597" s="124" t="s">
        <v>22</v>
      </c>
      <c r="D8597" s="125">
        <v>41.79</v>
      </c>
      <c r="E8597" s="126"/>
    </row>
    <row r="8598" spans="1:5">
      <c r="A8598" s="122" t="s">
        <v>32528</v>
      </c>
      <c r="B8598" s="123" t="s">
        <v>177</v>
      </c>
      <c r="C8598" s="124" t="s">
        <v>16389</v>
      </c>
      <c r="D8598" s="125">
        <v>4441</v>
      </c>
      <c r="E8598" s="126"/>
    </row>
    <row r="8599" spans="1:5" ht="25.5">
      <c r="A8599" s="122" t="s">
        <v>32529</v>
      </c>
      <c r="B8599" s="123" t="s">
        <v>32530</v>
      </c>
      <c r="C8599" s="124" t="s">
        <v>22</v>
      </c>
      <c r="D8599" s="125">
        <v>66.81</v>
      </c>
      <c r="E8599" s="126"/>
    </row>
    <row r="8600" spans="1:5" ht="25.5">
      <c r="A8600" s="122" t="s">
        <v>32531</v>
      </c>
      <c r="B8600" s="123" t="s">
        <v>32532</v>
      </c>
      <c r="C8600" s="124" t="s">
        <v>22</v>
      </c>
      <c r="D8600" s="125">
        <v>40.03</v>
      </c>
      <c r="E8600" s="126"/>
    </row>
    <row r="8601" spans="1:5">
      <c r="A8601" s="122" t="s">
        <v>32533</v>
      </c>
      <c r="B8601" s="123" t="s">
        <v>32534</v>
      </c>
      <c r="C8601" s="124" t="s">
        <v>22</v>
      </c>
      <c r="D8601" s="125">
        <v>52.96</v>
      </c>
      <c r="E8601" s="126"/>
    </row>
    <row r="8602" spans="1:5">
      <c r="A8602" s="122" t="s">
        <v>32535</v>
      </c>
      <c r="B8602" s="123" t="s">
        <v>177</v>
      </c>
      <c r="C8602" s="124" t="s">
        <v>16389</v>
      </c>
      <c r="D8602" s="125">
        <v>3778</v>
      </c>
      <c r="E8602" s="126"/>
    </row>
    <row r="8603" spans="1:5" ht="25.5">
      <c r="A8603" s="122" t="s">
        <v>32536</v>
      </c>
      <c r="B8603" s="123" t="s">
        <v>32537</v>
      </c>
      <c r="C8603" s="124" t="s">
        <v>22</v>
      </c>
      <c r="D8603" s="125">
        <v>55.54</v>
      </c>
      <c r="E8603" s="126"/>
    </row>
    <row r="8604" spans="1:5" ht="25.5">
      <c r="A8604" s="122" t="s">
        <v>32538</v>
      </c>
      <c r="B8604" s="123" t="s">
        <v>32539</v>
      </c>
      <c r="C8604" s="124" t="s">
        <v>22</v>
      </c>
      <c r="D8604" s="125">
        <v>63.6</v>
      </c>
      <c r="E8604" s="126"/>
    </row>
    <row r="8605" spans="1:5" ht="25.5">
      <c r="A8605" s="122" t="s">
        <v>32540</v>
      </c>
      <c r="B8605" s="123" t="s">
        <v>32541</v>
      </c>
      <c r="C8605" s="124" t="s">
        <v>22</v>
      </c>
      <c r="D8605" s="125">
        <v>77.400000000000006</v>
      </c>
      <c r="E8605" s="126"/>
    </row>
    <row r="8606" spans="1:5">
      <c r="A8606" s="122" t="s">
        <v>32542</v>
      </c>
      <c r="B8606" s="123" t="s">
        <v>177</v>
      </c>
      <c r="C8606" s="124" t="s">
        <v>16389</v>
      </c>
      <c r="D8606" s="125">
        <v>3487</v>
      </c>
      <c r="E8606" s="126"/>
    </row>
    <row r="8607" spans="1:5" ht="25.5">
      <c r="A8607" s="122" t="s">
        <v>32543</v>
      </c>
      <c r="B8607" s="123" t="s">
        <v>32544</v>
      </c>
      <c r="C8607" s="124" t="s">
        <v>22</v>
      </c>
      <c r="D8607" s="125">
        <v>12.71</v>
      </c>
      <c r="E8607" s="126"/>
    </row>
    <row r="8608" spans="1:5" ht="25.5">
      <c r="A8608" s="122" t="s">
        <v>32545</v>
      </c>
      <c r="B8608" s="123" t="s">
        <v>32546</v>
      </c>
      <c r="C8608" s="124" t="s">
        <v>22</v>
      </c>
      <c r="D8608" s="125">
        <v>63.65</v>
      </c>
      <c r="E8608" s="126"/>
    </row>
    <row r="8609" spans="1:5">
      <c r="A8609" s="122" t="s">
        <v>32547</v>
      </c>
      <c r="B8609" s="123" t="s">
        <v>177</v>
      </c>
      <c r="C8609" s="124" t="s">
        <v>16389</v>
      </c>
      <c r="D8609" s="125">
        <v>5581</v>
      </c>
      <c r="E8609" s="126"/>
    </row>
    <row r="8610" spans="1:5" ht="25.5">
      <c r="A8610" s="122" t="s">
        <v>32548</v>
      </c>
      <c r="B8610" s="123" t="s">
        <v>32549</v>
      </c>
      <c r="C8610" s="124" t="s">
        <v>22</v>
      </c>
      <c r="D8610" s="125">
        <v>65.680000000000007</v>
      </c>
      <c r="E8610" s="126"/>
    </row>
    <row r="8611" spans="1:5">
      <c r="A8611" s="122" t="s">
        <v>32550</v>
      </c>
      <c r="B8611" s="123" t="s">
        <v>177</v>
      </c>
      <c r="C8611" s="124" t="s">
        <v>16389</v>
      </c>
      <c r="D8611" s="125">
        <v>3474</v>
      </c>
      <c r="E8611" s="126"/>
    </row>
    <row r="8612" spans="1:5" ht="25.5">
      <c r="A8612" s="122" t="s">
        <v>32551</v>
      </c>
      <c r="B8612" s="123" t="s">
        <v>32552</v>
      </c>
      <c r="C8612" s="124" t="s">
        <v>22</v>
      </c>
      <c r="D8612" s="125">
        <v>62.07</v>
      </c>
      <c r="E8612" s="126"/>
    </row>
    <row r="8613" spans="1:5">
      <c r="A8613" s="122" t="s">
        <v>32553</v>
      </c>
      <c r="B8613" s="123" t="s">
        <v>177</v>
      </c>
      <c r="C8613" s="124" t="s">
        <v>16389</v>
      </c>
      <c r="D8613" s="125">
        <v>3524</v>
      </c>
      <c r="E8613" s="126"/>
    </row>
    <row r="8614" spans="1:5" ht="25.5">
      <c r="A8614" s="122" t="s">
        <v>32554</v>
      </c>
      <c r="B8614" s="123" t="s">
        <v>32555</v>
      </c>
      <c r="C8614" s="124" t="s">
        <v>22</v>
      </c>
      <c r="D8614" s="125">
        <v>15.7</v>
      </c>
      <c r="E8614" s="126"/>
    </row>
    <row r="8615" spans="1:5">
      <c r="A8615" s="122" t="s">
        <v>32556</v>
      </c>
      <c r="B8615" s="123" t="s">
        <v>177</v>
      </c>
      <c r="C8615" s="124" t="s">
        <v>16389</v>
      </c>
      <c r="D8615" s="125">
        <v>6750</v>
      </c>
      <c r="E8615" s="126"/>
    </row>
    <row r="8616" spans="1:5" ht="25.5">
      <c r="A8616" s="122" t="s">
        <v>32557</v>
      </c>
      <c r="B8616" s="123" t="s">
        <v>32558</v>
      </c>
      <c r="C8616" s="124" t="s">
        <v>22</v>
      </c>
      <c r="D8616" s="125">
        <v>155.94</v>
      </c>
      <c r="E8616" s="126"/>
    </row>
    <row r="8617" spans="1:5">
      <c r="A8617" s="122" t="s">
        <v>32559</v>
      </c>
      <c r="B8617" s="123" t="s">
        <v>177</v>
      </c>
      <c r="C8617" s="124" t="s">
        <v>16389</v>
      </c>
      <c r="D8617" s="125">
        <v>3730</v>
      </c>
      <c r="E8617" s="126"/>
    </row>
    <row r="8618" spans="1:5" ht="25.5">
      <c r="A8618" s="122" t="s">
        <v>32560</v>
      </c>
      <c r="B8618" s="123" t="s">
        <v>32561</v>
      </c>
      <c r="C8618" s="124" t="s">
        <v>22</v>
      </c>
      <c r="D8618" s="125">
        <v>34.17</v>
      </c>
      <c r="E8618" s="126"/>
    </row>
    <row r="8619" spans="1:5">
      <c r="A8619" s="122" t="s">
        <v>32562</v>
      </c>
      <c r="B8619" s="123" t="s">
        <v>177</v>
      </c>
      <c r="C8619" s="124" t="s">
        <v>16389</v>
      </c>
      <c r="D8619" s="125">
        <v>3176</v>
      </c>
      <c r="E8619" s="126"/>
    </row>
    <row r="8620" spans="1:5">
      <c r="A8620" s="122" t="s">
        <v>32563</v>
      </c>
      <c r="B8620" s="123" t="s">
        <v>32564</v>
      </c>
      <c r="C8620" s="124" t="s">
        <v>18</v>
      </c>
      <c r="D8620" s="125">
        <v>0</v>
      </c>
      <c r="E8620" s="126"/>
    </row>
    <row r="8621" spans="1:5">
      <c r="A8621" s="122" t="s">
        <v>32565</v>
      </c>
      <c r="B8621" s="123" t="s">
        <v>32566</v>
      </c>
      <c r="C8621" s="124" t="s">
        <v>18</v>
      </c>
      <c r="D8621" s="125">
        <v>0</v>
      </c>
      <c r="E8621" s="126"/>
    </row>
    <row r="8622" spans="1:5">
      <c r="A8622" s="122" t="s">
        <v>32567</v>
      </c>
      <c r="B8622" s="123" t="s">
        <v>32568</v>
      </c>
      <c r="C8622" s="124" t="s">
        <v>18</v>
      </c>
      <c r="D8622" s="125">
        <v>0</v>
      </c>
      <c r="E8622" s="126"/>
    </row>
    <row r="8623" spans="1:5">
      <c r="A8623" s="122" t="s">
        <v>32569</v>
      </c>
      <c r="B8623" s="123" t="s">
        <v>32570</v>
      </c>
      <c r="C8623" s="124" t="s">
        <v>18</v>
      </c>
      <c r="D8623" s="125">
        <v>0</v>
      </c>
      <c r="E8623" s="126"/>
    </row>
    <row r="8624" spans="1:5">
      <c r="A8624" s="122" t="s">
        <v>32571</v>
      </c>
      <c r="B8624" s="123" t="s">
        <v>32572</v>
      </c>
      <c r="C8624" s="124" t="s">
        <v>22</v>
      </c>
      <c r="D8624" s="125">
        <v>5.19</v>
      </c>
      <c r="E8624" s="126"/>
    </row>
    <row r="8625" spans="1:5">
      <c r="A8625" s="122" t="s">
        <v>32573</v>
      </c>
      <c r="B8625" s="123" t="s">
        <v>32574</v>
      </c>
      <c r="C8625" s="124" t="s">
        <v>22</v>
      </c>
      <c r="D8625" s="125">
        <v>6.9</v>
      </c>
    </row>
    <row r="8626" spans="1:5">
      <c r="A8626" s="122" t="s">
        <v>32575</v>
      </c>
      <c r="B8626" s="123" t="s">
        <v>32576</v>
      </c>
      <c r="C8626" s="124" t="s">
        <v>22</v>
      </c>
      <c r="D8626" s="125">
        <v>5.85</v>
      </c>
      <c r="E8626" s="126"/>
    </row>
    <row r="8627" spans="1:5">
      <c r="A8627" s="122" t="s">
        <v>32577</v>
      </c>
      <c r="B8627" s="123" t="s">
        <v>32578</v>
      </c>
      <c r="C8627" s="124" t="s">
        <v>22</v>
      </c>
      <c r="D8627" s="125">
        <v>7.56</v>
      </c>
      <c r="E8627" s="126"/>
    </row>
    <row r="8628" spans="1:5" ht="25.5">
      <c r="A8628" s="122" t="s">
        <v>32579</v>
      </c>
      <c r="B8628" s="123" t="s">
        <v>32580</v>
      </c>
      <c r="C8628" s="124" t="s">
        <v>22</v>
      </c>
      <c r="D8628" s="125">
        <v>7.92</v>
      </c>
      <c r="E8628" s="126"/>
    </row>
    <row r="8629" spans="1:5">
      <c r="A8629" s="122" t="s">
        <v>32581</v>
      </c>
      <c r="B8629" s="123" t="s">
        <v>32582</v>
      </c>
      <c r="C8629" s="124" t="s">
        <v>22</v>
      </c>
      <c r="D8629" s="125">
        <v>2.29</v>
      </c>
      <c r="E8629" s="126"/>
    </row>
    <row r="8630" spans="1:5" ht="25.5">
      <c r="A8630" s="122" t="s">
        <v>32583</v>
      </c>
      <c r="B8630" s="123" t="s">
        <v>32584</v>
      </c>
      <c r="C8630" s="124" t="s">
        <v>22</v>
      </c>
      <c r="D8630" s="125">
        <v>8.94</v>
      </c>
      <c r="E8630" s="126"/>
    </row>
    <row r="8631" spans="1:5">
      <c r="A8631" s="122" t="s">
        <v>32585</v>
      </c>
      <c r="B8631" s="123" t="s">
        <v>32586</v>
      </c>
      <c r="C8631" s="124" t="s">
        <v>16389</v>
      </c>
      <c r="D8631" s="125">
        <v>4536</v>
      </c>
      <c r="E8631" s="126"/>
    </row>
    <row r="8632" spans="1:5">
      <c r="A8632" s="122" t="s">
        <v>32587</v>
      </c>
      <c r="B8632" s="123" t="s">
        <v>32588</v>
      </c>
      <c r="C8632" s="124" t="s">
        <v>22</v>
      </c>
      <c r="D8632" s="125">
        <v>0</v>
      </c>
      <c r="E8632" s="126"/>
    </row>
    <row r="8633" spans="1:5" ht="25.5">
      <c r="A8633" s="122" t="s">
        <v>32589</v>
      </c>
      <c r="B8633" s="123" t="s">
        <v>32590</v>
      </c>
      <c r="C8633" s="124" t="s">
        <v>22</v>
      </c>
      <c r="D8633" s="125">
        <v>21.56</v>
      </c>
      <c r="E8633" s="126"/>
    </row>
    <row r="8634" spans="1:5" ht="25.5">
      <c r="A8634" s="122" t="s">
        <v>32591</v>
      </c>
      <c r="B8634" s="123" t="s">
        <v>32592</v>
      </c>
      <c r="C8634" s="124" t="s">
        <v>22</v>
      </c>
      <c r="D8634" s="125">
        <v>38.56</v>
      </c>
      <c r="E8634" s="126"/>
    </row>
    <row r="8635" spans="1:5" ht="25.5">
      <c r="A8635" s="122" t="s">
        <v>32593</v>
      </c>
      <c r="B8635" s="123" t="s">
        <v>32594</v>
      </c>
      <c r="C8635" s="124" t="s">
        <v>22</v>
      </c>
      <c r="D8635" s="125">
        <v>11.66</v>
      </c>
      <c r="E8635" s="126"/>
    </row>
    <row r="8636" spans="1:5" ht="25.5">
      <c r="A8636" s="122" t="s">
        <v>32595</v>
      </c>
      <c r="B8636" s="123" t="s">
        <v>32596</v>
      </c>
      <c r="C8636" s="124" t="s">
        <v>22</v>
      </c>
      <c r="D8636" s="125">
        <v>16.350000000000001</v>
      </c>
      <c r="E8636" s="126"/>
    </row>
    <row r="8637" spans="1:5">
      <c r="A8637" s="122" t="s">
        <v>32597</v>
      </c>
      <c r="B8637" s="123" t="s">
        <v>32598</v>
      </c>
      <c r="C8637" s="124" t="s">
        <v>24</v>
      </c>
      <c r="D8637" s="125">
        <v>1.86</v>
      </c>
      <c r="E8637" s="126"/>
    </row>
    <row r="8638" spans="1:5">
      <c r="A8638" s="122" t="s">
        <v>32599</v>
      </c>
      <c r="B8638" s="123" t="s">
        <v>32600</v>
      </c>
      <c r="C8638" s="124" t="s">
        <v>16389</v>
      </c>
      <c r="D8638" s="125">
        <v>5601</v>
      </c>
      <c r="E8638" s="126"/>
    </row>
    <row r="8639" spans="1:5">
      <c r="A8639" s="122" t="s">
        <v>32601</v>
      </c>
      <c r="B8639" s="123" t="s">
        <v>32602</v>
      </c>
      <c r="C8639" s="124" t="s">
        <v>22</v>
      </c>
      <c r="D8639" s="125">
        <v>14.97</v>
      </c>
      <c r="E8639" s="126"/>
    </row>
    <row r="8640" spans="1:5" ht="25.5">
      <c r="A8640" s="122" t="s">
        <v>32603</v>
      </c>
      <c r="B8640" s="123" t="s">
        <v>32604</v>
      </c>
      <c r="C8640" s="124" t="s">
        <v>22</v>
      </c>
      <c r="D8640" s="125">
        <v>3.92</v>
      </c>
      <c r="E8640" s="126"/>
    </row>
    <row r="8641" spans="1:5" ht="25.5">
      <c r="A8641" s="122" t="s">
        <v>32605</v>
      </c>
      <c r="B8641" s="123" t="s">
        <v>32606</v>
      </c>
      <c r="C8641" s="124" t="s">
        <v>22</v>
      </c>
      <c r="D8641" s="125">
        <v>21.84</v>
      </c>
      <c r="E8641" s="126"/>
    </row>
    <row r="8642" spans="1:5">
      <c r="A8642" s="122" t="s">
        <v>32607</v>
      </c>
      <c r="B8642" s="123" t="s">
        <v>317</v>
      </c>
      <c r="C8642" s="124" t="s">
        <v>22</v>
      </c>
      <c r="D8642" s="125">
        <v>0</v>
      </c>
      <c r="E8642" s="126"/>
    </row>
    <row r="8643" spans="1:5">
      <c r="A8643" s="122" t="s">
        <v>32608</v>
      </c>
      <c r="B8643" s="123" t="s">
        <v>32609</v>
      </c>
      <c r="C8643" s="124" t="s">
        <v>22</v>
      </c>
      <c r="D8643" s="125">
        <v>13.82</v>
      </c>
      <c r="E8643" s="126"/>
    </row>
    <row r="8644" spans="1:5" ht="25.5">
      <c r="A8644" s="122" t="s">
        <v>32610</v>
      </c>
      <c r="B8644" s="123" t="s">
        <v>32611</v>
      </c>
      <c r="C8644" s="124" t="s">
        <v>22</v>
      </c>
      <c r="D8644" s="125">
        <v>6</v>
      </c>
      <c r="E8644" s="126"/>
    </row>
    <row r="8645" spans="1:5">
      <c r="A8645" s="122" t="s">
        <v>32612</v>
      </c>
      <c r="B8645" s="123" t="s">
        <v>32613</v>
      </c>
      <c r="C8645" s="124" t="s">
        <v>22</v>
      </c>
      <c r="D8645" s="125">
        <v>1.28</v>
      </c>
      <c r="E8645" s="126"/>
    </row>
    <row r="8646" spans="1:5" ht="25.5">
      <c r="A8646" s="122" t="s">
        <v>32614</v>
      </c>
      <c r="B8646" s="123" t="s">
        <v>32615</v>
      </c>
      <c r="C8646" s="124" t="s">
        <v>22</v>
      </c>
      <c r="D8646" s="125">
        <v>22.32</v>
      </c>
      <c r="E8646" s="126"/>
    </row>
    <row r="8647" spans="1:5">
      <c r="A8647" s="122" t="s">
        <v>32616</v>
      </c>
      <c r="B8647" s="123" t="s">
        <v>32617</v>
      </c>
      <c r="C8647" s="124" t="s">
        <v>22</v>
      </c>
      <c r="D8647" s="125">
        <v>8.08</v>
      </c>
      <c r="E8647" s="126"/>
    </row>
    <row r="8648" spans="1:5">
      <c r="A8648" s="122" t="s">
        <v>32618</v>
      </c>
      <c r="B8648" s="123" t="s">
        <v>32619</v>
      </c>
      <c r="C8648" s="124" t="s">
        <v>22</v>
      </c>
      <c r="D8648" s="125">
        <v>10.41</v>
      </c>
      <c r="E8648" s="126"/>
    </row>
    <row r="8649" spans="1:5" ht="25.5">
      <c r="A8649" s="122" t="s">
        <v>32620</v>
      </c>
      <c r="B8649" s="123" t="s">
        <v>32621</v>
      </c>
      <c r="C8649" s="124" t="s">
        <v>22</v>
      </c>
      <c r="D8649" s="125">
        <v>6.06</v>
      </c>
      <c r="E8649" s="126"/>
    </row>
    <row r="8650" spans="1:5">
      <c r="A8650" s="122" t="s">
        <v>32622</v>
      </c>
      <c r="B8650" s="123" t="s">
        <v>32623</v>
      </c>
      <c r="C8650" s="124" t="s">
        <v>22</v>
      </c>
      <c r="D8650" s="125">
        <v>22.59</v>
      </c>
      <c r="E8650" s="126"/>
    </row>
    <row r="8651" spans="1:5">
      <c r="A8651" s="122" t="s">
        <v>32624</v>
      </c>
      <c r="B8651" s="123" t="s">
        <v>32625</v>
      </c>
      <c r="C8651" s="124" t="s">
        <v>22</v>
      </c>
      <c r="D8651" s="125">
        <v>14.21</v>
      </c>
      <c r="E8651" s="126"/>
    </row>
    <row r="8652" spans="1:5" ht="25.5">
      <c r="A8652" s="122" t="s">
        <v>32626</v>
      </c>
      <c r="B8652" s="123" t="s">
        <v>32627</v>
      </c>
      <c r="C8652" s="124" t="s">
        <v>22</v>
      </c>
      <c r="D8652" s="125">
        <v>3.56</v>
      </c>
      <c r="E8652" s="126"/>
    </row>
    <row r="8653" spans="1:5" ht="25.5">
      <c r="A8653" s="122" t="s">
        <v>32628</v>
      </c>
      <c r="B8653" s="123" t="s">
        <v>32629</v>
      </c>
      <c r="C8653" s="124" t="s">
        <v>22</v>
      </c>
      <c r="D8653" s="125">
        <v>8.36</v>
      </c>
      <c r="E8653" s="126"/>
    </row>
    <row r="8654" spans="1:5" ht="25.5">
      <c r="A8654" s="122" t="s">
        <v>32630</v>
      </c>
      <c r="B8654" s="123" t="s">
        <v>32631</v>
      </c>
      <c r="C8654" s="124" t="s">
        <v>22</v>
      </c>
      <c r="D8654" s="125">
        <v>3.92</v>
      </c>
      <c r="E8654" s="126"/>
    </row>
    <row r="8655" spans="1:5" ht="25.5">
      <c r="A8655" s="122" t="s">
        <v>32632</v>
      </c>
      <c r="B8655" s="123" t="s">
        <v>32633</v>
      </c>
      <c r="C8655" s="124" t="s">
        <v>22</v>
      </c>
      <c r="D8655" s="125">
        <v>7.27</v>
      </c>
      <c r="E8655" s="126"/>
    </row>
    <row r="8656" spans="1:5" ht="25.5">
      <c r="A8656" s="122" t="s">
        <v>32634</v>
      </c>
      <c r="B8656" s="123" t="s">
        <v>32635</v>
      </c>
      <c r="C8656" s="124" t="s">
        <v>22</v>
      </c>
      <c r="D8656" s="125">
        <v>9.68</v>
      </c>
      <c r="E8656" s="126"/>
    </row>
    <row r="8657" spans="1:5" ht="25.5">
      <c r="A8657" s="122" t="s">
        <v>32636</v>
      </c>
      <c r="B8657" s="123" t="s">
        <v>32637</v>
      </c>
      <c r="C8657" s="124" t="s">
        <v>22</v>
      </c>
      <c r="D8657" s="125">
        <v>13.83</v>
      </c>
      <c r="E8657" s="126"/>
    </row>
    <row r="8658" spans="1:5" ht="25.5">
      <c r="A8658" s="122" t="s">
        <v>32638</v>
      </c>
      <c r="B8658" s="123" t="s">
        <v>32639</v>
      </c>
      <c r="C8658" s="124" t="s">
        <v>22</v>
      </c>
      <c r="D8658" s="125">
        <v>6.9</v>
      </c>
      <c r="E8658" s="126"/>
    </row>
    <row r="8659" spans="1:5" ht="25.5">
      <c r="A8659" s="122" t="s">
        <v>32640</v>
      </c>
      <c r="B8659" s="123" t="s">
        <v>32641</v>
      </c>
      <c r="C8659" s="124" t="s">
        <v>22</v>
      </c>
      <c r="D8659" s="125">
        <v>22.75</v>
      </c>
      <c r="E8659" s="126"/>
    </row>
    <row r="8660" spans="1:5" ht="25.5">
      <c r="A8660" s="122" t="s">
        <v>32642</v>
      </c>
      <c r="B8660" s="123" t="s">
        <v>32643</v>
      </c>
      <c r="C8660" s="124" t="s">
        <v>22</v>
      </c>
      <c r="D8660" s="125">
        <v>8.66</v>
      </c>
      <c r="E8660" s="126"/>
    </row>
    <row r="8661" spans="1:5" ht="25.5">
      <c r="A8661" s="122" t="s">
        <v>32644</v>
      </c>
      <c r="B8661" s="123" t="s">
        <v>32645</v>
      </c>
      <c r="C8661" s="124" t="s">
        <v>22</v>
      </c>
      <c r="D8661" s="125">
        <v>9.68</v>
      </c>
      <c r="E8661" s="126"/>
    </row>
    <row r="8662" spans="1:5">
      <c r="A8662" s="122" t="s">
        <v>32646</v>
      </c>
      <c r="B8662" s="123" t="s">
        <v>32647</v>
      </c>
      <c r="C8662" s="124" t="s">
        <v>24</v>
      </c>
      <c r="D8662" s="125">
        <v>9.84</v>
      </c>
      <c r="E8662" s="126"/>
    </row>
    <row r="8663" spans="1:5" ht="25.5">
      <c r="A8663" s="122" t="s">
        <v>32648</v>
      </c>
      <c r="B8663" s="123" t="s">
        <v>32649</v>
      </c>
      <c r="C8663" s="124" t="s">
        <v>24</v>
      </c>
      <c r="D8663" s="125">
        <v>2.94</v>
      </c>
      <c r="E8663" s="126"/>
    </row>
    <row r="8664" spans="1:5">
      <c r="A8664" s="122" t="s">
        <v>32650</v>
      </c>
      <c r="B8664" s="123" t="s">
        <v>32651</v>
      </c>
      <c r="C8664" s="124" t="s">
        <v>24</v>
      </c>
      <c r="D8664" s="125">
        <v>6.43</v>
      </c>
      <c r="E8664" s="126"/>
    </row>
    <row r="8665" spans="1:5" ht="25.5">
      <c r="A8665" s="122" t="s">
        <v>32652</v>
      </c>
      <c r="B8665" s="123" t="s">
        <v>32653</v>
      </c>
      <c r="C8665" s="124" t="s">
        <v>24</v>
      </c>
      <c r="D8665" s="125">
        <v>6.4</v>
      </c>
      <c r="E8665" s="126"/>
    </row>
    <row r="8666" spans="1:5">
      <c r="A8666" s="122" t="s">
        <v>32654</v>
      </c>
      <c r="B8666" s="123" t="s">
        <v>32655</v>
      </c>
      <c r="C8666" s="124" t="s">
        <v>24</v>
      </c>
      <c r="D8666" s="125">
        <v>6.45</v>
      </c>
    </row>
    <row r="8667" spans="1:5">
      <c r="A8667" s="122" t="s">
        <v>32656</v>
      </c>
      <c r="B8667" s="123" t="s">
        <v>32657</v>
      </c>
      <c r="C8667" s="124" t="s">
        <v>22</v>
      </c>
      <c r="D8667" s="125">
        <v>9.7899999999999991</v>
      </c>
      <c r="E8667" s="126"/>
    </row>
    <row r="8668" spans="1:5">
      <c r="A8668" s="122" t="s">
        <v>32658</v>
      </c>
      <c r="B8668" s="123" t="s">
        <v>32659</v>
      </c>
      <c r="C8668" s="124" t="s">
        <v>22</v>
      </c>
      <c r="D8668" s="125">
        <v>8.33</v>
      </c>
      <c r="E8668" s="126"/>
    </row>
    <row r="8669" spans="1:5" ht="25.5">
      <c r="A8669" s="122" t="s">
        <v>32660</v>
      </c>
      <c r="B8669" s="123" t="s">
        <v>32661</v>
      </c>
      <c r="C8669" s="124" t="s">
        <v>22</v>
      </c>
      <c r="D8669" s="125">
        <v>10.11</v>
      </c>
      <c r="E8669" s="126"/>
    </row>
    <row r="8670" spans="1:5">
      <c r="A8670" s="122" t="s">
        <v>32662</v>
      </c>
      <c r="B8670" s="123" t="s">
        <v>32663</v>
      </c>
      <c r="C8670" s="124" t="s">
        <v>22</v>
      </c>
      <c r="D8670" s="125">
        <v>10.11</v>
      </c>
      <c r="E8670" s="126"/>
    </row>
    <row r="8671" spans="1:5" ht="25.5">
      <c r="A8671" s="122" t="s">
        <v>32664</v>
      </c>
      <c r="B8671" s="123" t="s">
        <v>32665</v>
      </c>
      <c r="C8671" s="124" t="s">
        <v>22</v>
      </c>
      <c r="D8671" s="125">
        <v>8.5</v>
      </c>
      <c r="E8671" s="126"/>
    </row>
    <row r="8672" spans="1:5" ht="25.5">
      <c r="A8672" s="122" t="s">
        <v>32666</v>
      </c>
      <c r="B8672" s="123" t="s">
        <v>32667</v>
      </c>
      <c r="C8672" s="124" t="s">
        <v>22</v>
      </c>
      <c r="D8672" s="125">
        <v>8.77</v>
      </c>
      <c r="E8672" s="126"/>
    </row>
    <row r="8673" spans="1:5" ht="25.5">
      <c r="A8673" s="122" t="s">
        <v>32668</v>
      </c>
      <c r="B8673" s="123" t="s">
        <v>32669</v>
      </c>
      <c r="C8673" s="124" t="s">
        <v>22</v>
      </c>
      <c r="D8673" s="125">
        <v>8.75</v>
      </c>
      <c r="E8673" s="126"/>
    </row>
    <row r="8674" spans="1:5">
      <c r="A8674" s="122" t="s">
        <v>32670</v>
      </c>
      <c r="B8674" s="123" t="s">
        <v>32671</v>
      </c>
      <c r="C8674" s="124" t="s">
        <v>22</v>
      </c>
      <c r="D8674" s="125">
        <v>7.67</v>
      </c>
      <c r="E8674" s="126"/>
    </row>
    <row r="8675" spans="1:5" ht="25.5">
      <c r="A8675" s="122" t="s">
        <v>32672</v>
      </c>
      <c r="B8675" s="123" t="s">
        <v>32673</v>
      </c>
      <c r="C8675" s="124" t="s">
        <v>22</v>
      </c>
      <c r="D8675" s="125">
        <v>10.24</v>
      </c>
      <c r="E8675" s="126"/>
    </row>
    <row r="8676" spans="1:5" ht="25.5">
      <c r="A8676" s="122" t="s">
        <v>32674</v>
      </c>
      <c r="B8676" s="123" t="s">
        <v>32675</v>
      </c>
      <c r="C8676" s="124" t="s">
        <v>22</v>
      </c>
      <c r="D8676" s="125">
        <v>8.61</v>
      </c>
      <c r="E8676" s="126"/>
    </row>
    <row r="8677" spans="1:5">
      <c r="A8677" s="122" t="s">
        <v>32676</v>
      </c>
      <c r="B8677" s="123" t="s">
        <v>32677</v>
      </c>
      <c r="C8677" s="124" t="s">
        <v>22</v>
      </c>
      <c r="D8677" s="125">
        <v>2.4900000000000002</v>
      </c>
      <c r="E8677" s="126"/>
    </row>
    <row r="8678" spans="1:5" ht="25.5">
      <c r="A8678" s="122" t="s">
        <v>32678</v>
      </c>
      <c r="B8678" s="123" t="s">
        <v>32679</v>
      </c>
      <c r="C8678" s="124" t="s">
        <v>22</v>
      </c>
      <c r="D8678" s="125">
        <v>4.3600000000000003</v>
      </c>
      <c r="E8678" s="126"/>
    </row>
    <row r="8679" spans="1:5" ht="25.5">
      <c r="A8679" s="122" t="s">
        <v>32680</v>
      </c>
      <c r="B8679" s="123" t="s">
        <v>318</v>
      </c>
      <c r="C8679" s="124" t="s">
        <v>22</v>
      </c>
      <c r="D8679" s="125">
        <v>8.9499999999999993</v>
      </c>
      <c r="E8679" s="126"/>
    </row>
    <row r="8680" spans="1:5" ht="25.5">
      <c r="A8680" s="122" t="s">
        <v>32681</v>
      </c>
      <c r="B8680" s="123" t="s">
        <v>32682</v>
      </c>
      <c r="C8680" s="124" t="s">
        <v>22</v>
      </c>
      <c r="D8680" s="125">
        <v>48.14</v>
      </c>
      <c r="E8680" s="126"/>
    </row>
    <row r="8681" spans="1:5" ht="25.5">
      <c r="A8681" s="122" t="s">
        <v>32683</v>
      </c>
      <c r="B8681" s="123" t="s">
        <v>32684</v>
      </c>
      <c r="C8681" s="124" t="s">
        <v>24</v>
      </c>
      <c r="D8681" s="125">
        <v>47.62</v>
      </c>
      <c r="E8681" s="126"/>
    </row>
    <row r="8682" spans="1:5">
      <c r="A8682" s="122" t="s">
        <v>32685</v>
      </c>
      <c r="B8682" s="123" t="s">
        <v>32686</v>
      </c>
      <c r="C8682" s="124" t="s">
        <v>16389</v>
      </c>
      <c r="D8682" s="125">
        <v>3799</v>
      </c>
      <c r="E8682" s="126"/>
    </row>
    <row r="8683" spans="1:5">
      <c r="A8683" s="122" t="s">
        <v>32687</v>
      </c>
      <c r="B8683" s="123" t="s">
        <v>32688</v>
      </c>
      <c r="C8683" s="124" t="s">
        <v>22</v>
      </c>
      <c r="D8683" s="125">
        <v>13.85</v>
      </c>
      <c r="E8683" s="126"/>
    </row>
    <row r="8684" spans="1:5" ht="25.5">
      <c r="A8684" s="122" t="s">
        <v>32689</v>
      </c>
      <c r="B8684" s="123" t="s">
        <v>32690</v>
      </c>
      <c r="C8684" s="124" t="s">
        <v>22</v>
      </c>
      <c r="D8684" s="125">
        <v>6.02</v>
      </c>
      <c r="E8684" s="126"/>
    </row>
    <row r="8685" spans="1:5" ht="25.5">
      <c r="A8685" s="122" t="s">
        <v>32691</v>
      </c>
      <c r="B8685" s="123" t="s">
        <v>32692</v>
      </c>
      <c r="C8685" s="124" t="s">
        <v>22</v>
      </c>
      <c r="D8685" s="125">
        <v>14.67</v>
      </c>
      <c r="E8685" s="126"/>
    </row>
    <row r="8686" spans="1:5">
      <c r="A8686" s="122" t="s">
        <v>32693</v>
      </c>
      <c r="B8686" s="123" t="s">
        <v>32694</v>
      </c>
      <c r="C8686" s="124" t="s">
        <v>22</v>
      </c>
      <c r="D8686" s="125">
        <v>13.74</v>
      </c>
      <c r="E8686" s="126"/>
    </row>
    <row r="8687" spans="1:5" ht="25.5">
      <c r="A8687" s="122" t="s">
        <v>32695</v>
      </c>
      <c r="B8687" s="123" t="s">
        <v>32696</v>
      </c>
      <c r="C8687" s="124" t="s">
        <v>22</v>
      </c>
      <c r="D8687" s="125">
        <v>3.09</v>
      </c>
      <c r="E8687" s="126"/>
    </row>
    <row r="8688" spans="1:5" ht="25.5">
      <c r="A8688" s="122" t="s">
        <v>32697</v>
      </c>
      <c r="B8688" s="123" t="s">
        <v>32698</v>
      </c>
      <c r="C8688" s="124" t="s">
        <v>22</v>
      </c>
      <c r="D8688" s="125">
        <v>11.19</v>
      </c>
      <c r="E8688" s="126"/>
    </row>
    <row r="8689" spans="1:5" ht="25.5">
      <c r="A8689" s="122" t="s">
        <v>32699</v>
      </c>
      <c r="B8689" s="123" t="s">
        <v>32700</v>
      </c>
      <c r="C8689" s="124" t="s">
        <v>22</v>
      </c>
      <c r="D8689" s="125">
        <v>4.8499999999999996</v>
      </c>
      <c r="E8689" s="126"/>
    </row>
    <row r="8690" spans="1:5">
      <c r="A8690" s="122" t="s">
        <v>32701</v>
      </c>
      <c r="B8690" s="123" t="s">
        <v>32702</v>
      </c>
      <c r="C8690" s="124" t="s">
        <v>22</v>
      </c>
      <c r="D8690" s="125">
        <v>7.99</v>
      </c>
      <c r="E8690" s="126"/>
    </row>
    <row r="8691" spans="1:5">
      <c r="A8691" s="122" t="s">
        <v>32703</v>
      </c>
      <c r="B8691" s="123" t="s">
        <v>32704</v>
      </c>
      <c r="C8691" s="124" t="s">
        <v>22</v>
      </c>
      <c r="D8691" s="125">
        <v>19.38</v>
      </c>
      <c r="E8691" s="126"/>
    </row>
    <row r="8692" spans="1:5">
      <c r="A8692" s="122" t="s">
        <v>32705</v>
      </c>
      <c r="B8692" s="123" t="s">
        <v>32706</v>
      </c>
      <c r="C8692" s="124" t="s">
        <v>22</v>
      </c>
      <c r="D8692" s="125">
        <v>8.67</v>
      </c>
      <c r="E8692" s="126"/>
    </row>
    <row r="8693" spans="1:5">
      <c r="A8693" s="122" t="s">
        <v>32707</v>
      </c>
      <c r="B8693" s="123" t="s">
        <v>32708</v>
      </c>
      <c r="C8693" s="124" t="s">
        <v>22</v>
      </c>
      <c r="D8693" s="125">
        <v>3.09</v>
      </c>
      <c r="E8693" s="126"/>
    </row>
    <row r="8694" spans="1:5" ht="25.5">
      <c r="A8694" s="122" t="s">
        <v>32709</v>
      </c>
      <c r="B8694" s="123" t="s">
        <v>32710</v>
      </c>
      <c r="C8694" s="124" t="s">
        <v>22</v>
      </c>
      <c r="D8694" s="125">
        <v>7.49</v>
      </c>
      <c r="E8694" s="126"/>
    </row>
    <row r="8695" spans="1:5" ht="25.5">
      <c r="A8695" s="122" t="s">
        <v>32711</v>
      </c>
      <c r="B8695" s="123" t="s">
        <v>32712</v>
      </c>
      <c r="C8695" s="124" t="s">
        <v>22</v>
      </c>
      <c r="D8695" s="125">
        <v>9.0299999999999994</v>
      </c>
      <c r="E8695" s="126"/>
    </row>
    <row r="8696" spans="1:5">
      <c r="A8696" s="122" t="s">
        <v>32713</v>
      </c>
      <c r="B8696" s="123" t="s">
        <v>32714</v>
      </c>
      <c r="C8696" s="124" t="s">
        <v>22</v>
      </c>
      <c r="D8696" s="125">
        <v>18.07</v>
      </c>
      <c r="E8696" s="126"/>
    </row>
    <row r="8697" spans="1:5" ht="25.5">
      <c r="A8697" s="122" t="s">
        <v>32715</v>
      </c>
      <c r="B8697" s="123" t="s">
        <v>32716</v>
      </c>
      <c r="C8697" s="124" t="s">
        <v>22</v>
      </c>
      <c r="D8697" s="125">
        <v>14.83</v>
      </c>
      <c r="E8697" s="126"/>
    </row>
    <row r="8698" spans="1:5" ht="25.5">
      <c r="A8698" s="122" t="s">
        <v>32717</v>
      </c>
      <c r="B8698" s="123" t="s">
        <v>32718</v>
      </c>
      <c r="C8698" s="124" t="s">
        <v>22</v>
      </c>
      <c r="D8698" s="125">
        <v>17.73</v>
      </c>
      <c r="E8698" s="126"/>
    </row>
    <row r="8699" spans="1:5" ht="25.5">
      <c r="A8699" s="122" t="s">
        <v>32719</v>
      </c>
      <c r="B8699" s="123" t="s">
        <v>32720</v>
      </c>
      <c r="C8699" s="124" t="s">
        <v>22</v>
      </c>
      <c r="D8699" s="125">
        <v>23.74</v>
      </c>
      <c r="E8699" s="126"/>
    </row>
    <row r="8700" spans="1:5" ht="25.5">
      <c r="A8700" s="122" t="s">
        <v>32721</v>
      </c>
      <c r="B8700" s="123" t="s">
        <v>32722</v>
      </c>
      <c r="C8700" s="124" t="s">
        <v>22</v>
      </c>
      <c r="D8700" s="125">
        <v>3.2</v>
      </c>
      <c r="E8700" s="126"/>
    </row>
    <row r="8701" spans="1:5" ht="25.5">
      <c r="A8701" s="122" t="s">
        <v>32723</v>
      </c>
      <c r="B8701" s="123" t="s">
        <v>32724</v>
      </c>
      <c r="C8701" s="124" t="s">
        <v>22</v>
      </c>
      <c r="D8701" s="125">
        <v>6.79</v>
      </c>
      <c r="E8701" s="126"/>
    </row>
    <row r="8702" spans="1:5">
      <c r="A8702" s="122" t="s">
        <v>32725</v>
      </c>
      <c r="B8702" s="123" t="s">
        <v>32726</v>
      </c>
      <c r="C8702" s="124" t="s">
        <v>22</v>
      </c>
      <c r="D8702" s="125">
        <v>3.25</v>
      </c>
      <c r="E8702" s="126"/>
    </row>
    <row r="8703" spans="1:5" ht="25.5">
      <c r="A8703" s="122" t="s">
        <v>32727</v>
      </c>
      <c r="B8703" s="123" t="s">
        <v>32728</v>
      </c>
      <c r="C8703" s="124" t="s">
        <v>22</v>
      </c>
      <c r="D8703" s="125">
        <v>0</v>
      </c>
      <c r="E8703" s="126"/>
    </row>
    <row r="8704" spans="1:5" ht="25.5">
      <c r="A8704" s="122" t="s">
        <v>32729</v>
      </c>
      <c r="B8704" s="123" t="s">
        <v>32730</v>
      </c>
      <c r="C8704" s="124" t="s">
        <v>22</v>
      </c>
      <c r="D8704" s="125">
        <v>17.13</v>
      </c>
      <c r="E8704" s="126"/>
    </row>
    <row r="8705" spans="1:5">
      <c r="A8705" s="122" t="s">
        <v>32731</v>
      </c>
      <c r="B8705" s="123" t="s">
        <v>32732</v>
      </c>
      <c r="C8705" s="124" t="s">
        <v>16389</v>
      </c>
      <c r="D8705" s="125">
        <v>3882</v>
      </c>
      <c r="E8705" s="126"/>
    </row>
    <row r="8706" spans="1:5">
      <c r="A8706" s="122" t="s">
        <v>32733</v>
      </c>
      <c r="B8706" s="123" t="s">
        <v>32734</v>
      </c>
      <c r="C8706" s="124" t="s">
        <v>22</v>
      </c>
      <c r="D8706" s="125">
        <v>7.22</v>
      </c>
      <c r="E8706" s="126"/>
    </row>
    <row r="8707" spans="1:5">
      <c r="A8707" s="122" t="s">
        <v>32735</v>
      </c>
      <c r="B8707" s="123" t="s">
        <v>32736</v>
      </c>
      <c r="C8707" s="124" t="s">
        <v>22</v>
      </c>
      <c r="D8707" s="125">
        <v>3.06</v>
      </c>
      <c r="E8707" s="126"/>
    </row>
    <row r="8708" spans="1:5" ht="25.5">
      <c r="A8708" s="122" t="s">
        <v>32737</v>
      </c>
      <c r="B8708" s="123" t="s">
        <v>32738</v>
      </c>
      <c r="C8708" s="124" t="s">
        <v>22</v>
      </c>
      <c r="D8708" s="125">
        <v>44.13</v>
      </c>
      <c r="E8708" s="126"/>
    </row>
    <row r="8709" spans="1:5">
      <c r="A8709" s="122" t="s">
        <v>32739</v>
      </c>
      <c r="B8709" s="123" t="s">
        <v>32740</v>
      </c>
      <c r="C8709" s="124" t="s">
        <v>22</v>
      </c>
      <c r="D8709" s="125">
        <v>39.770000000000003</v>
      </c>
      <c r="E8709" s="126"/>
    </row>
    <row r="8710" spans="1:5">
      <c r="A8710" s="122" t="s">
        <v>32741</v>
      </c>
      <c r="B8710" s="123" t="s">
        <v>32742</v>
      </c>
      <c r="C8710" s="124" t="s">
        <v>22</v>
      </c>
      <c r="D8710" s="125">
        <v>5.81</v>
      </c>
      <c r="E8710" s="126"/>
    </row>
    <row r="8711" spans="1:5">
      <c r="A8711" s="122" t="s">
        <v>32743</v>
      </c>
      <c r="B8711" s="123" t="s">
        <v>32744</v>
      </c>
      <c r="C8711" s="124" t="s">
        <v>24</v>
      </c>
      <c r="D8711" s="125">
        <v>6.21</v>
      </c>
    </row>
    <row r="8712" spans="1:5">
      <c r="A8712" s="122" t="s">
        <v>32745</v>
      </c>
      <c r="B8712" s="123" t="s">
        <v>32746</v>
      </c>
      <c r="C8712" s="124" t="s">
        <v>24</v>
      </c>
      <c r="D8712" s="125">
        <v>1.64</v>
      </c>
      <c r="E8712" s="126"/>
    </row>
    <row r="8713" spans="1:5" ht="25.5">
      <c r="A8713" s="122" t="s">
        <v>32747</v>
      </c>
      <c r="B8713" s="123" t="s">
        <v>32748</v>
      </c>
      <c r="C8713" s="124" t="s">
        <v>22</v>
      </c>
      <c r="D8713" s="125">
        <v>7.65</v>
      </c>
      <c r="E8713" s="126"/>
    </row>
    <row r="8714" spans="1:5" ht="25.5">
      <c r="A8714" s="122" t="s">
        <v>32749</v>
      </c>
      <c r="B8714" s="123" t="s">
        <v>32750</v>
      </c>
      <c r="C8714" s="124" t="s">
        <v>22</v>
      </c>
      <c r="D8714" s="125">
        <v>10.67</v>
      </c>
      <c r="E8714" s="126"/>
    </row>
    <row r="8715" spans="1:5" ht="25.5">
      <c r="A8715" s="122" t="s">
        <v>32751</v>
      </c>
      <c r="B8715" s="123" t="s">
        <v>32752</v>
      </c>
      <c r="C8715" s="124" t="s">
        <v>22</v>
      </c>
      <c r="D8715" s="125">
        <v>21.34</v>
      </c>
      <c r="E8715" s="126"/>
    </row>
    <row r="8716" spans="1:5">
      <c r="A8716" s="122" t="s">
        <v>32753</v>
      </c>
      <c r="B8716" s="123" t="s">
        <v>32754</v>
      </c>
      <c r="C8716" s="124" t="s">
        <v>16389</v>
      </c>
      <c r="D8716" s="125">
        <v>4135</v>
      </c>
      <c r="E8716" s="126"/>
    </row>
    <row r="8717" spans="1:5" ht="25.5">
      <c r="A8717" s="122" t="s">
        <v>32755</v>
      </c>
      <c r="B8717" s="123" t="s">
        <v>32756</v>
      </c>
      <c r="C8717" s="124" t="s">
        <v>22</v>
      </c>
      <c r="D8717" s="125">
        <v>3.59</v>
      </c>
      <c r="E8717" s="126"/>
    </row>
    <row r="8718" spans="1:5">
      <c r="A8718" s="122" t="s">
        <v>32757</v>
      </c>
      <c r="B8718" s="123" t="s">
        <v>32758</v>
      </c>
      <c r="C8718" s="124" t="s">
        <v>22</v>
      </c>
      <c r="D8718" s="125">
        <v>1.48</v>
      </c>
      <c r="E8718" s="126"/>
    </row>
    <row r="8719" spans="1:5">
      <c r="A8719" s="122" t="s">
        <v>32759</v>
      </c>
      <c r="B8719" s="123" t="s">
        <v>32760</v>
      </c>
      <c r="C8719" s="124" t="s">
        <v>22</v>
      </c>
      <c r="D8719" s="125">
        <v>1.47</v>
      </c>
      <c r="E8719" s="126"/>
    </row>
    <row r="8720" spans="1:5">
      <c r="A8720" s="122" t="s">
        <v>32761</v>
      </c>
      <c r="B8720" s="123" t="s">
        <v>32762</v>
      </c>
      <c r="C8720" s="124" t="s">
        <v>16389</v>
      </c>
      <c r="D8720" s="125">
        <v>5911</v>
      </c>
      <c r="E8720" s="126"/>
    </row>
    <row r="8721" spans="1:5">
      <c r="A8721" s="122" t="s">
        <v>32763</v>
      </c>
      <c r="B8721" s="123" t="s">
        <v>32764</v>
      </c>
      <c r="C8721" s="124" t="s">
        <v>22</v>
      </c>
      <c r="D8721" s="125">
        <v>3.36</v>
      </c>
      <c r="E8721" s="126"/>
    </row>
    <row r="8722" spans="1:5">
      <c r="A8722" s="122" t="s">
        <v>32765</v>
      </c>
      <c r="B8722" s="123" t="s">
        <v>32766</v>
      </c>
      <c r="C8722" s="124" t="s">
        <v>22</v>
      </c>
      <c r="D8722" s="125">
        <v>4.33</v>
      </c>
      <c r="E8722" s="126"/>
    </row>
    <row r="8723" spans="1:5">
      <c r="A8723" s="122" t="s">
        <v>32767</v>
      </c>
      <c r="B8723" s="123" t="s">
        <v>32768</v>
      </c>
      <c r="C8723" s="124" t="s">
        <v>22</v>
      </c>
      <c r="D8723" s="125">
        <v>15.31</v>
      </c>
      <c r="E8723" s="126"/>
    </row>
    <row r="8724" spans="1:5">
      <c r="A8724" s="122" t="s">
        <v>32769</v>
      </c>
      <c r="B8724" s="123" t="s">
        <v>32770</v>
      </c>
      <c r="C8724" s="124" t="s">
        <v>22</v>
      </c>
      <c r="D8724" s="125">
        <v>23.91</v>
      </c>
      <c r="E8724" s="126"/>
    </row>
    <row r="8725" spans="1:5">
      <c r="A8725" s="122" t="s">
        <v>32771</v>
      </c>
      <c r="B8725" s="123" t="s">
        <v>32772</v>
      </c>
      <c r="C8725" s="124" t="s">
        <v>24</v>
      </c>
      <c r="D8725" s="125">
        <v>3.83</v>
      </c>
      <c r="E8725" s="126"/>
    </row>
    <row r="8726" spans="1:5">
      <c r="A8726" s="122" t="s">
        <v>32773</v>
      </c>
      <c r="B8726" s="123" t="s">
        <v>32774</v>
      </c>
      <c r="C8726" s="124" t="s">
        <v>16389</v>
      </c>
      <c r="D8726" s="125">
        <v>4848</v>
      </c>
      <c r="E8726" s="126"/>
    </row>
    <row r="8727" spans="1:5" ht="25.5">
      <c r="A8727" s="122" t="s">
        <v>32775</v>
      </c>
      <c r="B8727" s="123" t="s">
        <v>32776</v>
      </c>
      <c r="C8727" s="124" t="s">
        <v>18</v>
      </c>
      <c r="D8727" s="125">
        <v>0</v>
      </c>
      <c r="E8727" s="126"/>
    </row>
    <row r="8728" spans="1:5" ht="25.5">
      <c r="A8728" s="122" t="s">
        <v>32777</v>
      </c>
      <c r="B8728" s="123" t="s">
        <v>32778</v>
      </c>
      <c r="C8728" s="124" t="s">
        <v>22</v>
      </c>
      <c r="D8728" s="125">
        <v>38.159999999999997</v>
      </c>
      <c r="E8728" s="126"/>
    </row>
    <row r="8729" spans="1:5" ht="25.5">
      <c r="A8729" s="122" t="s">
        <v>32779</v>
      </c>
      <c r="B8729" s="123" t="s">
        <v>32780</v>
      </c>
      <c r="C8729" s="124" t="s">
        <v>22</v>
      </c>
      <c r="D8729" s="125">
        <v>34.61</v>
      </c>
      <c r="E8729" s="126"/>
    </row>
    <row r="8730" spans="1:5" ht="25.5">
      <c r="A8730" s="122" t="s">
        <v>32781</v>
      </c>
      <c r="B8730" s="123" t="s">
        <v>32782</v>
      </c>
      <c r="C8730" s="124" t="s">
        <v>22</v>
      </c>
      <c r="D8730" s="125">
        <v>19.37</v>
      </c>
      <c r="E8730" s="126"/>
    </row>
    <row r="8731" spans="1:5">
      <c r="A8731" s="122" t="s">
        <v>32783</v>
      </c>
      <c r="B8731" s="123" t="s">
        <v>32784</v>
      </c>
      <c r="C8731" s="124" t="s">
        <v>22</v>
      </c>
      <c r="D8731" s="125">
        <v>7.17</v>
      </c>
      <c r="E8731" s="126"/>
    </row>
    <row r="8732" spans="1:5">
      <c r="A8732" s="122" t="s">
        <v>32785</v>
      </c>
      <c r="B8732" s="123" t="s">
        <v>177</v>
      </c>
      <c r="C8732" s="124" t="s">
        <v>16389</v>
      </c>
      <c r="D8732" s="125">
        <v>3670</v>
      </c>
      <c r="E8732" s="126"/>
    </row>
    <row r="8733" spans="1:5">
      <c r="A8733" s="122" t="s">
        <v>32786</v>
      </c>
      <c r="B8733" s="123" t="s">
        <v>177</v>
      </c>
      <c r="C8733" s="124" t="s">
        <v>15733</v>
      </c>
      <c r="D8733" s="125">
        <v>4193</v>
      </c>
      <c r="E8733" s="126"/>
    </row>
    <row r="8734" spans="1:5">
      <c r="A8734" s="122" t="s">
        <v>32787</v>
      </c>
      <c r="B8734" s="123" t="s">
        <v>32788</v>
      </c>
      <c r="C8734" s="124" t="s">
        <v>18</v>
      </c>
      <c r="D8734" s="125">
        <v>121.73</v>
      </c>
      <c r="E8734" s="126"/>
    </row>
    <row r="8735" spans="1:5" ht="25.5">
      <c r="A8735" s="122" t="s">
        <v>32789</v>
      </c>
      <c r="B8735" s="123" t="s">
        <v>32790</v>
      </c>
      <c r="C8735" s="124" t="s">
        <v>18</v>
      </c>
      <c r="D8735" s="125">
        <v>131.78</v>
      </c>
      <c r="E8735" s="126"/>
    </row>
    <row r="8736" spans="1:5" ht="25.5">
      <c r="A8736" s="122" t="s">
        <v>32791</v>
      </c>
      <c r="B8736" s="123" t="s">
        <v>32792</v>
      </c>
      <c r="C8736" s="124" t="s">
        <v>18</v>
      </c>
      <c r="D8736" s="125">
        <v>388.97</v>
      </c>
      <c r="E8736" s="126"/>
    </row>
    <row r="8737" spans="1:5" ht="25.5">
      <c r="A8737" s="122" t="s">
        <v>32793</v>
      </c>
      <c r="B8737" s="123" t="s">
        <v>32794</v>
      </c>
      <c r="C8737" s="124" t="s">
        <v>18</v>
      </c>
      <c r="D8737" s="125">
        <v>402.4</v>
      </c>
      <c r="E8737" s="126"/>
    </row>
    <row r="8738" spans="1:5">
      <c r="A8738" s="122" t="s">
        <v>32795</v>
      </c>
      <c r="B8738" s="123" t="s">
        <v>32796</v>
      </c>
      <c r="C8738" s="124" t="s">
        <v>18</v>
      </c>
      <c r="D8738" s="125">
        <v>88.69</v>
      </c>
      <c r="E8738" s="126"/>
    </row>
    <row r="8739" spans="1:5" ht="25.5">
      <c r="A8739" s="122" t="s">
        <v>32797</v>
      </c>
      <c r="B8739" s="123" t="s">
        <v>32798</v>
      </c>
      <c r="C8739" s="124" t="s">
        <v>18</v>
      </c>
      <c r="D8739" s="125">
        <v>171.23</v>
      </c>
      <c r="E8739" s="126"/>
    </row>
    <row r="8740" spans="1:5" ht="25.5">
      <c r="A8740" s="122" t="s">
        <v>32799</v>
      </c>
      <c r="B8740" s="123" t="s">
        <v>32800</v>
      </c>
      <c r="C8740" s="124" t="s">
        <v>18</v>
      </c>
      <c r="D8740" s="125">
        <v>167.74</v>
      </c>
      <c r="E8740" s="126"/>
    </row>
    <row r="8741" spans="1:5" ht="25.5">
      <c r="A8741" s="122" t="s">
        <v>32801</v>
      </c>
      <c r="B8741" s="123" t="s">
        <v>32802</v>
      </c>
      <c r="C8741" s="124" t="s">
        <v>18</v>
      </c>
      <c r="D8741" s="125">
        <v>105.76</v>
      </c>
      <c r="E8741" s="126"/>
    </row>
    <row r="8742" spans="1:5" ht="25.5">
      <c r="A8742" s="122" t="s">
        <v>32803</v>
      </c>
      <c r="B8742" s="123" t="s">
        <v>32804</v>
      </c>
      <c r="C8742" s="124" t="s">
        <v>18</v>
      </c>
      <c r="D8742" s="125">
        <v>117.68</v>
      </c>
      <c r="E8742" s="126"/>
    </row>
    <row r="8743" spans="1:5">
      <c r="A8743" s="122" t="s">
        <v>32805</v>
      </c>
      <c r="B8743" s="123" t="s">
        <v>32806</v>
      </c>
      <c r="C8743" s="124" t="s">
        <v>18</v>
      </c>
      <c r="D8743" s="125">
        <v>281.67</v>
      </c>
      <c r="E8743" s="126"/>
    </row>
    <row r="8744" spans="1:5">
      <c r="A8744" s="122" t="s">
        <v>32807</v>
      </c>
      <c r="B8744" s="123" t="s">
        <v>32808</v>
      </c>
      <c r="C8744" s="124" t="s">
        <v>18</v>
      </c>
      <c r="D8744" s="125">
        <v>324.05</v>
      </c>
      <c r="E8744" s="126"/>
    </row>
    <row r="8745" spans="1:5">
      <c r="A8745" s="122" t="s">
        <v>32809</v>
      </c>
      <c r="B8745" s="123" t="s">
        <v>32810</v>
      </c>
      <c r="C8745" s="124" t="s">
        <v>18</v>
      </c>
      <c r="D8745" s="125">
        <v>157.13999999999999</v>
      </c>
      <c r="E8745" s="126"/>
    </row>
    <row r="8746" spans="1:5">
      <c r="A8746" s="122" t="s">
        <v>32811</v>
      </c>
      <c r="B8746" s="123" t="s">
        <v>32812</v>
      </c>
      <c r="C8746" s="124" t="s">
        <v>18</v>
      </c>
      <c r="D8746" s="125">
        <v>194.63</v>
      </c>
      <c r="E8746" s="126"/>
    </row>
    <row r="8747" spans="1:5" ht="25.5">
      <c r="A8747" s="122" t="s">
        <v>32813</v>
      </c>
      <c r="B8747" s="123" t="s">
        <v>32814</v>
      </c>
      <c r="C8747" s="124" t="s">
        <v>18</v>
      </c>
      <c r="D8747" s="125">
        <v>190</v>
      </c>
      <c r="E8747" s="126"/>
    </row>
    <row r="8748" spans="1:5">
      <c r="A8748" s="122" t="s">
        <v>32815</v>
      </c>
      <c r="B8748" s="123" t="s">
        <v>32816</v>
      </c>
      <c r="C8748" s="124" t="s">
        <v>18</v>
      </c>
      <c r="D8748" s="125">
        <v>0</v>
      </c>
      <c r="E8748" s="126"/>
    </row>
    <row r="8749" spans="1:5" ht="25.5">
      <c r="A8749" s="122" t="s">
        <v>32817</v>
      </c>
      <c r="B8749" s="123" t="s">
        <v>32818</v>
      </c>
      <c r="C8749" s="124" t="s">
        <v>18</v>
      </c>
      <c r="D8749" s="125">
        <v>98.9</v>
      </c>
      <c r="E8749" s="126"/>
    </row>
    <row r="8750" spans="1:5" ht="25.5">
      <c r="A8750" s="122" t="s">
        <v>32819</v>
      </c>
      <c r="B8750" s="123" t="s">
        <v>32820</v>
      </c>
      <c r="C8750" s="124" t="s">
        <v>18</v>
      </c>
      <c r="D8750" s="125">
        <v>261.37</v>
      </c>
      <c r="E8750" s="126"/>
    </row>
    <row r="8751" spans="1:5">
      <c r="A8751" s="122" t="s">
        <v>32821</v>
      </c>
      <c r="B8751" s="123" t="s">
        <v>32822</v>
      </c>
      <c r="C8751" s="124" t="s">
        <v>18</v>
      </c>
      <c r="D8751" s="125">
        <v>818.6</v>
      </c>
      <c r="E8751" s="126"/>
    </row>
    <row r="8752" spans="1:5">
      <c r="A8752" s="122" t="s">
        <v>32823</v>
      </c>
      <c r="B8752" s="123" t="s">
        <v>32824</v>
      </c>
      <c r="C8752" s="124" t="s">
        <v>18</v>
      </c>
      <c r="D8752" s="125">
        <v>0</v>
      </c>
      <c r="E8752" s="126"/>
    </row>
    <row r="8753" spans="1:5">
      <c r="A8753" s="122" t="s">
        <v>32825</v>
      </c>
      <c r="B8753" s="123" t="s">
        <v>32826</v>
      </c>
      <c r="C8753" s="124" t="s">
        <v>18</v>
      </c>
      <c r="D8753" s="125">
        <v>0</v>
      </c>
      <c r="E8753" s="126"/>
    </row>
    <row r="8754" spans="1:5">
      <c r="A8754" s="122" t="s">
        <v>32827</v>
      </c>
      <c r="B8754" s="123" t="s">
        <v>32828</v>
      </c>
      <c r="C8754" s="124" t="s">
        <v>18</v>
      </c>
      <c r="D8754" s="125">
        <v>0</v>
      </c>
      <c r="E8754" s="126"/>
    </row>
    <row r="8755" spans="1:5">
      <c r="A8755" s="122" t="s">
        <v>32829</v>
      </c>
      <c r="B8755" s="123" t="s">
        <v>32830</v>
      </c>
      <c r="C8755" s="124" t="s">
        <v>18</v>
      </c>
      <c r="D8755" s="125">
        <v>0</v>
      </c>
      <c r="E8755" s="126"/>
    </row>
    <row r="8756" spans="1:5">
      <c r="A8756" s="122" t="s">
        <v>32831</v>
      </c>
      <c r="B8756" s="123" t="s">
        <v>32832</v>
      </c>
      <c r="C8756" s="124" t="s">
        <v>18</v>
      </c>
      <c r="D8756" s="125">
        <v>0</v>
      </c>
      <c r="E8756" s="126"/>
    </row>
    <row r="8757" spans="1:5">
      <c r="A8757" s="122" t="s">
        <v>32833</v>
      </c>
      <c r="B8757" s="123" t="s">
        <v>32834</v>
      </c>
      <c r="C8757" s="124" t="s">
        <v>18</v>
      </c>
      <c r="D8757" s="125">
        <v>0</v>
      </c>
      <c r="E8757" s="126"/>
    </row>
    <row r="8758" spans="1:5">
      <c r="A8758" s="122" t="s">
        <v>32835</v>
      </c>
      <c r="B8758" s="123" t="s">
        <v>32836</v>
      </c>
      <c r="C8758" s="124" t="s">
        <v>18</v>
      </c>
      <c r="D8758" s="125">
        <v>0</v>
      </c>
    </row>
    <row r="8759" spans="1:5">
      <c r="A8759" s="122" t="s">
        <v>32837</v>
      </c>
      <c r="B8759" s="123" t="s">
        <v>32838</v>
      </c>
      <c r="C8759" s="124" t="s">
        <v>18</v>
      </c>
      <c r="D8759" s="125">
        <v>0</v>
      </c>
      <c r="E8759" s="126"/>
    </row>
    <row r="8760" spans="1:5" ht="25.5">
      <c r="A8760" s="122" t="s">
        <v>32839</v>
      </c>
      <c r="B8760" s="123" t="s">
        <v>32840</v>
      </c>
      <c r="C8760" s="124" t="s">
        <v>18</v>
      </c>
      <c r="D8760" s="125">
        <v>153.75</v>
      </c>
      <c r="E8760" s="126"/>
    </row>
    <row r="8761" spans="1:5" ht="25.5">
      <c r="A8761" s="122" t="s">
        <v>32841</v>
      </c>
      <c r="B8761" s="123" t="s">
        <v>32842</v>
      </c>
      <c r="C8761" s="124" t="s">
        <v>18</v>
      </c>
      <c r="D8761" s="125">
        <v>344.99</v>
      </c>
      <c r="E8761" s="126"/>
    </row>
    <row r="8762" spans="1:5">
      <c r="A8762" s="122" t="s">
        <v>32843</v>
      </c>
      <c r="B8762" s="123" t="s">
        <v>32844</v>
      </c>
      <c r="C8762" s="124" t="s">
        <v>16389</v>
      </c>
      <c r="D8762" s="125">
        <v>2658</v>
      </c>
      <c r="E8762" s="126"/>
    </row>
    <row r="8763" spans="1:5">
      <c r="A8763" s="122" t="s">
        <v>32845</v>
      </c>
      <c r="B8763" s="123" t="s">
        <v>32846</v>
      </c>
      <c r="C8763" s="124" t="s">
        <v>18</v>
      </c>
      <c r="D8763" s="125">
        <v>136.91999999999999</v>
      </c>
      <c r="E8763" s="126"/>
    </row>
    <row r="8764" spans="1:5">
      <c r="A8764" s="122" t="s">
        <v>32847</v>
      </c>
      <c r="B8764" s="123" t="s">
        <v>32848</v>
      </c>
      <c r="C8764" s="124" t="s">
        <v>18</v>
      </c>
      <c r="D8764" s="125">
        <v>129.9</v>
      </c>
      <c r="E8764" s="126"/>
    </row>
    <row r="8765" spans="1:5" ht="25.5">
      <c r="A8765" s="122" t="s">
        <v>32849</v>
      </c>
      <c r="B8765" s="123" t="s">
        <v>32850</v>
      </c>
      <c r="C8765" s="124" t="s">
        <v>18</v>
      </c>
      <c r="D8765" s="125">
        <v>0</v>
      </c>
      <c r="E8765" s="126"/>
    </row>
    <row r="8766" spans="1:5" ht="25.5">
      <c r="A8766" s="122" t="s">
        <v>32851</v>
      </c>
      <c r="B8766" s="123" t="s">
        <v>32852</v>
      </c>
      <c r="C8766" s="124" t="s">
        <v>18</v>
      </c>
      <c r="D8766" s="125">
        <v>0</v>
      </c>
      <c r="E8766" s="126"/>
    </row>
    <row r="8767" spans="1:5" ht="25.5">
      <c r="A8767" s="122" t="s">
        <v>32853</v>
      </c>
      <c r="B8767" s="123" t="s">
        <v>32854</v>
      </c>
      <c r="C8767" s="124" t="s">
        <v>18</v>
      </c>
      <c r="D8767" s="125">
        <v>0</v>
      </c>
      <c r="E8767" s="126"/>
    </row>
    <row r="8768" spans="1:5">
      <c r="A8768" s="122" t="s">
        <v>32855</v>
      </c>
      <c r="B8768" s="123" t="s">
        <v>32856</v>
      </c>
      <c r="C8768" s="124" t="s">
        <v>18</v>
      </c>
      <c r="D8768" s="125">
        <v>0</v>
      </c>
      <c r="E8768" s="126"/>
    </row>
    <row r="8769" spans="1:5">
      <c r="A8769" s="122" t="s">
        <v>32857</v>
      </c>
      <c r="B8769" s="123" t="s">
        <v>32858</v>
      </c>
      <c r="C8769" s="124" t="s">
        <v>16389</v>
      </c>
      <c r="D8769" s="125">
        <v>2642</v>
      </c>
      <c r="E8769" s="126"/>
    </row>
    <row r="8770" spans="1:5" ht="25.5">
      <c r="A8770" s="122" t="s">
        <v>32859</v>
      </c>
      <c r="B8770" s="123" t="s">
        <v>32860</v>
      </c>
      <c r="C8770" s="124" t="s">
        <v>18</v>
      </c>
      <c r="D8770" s="125">
        <v>216.78</v>
      </c>
      <c r="E8770" s="126"/>
    </row>
    <row r="8771" spans="1:5" ht="25.5">
      <c r="A8771" s="122" t="s">
        <v>32861</v>
      </c>
      <c r="B8771" s="123" t="s">
        <v>32862</v>
      </c>
      <c r="C8771" s="124" t="s">
        <v>18</v>
      </c>
      <c r="D8771" s="125">
        <v>401.87</v>
      </c>
      <c r="E8771" s="126"/>
    </row>
    <row r="8772" spans="1:5">
      <c r="A8772" s="122" t="s">
        <v>32863</v>
      </c>
      <c r="B8772" s="123" t="s">
        <v>32864</v>
      </c>
      <c r="C8772" s="124" t="s">
        <v>18</v>
      </c>
      <c r="D8772" s="125">
        <v>0</v>
      </c>
      <c r="E8772" s="126"/>
    </row>
    <row r="8773" spans="1:5">
      <c r="A8773" s="122" t="s">
        <v>32865</v>
      </c>
      <c r="B8773" s="123" t="s">
        <v>32866</v>
      </c>
      <c r="C8773" s="124" t="s">
        <v>18</v>
      </c>
      <c r="D8773" s="125">
        <v>0</v>
      </c>
      <c r="E8773" s="126"/>
    </row>
    <row r="8774" spans="1:5">
      <c r="A8774" s="122" t="s">
        <v>32867</v>
      </c>
      <c r="B8774" s="123" t="s">
        <v>319</v>
      </c>
      <c r="C8774" s="124" t="s">
        <v>15733</v>
      </c>
      <c r="D8774" s="125">
        <v>2805</v>
      </c>
      <c r="E8774" s="126"/>
    </row>
    <row r="8775" spans="1:5">
      <c r="A8775" s="122" t="s">
        <v>32868</v>
      </c>
      <c r="B8775" s="123" t="s">
        <v>32869</v>
      </c>
      <c r="C8775" s="124" t="s">
        <v>18</v>
      </c>
      <c r="D8775" s="125">
        <v>45.29</v>
      </c>
      <c r="E8775" s="126"/>
    </row>
    <row r="8776" spans="1:5">
      <c r="A8776" s="122" t="s">
        <v>32870</v>
      </c>
      <c r="B8776" s="123" t="s">
        <v>32871</v>
      </c>
      <c r="C8776" s="124" t="s">
        <v>18</v>
      </c>
      <c r="D8776" s="125">
        <v>12.26</v>
      </c>
      <c r="E8776" s="126"/>
    </row>
    <row r="8777" spans="1:5">
      <c r="A8777" s="122" t="s">
        <v>32872</v>
      </c>
      <c r="B8777" s="123" t="s">
        <v>32873</v>
      </c>
      <c r="C8777" s="124" t="s">
        <v>18</v>
      </c>
      <c r="D8777" s="125">
        <v>29.19</v>
      </c>
      <c r="E8777" s="126"/>
    </row>
    <row r="8778" spans="1:5">
      <c r="A8778" s="122" t="s">
        <v>32874</v>
      </c>
      <c r="B8778" s="123" t="s">
        <v>32875</v>
      </c>
      <c r="C8778" s="124" t="s">
        <v>18</v>
      </c>
      <c r="D8778" s="125">
        <v>0</v>
      </c>
      <c r="E8778" s="126"/>
    </row>
    <row r="8779" spans="1:5">
      <c r="A8779" s="122" t="s">
        <v>32876</v>
      </c>
      <c r="B8779" s="123" t="s">
        <v>32877</v>
      </c>
      <c r="C8779" s="124" t="s">
        <v>18</v>
      </c>
      <c r="D8779" s="125">
        <v>0</v>
      </c>
      <c r="E8779" s="126"/>
    </row>
    <row r="8780" spans="1:5">
      <c r="A8780" s="122" t="s">
        <v>32878</v>
      </c>
      <c r="B8780" s="123" t="s">
        <v>32879</v>
      </c>
      <c r="C8780" s="124" t="s">
        <v>18</v>
      </c>
      <c r="D8780" s="125">
        <v>134.75</v>
      </c>
      <c r="E8780" s="126"/>
    </row>
    <row r="8781" spans="1:5">
      <c r="A8781" s="122" t="s">
        <v>32880</v>
      </c>
      <c r="B8781" s="123" t="s">
        <v>32881</v>
      </c>
      <c r="C8781" s="124" t="s">
        <v>16389</v>
      </c>
      <c r="D8781" s="125">
        <v>2643</v>
      </c>
      <c r="E8781" s="126"/>
    </row>
    <row r="8782" spans="1:5">
      <c r="A8782" s="122" t="s">
        <v>32882</v>
      </c>
      <c r="B8782" s="123" t="s">
        <v>32788</v>
      </c>
      <c r="C8782" s="124" t="s">
        <v>18</v>
      </c>
      <c r="D8782" s="125">
        <v>40</v>
      </c>
      <c r="E8782" s="126"/>
    </row>
    <row r="8783" spans="1:5" ht="25.5">
      <c r="A8783" s="122" t="s">
        <v>32883</v>
      </c>
      <c r="B8783" s="123" t="s">
        <v>32790</v>
      </c>
      <c r="C8783" s="124" t="s">
        <v>18</v>
      </c>
      <c r="D8783" s="125">
        <v>47.49</v>
      </c>
      <c r="E8783" s="126"/>
    </row>
    <row r="8784" spans="1:5" ht="25.5">
      <c r="A8784" s="122" t="s">
        <v>32884</v>
      </c>
      <c r="B8784" s="123" t="s">
        <v>32885</v>
      </c>
      <c r="C8784" s="124" t="s">
        <v>18</v>
      </c>
      <c r="D8784" s="125">
        <v>81.849999999999994</v>
      </c>
      <c r="E8784" s="126"/>
    </row>
    <row r="8785" spans="1:5">
      <c r="A8785" s="122" t="s">
        <v>32886</v>
      </c>
      <c r="B8785" s="123" t="s">
        <v>32887</v>
      </c>
      <c r="C8785" s="124" t="s">
        <v>18</v>
      </c>
      <c r="D8785" s="125">
        <v>60.6</v>
      </c>
      <c r="E8785" s="126"/>
    </row>
    <row r="8786" spans="1:5" ht="25.5">
      <c r="A8786" s="122" t="s">
        <v>32888</v>
      </c>
      <c r="B8786" s="123" t="s">
        <v>32889</v>
      </c>
      <c r="C8786" s="124" t="s">
        <v>18</v>
      </c>
      <c r="D8786" s="125">
        <v>61.3</v>
      </c>
      <c r="E8786" s="126"/>
    </row>
    <row r="8787" spans="1:5">
      <c r="A8787" s="122" t="s">
        <v>32890</v>
      </c>
      <c r="B8787" s="123" t="s">
        <v>32891</v>
      </c>
      <c r="C8787" s="124" t="s">
        <v>18</v>
      </c>
      <c r="D8787" s="125">
        <v>96.55</v>
      </c>
      <c r="E8787" s="126"/>
    </row>
    <row r="8788" spans="1:5">
      <c r="A8788" s="122" t="s">
        <v>32892</v>
      </c>
      <c r="B8788" s="123" t="s">
        <v>32893</v>
      </c>
      <c r="C8788" s="124" t="s">
        <v>18</v>
      </c>
      <c r="D8788" s="125">
        <v>0</v>
      </c>
      <c r="E8788" s="126"/>
    </row>
    <row r="8789" spans="1:5" ht="25.5">
      <c r="A8789" s="122" t="s">
        <v>32894</v>
      </c>
      <c r="B8789" s="123" t="s">
        <v>32895</v>
      </c>
      <c r="C8789" s="124" t="s">
        <v>18</v>
      </c>
      <c r="D8789" s="125">
        <v>89.5</v>
      </c>
      <c r="E8789" s="126"/>
    </row>
    <row r="8790" spans="1:5" ht="25.5">
      <c r="A8790" s="122" t="s">
        <v>32896</v>
      </c>
      <c r="B8790" s="123" t="s">
        <v>32897</v>
      </c>
      <c r="C8790" s="124" t="s">
        <v>18</v>
      </c>
      <c r="D8790" s="125">
        <v>83.45</v>
      </c>
      <c r="E8790" s="126"/>
    </row>
    <row r="8791" spans="1:5" ht="25.5">
      <c r="A8791" s="122" t="s">
        <v>32898</v>
      </c>
      <c r="B8791" s="123" t="s">
        <v>32802</v>
      </c>
      <c r="C8791" s="124" t="s">
        <v>18</v>
      </c>
      <c r="D8791" s="125">
        <v>33.39</v>
      </c>
      <c r="E8791" s="126"/>
    </row>
    <row r="8792" spans="1:5" ht="25.5">
      <c r="A8792" s="122" t="s">
        <v>32899</v>
      </c>
      <c r="B8792" s="123" t="s">
        <v>32900</v>
      </c>
      <c r="C8792" s="124" t="s">
        <v>18</v>
      </c>
      <c r="D8792" s="125">
        <v>33.39</v>
      </c>
      <c r="E8792" s="126"/>
    </row>
    <row r="8793" spans="1:5">
      <c r="A8793" s="122" t="s">
        <v>32901</v>
      </c>
      <c r="B8793" s="123" t="s">
        <v>32902</v>
      </c>
      <c r="C8793" s="124" t="s">
        <v>18</v>
      </c>
      <c r="D8793" s="125">
        <v>0</v>
      </c>
      <c r="E8793" s="126"/>
    </row>
    <row r="8794" spans="1:5">
      <c r="A8794" s="122" t="s">
        <v>32903</v>
      </c>
      <c r="B8794" s="123" t="s">
        <v>32904</v>
      </c>
      <c r="C8794" s="124" t="s">
        <v>18</v>
      </c>
      <c r="D8794" s="125">
        <v>0</v>
      </c>
      <c r="E8794" s="126"/>
    </row>
    <row r="8795" spans="1:5">
      <c r="A8795" s="122" t="s">
        <v>32905</v>
      </c>
      <c r="B8795" s="123" t="s">
        <v>32906</v>
      </c>
      <c r="C8795" s="124" t="s">
        <v>18</v>
      </c>
      <c r="D8795" s="125">
        <v>192.51</v>
      </c>
    </row>
    <row r="8796" spans="1:5">
      <c r="A8796" s="122" t="s">
        <v>32907</v>
      </c>
      <c r="B8796" s="123" t="s">
        <v>32908</v>
      </c>
      <c r="C8796" s="124" t="s">
        <v>18</v>
      </c>
      <c r="D8796" s="125">
        <v>0</v>
      </c>
      <c r="E8796" s="126"/>
    </row>
    <row r="8797" spans="1:5">
      <c r="A8797" s="122" t="s">
        <v>32909</v>
      </c>
      <c r="B8797" s="123" t="s">
        <v>32910</v>
      </c>
      <c r="C8797" s="124" t="s">
        <v>18</v>
      </c>
      <c r="D8797" s="125">
        <v>0</v>
      </c>
      <c r="E8797" s="126"/>
    </row>
    <row r="8798" spans="1:5">
      <c r="A8798" s="122" t="s">
        <v>32911</v>
      </c>
      <c r="B8798" s="123" t="s">
        <v>32912</v>
      </c>
      <c r="C8798" s="124" t="s">
        <v>18</v>
      </c>
      <c r="D8798" s="125">
        <v>0</v>
      </c>
      <c r="E8798" s="126"/>
    </row>
    <row r="8799" spans="1:5">
      <c r="A8799" s="122" t="s">
        <v>32913</v>
      </c>
      <c r="B8799" s="123" t="s">
        <v>32914</v>
      </c>
      <c r="C8799" s="124" t="s">
        <v>18</v>
      </c>
      <c r="D8799" s="125">
        <v>238.34</v>
      </c>
      <c r="E8799" s="126"/>
    </row>
    <row r="8800" spans="1:5" ht="25.5">
      <c r="A8800" s="122" t="s">
        <v>32915</v>
      </c>
      <c r="B8800" s="123" t="s">
        <v>32916</v>
      </c>
      <c r="C8800" s="124" t="s">
        <v>18</v>
      </c>
      <c r="D8800" s="125">
        <v>132.93</v>
      </c>
      <c r="E8800" s="126"/>
    </row>
    <row r="8801" spans="1:5">
      <c r="A8801" s="122" t="s">
        <v>32917</v>
      </c>
      <c r="B8801" s="123" t="s">
        <v>32918</v>
      </c>
      <c r="C8801" s="124" t="s">
        <v>18</v>
      </c>
      <c r="D8801" s="125">
        <v>0</v>
      </c>
      <c r="E8801" s="126"/>
    </row>
    <row r="8802" spans="1:5">
      <c r="A8802" s="122" t="s">
        <v>32919</v>
      </c>
      <c r="B8802" s="123" t="s">
        <v>32920</v>
      </c>
      <c r="C8802" s="124" t="s">
        <v>18</v>
      </c>
      <c r="D8802" s="125">
        <v>41.2</v>
      </c>
      <c r="E8802" s="126"/>
    </row>
    <row r="8803" spans="1:5">
      <c r="A8803" s="122" t="s">
        <v>32921</v>
      </c>
      <c r="B8803" s="123" t="s">
        <v>32922</v>
      </c>
      <c r="C8803" s="124" t="s">
        <v>18</v>
      </c>
      <c r="D8803" s="125">
        <v>0</v>
      </c>
      <c r="E8803" s="126"/>
    </row>
    <row r="8804" spans="1:5">
      <c r="A8804" s="122" t="s">
        <v>32923</v>
      </c>
      <c r="B8804" s="123" t="s">
        <v>32924</v>
      </c>
      <c r="C8804" s="124" t="s">
        <v>18</v>
      </c>
      <c r="D8804" s="125">
        <v>0</v>
      </c>
      <c r="E8804" s="126"/>
    </row>
    <row r="8805" spans="1:5" ht="25.5">
      <c r="A8805" s="122" t="s">
        <v>32925</v>
      </c>
      <c r="B8805" s="123" t="s">
        <v>32926</v>
      </c>
      <c r="C8805" s="124" t="s">
        <v>18</v>
      </c>
      <c r="D8805" s="125">
        <v>29.58</v>
      </c>
      <c r="E8805" s="126"/>
    </row>
    <row r="8806" spans="1:5">
      <c r="A8806" s="122" t="s">
        <v>32927</v>
      </c>
      <c r="B8806" s="123" t="s">
        <v>32928</v>
      </c>
      <c r="C8806" s="124" t="s">
        <v>18</v>
      </c>
      <c r="D8806" s="125">
        <v>0</v>
      </c>
      <c r="E8806" s="126"/>
    </row>
    <row r="8807" spans="1:5">
      <c r="A8807" s="122" t="s">
        <v>32929</v>
      </c>
      <c r="B8807" s="123" t="s">
        <v>32930</v>
      </c>
      <c r="C8807" s="124" t="s">
        <v>18</v>
      </c>
      <c r="D8807" s="125">
        <v>30.17</v>
      </c>
      <c r="E8807" s="126"/>
    </row>
    <row r="8808" spans="1:5">
      <c r="A8808" s="122" t="s">
        <v>32931</v>
      </c>
      <c r="B8808" s="123" t="s">
        <v>32932</v>
      </c>
      <c r="C8808" s="124" t="s">
        <v>18</v>
      </c>
      <c r="D8808" s="125">
        <v>0</v>
      </c>
      <c r="E8808" s="126"/>
    </row>
    <row r="8809" spans="1:5">
      <c r="A8809" s="122" t="s">
        <v>32933</v>
      </c>
      <c r="B8809" s="123" t="s">
        <v>32934</v>
      </c>
      <c r="C8809" s="124" t="s">
        <v>18</v>
      </c>
      <c r="D8809" s="125">
        <v>25.5</v>
      </c>
      <c r="E8809" s="126"/>
    </row>
    <row r="8810" spans="1:5">
      <c r="A8810" s="122" t="s">
        <v>32935</v>
      </c>
      <c r="B8810" s="123" t="s">
        <v>32936</v>
      </c>
      <c r="C8810" s="124" t="s">
        <v>18</v>
      </c>
      <c r="D8810" s="125">
        <v>78.94</v>
      </c>
      <c r="E8810" s="126"/>
    </row>
    <row r="8811" spans="1:5">
      <c r="A8811" s="122" t="s">
        <v>32937</v>
      </c>
      <c r="B8811" s="123" t="s">
        <v>177</v>
      </c>
      <c r="C8811" s="124" t="s">
        <v>16389</v>
      </c>
      <c r="D8811" s="125">
        <v>2956</v>
      </c>
      <c r="E8811" s="126"/>
    </row>
    <row r="8812" spans="1:5">
      <c r="A8812" s="122" t="s">
        <v>32938</v>
      </c>
      <c r="B8812" s="123" t="s">
        <v>32939</v>
      </c>
      <c r="C8812" s="124" t="s">
        <v>18</v>
      </c>
      <c r="D8812" s="125">
        <v>49.5</v>
      </c>
      <c r="E8812" s="126"/>
    </row>
    <row r="8813" spans="1:5">
      <c r="A8813" s="122" t="s">
        <v>32940</v>
      </c>
      <c r="B8813" s="123" t="s">
        <v>32941</v>
      </c>
      <c r="C8813" s="124" t="s">
        <v>18</v>
      </c>
      <c r="D8813" s="125">
        <v>106</v>
      </c>
      <c r="E8813" s="126"/>
    </row>
    <row r="8814" spans="1:5">
      <c r="A8814" s="122" t="s">
        <v>32942</v>
      </c>
      <c r="B8814" s="123" t="s">
        <v>32943</v>
      </c>
      <c r="C8814" s="124" t="s">
        <v>18</v>
      </c>
      <c r="D8814" s="125">
        <v>12.1</v>
      </c>
      <c r="E8814" s="126"/>
    </row>
    <row r="8815" spans="1:5">
      <c r="A8815" s="122" t="s">
        <v>32944</v>
      </c>
      <c r="B8815" s="123" t="s">
        <v>32945</v>
      </c>
      <c r="C8815" s="124" t="s">
        <v>18</v>
      </c>
      <c r="D8815" s="125">
        <v>3.9</v>
      </c>
      <c r="E8815" s="126"/>
    </row>
    <row r="8816" spans="1:5">
      <c r="A8816" s="122" t="s">
        <v>32946</v>
      </c>
      <c r="B8816" s="123" t="s">
        <v>32947</v>
      </c>
      <c r="C8816" s="124" t="s">
        <v>18</v>
      </c>
      <c r="D8816" s="125">
        <v>0</v>
      </c>
      <c r="E8816" s="126"/>
    </row>
    <row r="8817" spans="1:5">
      <c r="A8817" s="122" t="s">
        <v>32948</v>
      </c>
      <c r="B8817" s="123" t="s">
        <v>32949</v>
      </c>
      <c r="C8817" s="124" t="s">
        <v>18</v>
      </c>
      <c r="D8817" s="125">
        <v>99.16</v>
      </c>
      <c r="E8817" s="126"/>
    </row>
    <row r="8818" spans="1:5">
      <c r="A8818" s="122" t="s">
        <v>32950</v>
      </c>
      <c r="B8818" s="123" t="s">
        <v>32951</v>
      </c>
      <c r="C8818" s="124" t="s">
        <v>18</v>
      </c>
      <c r="D8818" s="125">
        <v>28.9</v>
      </c>
      <c r="E8818" s="126"/>
    </row>
    <row r="8819" spans="1:5" ht="25.5">
      <c r="A8819" s="122" t="s">
        <v>32952</v>
      </c>
      <c r="B8819" s="123" t="s">
        <v>32953</v>
      </c>
      <c r="C8819" s="124" t="s">
        <v>18</v>
      </c>
      <c r="D8819" s="125">
        <v>28.5</v>
      </c>
      <c r="E8819" s="126"/>
    </row>
    <row r="8820" spans="1:5">
      <c r="A8820" s="122" t="s">
        <v>32954</v>
      </c>
      <c r="B8820" s="123" t="s">
        <v>177</v>
      </c>
      <c r="C8820" s="124" t="s">
        <v>16389</v>
      </c>
      <c r="D8820" s="125">
        <v>4004</v>
      </c>
      <c r="E8820" s="126"/>
    </row>
    <row r="8821" spans="1:5">
      <c r="A8821" s="122" t="s">
        <v>32955</v>
      </c>
      <c r="B8821" s="123" t="s">
        <v>32956</v>
      </c>
      <c r="C8821" s="124" t="s">
        <v>18</v>
      </c>
      <c r="D8821" s="125">
        <v>5</v>
      </c>
      <c r="E8821" s="126"/>
    </row>
    <row r="8822" spans="1:5">
      <c r="A8822" s="122" t="s">
        <v>32957</v>
      </c>
      <c r="B8822" s="123" t="s">
        <v>32958</v>
      </c>
      <c r="C8822" s="124" t="s">
        <v>18</v>
      </c>
      <c r="D8822" s="125">
        <v>2.9</v>
      </c>
      <c r="E8822" s="126"/>
    </row>
    <row r="8823" spans="1:5">
      <c r="A8823" s="122" t="s">
        <v>32959</v>
      </c>
      <c r="B8823" s="123" t="s">
        <v>32960</v>
      </c>
      <c r="C8823" s="124" t="s">
        <v>16389</v>
      </c>
      <c r="D8823" s="125">
        <v>8918</v>
      </c>
      <c r="E8823" s="126"/>
    </row>
    <row r="8824" spans="1:5">
      <c r="A8824" s="122" t="s">
        <v>32961</v>
      </c>
      <c r="B8824" s="123" t="s">
        <v>32962</v>
      </c>
      <c r="C8824" s="124" t="s">
        <v>18</v>
      </c>
      <c r="D8824" s="125">
        <v>0</v>
      </c>
      <c r="E8824" s="126"/>
    </row>
    <row r="8825" spans="1:5">
      <c r="A8825" s="122" t="s">
        <v>32963</v>
      </c>
      <c r="B8825" s="123" t="s">
        <v>32964</v>
      </c>
      <c r="C8825" s="124" t="s">
        <v>18</v>
      </c>
      <c r="D8825" s="125">
        <v>0</v>
      </c>
      <c r="E8825" s="126"/>
    </row>
    <row r="8826" spans="1:5" ht="25.5">
      <c r="A8826" s="122" t="s">
        <v>32965</v>
      </c>
      <c r="B8826" s="123" t="s">
        <v>32966</v>
      </c>
      <c r="C8826" s="124" t="s">
        <v>18</v>
      </c>
      <c r="D8826" s="125">
        <v>0</v>
      </c>
      <c r="E8826" s="126"/>
    </row>
    <row r="8827" spans="1:5">
      <c r="A8827" s="122" t="s">
        <v>32967</v>
      </c>
      <c r="B8827" s="123" t="s">
        <v>32968</v>
      </c>
      <c r="C8827" s="124" t="s">
        <v>18</v>
      </c>
      <c r="D8827" s="125">
        <v>0</v>
      </c>
      <c r="E8827" s="126"/>
    </row>
    <row r="8828" spans="1:5">
      <c r="A8828" s="122" t="s">
        <v>32969</v>
      </c>
      <c r="B8828" s="123" t="s">
        <v>32970</v>
      </c>
      <c r="C8828" s="124" t="s">
        <v>18</v>
      </c>
      <c r="D8828" s="125">
        <v>0</v>
      </c>
      <c r="E8828" s="126"/>
    </row>
    <row r="8829" spans="1:5">
      <c r="A8829" s="122" t="s">
        <v>32971</v>
      </c>
      <c r="B8829" s="123" t="s">
        <v>32972</v>
      </c>
      <c r="C8829" s="124" t="s">
        <v>18</v>
      </c>
      <c r="D8829" s="125">
        <v>0</v>
      </c>
    </row>
    <row r="8830" spans="1:5">
      <c r="A8830" s="122" t="s">
        <v>32973</v>
      </c>
      <c r="B8830" s="123" t="s">
        <v>32974</v>
      </c>
      <c r="C8830" s="124" t="s">
        <v>18</v>
      </c>
      <c r="D8830" s="125">
        <v>19.739999999999998</v>
      </c>
      <c r="E8830" s="126"/>
    </row>
    <row r="8831" spans="1:5">
      <c r="A8831" s="122" t="s">
        <v>32975</v>
      </c>
      <c r="B8831" s="123" t="s">
        <v>32976</v>
      </c>
      <c r="C8831" s="124" t="s">
        <v>18</v>
      </c>
      <c r="D8831" s="125">
        <v>45.95</v>
      </c>
      <c r="E8831" s="126"/>
    </row>
    <row r="8832" spans="1:5" ht="25.5">
      <c r="A8832" s="122" t="s">
        <v>32977</v>
      </c>
      <c r="B8832" s="123" t="s">
        <v>32978</v>
      </c>
      <c r="C8832" s="124" t="s">
        <v>18</v>
      </c>
      <c r="D8832" s="125">
        <v>32.35</v>
      </c>
      <c r="E8832" s="126"/>
    </row>
    <row r="8833" spans="1:5" ht="25.5">
      <c r="A8833" s="122" t="s">
        <v>32979</v>
      </c>
      <c r="B8833" s="123" t="s">
        <v>32980</v>
      </c>
      <c r="C8833" s="124" t="s">
        <v>18</v>
      </c>
      <c r="D8833" s="125">
        <v>32.35</v>
      </c>
      <c r="E8833" s="126"/>
    </row>
    <row r="8834" spans="1:5" ht="25.5">
      <c r="A8834" s="122" t="s">
        <v>32981</v>
      </c>
      <c r="B8834" s="123" t="s">
        <v>32982</v>
      </c>
      <c r="C8834" s="124" t="s">
        <v>18</v>
      </c>
      <c r="D8834" s="125">
        <v>86.43</v>
      </c>
      <c r="E8834" s="126"/>
    </row>
    <row r="8835" spans="1:5" ht="25.5">
      <c r="A8835" s="122" t="s">
        <v>32983</v>
      </c>
      <c r="B8835" s="123" t="s">
        <v>32984</v>
      </c>
      <c r="C8835" s="124" t="s">
        <v>18</v>
      </c>
      <c r="D8835" s="125">
        <v>340.17</v>
      </c>
      <c r="E8835" s="126"/>
    </row>
    <row r="8836" spans="1:5" ht="25.5">
      <c r="A8836" s="122" t="s">
        <v>32985</v>
      </c>
      <c r="B8836" s="123" t="s">
        <v>32986</v>
      </c>
      <c r="C8836" s="124" t="s">
        <v>18</v>
      </c>
      <c r="D8836" s="125">
        <v>98.74</v>
      </c>
      <c r="E8836" s="126"/>
    </row>
    <row r="8837" spans="1:5">
      <c r="A8837" s="122" t="s">
        <v>32987</v>
      </c>
      <c r="B8837" s="123" t="s">
        <v>32988</v>
      </c>
      <c r="C8837" s="124" t="s">
        <v>18</v>
      </c>
      <c r="D8837" s="125">
        <v>17.22</v>
      </c>
      <c r="E8837" s="126"/>
    </row>
    <row r="8838" spans="1:5">
      <c r="A8838" s="122" t="s">
        <v>32989</v>
      </c>
      <c r="B8838" s="123" t="s">
        <v>32990</v>
      </c>
      <c r="C8838" s="124" t="s">
        <v>18</v>
      </c>
      <c r="D8838" s="125">
        <v>15.36</v>
      </c>
      <c r="E8838" s="126"/>
    </row>
    <row r="8839" spans="1:5">
      <c r="A8839" s="122" t="s">
        <v>32991</v>
      </c>
      <c r="B8839" s="123" t="s">
        <v>32992</v>
      </c>
      <c r="C8839" s="124" t="s">
        <v>18</v>
      </c>
      <c r="D8839" s="125">
        <v>14</v>
      </c>
      <c r="E8839" s="126"/>
    </row>
    <row r="8840" spans="1:5" ht="25.5">
      <c r="A8840" s="122" t="s">
        <v>32993</v>
      </c>
      <c r="B8840" s="123" t="s">
        <v>32994</v>
      </c>
      <c r="C8840" s="124" t="s">
        <v>18</v>
      </c>
      <c r="D8840" s="125">
        <v>192.05</v>
      </c>
      <c r="E8840" s="126"/>
    </row>
    <row r="8841" spans="1:5">
      <c r="A8841" s="122" t="s">
        <v>32995</v>
      </c>
      <c r="B8841" s="123" t="s">
        <v>32996</v>
      </c>
      <c r="C8841" s="124" t="s">
        <v>18</v>
      </c>
      <c r="D8841" s="125">
        <v>17</v>
      </c>
      <c r="E8841" s="126"/>
    </row>
    <row r="8842" spans="1:5" ht="25.5">
      <c r="A8842" s="122" t="s">
        <v>32997</v>
      </c>
      <c r="B8842" s="123" t="s">
        <v>32998</v>
      </c>
      <c r="C8842" s="124" t="s">
        <v>18</v>
      </c>
      <c r="D8842" s="125">
        <v>0</v>
      </c>
      <c r="E8842" s="126"/>
    </row>
    <row r="8843" spans="1:5">
      <c r="A8843" s="122" t="s">
        <v>32999</v>
      </c>
      <c r="B8843" s="123" t="s">
        <v>33000</v>
      </c>
      <c r="C8843" s="124" t="s">
        <v>18</v>
      </c>
      <c r="D8843" s="125">
        <v>0</v>
      </c>
      <c r="E8843" s="126"/>
    </row>
    <row r="8844" spans="1:5" ht="25.5">
      <c r="A8844" s="122" t="s">
        <v>33001</v>
      </c>
      <c r="B8844" s="123" t="s">
        <v>33002</v>
      </c>
      <c r="C8844" s="124" t="s">
        <v>18</v>
      </c>
      <c r="D8844" s="125">
        <v>0</v>
      </c>
      <c r="E8844" s="126"/>
    </row>
    <row r="8845" spans="1:5">
      <c r="A8845" s="122" t="s">
        <v>33003</v>
      </c>
      <c r="B8845" s="123" t="s">
        <v>33004</v>
      </c>
      <c r="C8845" s="124" t="s">
        <v>18</v>
      </c>
      <c r="D8845" s="125">
        <v>0</v>
      </c>
      <c r="E8845" s="126"/>
    </row>
    <row r="8846" spans="1:5">
      <c r="A8846" s="122" t="s">
        <v>33005</v>
      </c>
      <c r="B8846" s="123" t="s">
        <v>33006</v>
      </c>
      <c r="C8846" s="124" t="s">
        <v>18</v>
      </c>
      <c r="D8846" s="125">
        <v>0</v>
      </c>
      <c r="E8846" s="126"/>
    </row>
    <row r="8847" spans="1:5">
      <c r="A8847" s="122" t="s">
        <v>33007</v>
      </c>
      <c r="B8847" s="123" t="s">
        <v>33008</v>
      </c>
      <c r="C8847" s="124" t="s">
        <v>18</v>
      </c>
      <c r="D8847" s="125">
        <v>0</v>
      </c>
      <c r="E8847" s="126"/>
    </row>
    <row r="8848" spans="1:5">
      <c r="A8848" s="122" t="s">
        <v>33009</v>
      </c>
      <c r="B8848" s="123" t="s">
        <v>177</v>
      </c>
      <c r="C8848" s="124" t="s">
        <v>16389</v>
      </c>
      <c r="D8848" s="125">
        <v>3735</v>
      </c>
      <c r="E8848" s="126"/>
    </row>
    <row r="8849" spans="1:5">
      <c r="A8849" s="122" t="s">
        <v>33010</v>
      </c>
      <c r="B8849" s="123" t="s">
        <v>177</v>
      </c>
      <c r="C8849" s="124" t="s">
        <v>16389</v>
      </c>
      <c r="D8849" s="125">
        <v>0</v>
      </c>
      <c r="E8849" s="126"/>
    </row>
    <row r="8850" spans="1:5">
      <c r="A8850" s="122" t="s">
        <v>33011</v>
      </c>
      <c r="B8850" s="123" t="s">
        <v>33012</v>
      </c>
      <c r="C8850" s="124" t="s">
        <v>18</v>
      </c>
      <c r="D8850" s="125">
        <v>13.2</v>
      </c>
      <c r="E8850" s="126"/>
    </row>
    <row r="8851" spans="1:5">
      <c r="A8851" s="122" t="s">
        <v>33013</v>
      </c>
      <c r="B8851" s="123" t="s">
        <v>33014</v>
      </c>
      <c r="C8851" s="124" t="s">
        <v>18</v>
      </c>
      <c r="D8851" s="125">
        <v>13.2</v>
      </c>
      <c r="E8851" s="126"/>
    </row>
    <row r="8852" spans="1:5">
      <c r="A8852" s="122" t="s">
        <v>33015</v>
      </c>
      <c r="B8852" s="123" t="s">
        <v>33016</v>
      </c>
      <c r="C8852" s="124" t="s">
        <v>16389</v>
      </c>
      <c r="D8852" s="125">
        <v>3920</v>
      </c>
      <c r="E8852" s="126"/>
    </row>
    <row r="8853" spans="1:5">
      <c r="A8853" s="122" t="s">
        <v>33017</v>
      </c>
      <c r="B8853" s="123" t="s">
        <v>33018</v>
      </c>
      <c r="C8853" s="124" t="s">
        <v>18</v>
      </c>
      <c r="D8853" s="125">
        <v>27.39</v>
      </c>
      <c r="E8853" s="126"/>
    </row>
    <row r="8854" spans="1:5">
      <c r="A8854" s="122" t="s">
        <v>33019</v>
      </c>
      <c r="B8854" s="123" t="s">
        <v>33020</v>
      </c>
      <c r="C8854" s="124" t="s">
        <v>18</v>
      </c>
      <c r="D8854" s="125">
        <v>37.94</v>
      </c>
      <c r="E8854" s="126"/>
    </row>
    <row r="8855" spans="1:5">
      <c r="A8855" s="122" t="s">
        <v>33021</v>
      </c>
      <c r="B8855" s="123" t="s">
        <v>33022</v>
      </c>
      <c r="C8855" s="124" t="s">
        <v>18</v>
      </c>
      <c r="D8855" s="125">
        <v>72</v>
      </c>
      <c r="E8855" s="126"/>
    </row>
    <row r="8856" spans="1:5">
      <c r="A8856" s="122" t="s">
        <v>33023</v>
      </c>
      <c r="B8856" s="123" t="s">
        <v>33024</v>
      </c>
      <c r="C8856" s="124" t="s">
        <v>18</v>
      </c>
      <c r="D8856" s="125">
        <v>93.1</v>
      </c>
      <c r="E8856" s="126"/>
    </row>
    <row r="8857" spans="1:5">
      <c r="A8857" s="122" t="s">
        <v>33025</v>
      </c>
      <c r="B8857" s="123" t="s">
        <v>33026</v>
      </c>
      <c r="C8857" s="124" t="s">
        <v>18</v>
      </c>
      <c r="D8857" s="125">
        <v>119</v>
      </c>
      <c r="E8857" s="126"/>
    </row>
    <row r="8858" spans="1:5">
      <c r="A8858" s="122" t="s">
        <v>33027</v>
      </c>
      <c r="B8858" s="123" t="s">
        <v>177</v>
      </c>
      <c r="C8858" s="124" t="s">
        <v>16389</v>
      </c>
      <c r="D8858" s="125">
        <v>4029</v>
      </c>
      <c r="E8858" s="126"/>
    </row>
    <row r="8859" spans="1:5" ht="25.5">
      <c r="A8859" s="122" t="s">
        <v>33028</v>
      </c>
      <c r="B8859" s="123" t="s">
        <v>33029</v>
      </c>
      <c r="C8859" s="124" t="s">
        <v>18</v>
      </c>
      <c r="D8859" s="125">
        <v>20.38</v>
      </c>
      <c r="E8859" s="126"/>
    </row>
    <row r="8860" spans="1:5">
      <c r="A8860" s="122" t="s">
        <v>33030</v>
      </c>
      <c r="B8860" s="123" t="s">
        <v>33031</v>
      </c>
      <c r="C8860" s="124" t="s">
        <v>18</v>
      </c>
      <c r="D8860" s="125">
        <v>11.92</v>
      </c>
      <c r="E8860" s="126"/>
    </row>
    <row r="8861" spans="1:5">
      <c r="A8861" s="122" t="s">
        <v>33032</v>
      </c>
      <c r="B8861" s="123" t="s">
        <v>33033</v>
      </c>
      <c r="C8861" s="124" t="s">
        <v>18</v>
      </c>
      <c r="D8861" s="125">
        <v>9.36</v>
      </c>
      <c r="E8861" s="126"/>
    </row>
    <row r="8862" spans="1:5" ht="25.5">
      <c r="A8862" s="122" t="s">
        <v>33034</v>
      </c>
      <c r="B8862" s="123" t="s">
        <v>33035</v>
      </c>
      <c r="C8862" s="124" t="s">
        <v>18</v>
      </c>
      <c r="D8862" s="125">
        <v>15.91</v>
      </c>
      <c r="E8862" s="126"/>
    </row>
    <row r="8863" spans="1:5">
      <c r="A8863" s="122" t="s">
        <v>33036</v>
      </c>
      <c r="B8863" s="123" t="s">
        <v>33037</v>
      </c>
      <c r="C8863" s="124" t="s">
        <v>18</v>
      </c>
      <c r="D8863" s="125">
        <v>21.45</v>
      </c>
    </row>
    <row r="8864" spans="1:5">
      <c r="A8864" s="122" t="s">
        <v>33038</v>
      </c>
      <c r="B8864" s="123" t="s">
        <v>33039</v>
      </c>
      <c r="C8864" s="124" t="s">
        <v>18</v>
      </c>
      <c r="D8864" s="125">
        <v>18</v>
      </c>
      <c r="E8864" s="126"/>
    </row>
    <row r="8865" spans="1:5">
      <c r="A8865" s="122" t="s">
        <v>33040</v>
      </c>
      <c r="B8865" s="123" t="s">
        <v>33041</v>
      </c>
      <c r="C8865" s="124" t="s">
        <v>18</v>
      </c>
      <c r="D8865" s="125">
        <v>2.5</v>
      </c>
      <c r="E8865" s="126"/>
    </row>
    <row r="8866" spans="1:5">
      <c r="A8866" s="122" t="s">
        <v>33042</v>
      </c>
      <c r="B8866" s="123" t="s">
        <v>33043</v>
      </c>
      <c r="C8866" s="124" t="s">
        <v>18</v>
      </c>
      <c r="D8866" s="125">
        <v>2.5</v>
      </c>
      <c r="E8866" s="126"/>
    </row>
    <row r="8867" spans="1:5">
      <c r="A8867" s="122" t="s">
        <v>33044</v>
      </c>
      <c r="B8867" s="123" t="s">
        <v>33045</v>
      </c>
      <c r="C8867" s="124" t="s">
        <v>18</v>
      </c>
      <c r="D8867" s="125">
        <v>47.97</v>
      </c>
      <c r="E8867" s="126"/>
    </row>
    <row r="8868" spans="1:5">
      <c r="A8868" s="122" t="s">
        <v>33046</v>
      </c>
      <c r="B8868" s="123" t="s">
        <v>33047</v>
      </c>
      <c r="C8868" s="124" t="s">
        <v>18</v>
      </c>
      <c r="D8868" s="125">
        <v>47.97</v>
      </c>
      <c r="E8868" s="126"/>
    </row>
    <row r="8869" spans="1:5">
      <c r="A8869" s="122" t="s">
        <v>33048</v>
      </c>
      <c r="B8869" s="123" t="s">
        <v>33049</v>
      </c>
      <c r="C8869" s="124" t="s">
        <v>18</v>
      </c>
      <c r="D8869" s="125">
        <v>46.7</v>
      </c>
      <c r="E8869" s="126"/>
    </row>
    <row r="8870" spans="1:5">
      <c r="A8870" s="122" t="s">
        <v>33050</v>
      </c>
      <c r="B8870" s="123" t="s">
        <v>33051</v>
      </c>
      <c r="C8870" s="124" t="s">
        <v>18</v>
      </c>
      <c r="D8870" s="125">
        <v>52.78</v>
      </c>
      <c r="E8870" s="126"/>
    </row>
    <row r="8871" spans="1:5">
      <c r="A8871" s="122" t="s">
        <v>33052</v>
      </c>
      <c r="B8871" s="123" t="s">
        <v>33053</v>
      </c>
      <c r="C8871" s="124" t="s">
        <v>18</v>
      </c>
      <c r="D8871" s="125">
        <v>4.8</v>
      </c>
      <c r="E8871" s="126"/>
    </row>
    <row r="8872" spans="1:5">
      <c r="A8872" s="122" t="s">
        <v>33054</v>
      </c>
      <c r="B8872" s="123" t="s">
        <v>33055</v>
      </c>
      <c r="C8872" s="124" t="s">
        <v>18</v>
      </c>
      <c r="D8872" s="125">
        <v>6</v>
      </c>
      <c r="E8872" s="126"/>
    </row>
    <row r="8873" spans="1:5">
      <c r="A8873" s="122" t="s">
        <v>33056</v>
      </c>
      <c r="B8873" s="123" t="s">
        <v>33057</v>
      </c>
      <c r="C8873" s="124" t="s">
        <v>18</v>
      </c>
      <c r="D8873" s="125">
        <v>0</v>
      </c>
      <c r="E8873" s="126"/>
    </row>
    <row r="8874" spans="1:5">
      <c r="A8874" s="122" t="s">
        <v>33058</v>
      </c>
      <c r="B8874" s="123" t="s">
        <v>33059</v>
      </c>
      <c r="C8874" s="124" t="s">
        <v>18</v>
      </c>
      <c r="D8874" s="125">
        <v>6.05</v>
      </c>
      <c r="E8874" s="126"/>
    </row>
    <row r="8875" spans="1:5">
      <c r="A8875" s="122" t="s">
        <v>33060</v>
      </c>
      <c r="B8875" s="123" t="s">
        <v>33061</v>
      </c>
      <c r="C8875" s="124" t="s">
        <v>18</v>
      </c>
      <c r="D8875" s="125">
        <v>16.899999999999999</v>
      </c>
      <c r="E8875" s="126"/>
    </row>
    <row r="8876" spans="1:5">
      <c r="A8876" s="122" t="s">
        <v>33062</v>
      </c>
      <c r="B8876" s="123" t="s">
        <v>33063</v>
      </c>
      <c r="C8876" s="124" t="s">
        <v>18</v>
      </c>
      <c r="D8876" s="125">
        <v>15.8</v>
      </c>
      <c r="E8876" s="126"/>
    </row>
    <row r="8877" spans="1:5">
      <c r="A8877" s="122" t="s">
        <v>33064</v>
      </c>
      <c r="B8877" s="123" t="s">
        <v>33065</v>
      </c>
      <c r="C8877" s="124" t="s">
        <v>18</v>
      </c>
      <c r="D8877" s="125">
        <v>2.9</v>
      </c>
      <c r="E8877" s="126"/>
    </row>
    <row r="8878" spans="1:5">
      <c r="A8878" s="122" t="s">
        <v>33066</v>
      </c>
      <c r="B8878" s="123" t="s">
        <v>33067</v>
      </c>
      <c r="C8878" s="124" t="s">
        <v>18</v>
      </c>
      <c r="D8878" s="125">
        <v>2.37</v>
      </c>
      <c r="E8878" s="126"/>
    </row>
    <row r="8879" spans="1:5">
      <c r="A8879" s="122" t="s">
        <v>33068</v>
      </c>
      <c r="B8879" s="123" t="s">
        <v>33069</v>
      </c>
      <c r="C8879" s="124" t="s">
        <v>18</v>
      </c>
      <c r="D8879" s="125">
        <v>18.149999999999999</v>
      </c>
      <c r="E8879" s="126"/>
    </row>
    <row r="8880" spans="1:5">
      <c r="A8880" s="122" t="s">
        <v>33070</v>
      </c>
      <c r="B8880" s="123" t="s">
        <v>33071</v>
      </c>
      <c r="C8880" s="124" t="s">
        <v>18</v>
      </c>
      <c r="D8880" s="125">
        <v>5.5</v>
      </c>
      <c r="E8880" s="126"/>
    </row>
    <row r="8881" spans="1:5">
      <c r="A8881" s="122" t="s">
        <v>33072</v>
      </c>
      <c r="B8881" s="123" t="s">
        <v>33073</v>
      </c>
      <c r="C8881" s="124" t="s">
        <v>18</v>
      </c>
      <c r="D8881" s="125">
        <v>2.08</v>
      </c>
      <c r="E8881" s="126"/>
    </row>
    <row r="8882" spans="1:5">
      <c r="A8882" s="122" t="s">
        <v>33074</v>
      </c>
      <c r="B8882" s="123" t="s">
        <v>33075</v>
      </c>
      <c r="C8882" s="124" t="s">
        <v>18</v>
      </c>
      <c r="D8882" s="125">
        <v>75.89</v>
      </c>
      <c r="E8882" s="126"/>
    </row>
    <row r="8883" spans="1:5" ht="25.5">
      <c r="A8883" s="122" t="s">
        <v>33076</v>
      </c>
      <c r="B8883" s="123" t="s">
        <v>33077</v>
      </c>
      <c r="C8883" s="124" t="s">
        <v>18</v>
      </c>
      <c r="D8883" s="125">
        <v>139.75</v>
      </c>
      <c r="E8883" s="126"/>
    </row>
    <row r="8884" spans="1:5">
      <c r="A8884" s="122" t="s">
        <v>33078</v>
      </c>
      <c r="B8884" s="123" t="s">
        <v>33079</v>
      </c>
      <c r="C8884" s="124" t="s">
        <v>18</v>
      </c>
      <c r="D8884" s="125">
        <v>45.9</v>
      </c>
      <c r="E8884" s="126"/>
    </row>
    <row r="8885" spans="1:5">
      <c r="A8885" s="122" t="s">
        <v>33080</v>
      </c>
      <c r="B8885" s="123" t="s">
        <v>33081</v>
      </c>
      <c r="C8885" s="124" t="s">
        <v>18</v>
      </c>
      <c r="D8885" s="125">
        <v>23.4</v>
      </c>
      <c r="E8885" s="126"/>
    </row>
    <row r="8886" spans="1:5">
      <c r="A8886" s="122" t="s">
        <v>33082</v>
      </c>
      <c r="B8886" s="123" t="s">
        <v>33083</v>
      </c>
      <c r="C8886" s="124" t="s">
        <v>18</v>
      </c>
      <c r="D8886" s="125">
        <v>223.46</v>
      </c>
      <c r="E8886" s="126"/>
    </row>
    <row r="8887" spans="1:5" ht="25.5">
      <c r="A8887" s="122" t="s">
        <v>33084</v>
      </c>
      <c r="B8887" s="123" t="s">
        <v>33085</v>
      </c>
      <c r="C8887" s="124" t="s">
        <v>18</v>
      </c>
      <c r="D8887" s="125">
        <v>35</v>
      </c>
      <c r="E8887" s="126"/>
    </row>
    <row r="8888" spans="1:5">
      <c r="A8888" s="122" t="s">
        <v>33086</v>
      </c>
      <c r="B8888" s="123" t="s">
        <v>33087</v>
      </c>
      <c r="C8888" s="124" t="s">
        <v>18</v>
      </c>
      <c r="D8888" s="125">
        <v>0</v>
      </c>
      <c r="E8888" s="126"/>
    </row>
    <row r="8889" spans="1:5">
      <c r="A8889" s="122" t="s">
        <v>33088</v>
      </c>
      <c r="B8889" s="123" t="s">
        <v>177</v>
      </c>
      <c r="C8889" s="124" t="s">
        <v>16389</v>
      </c>
      <c r="D8889" s="125">
        <v>4251</v>
      </c>
      <c r="E8889" s="126"/>
    </row>
    <row r="8890" spans="1:5" ht="25.5">
      <c r="A8890" s="122" t="s">
        <v>33089</v>
      </c>
      <c r="B8890" s="123" t="s">
        <v>33090</v>
      </c>
      <c r="C8890" s="124" t="s">
        <v>18</v>
      </c>
      <c r="D8890" s="125">
        <v>95.4</v>
      </c>
      <c r="E8890" s="126"/>
    </row>
    <row r="8891" spans="1:5" ht="25.5">
      <c r="A8891" s="122" t="s">
        <v>33091</v>
      </c>
      <c r="B8891" s="123" t="s">
        <v>33092</v>
      </c>
      <c r="C8891" s="124" t="s">
        <v>18</v>
      </c>
      <c r="D8891" s="125">
        <v>197.8</v>
      </c>
      <c r="E8891" s="126"/>
    </row>
    <row r="8892" spans="1:5" ht="25.5">
      <c r="A8892" s="122" t="s">
        <v>33093</v>
      </c>
      <c r="B8892" s="123" t="s">
        <v>33094</v>
      </c>
      <c r="C8892" s="124" t="s">
        <v>18</v>
      </c>
      <c r="D8892" s="125">
        <v>49.8</v>
      </c>
      <c r="E8892" s="126"/>
    </row>
    <row r="8893" spans="1:5" ht="25.5">
      <c r="A8893" s="122" t="s">
        <v>33095</v>
      </c>
      <c r="B8893" s="123" t="s">
        <v>33096</v>
      </c>
      <c r="C8893" s="124" t="s">
        <v>18</v>
      </c>
      <c r="D8893" s="125">
        <v>134.66</v>
      </c>
    </row>
    <row r="8894" spans="1:5" ht="25.5">
      <c r="A8894" s="122" t="s">
        <v>33097</v>
      </c>
      <c r="B8894" s="123" t="s">
        <v>33098</v>
      </c>
      <c r="C8894" s="124" t="s">
        <v>18</v>
      </c>
      <c r="D8894" s="125">
        <v>64.400000000000006</v>
      </c>
      <c r="E8894" s="126"/>
    </row>
    <row r="8895" spans="1:5" ht="38.25">
      <c r="A8895" s="122" t="s">
        <v>33099</v>
      </c>
      <c r="B8895" s="123" t="s">
        <v>33100</v>
      </c>
      <c r="C8895" s="124" t="s">
        <v>18</v>
      </c>
      <c r="D8895" s="125">
        <v>0</v>
      </c>
      <c r="E8895" s="126"/>
    </row>
    <row r="8896" spans="1:5">
      <c r="A8896" s="122" t="s">
        <v>33101</v>
      </c>
      <c r="B8896" s="123" t="s">
        <v>33102</v>
      </c>
      <c r="C8896" s="124" t="s">
        <v>18</v>
      </c>
      <c r="D8896" s="125">
        <v>0</v>
      </c>
      <c r="E8896" s="126"/>
    </row>
    <row r="8897" spans="1:5">
      <c r="A8897" s="122" t="s">
        <v>33103</v>
      </c>
      <c r="B8897" s="123" t="s">
        <v>33104</v>
      </c>
      <c r="C8897" s="124" t="s">
        <v>18</v>
      </c>
      <c r="D8897" s="125">
        <v>0</v>
      </c>
      <c r="E8897" s="126"/>
    </row>
    <row r="8898" spans="1:5">
      <c r="A8898" s="122" t="s">
        <v>33105</v>
      </c>
      <c r="B8898" s="123" t="s">
        <v>177</v>
      </c>
      <c r="C8898" s="124" t="s">
        <v>16389</v>
      </c>
      <c r="D8898" s="125">
        <v>3340</v>
      </c>
      <c r="E8898" s="126"/>
    </row>
    <row r="8899" spans="1:5" ht="25.5">
      <c r="A8899" s="122" t="s">
        <v>33106</v>
      </c>
      <c r="B8899" s="123" t="s">
        <v>33107</v>
      </c>
      <c r="C8899" s="124" t="s">
        <v>18</v>
      </c>
      <c r="D8899" s="125">
        <v>325</v>
      </c>
      <c r="E8899" s="126"/>
    </row>
    <row r="8900" spans="1:5">
      <c r="A8900" s="122" t="s">
        <v>33108</v>
      </c>
      <c r="B8900" s="123" t="s">
        <v>33109</v>
      </c>
      <c r="C8900" s="124" t="s">
        <v>18</v>
      </c>
      <c r="D8900" s="125">
        <v>1663.35</v>
      </c>
      <c r="E8900" s="126"/>
    </row>
    <row r="8901" spans="1:5">
      <c r="A8901" s="122" t="s">
        <v>33110</v>
      </c>
      <c r="B8901" s="123" t="s">
        <v>33111</v>
      </c>
      <c r="C8901" s="124" t="s">
        <v>18</v>
      </c>
      <c r="D8901" s="125">
        <v>2034.79</v>
      </c>
      <c r="E8901" s="126"/>
    </row>
    <row r="8902" spans="1:5">
      <c r="A8902" s="122" t="s">
        <v>33112</v>
      </c>
      <c r="B8902" s="123" t="s">
        <v>33113</v>
      </c>
      <c r="C8902" s="124" t="s">
        <v>18</v>
      </c>
      <c r="D8902" s="125">
        <v>2468.7399999999998</v>
      </c>
      <c r="E8902" s="126"/>
    </row>
    <row r="8903" spans="1:5">
      <c r="A8903" s="122" t="s">
        <v>33114</v>
      </c>
      <c r="B8903" s="123" t="s">
        <v>33115</v>
      </c>
      <c r="C8903" s="124" t="s">
        <v>18</v>
      </c>
      <c r="D8903" s="125">
        <v>3494.86</v>
      </c>
      <c r="E8903" s="126"/>
    </row>
    <row r="8904" spans="1:5">
      <c r="A8904" s="122" t="s">
        <v>33116</v>
      </c>
      <c r="B8904" s="123" t="s">
        <v>33117</v>
      </c>
      <c r="C8904" s="124" t="s">
        <v>18</v>
      </c>
      <c r="D8904" s="125">
        <v>3824.86</v>
      </c>
      <c r="E8904" s="126"/>
    </row>
    <row r="8905" spans="1:5">
      <c r="A8905" s="122" t="s">
        <v>33118</v>
      </c>
      <c r="B8905" s="123" t="s">
        <v>33119</v>
      </c>
      <c r="C8905" s="124" t="s">
        <v>18</v>
      </c>
      <c r="D8905" s="125">
        <v>384.04</v>
      </c>
      <c r="E8905" s="126"/>
    </row>
    <row r="8906" spans="1:5">
      <c r="A8906" s="122" t="s">
        <v>33120</v>
      </c>
      <c r="B8906" s="123" t="s">
        <v>33121</v>
      </c>
      <c r="C8906" s="124" t="s">
        <v>18</v>
      </c>
      <c r="D8906" s="125">
        <v>519.9</v>
      </c>
      <c r="E8906" s="126"/>
    </row>
    <row r="8907" spans="1:5">
      <c r="A8907" s="122" t="s">
        <v>33122</v>
      </c>
      <c r="B8907" s="123" t="s">
        <v>33123</v>
      </c>
      <c r="C8907" s="124" t="s">
        <v>18</v>
      </c>
      <c r="D8907" s="125">
        <v>1560</v>
      </c>
      <c r="E8907" s="126"/>
    </row>
    <row r="8908" spans="1:5">
      <c r="A8908" s="122" t="s">
        <v>33124</v>
      </c>
      <c r="B8908" s="123" t="s">
        <v>33125</v>
      </c>
      <c r="C8908" s="124" t="s">
        <v>18</v>
      </c>
      <c r="D8908" s="125">
        <v>730</v>
      </c>
      <c r="E8908" s="126"/>
    </row>
    <row r="8909" spans="1:5" ht="25.5">
      <c r="A8909" s="122" t="s">
        <v>33126</v>
      </c>
      <c r="B8909" s="123" t="s">
        <v>33127</v>
      </c>
      <c r="C8909" s="124" t="s">
        <v>18</v>
      </c>
      <c r="D8909" s="125">
        <v>415</v>
      </c>
      <c r="E8909" s="126"/>
    </row>
    <row r="8910" spans="1:5" ht="25.5">
      <c r="A8910" s="122" t="s">
        <v>33128</v>
      </c>
      <c r="B8910" s="123" t="s">
        <v>33129</v>
      </c>
      <c r="C8910" s="124" t="s">
        <v>18</v>
      </c>
      <c r="D8910" s="125">
        <v>305</v>
      </c>
      <c r="E8910" s="126"/>
    </row>
    <row r="8911" spans="1:5">
      <c r="A8911" s="122" t="s">
        <v>33130</v>
      </c>
      <c r="B8911" s="123" t="s">
        <v>33131</v>
      </c>
      <c r="C8911" s="124" t="s">
        <v>18</v>
      </c>
      <c r="D8911" s="125">
        <v>0</v>
      </c>
      <c r="E8911" s="126"/>
    </row>
    <row r="8912" spans="1:5">
      <c r="A8912" s="122" t="s">
        <v>33132</v>
      </c>
      <c r="B8912" s="123" t="s">
        <v>177</v>
      </c>
      <c r="C8912" s="124" t="s">
        <v>16389</v>
      </c>
      <c r="D8912" s="125">
        <v>5405</v>
      </c>
      <c r="E8912" s="126"/>
    </row>
    <row r="8913" spans="1:5">
      <c r="A8913" s="122" t="s">
        <v>33133</v>
      </c>
      <c r="B8913" s="123" t="s">
        <v>33134</v>
      </c>
      <c r="C8913" s="124" t="s">
        <v>18</v>
      </c>
      <c r="D8913" s="125">
        <v>3462.56</v>
      </c>
      <c r="E8913" s="126"/>
    </row>
    <row r="8914" spans="1:5">
      <c r="A8914" s="122" t="s">
        <v>33135</v>
      </c>
      <c r="B8914" s="123" t="s">
        <v>33136</v>
      </c>
      <c r="C8914" s="124" t="s">
        <v>18</v>
      </c>
      <c r="D8914" s="125">
        <v>9258.7900000000009</v>
      </c>
      <c r="E8914" s="126"/>
    </row>
    <row r="8915" spans="1:5">
      <c r="A8915" s="122" t="s">
        <v>33137</v>
      </c>
      <c r="B8915" s="123" t="s">
        <v>33138</v>
      </c>
      <c r="C8915" s="124" t="s">
        <v>18</v>
      </c>
      <c r="D8915" s="125">
        <v>366.46</v>
      </c>
      <c r="E8915" s="126"/>
    </row>
    <row r="8916" spans="1:5" ht="25.5">
      <c r="A8916" s="122" t="s">
        <v>33139</v>
      </c>
      <c r="B8916" s="123" t="s">
        <v>33140</v>
      </c>
      <c r="C8916" s="124" t="s">
        <v>18</v>
      </c>
      <c r="D8916" s="125">
        <v>0</v>
      </c>
      <c r="E8916" s="126"/>
    </row>
    <row r="8917" spans="1:5" ht="25.5">
      <c r="A8917" s="122" t="s">
        <v>33141</v>
      </c>
      <c r="B8917" s="123" t="s">
        <v>33142</v>
      </c>
      <c r="C8917" s="124" t="s">
        <v>18</v>
      </c>
      <c r="D8917" s="125">
        <v>778.8</v>
      </c>
      <c r="E8917" s="126"/>
    </row>
    <row r="8918" spans="1:5" ht="25.5">
      <c r="A8918" s="122" t="s">
        <v>33143</v>
      </c>
      <c r="B8918" s="123" t="s">
        <v>33144</v>
      </c>
      <c r="C8918" s="124" t="s">
        <v>18</v>
      </c>
      <c r="D8918" s="125">
        <v>1835.11</v>
      </c>
      <c r="E8918" s="126"/>
    </row>
    <row r="8919" spans="1:5" ht="25.5">
      <c r="A8919" s="122" t="s">
        <v>33145</v>
      </c>
      <c r="B8919" s="123" t="s">
        <v>33146</v>
      </c>
      <c r="C8919" s="124" t="s">
        <v>18</v>
      </c>
      <c r="D8919" s="125">
        <v>2064.5500000000002</v>
      </c>
      <c r="E8919" s="126"/>
    </row>
    <row r="8920" spans="1:5" ht="25.5">
      <c r="A8920" s="122" t="s">
        <v>33147</v>
      </c>
      <c r="B8920" s="123" t="s">
        <v>33148</v>
      </c>
      <c r="C8920" s="124" t="s">
        <v>18</v>
      </c>
      <c r="D8920" s="125">
        <v>543.4</v>
      </c>
    </row>
    <row r="8921" spans="1:5" ht="25.5">
      <c r="A8921" s="122" t="s">
        <v>33149</v>
      </c>
      <c r="B8921" s="123" t="s">
        <v>33150</v>
      </c>
      <c r="C8921" s="124" t="s">
        <v>18</v>
      </c>
      <c r="D8921" s="125">
        <v>1066.6300000000001</v>
      </c>
      <c r="E8921" s="126"/>
    </row>
    <row r="8922" spans="1:5" ht="25.5">
      <c r="A8922" s="122" t="s">
        <v>33151</v>
      </c>
      <c r="B8922" s="123" t="s">
        <v>33152</v>
      </c>
      <c r="C8922" s="124" t="s">
        <v>24</v>
      </c>
      <c r="D8922" s="125">
        <v>644.25</v>
      </c>
      <c r="E8922" s="126"/>
    </row>
    <row r="8923" spans="1:5" ht="25.5">
      <c r="A8923" s="122" t="s">
        <v>33153</v>
      </c>
      <c r="B8923" s="123" t="s">
        <v>33154</v>
      </c>
      <c r="C8923" s="124" t="s">
        <v>24</v>
      </c>
      <c r="D8923" s="125">
        <v>657</v>
      </c>
      <c r="E8923" s="126"/>
    </row>
    <row r="8924" spans="1:5" ht="25.5">
      <c r="A8924" s="122" t="s">
        <v>33155</v>
      </c>
      <c r="B8924" s="123" t="s">
        <v>33156</v>
      </c>
      <c r="C8924" s="124" t="s">
        <v>24</v>
      </c>
      <c r="D8924" s="125">
        <v>573.4</v>
      </c>
      <c r="E8924" s="126"/>
    </row>
    <row r="8925" spans="1:5" ht="25.5">
      <c r="A8925" s="122" t="s">
        <v>33157</v>
      </c>
      <c r="B8925" s="123" t="s">
        <v>33158</v>
      </c>
      <c r="C8925" s="124" t="s">
        <v>24</v>
      </c>
      <c r="D8925" s="125">
        <v>667.99</v>
      </c>
      <c r="E8925" s="126"/>
    </row>
    <row r="8926" spans="1:5" ht="25.5">
      <c r="A8926" s="122" t="s">
        <v>33159</v>
      </c>
      <c r="B8926" s="123" t="s">
        <v>33160</v>
      </c>
      <c r="C8926" s="124" t="s">
        <v>18</v>
      </c>
      <c r="D8926" s="125">
        <v>0</v>
      </c>
      <c r="E8926" s="126"/>
    </row>
    <row r="8927" spans="1:5" ht="38.25">
      <c r="A8927" s="122" t="s">
        <v>33161</v>
      </c>
      <c r="B8927" s="123" t="s">
        <v>33162</v>
      </c>
      <c r="C8927" s="124" t="s">
        <v>66</v>
      </c>
      <c r="D8927" s="125">
        <v>0</v>
      </c>
      <c r="E8927" s="126"/>
    </row>
    <row r="8928" spans="1:5" ht="25.5">
      <c r="A8928" s="122" t="s">
        <v>33163</v>
      </c>
      <c r="B8928" s="123" t="s">
        <v>33164</v>
      </c>
      <c r="C8928" s="124" t="s">
        <v>18</v>
      </c>
      <c r="D8928" s="125">
        <v>0</v>
      </c>
      <c r="E8928" s="126"/>
    </row>
    <row r="8929" spans="1:5">
      <c r="A8929" s="122" t="s">
        <v>33165</v>
      </c>
      <c r="B8929" s="123" t="s">
        <v>33166</v>
      </c>
      <c r="C8929" s="124" t="s">
        <v>16389</v>
      </c>
      <c r="D8929" s="125">
        <v>3851</v>
      </c>
      <c r="E8929" s="126"/>
    </row>
    <row r="8930" spans="1:5" ht="25.5">
      <c r="A8930" s="122" t="s">
        <v>33167</v>
      </c>
      <c r="B8930" s="123" t="s">
        <v>33168</v>
      </c>
      <c r="C8930" s="124" t="s">
        <v>18</v>
      </c>
      <c r="D8930" s="125">
        <v>150</v>
      </c>
      <c r="E8930" s="126"/>
    </row>
    <row r="8931" spans="1:5" ht="25.5">
      <c r="A8931" s="122" t="s">
        <v>33169</v>
      </c>
      <c r="B8931" s="123" t="s">
        <v>33170</v>
      </c>
      <c r="C8931" s="124" t="s">
        <v>18</v>
      </c>
      <c r="D8931" s="125">
        <v>225</v>
      </c>
      <c r="E8931" s="126"/>
    </row>
    <row r="8932" spans="1:5" ht="25.5">
      <c r="A8932" s="122" t="s">
        <v>33171</v>
      </c>
      <c r="B8932" s="123" t="s">
        <v>33172</v>
      </c>
      <c r="C8932" s="124" t="s">
        <v>18</v>
      </c>
      <c r="D8932" s="125">
        <v>275</v>
      </c>
      <c r="E8932" s="126"/>
    </row>
    <row r="8933" spans="1:5">
      <c r="A8933" s="122" t="s">
        <v>33173</v>
      </c>
      <c r="B8933" s="123" t="s">
        <v>33174</v>
      </c>
      <c r="C8933" s="124" t="s">
        <v>16389</v>
      </c>
      <c r="D8933" s="125">
        <v>2038</v>
      </c>
      <c r="E8933" s="126"/>
    </row>
    <row r="8934" spans="1:5">
      <c r="A8934" s="122" t="s">
        <v>33175</v>
      </c>
      <c r="B8934" s="123" t="s">
        <v>33176</v>
      </c>
      <c r="C8934" s="124" t="s">
        <v>18</v>
      </c>
      <c r="D8934" s="125">
        <v>18.05</v>
      </c>
      <c r="E8934" s="126"/>
    </row>
    <row r="8935" spans="1:5">
      <c r="A8935" s="122" t="s">
        <v>33177</v>
      </c>
      <c r="B8935" s="123" t="s">
        <v>33178</v>
      </c>
      <c r="C8935" s="124" t="s">
        <v>18</v>
      </c>
      <c r="D8935" s="125">
        <v>217.6</v>
      </c>
      <c r="E8935" s="126"/>
    </row>
    <row r="8936" spans="1:5">
      <c r="A8936" s="122" t="s">
        <v>33179</v>
      </c>
      <c r="B8936" s="123" t="s">
        <v>33180</v>
      </c>
      <c r="C8936" s="124" t="s">
        <v>18</v>
      </c>
      <c r="D8936" s="125">
        <v>182.6</v>
      </c>
      <c r="E8936" s="126"/>
    </row>
    <row r="8937" spans="1:5">
      <c r="A8937" s="122" t="s">
        <v>33181</v>
      </c>
      <c r="B8937" s="123" t="s">
        <v>177</v>
      </c>
      <c r="C8937" s="124" t="s">
        <v>16389</v>
      </c>
      <c r="D8937" s="125">
        <v>4081</v>
      </c>
      <c r="E8937" s="126"/>
    </row>
    <row r="8938" spans="1:5">
      <c r="A8938" s="122" t="s">
        <v>33182</v>
      </c>
      <c r="B8938" s="123" t="s">
        <v>33183</v>
      </c>
      <c r="C8938" s="124" t="s">
        <v>18</v>
      </c>
      <c r="D8938" s="125">
        <v>0</v>
      </c>
    </row>
    <row r="8939" spans="1:5">
      <c r="A8939" s="122" t="s">
        <v>33184</v>
      </c>
      <c r="B8939" s="123" t="s">
        <v>33185</v>
      </c>
      <c r="C8939" s="124" t="s">
        <v>18</v>
      </c>
      <c r="D8939" s="125">
        <v>0</v>
      </c>
      <c r="E8939" s="126"/>
    </row>
    <row r="8940" spans="1:5">
      <c r="A8940" s="122" t="s">
        <v>33186</v>
      </c>
      <c r="B8940" s="123" t="s">
        <v>33187</v>
      </c>
      <c r="C8940" s="124" t="s">
        <v>18</v>
      </c>
      <c r="D8940" s="125">
        <v>0</v>
      </c>
      <c r="E8940" s="126"/>
    </row>
    <row r="8941" spans="1:5">
      <c r="A8941" s="122" t="s">
        <v>33188</v>
      </c>
      <c r="B8941" s="123" t="s">
        <v>177</v>
      </c>
      <c r="C8941" s="124" t="s">
        <v>16389</v>
      </c>
      <c r="D8941" s="125">
        <v>2878</v>
      </c>
      <c r="E8941" s="126"/>
    </row>
    <row r="8942" spans="1:5" ht="25.5">
      <c r="A8942" s="122" t="s">
        <v>33189</v>
      </c>
      <c r="B8942" s="123" t="s">
        <v>33190</v>
      </c>
      <c r="C8942" s="124" t="s">
        <v>18</v>
      </c>
      <c r="D8942" s="125">
        <v>95.9</v>
      </c>
      <c r="E8942" s="126"/>
    </row>
    <row r="8943" spans="1:5">
      <c r="A8943" s="122" t="s">
        <v>33191</v>
      </c>
      <c r="B8943" s="123" t="s">
        <v>33192</v>
      </c>
      <c r="C8943" s="124" t="s">
        <v>18</v>
      </c>
      <c r="D8943" s="125">
        <v>120</v>
      </c>
      <c r="E8943" s="126"/>
    </row>
    <row r="8944" spans="1:5">
      <c r="A8944" s="122" t="s">
        <v>33193</v>
      </c>
      <c r="B8944" s="123" t="s">
        <v>33194</v>
      </c>
      <c r="C8944" s="124" t="s">
        <v>18</v>
      </c>
      <c r="D8944" s="125">
        <v>178.5</v>
      </c>
      <c r="E8944" s="126"/>
    </row>
    <row r="8945" spans="1:5">
      <c r="A8945" s="122" t="s">
        <v>33195</v>
      </c>
      <c r="B8945" s="123" t="s">
        <v>33196</v>
      </c>
      <c r="C8945" s="124" t="s">
        <v>18</v>
      </c>
      <c r="D8945" s="125">
        <v>399</v>
      </c>
      <c r="E8945" s="126"/>
    </row>
    <row r="8946" spans="1:5" ht="25.5">
      <c r="A8946" s="122" t="s">
        <v>33197</v>
      </c>
      <c r="B8946" s="123" t="s">
        <v>33198</v>
      </c>
      <c r="C8946" s="124" t="s">
        <v>18</v>
      </c>
      <c r="D8946" s="125">
        <v>0</v>
      </c>
      <c r="E8946" s="126"/>
    </row>
    <row r="8947" spans="1:5">
      <c r="A8947" s="122" t="s">
        <v>33199</v>
      </c>
      <c r="B8947" s="123" t="s">
        <v>33200</v>
      </c>
      <c r="C8947" s="124" t="s">
        <v>16389</v>
      </c>
      <c r="D8947" s="125">
        <v>2168</v>
      </c>
      <c r="E8947" s="126"/>
    </row>
    <row r="8948" spans="1:5" ht="25.5">
      <c r="A8948" s="122" t="s">
        <v>33201</v>
      </c>
      <c r="B8948" s="123" t="s">
        <v>33202</v>
      </c>
      <c r="C8948" s="124" t="s">
        <v>24</v>
      </c>
      <c r="D8948" s="125">
        <v>237.99</v>
      </c>
      <c r="E8948" s="126"/>
    </row>
    <row r="8949" spans="1:5" ht="25.5">
      <c r="A8949" s="122" t="s">
        <v>33203</v>
      </c>
      <c r="B8949" s="123" t="s">
        <v>33204</v>
      </c>
      <c r="C8949" s="124" t="s">
        <v>24</v>
      </c>
      <c r="D8949" s="125">
        <v>255.64</v>
      </c>
      <c r="E8949" s="126"/>
    </row>
    <row r="8950" spans="1:5">
      <c r="A8950" s="122" t="s">
        <v>33205</v>
      </c>
      <c r="B8950" s="123" t="s">
        <v>33206</v>
      </c>
      <c r="C8950" s="124" t="s">
        <v>15779</v>
      </c>
      <c r="D8950" s="125">
        <v>5867.21</v>
      </c>
      <c r="E8950" s="126"/>
    </row>
    <row r="8951" spans="1:5">
      <c r="A8951" s="122" t="s">
        <v>33207</v>
      </c>
      <c r="B8951" s="123" t="s">
        <v>33208</v>
      </c>
      <c r="C8951" s="124" t="s">
        <v>24</v>
      </c>
      <c r="D8951" s="125">
        <v>135.91999999999999</v>
      </c>
      <c r="E8951" s="126"/>
    </row>
    <row r="8952" spans="1:5" ht="25.5">
      <c r="A8952" s="122" t="s">
        <v>33209</v>
      </c>
      <c r="B8952" s="123" t="s">
        <v>33210</v>
      </c>
      <c r="C8952" s="124" t="s">
        <v>24</v>
      </c>
      <c r="D8952" s="125">
        <v>204.74</v>
      </c>
      <c r="E8952" s="126"/>
    </row>
    <row r="8953" spans="1:5">
      <c r="A8953" s="122" t="s">
        <v>33211</v>
      </c>
      <c r="B8953" s="123" t="s">
        <v>33212</v>
      </c>
      <c r="C8953" s="124" t="s">
        <v>16389</v>
      </c>
      <c r="D8953" s="125">
        <v>3780</v>
      </c>
      <c r="E8953" s="126"/>
    </row>
    <row r="8954" spans="1:5" ht="25.5">
      <c r="A8954" s="122" t="s">
        <v>33213</v>
      </c>
      <c r="B8954" s="123" t="s">
        <v>33214</v>
      </c>
      <c r="C8954" s="124" t="s">
        <v>18</v>
      </c>
      <c r="D8954" s="125">
        <v>505.74</v>
      </c>
      <c r="E8954" s="126"/>
    </row>
    <row r="8955" spans="1:5">
      <c r="A8955" s="122" t="s">
        <v>33215</v>
      </c>
      <c r="B8955" s="123" t="s">
        <v>33216</v>
      </c>
      <c r="C8955" s="124" t="s">
        <v>18</v>
      </c>
      <c r="D8955" s="125">
        <v>455.48</v>
      </c>
      <c r="E8955" s="126"/>
    </row>
    <row r="8956" spans="1:5">
      <c r="A8956" s="122" t="s">
        <v>33217</v>
      </c>
      <c r="B8956" s="123" t="s">
        <v>33218</v>
      </c>
      <c r="C8956" s="124" t="s">
        <v>18</v>
      </c>
      <c r="D8956" s="125">
        <v>246.57</v>
      </c>
      <c r="E8956" s="126"/>
    </row>
    <row r="8957" spans="1:5">
      <c r="A8957" s="122" t="s">
        <v>33219</v>
      </c>
      <c r="B8957" s="123" t="s">
        <v>33220</v>
      </c>
      <c r="C8957" s="124" t="s">
        <v>24</v>
      </c>
      <c r="D8957" s="125">
        <v>205.01</v>
      </c>
      <c r="E8957" s="126"/>
    </row>
    <row r="8958" spans="1:5" ht="25.5">
      <c r="A8958" s="122" t="s">
        <v>33221</v>
      </c>
      <c r="B8958" s="123" t="s">
        <v>33222</v>
      </c>
      <c r="C8958" s="124" t="s">
        <v>22</v>
      </c>
      <c r="D8958" s="125">
        <v>121.62</v>
      </c>
      <c r="E8958" s="126"/>
    </row>
    <row r="8959" spans="1:5" ht="25.5">
      <c r="A8959" s="122" t="s">
        <v>33223</v>
      </c>
      <c r="B8959" s="123" t="s">
        <v>33224</v>
      </c>
      <c r="C8959" s="124" t="s">
        <v>22</v>
      </c>
      <c r="D8959" s="125">
        <v>214.9</v>
      </c>
    </row>
    <row r="8960" spans="1:5">
      <c r="A8960" s="122" t="s">
        <v>33225</v>
      </c>
      <c r="B8960" s="123" t="s">
        <v>33226</v>
      </c>
      <c r="C8960" s="124" t="s">
        <v>16389</v>
      </c>
      <c r="D8960" s="125">
        <v>3799</v>
      </c>
      <c r="E8960" s="126"/>
    </row>
    <row r="8961" spans="1:5" ht="25.5">
      <c r="A8961" s="122" t="s">
        <v>33227</v>
      </c>
      <c r="B8961" s="123" t="s">
        <v>33228</v>
      </c>
      <c r="C8961" s="124" t="s">
        <v>22</v>
      </c>
      <c r="D8961" s="125">
        <v>562.16</v>
      </c>
      <c r="E8961" s="126"/>
    </row>
    <row r="8962" spans="1:5" ht="25.5">
      <c r="A8962" s="122" t="s">
        <v>33229</v>
      </c>
      <c r="B8962" s="123" t="s">
        <v>33230</v>
      </c>
      <c r="C8962" s="124" t="s">
        <v>22</v>
      </c>
      <c r="D8962" s="125">
        <v>486.89</v>
      </c>
      <c r="E8962" s="126"/>
    </row>
    <row r="8963" spans="1:5" ht="25.5">
      <c r="A8963" s="122" t="s">
        <v>33231</v>
      </c>
      <c r="B8963" s="123" t="s">
        <v>33232</v>
      </c>
      <c r="C8963" s="124" t="s">
        <v>18</v>
      </c>
      <c r="D8963" s="125">
        <v>364.62</v>
      </c>
      <c r="E8963" s="126"/>
    </row>
    <row r="8964" spans="1:5">
      <c r="A8964" s="122" t="s">
        <v>33233</v>
      </c>
      <c r="B8964" s="123" t="s">
        <v>33234</v>
      </c>
      <c r="C8964" s="124" t="s">
        <v>16389</v>
      </c>
      <c r="D8964" s="125">
        <v>3845</v>
      </c>
      <c r="E8964" s="126"/>
    </row>
    <row r="8965" spans="1:5" ht="25.5">
      <c r="A8965" s="122" t="s">
        <v>33235</v>
      </c>
      <c r="B8965" s="123" t="s">
        <v>33236</v>
      </c>
      <c r="C8965" s="124" t="s">
        <v>18</v>
      </c>
      <c r="D8965" s="125">
        <v>890</v>
      </c>
      <c r="E8965" s="126"/>
    </row>
    <row r="8966" spans="1:5" ht="25.5">
      <c r="A8966" s="122" t="s">
        <v>33237</v>
      </c>
      <c r="B8966" s="123" t="s">
        <v>33238</v>
      </c>
      <c r="C8966" s="124" t="s">
        <v>18</v>
      </c>
      <c r="D8966" s="125">
        <v>620</v>
      </c>
      <c r="E8966" s="126"/>
    </row>
    <row r="8967" spans="1:5">
      <c r="A8967" s="122" t="s">
        <v>33239</v>
      </c>
      <c r="B8967" s="123" t="s">
        <v>33240</v>
      </c>
      <c r="C8967" s="124" t="s">
        <v>18</v>
      </c>
      <c r="D8967" s="125">
        <v>0</v>
      </c>
      <c r="E8967" s="126"/>
    </row>
    <row r="8968" spans="1:5">
      <c r="A8968" s="122" t="s">
        <v>33241</v>
      </c>
      <c r="B8968" s="123" t="s">
        <v>33242</v>
      </c>
      <c r="C8968" s="124" t="s">
        <v>18</v>
      </c>
      <c r="D8968" s="125">
        <v>0</v>
      </c>
      <c r="E8968" s="126"/>
    </row>
    <row r="8969" spans="1:5">
      <c r="A8969" s="122" t="s">
        <v>33243</v>
      </c>
      <c r="B8969" s="123" t="s">
        <v>33244</v>
      </c>
      <c r="C8969" s="124" t="s">
        <v>16389</v>
      </c>
      <c r="D8969" s="125">
        <v>1675</v>
      </c>
      <c r="E8969" s="126"/>
    </row>
    <row r="8970" spans="1:5">
      <c r="A8970" s="122" t="s">
        <v>33245</v>
      </c>
      <c r="B8970" s="123" t="s">
        <v>33246</v>
      </c>
      <c r="C8970" s="124" t="s">
        <v>18</v>
      </c>
      <c r="D8970" s="125">
        <v>2299.9</v>
      </c>
      <c r="E8970" s="126"/>
    </row>
    <row r="8971" spans="1:5">
      <c r="A8971" s="122" t="s">
        <v>33247</v>
      </c>
      <c r="B8971" s="123" t="s">
        <v>33248</v>
      </c>
      <c r="C8971" s="124" t="s">
        <v>18</v>
      </c>
      <c r="D8971" s="125">
        <v>1599</v>
      </c>
      <c r="E8971" s="126"/>
    </row>
    <row r="8972" spans="1:5">
      <c r="A8972" s="122" t="s">
        <v>33249</v>
      </c>
      <c r="B8972" s="123" t="s">
        <v>33250</v>
      </c>
      <c r="C8972" s="124" t="s">
        <v>18</v>
      </c>
      <c r="D8972" s="125">
        <v>1299</v>
      </c>
      <c r="E8972" s="126"/>
    </row>
    <row r="8973" spans="1:5">
      <c r="A8973" s="122" t="s">
        <v>33251</v>
      </c>
      <c r="B8973" s="123" t="s">
        <v>33252</v>
      </c>
      <c r="C8973" s="124" t="s">
        <v>18</v>
      </c>
      <c r="D8973" s="125">
        <v>764.04</v>
      </c>
      <c r="E8973" s="126"/>
    </row>
    <row r="8974" spans="1:5">
      <c r="A8974" s="122" t="s">
        <v>33253</v>
      </c>
      <c r="B8974" s="123" t="s">
        <v>33254</v>
      </c>
      <c r="C8974" s="124" t="s">
        <v>18</v>
      </c>
      <c r="D8974" s="125">
        <v>598</v>
      </c>
      <c r="E8974" s="126"/>
    </row>
    <row r="8975" spans="1:5">
      <c r="A8975" s="122" t="s">
        <v>33255</v>
      </c>
      <c r="B8975" s="123" t="s">
        <v>33256</v>
      </c>
      <c r="C8975" s="124" t="s">
        <v>16389</v>
      </c>
      <c r="D8975" s="125">
        <v>1711</v>
      </c>
      <c r="E8975" s="126"/>
    </row>
    <row r="8976" spans="1:5" ht="38.25">
      <c r="A8976" s="122" t="s">
        <v>33257</v>
      </c>
      <c r="B8976" s="123" t="s">
        <v>33258</v>
      </c>
      <c r="C8976" s="124" t="s">
        <v>18</v>
      </c>
      <c r="D8976" s="125">
        <v>243.8</v>
      </c>
      <c r="E8976" s="126"/>
    </row>
    <row r="8977" spans="1:5" ht="25.5">
      <c r="A8977" s="122" t="s">
        <v>33259</v>
      </c>
      <c r="B8977" s="123" t="s">
        <v>33260</v>
      </c>
      <c r="C8977" s="124" t="s">
        <v>18</v>
      </c>
      <c r="D8977" s="125">
        <v>0</v>
      </c>
      <c r="E8977" s="126"/>
    </row>
    <row r="8978" spans="1:5" ht="25.5">
      <c r="A8978" s="122" t="s">
        <v>33261</v>
      </c>
      <c r="B8978" s="123" t="s">
        <v>33262</v>
      </c>
      <c r="C8978" s="124" t="s">
        <v>18</v>
      </c>
      <c r="D8978" s="125">
        <v>0</v>
      </c>
      <c r="E8978" s="126"/>
    </row>
    <row r="8979" spans="1:5" ht="38.25">
      <c r="A8979" s="122" t="s">
        <v>33263</v>
      </c>
      <c r="B8979" s="123" t="s">
        <v>33264</v>
      </c>
      <c r="C8979" s="124" t="s">
        <v>18</v>
      </c>
      <c r="D8979" s="125">
        <v>209.16</v>
      </c>
      <c r="E8979" s="126"/>
    </row>
    <row r="8980" spans="1:5" ht="25.5">
      <c r="A8980" s="122" t="s">
        <v>33265</v>
      </c>
      <c r="B8980" s="123" t="s">
        <v>33266</v>
      </c>
      <c r="C8980" s="124" t="s">
        <v>18</v>
      </c>
      <c r="D8980" s="125">
        <v>0</v>
      </c>
      <c r="E8980" s="126"/>
    </row>
    <row r="8981" spans="1:5" ht="25.5">
      <c r="A8981" s="122" t="s">
        <v>33267</v>
      </c>
      <c r="B8981" s="123" t="s">
        <v>33268</v>
      </c>
      <c r="C8981" s="124" t="s">
        <v>18</v>
      </c>
      <c r="D8981" s="125">
        <v>85.97</v>
      </c>
      <c r="E8981" s="126"/>
    </row>
    <row r="8982" spans="1:5" ht="25.5">
      <c r="A8982" s="122" t="s">
        <v>33269</v>
      </c>
      <c r="B8982" s="123" t="s">
        <v>33270</v>
      </c>
      <c r="C8982" s="124" t="s">
        <v>18</v>
      </c>
      <c r="D8982" s="125">
        <v>77.709999999999994</v>
      </c>
      <c r="E8982" s="126"/>
    </row>
    <row r="8983" spans="1:5" ht="25.5">
      <c r="A8983" s="122" t="s">
        <v>33271</v>
      </c>
      <c r="B8983" s="123" t="s">
        <v>33270</v>
      </c>
      <c r="C8983" s="124" t="s">
        <v>18</v>
      </c>
      <c r="D8983" s="125">
        <v>109.6</v>
      </c>
      <c r="E8983" s="126"/>
    </row>
    <row r="8984" spans="1:5" ht="25.5">
      <c r="A8984" s="122" t="s">
        <v>33272</v>
      </c>
      <c r="B8984" s="123" t="s">
        <v>33273</v>
      </c>
      <c r="C8984" s="124" t="s">
        <v>18</v>
      </c>
      <c r="D8984" s="125">
        <v>256.39999999999998</v>
      </c>
      <c r="E8984" s="126"/>
    </row>
    <row r="8985" spans="1:5" ht="25.5">
      <c r="A8985" s="122" t="s">
        <v>33274</v>
      </c>
      <c r="B8985" s="123" t="s">
        <v>33273</v>
      </c>
      <c r="C8985" s="124" t="s">
        <v>18</v>
      </c>
      <c r="D8985" s="125">
        <v>265.60000000000002</v>
      </c>
      <c r="E8985" s="126"/>
    </row>
    <row r="8986" spans="1:5" ht="25.5">
      <c r="A8986" s="122" t="s">
        <v>33275</v>
      </c>
      <c r="B8986" s="123" t="s">
        <v>33276</v>
      </c>
      <c r="C8986" s="124" t="s">
        <v>18</v>
      </c>
      <c r="D8986" s="125">
        <v>239.06</v>
      </c>
      <c r="E8986" s="126"/>
    </row>
    <row r="8987" spans="1:5" ht="25.5">
      <c r="A8987" s="122" t="s">
        <v>33277</v>
      </c>
      <c r="B8987" s="123" t="s">
        <v>33278</v>
      </c>
      <c r="C8987" s="124" t="s">
        <v>18</v>
      </c>
      <c r="D8987" s="125">
        <v>114.2</v>
      </c>
      <c r="E8987" s="126"/>
    </row>
    <row r="8988" spans="1:5" ht="25.5">
      <c r="A8988" s="122" t="s">
        <v>33279</v>
      </c>
      <c r="B8988" s="123" t="s">
        <v>33280</v>
      </c>
      <c r="C8988" s="124" t="s">
        <v>18</v>
      </c>
      <c r="D8988" s="125">
        <v>102.25</v>
      </c>
      <c r="E8988" s="126"/>
    </row>
    <row r="8989" spans="1:5" ht="25.5">
      <c r="A8989" s="122" t="s">
        <v>33281</v>
      </c>
      <c r="B8989" s="123" t="s">
        <v>33282</v>
      </c>
      <c r="C8989" s="124" t="s">
        <v>18</v>
      </c>
      <c r="D8989" s="125">
        <v>28.94</v>
      </c>
      <c r="E8989" s="126"/>
    </row>
    <row r="8990" spans="1:5" ht="25.5">
      <c r="A8990" s="122" t="s">
        <v>33283</v>
      </c>
      <c r="B8990" s="123" t="s">
        <v>33284</v>
      </c>
      <c r="C8990" s="124" t="s">
        <v>18</v>
      </c>
      <c r="D8990" s="125">
        <v>60.69</v>
      </c>
      <c r="E8990" s="126"/>
    </row>
    <row r="8991" spans="1:5" ht="25.5">
      <c r="A8991" s="122" t="s">
        <v>33285</v>
      </c>
      <c r="B8991" s="123" t="s">
        <v>33286</v>
      </c>
      <c r="C8991" s="124" t="s">
        <v>18</v>
      </c>
      <c r="D8991" s="125">
        <v>77.47</v>
      </c>
      <c r="E8991" s="126"/>
    </row>
    <row r="8992" spans="1:5" ht="25.5">
      <c r="A8992" s="122" t="s">
        <v>33287</v>
      </c>
      <c r="B8992" s="123" t="s">
        <v>33288</v>
      </c>
      <c r="C8992" s="124" t="s">
        <v>18</v>
      </c>
      <c r="D8992" s="125">
        <v>110.61</v>
      </c>
      <c r="E8992" s="126"/>
    </row>
    <row r="8993" spans="1:5" ht="25.5">
      <c r="A8993" s="122" t="s">
        <v>33289</v>
      </c>
      <c r="B8993" s="123" t="s">
        <v>33290</v>
      </c>
      <c r="C8993" s="124" t="s">
        <v>18</v>
      </c>
      <c r="D8993" s="125">
        <v>129.77000000000001</v>
      </c>
      <c r="E8993" s="126"/>
    </row>
    <row r="8994" spans="1:5" ht="25.5">
      <c r="A8994" s="122" t="s">
        <v>33291</v>
      </c>
      <c r="B8994" s="123" t="s">
        <v>33292</v>
      </c>
      <c r="C8994" s="124" t="s">
        <v>18</v>
      </c>
      <c r="D8994" s="125">
        <v>71.36</v>
      </c>
      <c r="E8994" s="126"/>
    </row>
    <row r="8995" spans="1:5" ht="25.5">
      <c r="A8995" s="122" t="s">
        <v>33293</v>
      </c>
      <c r="B8995" s="123" t="s">
        <v>33294</v>
      </c>
      <c r="C8995" s="124" t="s">
        <v>18</v>
      </c>
      <c r="D8995" s="125">
        <v>88.85</v>
      </c>
    </row>
    <row r="8996" spans="1:5" ht="25.5">
      <c r="A8996" s="122" t="s">
        <v>33295</v>
      </c>
      <c r="B8996" s="123" t="s">
        <v>33296</v>
      </c>
      <c r="C8996" s="124" t="s">
        <v>18</v>
      </c>
      <c r="D8996" s="125">
        <v>126.51</v>
      </c>
      <c r="E8996" s="126"/>
    </row>
    <row r="8997" spans="1:5" ht="25.5">
      <c r="A8997" s="122" t="s">
        <v>33297</v>
      </c>
      <c r="B8997" s="123" t="s">
        <v>33298</v>
      </c>
      <c r="C8997" s="124" t="s">
        <v>18</v>
      </c>
      <c r="D8997" s="125">
        <v>146.63</v>
      </c>
      <c r="E8997" s="126"/>
    </row>
    <row r="8998" spans="1:5" ht="25.5">
      <c r="A8998" s="122" t="s">
        <v>33299</v>
      </c>
      <c r="B8998" s="123" t="s">
        <v>33300</v>
      </c>
      <c r="C8998" s="124" t="s">
        <v>18</v>
      </c>
      <c r="D8998" s="125">
        <v>43.19</v>
      </c>
      <c r="E8998" s="126"/>
    </row>
    <row r="8999" spans="1:5" ht="25.5">
      <c r="A8999" s="122" t="s">
        <v>33301</v>
      </c>
      <c r="B8999" s="123" t="s">
        <v>33302</v>
      </c>
      <c r="C8999" s="124" t="s">
        <v>18</v>
      </c>
      <c r="D8999" s="125">
        <v>68.06</v>
      </c>
      <c r="E8999" s="126"/>
    </row>
    <row r="9000" spans="1:5" ht="25.5">
      <c r="A9000" s="122" t="s">
        <v>33303</v>
      </c>
      <c r="B9000" s="123" t="s">
        <v>33304</v>
      </c>
      <c r="C9000" s="124" t="s">
        <v>18</v>
      </c>
      <c r="D9000" s="125">
        <v>93.31</v>
      </c>
      <c r="E9000" s="126"/>
    </row>
    <row r="9001" spans="1:5" ht="25.5">
      <c r="A9001" s="122" t="s">
        <v>33305</v>
      </c>
      <c r="B9001" s="123" t="s">
        <v>33306</v>
      </c>
      <c r="C9001" s="124" t="s">
        <v>18</v>
      </c>
      <c r="D9001" s="125">
        <v>115.76</v>
      </c>
      <c r="E9001" s="126"/>
    </row>
    <row r="9002" spans="1:5" ht="25.5">
      <c r="A9002" s="122" t="s">
        <v>33307</v>
      </c>
      <c r="B9002" s="123" t="s">
        <v>33308</v>
      </c>
      <c r="C9002" s="124" t="s">
        <v>18</v>
      </c>
      <c r="D9002" s="125">
        <v>66.63</v>
      </c>
      <c r="E9002" s="126"/>
    </row>
    <row r="9003" spans="1:5" ht="25.5">
      <c r="A9003" s="122" t="s">
        <v>33309</v>
      </c>
      <c r="B9003" s="123" t="s">
        <v>33310</v>
      </c>
      <c r="C9003" s="124" t="s">
        <v>18</v>
      </c>
      <c r="D9003" s="125">
        <v>98.15</v>
      </c>
      <c r="E9003" s="126"/>
    </row>
    <row r="9004" spans="1:5" ht="25.5">
      <c r="A9004" s="122" t="s">
        <v>33311</v>
      </c>
      <c r="B9004" s="123" t="s">
        <v>33312</v>
      </c>
      <c r="C9004" s="124" t="s">
        <v>18</v>
      </c>
      <c r="D9004" s="125">
        <v>134.91</v>
      </c>
      <c r="E9004" s="126"/>
    </row>
    <row r="9005" spans="1:5" ht="25.5">
      <c r="A9005" s="122" t="s">
        <v>33313</v>
      </c>
      <c r="B9005" s="123" t="s">
        <v>33314</v>
      </c>
      <c r="C9005" s="124" t="s">
        <v>18</v>
      </c>
      <c r="D9005" s="125">
        <v>172.55</v>
      </c>
      <c r="E9005" s="126"/>
    </row>
    <row r="9006" spans="1:5" ht="25.5">
      <c r="A9006" s="122" t="s">
        <v>33315</v>
      </c>
      <c r="B9006" s="123" t="s">
        <v>33316</v>
      </c>
      <c r="C9006" s="124" t="s">
        <v>18</v>
      </c>
      <c r="D9006" s="125">
        <v>60.54</v>
      </c>
      <c r="E9006" s="126"/>
    </row>
    <row r="9007" spans="1:5" ht="25.5">
      <c r="A9007" s="122" t="s">
        <v>33317</v>
      </c>
      <c r="B9007" s="123" t="s">
        <v>33318</v>
      </c>
      <c r="C9007" s="124" t="s">
        <v>18</v>
      </c>
      <c r="D9007" s="125">
        <v>77.31</v>
      </c>
      <c r="E9007" s="126"/>
    </row>
    <row r="9008" spans="1:5" ht="25.5">
      <c r="A9008" s="122" t="s">
        <v>33319</v>
      </c>
      <c r="B9008" s="123" t="s">
        <v>33320</v>
      </c>
      <c r="C9008" s="124" t="s">
        <v>18</v>
      </c>
      <c r="D9008" s="125">
        <v>110.46</v>
      </c>
      <c r="E9008" s="126"/>
    </row>
    <row r="9009" spans="1:5" ht="25.5">
      <c r="A9009" s="122" t="s">
        <v>33321</v>
      </c>
      <c r="B9009" s="123" t="s">
        <v>33322</v>
      </c>
      <c r="C9009" s="124" t="s">
        <v>18</v>
      </c>
      <c r="D9009" s="125">
        <v>129.61000000000001</v>
      </c>
      <c r="E9009" s="126"/>
    </row>
    <row r="9010" spans="1:5" ht="25.5">
      <c r="A9010" s="122" t="s">
        <v>33323</v>
      </c>
      <c r="B9010" s="123" t="s">
        <v>33324</v>
      </c>
      <c r="C9010" s="124" t="s">
        <v>18</v>
      </c>
      <c r="D9010" s="125">
        <v>71.2</v>
      </c>
      <c r="E9010" s="126"/>
    </row>
    <row r="9011" spans="1:5" ht="25.5">
      <c r="A9011" s="122" t="s">
        <v>33325</v>
      </c>
      <c r="B9011" s="123" t="s">
        <v>33326</v>
      </c>
      <c r="C9011" s="124" t="s">
        <v>18</v>
      </c>
      <c r="D9011" s="125">
        <v>88.7</v>
      </c>
      <c r="E9011" s="126"/>
    </row>
    <row r="9012" spans="1:5" ht="25.5">
      <c r="A9012" s="122" t="s">
        <v>33327</v>
      </c>
      <c r="B9012" s="123" t="s">
        <v>33328</v>
      </c>
      <c r="C9012" s="124" t="s">
        <v>18</v>
      </c>
      <c r="D9012" s="125">
        <v>126.35</v>
      </c>
      <c r="E9012" s="126"/>
    </row>
    <row r="9013" spans="1:5" ht="25.5">
      <c r="A9013" s="122" t="s">
        <v>33329</v>
      </c>
      <c r="B9013" s="123" t="s">
        <v>33330</v>
      </c>
      <c r="C9013" s="124" t="s">
        <v>18</v>
      </c>
      <c r="D9013" s="125">
        <v>146.47999999999999</v>
      </c>
      <c r="E9013" s="126"/>
    </row>
    <row r="9014" spans="1:5" ht="25.5">
      <c r="A9014" s="122" t="s">
        <v>15509</v>
      </c>
      <c r="B9014" s="123" t="s">
        <v>33331</v>
      </c>
      <c r="C9014" s="124" t="s">
        <v>18</v>
      </c>
      <c r="D9014" s="125">
        <v>45.44</v>
      </c>
      <c r="E9014" s="126"/>
    </row>
    <row r="9015" spans="1:5" ht="25.5">
      <c r="A9015" s="122" t="s">
        <v>15513</v>
      </c>
      <c r="B9015" s="123" t="s">
        <v>33332</v>
      </c>
      <c r="C9015" s="124" t="s">
        <v>18</v>
      </c>
      <c r="D9015" s="125">
        <v>67.91</v>
      </c>
      <c r="E9015" s="126"/>
    </row>
    <row r="9016" spans="1:5" ht="25.5">
      <c r="A9016" s="122" t="s">
        <v>15517</v>
      </c>
      <c r="B9016" s="123" t="s">
        <v>33333</v>
      </c>
      <c r="C9016" s="124" t="s">
        <v>18</v>
      </c>
      <c r="D9016" s="125">
        <v>93.15</v>
      </c>
      <c r="E9016" s="126"/>
    </row>
    <row r="9017" spans="1:5" ht="25.5">
      <c r="A9017" s="122" t="s">
        <v>15521</v>
      </c>
      <c r="B9017" s="123" t="s">
        <v>33334</v>
      </c>
      <c r="C9017" s="124" t="s">
        <v>18</v>
      </c>
      <c r="D9017" s="125">
        <v>115.61</v>
      </c>
      <c r="E9017" s="126"/>
    </row>
    <row r="9018" spans="1:5" ht="25.5">
      <c r="A9018" s="122" t="s">
        <v>15525</v>
      </c>
      <c r="B9018" s="123" t="s">
        <v>33335</v>
      </c>
      <c r="C9018" s="124" t="s">
        <v>18</v>
      </c>
      <c r="D9018" s="125">
        <v>67.25</v>
      </c>
      <c r="E9018" s="126"/>
    </row>
    <row r="9019" spans="1:5" ht="25.5">
      <c r="A9019" s="122" t="s">
        <v>15529</v>
      </c>
      <c r="B9019" s="123" t="s">
        <v>33336</v>
      </c>
      <c r="C9019" s="124" t="s">
        <v>18</v>
      </c>
      <c r="D9019" s="125">
        <v>97.99</v>
      </c>
      <c r="E9019" s="126"/>
    </row>
    <row r="9020" spans="1:5" ht="25.5">
      <c r="A9020" s="122" t="s">
        <v>15532</v>
      </c>
      <c r="B9020" s="123" t="s">
        <v>33337</v>
      </c>
      <c r="C9020" s="124" t="s">
        <v>18</v>
      </c>
      <c r="D9020" s="125">
        <v>134.76</v>
      </c>
      <c r="E9020" s="126"/>
    </row>
    <row r="9021" spans="1:5" ht="25.5">
      <c r="A9021" s="122" t="s">
        <v>15536</v>
      </c>
      <c r="B9021" s="123" t="s">
        <v>33338</v>
      </c>
      <c r="C9021" s="124" t="s">
        <v>18</v>
      </c>
      <c r="D9021" s="125">
        <v>172.39</v>
      </c>
      <c r="E9021" s="126"/>
    </row>
    <row r="9022" spans="1:5" ht="25.5">
      <c r="A9022" s="122" t="s">
        <v>33339</v>
      </c>
      <c r="B9022" s="123" t="s">
        <v>33340</v>
      </c>
      <c r="C9022" s="124" t="s">
        <v>18</v>
      </c>
      <c r="D9022" s="125">
        <v>35.71</v>
      </c>
      <c r="E9022" s="126"/>
    </row>
    <row r="9023" spans="1:5" ht="51">
      <c r="A9023" s="122" t="s">
        <v>33341</v>
      </c>
      <c r="B9023" s="123" t="s">
        <v>33342</v>
      </c>
      <c r="C9023" s="124" t="s">
        <v>18</v>
      </c>
      <c r="D9023" s="125">
        <v>0</v>
      </c>
      <c r="E9023" s="126"/>
    </row>
    <row r="9024" spans="1:5" ht="25.5">
      <c r="A9024" s="122" t="s">
        <v>33343</v>
      </c>
      <c r="B9024" s="123" t="s">
        <v>33344</v>
      </c>
      <c r="C9024" s="124" t="s">
        <v>18</v>
      </c>
      <c r="D9024" s="125">
        <v>26</v>
      </c>
      <c r="E9024" s="126"/>
    </row>
    <row r="9025" spans="1:5" ht="25.5">
      <c r="A9025" s="122" t="s">
        <v>33345</v>
      </c>
      <c r="B9025" s="123" t="s">
        <v>33346</v>
      </c>
      <c r="C9025" s="124" t="s">
        <v>18</v>
      </c>
      <c r="D9025" s="125">
        <v>35</v>
      </c>
      <c r="E9025" s="126"/>
    </row>
    <row r="9026" spans="1:5">
      <c r="A9026" s="122" t="s">
        <v>33347</v>
      </c>
      <c r="B9026" s="123" t="s">
        <v>33348</v>
      </c>
      <c r="C9026" s="124" t="s">
        <v>18</v>
      </c>
      <c r="D9026" s="125">
        <v>18.850000000000001</v>
      </c>
      <c r="E9026" s="126"/>
    </row>
    <row r="9027" spans="1:5" ht="25.5">
      <c r="A9027" s="122" t="s">
        <v>33349</v>
      </c>
      <c r="B9027" s="123" t="s">
        <v>33350</v>
      </c>
      <c r="C9027" s="124" t="s">
        <v>18</v>
      </c>
      <c r="D9027" s="125">
        <v>0</v>
      </c>
      <c r="E9027" s="126"/>
    </row>
    <row r="9028" spans="1:5" ht="25.5">
      <c r="A9028" s="122" t="s">
        <v>33351</v>
      </c>
      <c r="B9028" s="123" t="s">
        <v>33352</v>
      </c>
      <c r="C9028" s="124" t="s">
        <v>18</v>
      </c>
      <c r="D9028" s="125">
        <v>0</v>
      </c>
      <c r="E9028" s="126"/>
    </row>
    <row r="9029" spans="1:5" ht="25.5">
      <c r="A9029" s="122" t="s">
        <v>33353</v>
      </c>
      <c r="B9029" s="123" t="s">
        <v>33354</v>
      </c>
      <c r="C9029" s="124" t="s">
        <v>18</v>
      </c>
      <c r="D9029" s="125">
        <v>0</v>
      </c>
      <c r="E9029" s="126"/>
    </row>
    <row r="9030" spans="1:5" ht="25.5">
      <c r="A9030" s="122" t="s">
        <v>33355</v>
      </c>
      <c r="B9030" s="123" t="s">
        <v>33356</v>
      </c>
      <c r="C9030" s="124" t="s">
        <v>18</v>
      </c>
      <c r="D9030" s="125">
        <v>0</v>
      </c>
      <c r="E9030" s="126"/>
    </row>
    <row r="9031" spans="1:5" ht="25.5">
      <c r="A9031" s="122" t="s">
        <v>33357</v>
      </c>
      <c r="B9031" s="123" t="s">
        <v>33358</v>
      </c>
      <c r="C9031" s="124" t="s">
        <v>18</v>
      </c>
      <c r="D9031" s="125">
        <v>256.63</v>
      </c>
    </row>
    <row r="9032" spans="1:5">
      <c r="A9032" s="122" t="s">
        <v>33359</v>
      </c>
      <c r="B9032" s="123" t="s">
        <v>33360</v>
      </c>
      <c r="C9032" s="124" t="s">
        <v>18</v>
      </c>
      <c r="D9032" s="125">
        <v>0</v>
      </c>
      <c r="E9032" s="126"/>
    </row>
    <row r="9033" spans="1:5">
      <c r="A9033" s="122" t="s">
        <v>33361</v>
      </c>
      <c r="B9033" s="123" t="s">
        <v>33362</v>
      </c>
      <c r="C9033" s="124" t="s">
        <v>18</v>
      </c>
      <c r="D9033" s="125">
        <v>0</v>
      </c>
      <c r="E9033" s="126"/>
    </row>
    <row r="9034" spans="1:5">
      <c r="A9034" s="122" t="s">
        <v>33363</v>
      </c>
      <c r="B9034" s="123" t="s">
        <v>33364</v>
      </c>
      <c r="C9034" s="124" t="s">
        <v>18</v>
      </c>
      <c r="D9034" s="125">
        <v>0</v>
      </c>
      <c r="E9034" s="126"/>
    </row>
    <row r="9035" spans="1:5" ht="51">
      <c r="A9035" s="122" t="s">
        <v>33365</v>
      </c>
      <c r="B9035" s="123" t="s">
        <v>33366</v>
      </c>
      <c r="C9035" s="124" t="s">
        <v>18</v>
      </c>
      <c r="D9035" s="125">
        <v>0</v>
      </c>
      <c r="E9035" s="126"/>
    </row>
    <row r="9036" spans="1:5" ht="38.25">
      <c r="A9036" s="122" t="s">
        <v>33367</v>
      </c>
      <c r="B9036" s="123" t="s">
        <v>33368</v>
      </c>
      <c r="C9036" s="124" t="s">
        <v>18</v>
      </c>
      <c r="D9036" s="125">
        <v>0</v>
      </c>
      <c r="E9036" s="126"/>
    </row>
    <row r="9037" spans="1:5" ht="38.25">
      <c r="A9037" s="122" t="s">
        <v>33369</v>
      </c>
      <c r="B9037" s="123" t="s">
        <v>33370</v>
      </c>
      <c r="C9037" s="124" t="s">
        <v>18</v>
      </c>
      <c r="D9037" s="125">
        <v>0</v>
      </c>
      <c r="E9037" s="126"/>
    </row>
    <row r="9038" spans="1:5" ht="38.25">
      <c r="A9038" s="122" t="s">
        <v>33371</v>
      </c>
      <c r="B9038" s="123" t="s">
        <v>33372</v>
      </c>
      <c r="C9038" s="124" t="s">
        <v>18</v>
      </c>
      <c r="D9038" s="125">
        <v>0</v>
      </c>
      <c r="E9038" s="126"/>
    </row>
    <row r="9039" spans="1:5" ht="38.25">
      <c r="A9039" s="122" t="s">
        <v>33373</v>
      </c>
      <c r="B9039" s="123" t="s">
        <v>33374</v>
      </c>
      <c r="C9039" s="124" t="s">
        <v>18</v>
      </c>
      <c r="D9039" s="125">
        <v>0</v>
      </c>
      <c r="E9039" s="126"/>
    </row>
    <row r="9040" spans="1:5" ht="38.25">
      <c r="A9040" s="122" t="s">
        <v>33375</v>
      </c>
      <c r="B9040" s="123" t="s">
        <v>33376</v>
      </c>
      <c r="C9040" s="124" t="s">
        <v>18</v>
      </c>
      <c r="D9040" s="125">
        <v>0</v>
      </c>
      <c r="E9040" s="126"/>
    </row>
    <row r="9041" spans="1:5" ht="25.5">
      <c r="A9041" s="122" t="s">
        <v>33377</v>
      </c>
      <c r="B9041" s="123" t="s">
        <v>33378</v>
      </c>
      <c r="C9041" s="124" t="s">
        <v>18</v>
      </c>
      <c r="D9041" s="125">
        <v>0</v>
      </c>
      <c r="E9041" s="126"/>
    </row>
    <row r="9042" spans="1:5" ht="25.5">
      <c r="A9042" s="122" t="s">
        <v>33379</v>
      </c>
      <c r="B9042" s="123" t="s">
        <v>33380</v>
      </c>
      <c r="C9042" s="124" t="s">
        <v>18</v>
      </c>
      <c r="D9042" s="125">
        <v>0</v>
      </c>
      <c r="E9042" s="126"/>
    </row>
    <row r="9043" spans="1:5" ht="38.25">
      <c r="A9043" s="122" t="s">
        <v>33381</v>
      </c>
      <c r="B9043" s="123" t="s">
        <v>33382</v>
      </c>
      <c r="C9043" s="124" t="s">
        <v>18</v>
      </c>
      <c r="D9043" s="125">
        <v>0</v>
      </c>
      <c r="E9043" s="126"/>
    </row>
    <row r="9044" spans="1:5" ht="38.25">
      <c r="A9044" s="122" t="s">
        <v>33383</v>
      </c>
      <c r="B9044" s="123" t="s">
        <v>33384</v>
      </c>
      <c r="C9044" s="124" t="s">
        <v>18</v>
      </c>
      <c r="D9044" s="125">
        <v>0</v>
      </c>
      <c r="E9044" s="126"/>
    </row>
    <row r="9045" spans="1:5" ht="38.25">
      <c r="A9045" s="122" t="s">
        <v>33385</v>
      </c>
      <c r="B9045" s="123" t="s">
        <v>33386</v>
      </c>
      <c r="C9045" s="124" t="s">
        <v>18</v>
      </c>
      <c r="D9045" s="125">
        <v>0</v>
      </c>
      <c r="E9045" s="126"/>
    </row>
    <row r="9046" spans="1:5" ht="51">
      <c r="A9046" s="122" t="s">
        <v>33387</v>
      </c>
      <c r="B9046" s="123" t="s">
        <v>33388</v>
      </c>
      <c r="C9046" s="124" t="s">
        <v>18</v>
      </c>
      <c r="D9046" s="125">
        <v>0</v>
      </c>
      <c r="E9046" s="126"/>
    </row>
    <row r="9047" spans="1:5" ht="51">
      <c r="A9047" s="122" t="s">
        <v>33389</v>
      </c>
      <c r="B9047" s="123" t="s">
        <v>33390</v>
      </c>
      <c r="C9047" s="124" t="s">
        <v>18</v>
      </c>
      <c r="D9047" s="125">
        <v>0</v>
      </c>
      <c r="E9047" s="126"/>
    </row>
    <row r="9048" spans="1:5" ht="38.25">
      <c r="A9048" s="122" t="s">
        <v>33391</v>
      </c>
      <c r="B9048" s="123" t="s">
        <v>33392</v>
      </c>
      <c r="C9048" s="124" t="s">
        <v>18</v>
      </c>
      <c r="D9048" s="125">
        <v>0</v>
      </c>
      <c r="E9048" s="126"/>
    </row>
    <row r="9049" spans="1:5" ht="51">
      <c r="A9049" s="122" t="s">
        <v>33393</v>
      </c>
      <c r="B9049" s="123" t="s">
        <v>33394</v>
      </c>
      <c r="C9049" s="124" t="s">
        <v>18</v>
      </c>
      <c r="D9049" s="125">
        <v>0</v>
      </c>
      <c r="E9049" s="126"/>
    </row>
    <row r="9050" spans="1:5" ht="51">
      <c r="A9050" s="122" t="s">
        <v>33395</v>
      </c>
      <c r="B9050" s="123" t="s">
        <v>33396</v>
      </c>
      <c r="C9050" s="124" t="s">
        <v>18</v>
      </c>
      <c r="D9050" s="125">
        <v>0</v>
      </c>
      <c r="E9050" s="126"/>
    </row>
    <row r="9051" spans="1:5" ht="51">
      <c r="A9051" s="122" t="s">
        <v>33397</v>
      </c>
      <c r="B9051" s="123" t="s">
        <v>33398</v>
      </c>
      <c r="C9051" s="124" t="s">
        <v>18</v>
      </c>
      <c r="D9051" s="125">
        <v>0</v>
      </c>
      <c r="E9051" s="126"/>
    </row>
    <row r="9052" spans="1:5" ht="51">
      <c r="A9052" s="122" t="s">
        <v>33399</v>
      </c>
      <c r="B9052" s="123" t="s">
        <v>33400</v>
      </c>
      <c r="C9052" s="124" t="s">
        <v>18</v>
      </c>
      <c r="D9052" s="125">
        <v>0</v>
      </c>
      <c r="E9052" s="126"/>
    </row>
    <row r="9053" spans="1:5" ht="38.25">
      <c r="A9053" s="122" t="s">
        <v>33401</v>
      </c>
      <c r="B9053" s="123" t="s">
        <v>33402</v>
      </c>
      <c r="C9053" s="124" t="s">
        <v>18</v>
      </c>
      <c r="D9053" s="125">
        <v>0</v>
      </c>
      <c r="E9053" s="126"/>
    </row>
    <row r="9054" spans="1:5" ht="51">
      <c r="A9054" s="122" t="s">
        <v>33403</v>
      </c>
      <c r="B9054" s="123" t="s">
        <v>33404</v>
      </c>
      <c r="C9054" s="124" t="s">
        <v>18</v>
      </c>
      <c r="D9054" s="125">
        <v>0</v>
      </c>
      <c r="E9054" s="126"/>
    </row>
    <row r="9055" spans="1:5" ht="51">
      <c r="A9055" s="122" t="s">
        <v>33405</v>
      </c>
      <c r="B9055" s="123" t="s">
        <v>33406</v>
      </c>
      <c r="C9055" s="124" t="s">
        <v>18</v>
      </c>
      <c r="D9055" s="125">
        <v>0</v>
      </c>
    </row>
    <row r="9056" spans="1:5" ht="38.25">
      <c r="A9056" s="122" t="s">
        <v>33407</v>
      </c>
      <c r="B9056" s="123" t="s">
        <v>33408</v>
      </c>
      <c r="C9056" s="124" t="s">
        <v>18</v>
      </c>
      <c r="D9056" s="125">
        <v>0</v>
      </c>
      <c r="E9056" s="126"/>
    </row>
    <row r="9057" spans="1:5" ht="38.25">
      <c r="A9057" s="122" t="s">
        <v>33409</v>
      </c>
      <c r="B9057" s="123" t="s">
        <v>33410</v>
      </c>
      <c r="C9057" s="124" t="s">
        <v>18</v>
      </c>
      <c r="D9057" s="125">
        <v>0</v>
      </c>
      <c r="E9057" s="126"/>
    </row>
    <row r="9058" spans="1:5" ht="25.5">
      <c r="A9058" s="122" t="s">
        <v>33411</v>
      </c>
      <c r="B9058" s="123" t="s">
        <v>33412</v>
      </c>
      <c r="C9058" s="124" t="s">
        <v>18</v>
      </c>
      <c r="D9058" s="125">
        <v>0</v>
      </c>
      <c r="E9058" s="126"/>
    </row>
    <row r="9059" spans="1:5" ht="25.5">
      <c r="A9059" s="122" t="s">
        <v>33413</v>
      </c>
      <c r="B9059" s="123" t="s">
        <v>33414</v>
      </c>
      <c r="C9059" s="124" t="s">
        <v>18</v>
      </c>
      <c r="D9059" s="125">
        <v>0</v>
      </c>
      <c r="E9059" s="126"/>
    </row>
    <row r="9060" spans="1:5" ht="25.5">
      <c r="A9060" s="122" t="s">
        <v>33415</v>
      </c>
      <c r="B9060" s="123" t="s">
        <v>33416</v>
      </c>
      <c r="C9060" s="124" t="s">
        <v>18</v>
      </c>
      <c r="D9060" s="125">
        <v>0</v>
      </c>
      <c r="E9060" s="126"/>
    </row>
    <row r="9061" spans="1:5" ht="51">
      <c r="A9061" s="122" t="s">
        <v>33417</v>
      </c>
      <c r="B9061" s="123" t="s">
        <v>33418</v>
      </c>
      <c r="C9061" s="124" t="s">
        <v>18</v>
      </c>
      <c r="D9061" s="125">
        <v>0</v>
      </c>
      <c r="E9061" s="126"/>
    </row>
    <row r="9062" spans="1:5" ht="51">
      <c r="A9062" s="122" t="s">
        <v>33419</v>
      </c>
      <c r="B9062" s="123" t="s">
        <v>33420</v>
      </c>
      <c r="C9062" s="124" t="s">
        <v>18</v>
      </c>
      <c r="D9062" s="125">
        <v>0</v>
      </c>
      <c r="E9062" s="126"/>
    </row>
    <row r="9063" spans="1:5" ht="51">
      <c r="A9063" s="122" t="s">
        <v>33421</v>
      </c>
      <c r="B9063" s="123" t="s">
        <v>33422</v>
      </c>
      <c r="C9063" s="124" t="s">
        <v>18</v>
      </c>
      <c r="D9063" s="125">
        <v>0</v>
      </c>
      <c r="E9063" s="126"/>
    </row>
    <row r="9064" spans="1:5" ht="25.5">
      <c r="A9064" s="122" t="s">
        <v>33423</v>
      </c>
      <c r="B9064" s="123" t="s">
        <v>33424</v>
      </c>
      <c r="C9064" s="124" t="s">
        <v>18</v>
      </c>
      <c r="D9064" s="125">
        <v>6.71</v>
      </c>
      <c r="E9064" s="126"/>
    </row>
    <row r="9065" spans="1:5">
      <c r="A9065" s="122" t="s">
        <v>33425</v>
      </c>
      <c r="B9065" s="123" t="s">
        <v>33426</v>
      </c>
      <c r="C9065" s="124" t="s">
        <v>18</v>
      </c>
      <c r="D9065" s="125">
        <v>18.29</v>
      </c>
      <c r="E9065" s="126"/>
    </row>
    <row r="9066" spans="1:5" ht="25.5">
      <c r="A9066" s="122" t="s">
        <v>33427</v>
      </c>
      <c r="B9066" s="123" t="s">
        <v>33428</v>
      </c>
      <c r="C9066" s="124" t="s">
        <v>18</v>
      </c>
      <c r="D9066" s="125">
        <v>2969.62</v>
      </c>
      <c r="E9066" s="126"/>
    </row>
    <row r="9067" spans="1:5" ht="38.25">
      <c r="A9067" s="122" t="s">
        <v>33429</v>
      </c>
      <c r="B9067" s="123" t="s">
        <v>33430</v>
      </c>
      <c r="C9067" s="124" t="s">
        <v>18</v>
      </c>
      <c r="D9067" s="125">
        <v>1585.98</v>
      </c>
      <c r="E9067" s="126"/>
    </row>
    <row r="9068" spans="1:5" ht="51">
      <c r="A9068" s="122" t="s">
        <v>33431</v>
      </c>
      <c r="B9068" s="123" t="s">
        <v>33432</v>
      </c>
      <c r="C9068" s="124" t="s">
        <v>18</v>
      </c>
      <c r="D9068" s="125">
        <v>622.97</v>
      </c>
      <c r="E9068" s="126"/>
    </row>
    <row r="9069" spans="1:5" ht="25.5">
      <c r="A9069" s="122" t="s">
        <v>33433</v>
      </c>
      <c r="B9069" s="123" t="s">
        <v>33434</v>
      </c>
      <c r="C9069" s="124" t="s">
        <v>18</v>
      </c>
      <c r="D9069" s="125">
        <v>3373.07</v>
      </c>
      <c r="E9069" s="126"/>
    </row>
    <row r="9070" spans="1:5" ht="25.5">
      <c r="A9070" s="122" t="s">
        <v>33435</v>
      </c>
      <c r="B9070" s="123" t="s">
        <v>33436</v>
      </c>
      <c r="C9070" s="124" t="s">
        <v>18</v>
      </c>
      <c r="D9070" s="125">
        <v>2435.9</v>
      </c>
      <c r="E9070" s="126"/>
    </row>
    <row r="9071" spans="1:5" ht="25.5">
      <c r="A9071" s="122" t="s">
        <v>33437</v>
      </c>
      <c r="B9071" s="123" t="s">
        <v>33438</v>
      </c>
      <c r="C9071" s="124" t="s">
        <v>24</v>
      </c>
      <c r="D9071" s="125">
        <v>113.36</v>
      </c>
      <c r="E9071" s="126"/>
    </row>
    <row r="9072" spans="1:5">
      <c r="A9072" s="122" t="s">
        <v>33439</v>
      </c>
      <c r="B9072" s="123" t="s">
        <v>33440</v>
      </c>
      <c r="C9072" s="124" t="s">
        <v>16389</v>
      </c>
      <c r="D9072" s="125">
        <v>3371</v>
      </c>
      <c r="E9072" s="126"/>
    </row>
    <row r="9073" spans="1:5" ht="25.5">
      <c r="A9073" s="122" t="s">
        <v>33441</v>
      </c>
      <c r="B9073" s="123" t="s">
        <v>33442</v>
      </c>
      <c r="C9073" s="124" t="s">
        <v>18</v>
      </c>
      <c r="D9073" s="125">
        <v>3674.01</v>
      </c>
      <c r="E9073" s="126"/>
    </row>
    <row r="9074" spans="1:5" ht="25.5">
      <c r="A9074" s="122" t="s">
        <v>33443</v>
      </c>
      <c r="B9074" s="123" t="s">
        <v>33444</v>
      </c>
      <c r="C9074" s="124" t="s">
        <v>18</v>
      </c>
      <c r="D9074" s="125">
        <v>0</v>
      </c>
      <c r="E9074" s="126"/>
    </row>
    <row r="9075" spans="1:5">
      <c r="A9075" s="122" t="s">
        <v>33445</v>
      </c>
      <c r="B9075" s="123" t="s">
        <v>33446</v>
      </c>
      <c r="C9075" s="124" t="s">
        <v>18</v>
      </c>
      <c r="D9075" s="125">
        <v>4456.0200000000004</v>
      </c>
      <c r="E9075" s="126"/>
    </row>
    <row r="9076" spans="1:5">
      <c r="A9076" s="122" t="s">
        <v>33447</v>
      </c>
      <c r="B9076" s="123" t="s">
        <v>33448</v>
      </c>
      <c r="C9076" s="124" t="s">
        <v>18</v>
      </c>
      <c r="D9076" s="125">
        <v>5664.02</v>
      </c>
      <c r="E9076" s="126"/>
    </row>
    <row r="9077" spans="1:5">
      <c r="A9077" s="122" t="s">
        <v>33449</v>
      </c>
      <c r="B9077" s="123" t="s">
        <v>33450</v>
      </c>
      <c r="C9077" s="124" t="s">
        <v>18</v>
      </c>
      <c r="D9077" s="125">
        <v>7548.03</v>
      </c>
      <c r="E9077" s="126"/>
    </row>
    <row r="9078" spans="1:5">
      <c r="A9078" s="122" t="s">
        <v>33451</v>
      </c>
      <c r="B9078" s="123" t="s">
        <v>33452</v>
      </c>
      <c r="C9078" s="124" t="s">
        <v>18</v>
      </c>
      <c r="D9078" s="125">
        <v>8600.0400000000009</v>
      </c>
      <c r="E9078" s="126"/>
    </row>
    <row r="9079" spans="1:5">
      <c r="A9079" s="122" t="s">
        <v>33453</v>
      </c>
      <c r="B9079" s="123" t="s">
        <v>33454</v>
      </c>
      <c r="C9079" s="124" t="s">
        <v>18</v>
      </c>
      <c r="D9079" s="125">
        <v>11394.04</v>
      </c>
    </row>
    <row r="9080" spans="1:5">
      <c r="A9080" s="122" t="s">
        <v>33455</v>
      </c>
      <c r="B9080" s="123" t="s">
        <v>33456</v>
      </c>
      <c r="C9080" s="124" t="s">
        <v>18</v>
      </c>
      <c r="D9080" s="125">
        <v>13336.05</v>
      </c>
      <c r="E9080" s="126"/>
    </row>
    <row r="9081" spans="1:5">
      <c r="A9081" s="122" t="s">
        <v>33457</v>
      </c>
      <c r="B9081" s="123" t="s">
        <v>33458</v>
      </c>
      <c r="C9081" s="124" t="s">
        <v>18</v>
      </c>
      <c r="D9081" s="125">
        <v>20528.060000000001</v>
      </c>
      <c r="E9081" s="126"/>
    </row>
    <row r="9082" spans="1:5">
      <c r="A9082" s="122" t="s">
        <v>33459</v>
      </c>
      <c r="B9082" s="123" t="s">
        <v>33460</v>
      </c>
      <c r="C9082" s="124" t="s">
        <v>18</v>
      </c>
      <c r="D9082" s="125">
        <v>26860.06</v>
      </c>
      <c r="E9082" s="126"/>
    </row>
    <row r="9083" spans="1:5">
      <c r="A9083" s="122" t="s">
        <v>33461</v>
      </c>
      <c r="B9083" s="123" t="s">
        <v>33462</v>
      </c>
      <c r="C9083" s="124" t="s">
        <v>18</v>
      </c>
      <c r="D9083" s="125">
        <v>38102.07</v>
      </c>
      <c r="E9083" s="126"/>
    </row>
    <row r="9084" spans="1:5">
      <c r="A9084" s="122" t="s">
        <v>33463</v>
      </c>
      <c r="B9084" s="123" t="s">
        <v>33464</v>
      </c>
      <c r="C9084" s="124" t="s">
        <v>16389</v>
      </c>
      <c r="D9084" s="125">
        <v>2187</v>
      </c>
      <c r="E9084" s="126"/>
    </row>
    <row r="9085" spans="1:5">
      <c r="A9085" s="122" t="s">
        <v>33465</v>
      </c>
      <c r="B9085" s="123" t="s">
        <v>33466</v>
      </c>
      <c r="C9085" s="124" t="s">
        <v>18</v>
      </c>
      <c r="D9085" s="125">
        <v>508.7</v>
      </c>
      <c r="E9085" s="126"/>
    </row>
    <row r="9086" spans="1:5">
      <c r="A9086" s="122" t="s">
        <v>33467</v>
      </c>
      <c r="B9086" s="123" t="s">
        <v>33468</v>
      </c>
      <c r="C9086" s="124" t="s">
        <v>18</v>
      </c>
      <c r="D9086" s="125">
        <v>540.70000000000005</v>
      </c>
      <c r="E9086" s="126"/>
    </row>
    <row r="9087" spans="1:5">
      <c r="A9087" s="122" t="s">
        <v>33469</v>
      </c>
      <c r="B9087" s="123" t="s">
        <v>33470</v>
      </c>
      <c r="C9087" s="124" t="s">
        <v>18</v>
      </c>
      <c r="D9087" s="125">
        <v>695.39</v>
      </c>
      <c r="E9087" s="126"/>
    </row>
    <row r="9088" spans="1:5">
      <c r="A9088" s="122" t="s">
        <v>33471</v>
      </c>
      <c r="B9088" s="123" t="s">
        <v>33472</v>
      </c>
      <c r="C9088" s="124" t="s">
        <v>18</v>
      </c>
      <c r="D9088" s="125">
        <v>707.35</v>
      </c>
      <c r="E9088" s="126"/>
    </row>
    <row r="9089" spans="1:5">
      <c r="A9089" s="122" t="s">
        <v>33473</v>
      </c>
      <c r="B9089" s="123" t="s">
        <v>33474</v>
      </c>
      <c r="C9089" s="124" t="s">
        <v>18</v>
      </c>
      <c r="D9089" s="125">
        <v>855.26</v>
      </c>
      <c r="E9089" s="126"/>
    </row>
    <row r="9090" spans="1:5">
      <c r="A9090" s="122" t="s">
        <v>33475</v>
      </c>
      <c r="B9090" s="123" t="s">
        <v>33476</v>
      </c>
      <c r="C9090" s="124" t="s">
        <v>18</v>
      </c>
      <c r="D9090" s="125">
        <v>817.98</v>
      </c>
      <c r="E9090" s="126"/>
    </row>
    <row r="9091" spans="1:5">
      <c r="A9091" s="122" t="s">
        <v>33477</v>
      </c>
      <c r="B9091" s="123" t="s">
        <v>33478</v>
      </c>
      <c r="C9091" s="124" t="s">
        <v>18</v>
      </c>
      <c r="D9091" s="125">
        <v>931.1</v>
      </c>
      <c r="E9091" s="126"/>
    </row>
    <row r="9092" spans="1:5">
      <c r="A9092" s="122" t="s">
        <v>33479</v>
      </c>
      <c r="B9092" s="123" t="s">
        <v>33480</v>
      </c>
      <c r="C9092" s="124" t="s">
        <v>18</v>
      </c>
      <c r="D9092" s="125">
        <v>1660.48</v>
      </c>
      <c r="E9092" s="126"/>
    </row>
    <row r="9093" spans="1:5">
      <c r="A9093" s="122" t="s">
        <v>33481</v>
      </c>
      <c r="B9093" s="123" t="s">
        <v>33482</v>
      </c>
      <c r="C9093" s="124" t="s">
        <v>18</v>
      </c>
      <c r="D9093" s="125">
        <v>2706.01</v>
      </c>
      <c r="E9093" s="126"/>
    </row>
    <row r="9094" spans="1:5">
      <c r="A9094" s="122" t="s">
        <v>33483</v>
      </c>
      <c r="B9094" s="123" t="s">
        <v>33484</v>
      </c>
      <c r="C9094" s="124" t="s">
        <v>18</v>
      </c>
      <c r="D9094" s="125">
        <v>1245.2</v>
      </c>
      <c r="E9094" s="126"/>
    </row>
    <row r="9095" spans="1:5">
      <c r="A9095" s="122" t="s">
        <v>33485</v>
      </c>
      <c r="B9095" s="123" t="s">
        <v>33486</v>
      </c>
      <c r="C9095" s="124" t="s">
        <v>18</v>
      </c>
      <c r="D9095" s="125">
        <v>1600.69</v>
      </c>
      <c r="E9095" s="126"/>
    </row>
    <row r="9096" spans="1:5">
      <c r="A9096" s="122" t="s">
        <v>33487</v>
      </c>
      <c r="B9096" s="123" t="s">
        <v>33488</v>
      </c>
      <c r="C9096" s="124" t="s">
        <v>18</v>
      </c>
      <c r="D9096" s="125">
        <v>1488.07</v>
      </c>
      <c r="E9096" s="126"/>
    </row>
    <row r="9097" spans="1:5">
      <c r="A9097" s="122" t="s">
        <v>33489</v>
      </c>
      <c r="B9097" s="123" t="s">
        <v>33490</v>
      </c>
      <c r="C9097" s="124" t="s">
        <v>18</v>
      </c>
      <c r="D9097" s="125">
        <v>1640.56</v>
      </c>
      <c r="E9097" s="126"/>
    </row>
    <row r="9098" spans="1:5">
      <c r="A9098" s="122" t="s">
        <v>33491</v>
      </c>
      <c r="B9098" s="123" t="s">
        <v>33492</v>
      </c>
      <c r="C9098" s="124" t="s">
        <v>18</v>
      </c>
      <c r="D9098" s="125">
        <v>3413.34</v>
      </c>
      <c r="E9098" s="126"/>
    </row>
    <row r="9099" spans="1:5">
      <c r="A9099" s="122" t="s">
        <v>33493</v>
      </c>
      <c r="B9099" s="123" t="s">
        <v>33494</v>
      </c>
      <c r="C9099" s="124" t="s">
        <v>18</v>
      </c>
      <c r="D9099" s="125">
        <v>4093.75</v>
      </c>
      <c r="E9099" s="126"/>
    </row>
    <row r="9100" spans="1:5">
      <c r="A9100" s="122" t="s">
        <v>33495</v>
      </c>
      <c r="B9100" s="123" t="s">
        <v>33496</v>
      </c>
      <c r="C9100" s="124" t="s">
        <v>18</v>
      </c>
      <c r="D9100" s="125">
        <v>4703.26</v>
      </c>
      <c r="E9100" s="126"/>
    </row>
    <row r="9101" spans="1:5">
      <c r="A9101" s="122" t="s">
        <v>33497</v>
      </c>
      <c r="B9101" s="123" t="s">
        <v>33498</v>
      </c>
      <c r="C9101" s="124" t="s">
        <v>18</v>
      </c>
      <c r="D9101" s="125">
        <v>658.7</v>
      </c>
      <c r="E9101" s="126"/>
    </row>
    <row r="9102" spans="1:5">
      <c r="A9102" s="122" t="s">
        <v>33499</v>
      </c>
      <c r="B9102" s="123" t="s">
        <v>33500</v>
      </c>
      <c r="C9102" s="124" t="s">
        <v>18</v>
      </c>
      <c r="D9102" s="125">
        <v>679.7</v>
      </c>
      <c r="E9102" s="126"/>
    </row>
    <row r="9103" spans="1:5">
      <c r="A9103" s="122" t="s">
        <v>33501</v>
      </c>
      <c r="B9103" s="123" t="s">
        <v>33502</v>
      </c>
      <c r="C9103" s="124" t="s">
        <v>18</v>
      </c>
      <c r="D9103" s="125">
        <v>838.61</v>
      </c>
      <c r="E9103" s="126"/>
    </row>
    <row r="9104" spans="1:5">
      <c r="A9104" s="122" t="s">
        <v>33503</v>
      </c>
      <c r="B9104" s="123" t="s">
        <v>33504</v>
      </c>
      <c r="C9104" s="124" t="s">
        <v>16389</v>
      </c>
      <c r="D9104" s="125">
        <v>3640</v>
      </c>
      <c r="E9104" s="126"/>
    </row>
    <row r="9105" spans="1:5" ht="25.5">
      <c r="A9105" s="122" t="s">
        <v>33505</v>
      </c>
      <c r="B9105" s="123" t="s">
        <v>33506</v>
      </c>
      <c r="C9105" s="124" t="s">
        <v>18</v>
      </c>
      <c r="D9105" s="125">
        <v>860</v>
      </c>
      <c r="E9105" s="126"/>
    </row>
    <row r="9106" spans="1:5" ht="25.5">
      <c r="A9106" s="122" t="s">
        <v>33507</v>
      </c>
      <c r="B9106" s="123" t="s">
        <v>33508</v>
      </c>
      <c r="C9106" s="124" t="s">
        <v>18</v>
      </c>
      <c r="D9106" s="125">
        <v>999</v>
      </c>
      <c r="E9106" s="126"/>
    </row>
    <row r="9107" spans="1:5" ht="25.5">
      <c r="A9107" s="122" t="s">
        <v>33509</v>
      </c>
      <c r="B9107" s="123" t="s">
        <v>33510</v>
      </c>
      <c r="C9107" s="124" t="s">
        <v>18</v>
      </c>
      <c r="D9107" s="125">
        <v>1579</v>
      </c>
      <c r="E9107" s="126"/>
    </row>
    <row r="9108" spans="1:5" ht="25.5">
      <c r="A9108" s="122" t="s">
        <v>33511</v>
      </c>
      <c r="B9108" s="123" t="s">
        <v>33512</v>
      </c>
      <c r="C9108" s="124" t="s">
        <v>18</v>
      </c>
      <c r="D9108" s="125">
        <v>2580</v>
      </c>
      <c r="E9108" s="126"/>
    </row>
    <row r="9109" spans="1:5" ht="25.5">
      <c r="A9109" s="122" t="s">
        <v>33513</v>
      </c>
      <c r="B9109" s="123" t="s">
        <v>33514</v>
      </c>
      <c r="C9109" s="124" t="s">
        <v>18</v>
      </c>
      <c r="D9109" s="125">
        <v>1910</v>
      </c>
      <c r="E9109" s="126"/>
    </row>
    <row r="9110" spans="1:5" ht="25.5">
      <c r="A9110" s="122" t="s">
        <v>33515</v>
      </c>
      <c r="B9110" s="123" t="s">
        <v>33516</v>
      </c>
      <c r="C9110" s="124" t="s">
        <v>18</v>
      </c>
      <c r="D9110" s="125">
        <v>2998.99</v>
      </c>
      <c r="E9110" s="126"/>
    </row>
    <row r="9111" spans="1:5" ht="25.5">
      <c r="A9111" s="122" t="s">
        <v>33517</v>
      </c>
      <c r="B9111" s="123" t="s">
        <v>33518</v>
      </c>
      <c r="C9111" s="124" t="s">
        <v>18</v>
      </c>
      <c r="D9111" s="125">
        <v>2990</v>
      </c>
    </row>
    <row r="9112" spans="1:5" ht="25.5">
      <c r="A9112" s="122" t="s">
        <v>33519</v>
      </c>
      <c r="B9112" s="123" t="s">
        <v>33520</v>
      </c>
      <c r="C9112" s="124" t="s">
        <v>18</v>
      </c>
      <c r="D9112" s="125">
        <v>3724</v>
      </c>
      <c r="E9112" s="126"/>
    </row>
    <row r="9113" spans="1:5" ht="25.5">
      <c r="A9113" s="122" t="s">
        <v>33521</v>
      </c>
      <c r="B9113" s="123" t="s">
        <v>33522</v>
      </c>
      <c r="C9113" s="124" t="s">
        <v>18</v>
      </c>
      <c r="D9113" s="125">
        <v>4500</v>
      </c>
      <c r="E9113" s="126"/>
    </row>
    <row r="9114" spans="1:5" ht="25.5">
      <c r="A9114" s="122" t="s">
        <v>33523</v>
      </c>
      <c r="B9114" s="123" t="s">
        <v>33524</v>
      </c>
      <c r="C9114" s="124" t="s">
        <v>18</v>
      </c>
      <c r="D9114" s="125">
        <v>4712</v>
      </c>
      <c r="E9114" s="126"/>
    </row>
    <row r="9115" spans="1:5">
      <c r="A9115" s="122" t="s">
        <v>33525</v>
      </c>
      <c r="B9115" s="123" t="s">
        <v>320</v>
      </c>
      <c r="C9115" s="124" t="s">
        <v>16389</v>
      </c>
      <c r="D9115" s="125">
        <v>694</v>
      </c>
      <c r="E9115" s="126"/>
    </row>
    <row r="9116" spans="1:5" ht="25.5">
      <c r="A9116" s="122" t="s">
        <v>33526</v>
      </c>
      <c r="B9116" s="123" t="s">
        <v>33527</v>
      </c>
      <c r="C9116" s="124" t="s">
        <v>18</v>
      </c>
      <c r="D9116" s="125">
        <v>8220</v>
      </c>
      <c r="E9116" s="126"/>
    </row>
    <row r="9117" spans="1:5" ht="25.5">
      <c r="A9117" s="122" t="s">
        <v>33528</v>
      </c>
      <c r="B9117" s="123" t="s">
        <v>33529</v>
      </c>
      <c r="C9117" s="124" t="s">
        <v>18</v>
      </c>
      <c r="D9117" s="125">
        <v>1087.04</v>
      </c>
      <c r="E9117" s="126"/>
    </row>
    <row r="9118" spans="1:5" ht="25.5">
      <c r="A9118" s="122" t="s">
        <v>33530</v>
      </c>
      <c r="B9118" s="123" t="s">
        <v>33531</v>
      </c>
      <c r="C9118" s="124" t="s">
        <v>18</v>
      </c>
      <c r="D9118" s="125">
        <v>1443.05</v>
      </c>
      <c r="E9118" s="126"/>
    </row>
    <row r="9119" spans="1:5" ht="25.5">
      <c r="A9119" s="122" t="s">
        <v>33532</v>
      </c>
      <c r="B9119" s="123" t="s">
        <v>33533</v>
      </c>
      <c r="C9119" s="124" t="s">
        <v>18</v>
      </c>
      <c r="D9119" s="125">
        <v>1955</v>
      </c>
      <c r="E9119" s="126"/>
    </row>
    <row r="9120" spans="1:5" ht="25.5">
      <c r="A9120" s="122" t="s">
        <v>33534</v>
      </c>
      <c r="B9120" s="123" t="s">
        <v>33535</v>
      </c>
      <c r="C9120" s="124" t="s">
        <v>18</v>
      </c>
      <c r="D9120" s="125">
        <v>2190</v>
      </c>
      <c r="E9120" s="126"/>
    </row>
    <row r="9121" spans="1:5">
      <c r="A9121" s="122" t="s">
        <v>33536</v>
      </c>
      <c r="B9121" s="123" t="s">
        <v>33537</v>
      </c>
      <c r="C9121" s="124" t="s">
        <v>16389</v>
      </c>
      <c r="D9121" s="125">
        <v>4026</v>
      </c>
      <c r="E9121" s="126"/>
    </row>
    <row r="9122" spans="1:5">
      <c r="A9122" s="122" t="s">
        <v>33538</v>
      </c>
      <c r="B9122" s="123" t="s">
        <v>33539</v>
      </c>
      <c r="C9122" s="124" t="s">
        <v>18</v>
      </c>
      <c r="D9122" s="125">
        <v>127.46</v>
      </c>
      <c r="E9122" s="126"/>
    </row>
    <row r="9123" spans="1:5">
      <c r="A9123" s="122" t="s">
        <v>33540</v>
      </c>
      <c r="B9123" s="123" t="s">
        <v>33541</v>
      </c>
      <c r="C9123" s="124" t="s">
        <v>18</v>
      </c>
      <c r="D9123" s="125">
        <v>101.46</v>
      </c>
      <c r="E9123" s="126"/>
    </row>
    <row r="9124" spans="1:5">
      <c r="A9124" s="122" t="s">
        <v>33542</v>
      </c>
      <c r="B9124" s="123" t="s">
        <v>33543</v>
      </c>
      <c r="C9124" s="124" t="s">
        <v>18</v>
      </c>
      <c r="D9124" s="125">
        <v>321.45999999999998</v>
      </c>
      <c r="E9124" s="126"/>
    </row>
    <row r="9125" spans="1:5">
      <c r="A9125" s="122" t="s">
        <v>33544</v>
      </c>
      <c r="B9125" s="123" t="s">
        <v>33545</v>
      </c>
      <c r="C9125" s="124" t="s">
        <v>18</v>
      </c>
      <c r="D9125" s="125">
        <v>296.45999999999998</v>
      </c>
      <c r="E9125" s="126"/>
    </row>
    <row r="9126" spans="1:5">
      <c r="A9126" s="122" t="s">
        <v>33546</v>
      </c>
      <c r="B9126" s="123" t="s">
        <v>33547</v>
      </c>
      <c r="C9126" s="124" t="s">
        <v>18</v>
      </c>
      <c r="D9126" s="125">
        <v>105.46</v>
      </c>
      <c r="E9126" s="126"/>
    </row>
    <row r="9127" spans="1:5">
      <c r="A9127" s="122" t="s">
        <v>33548</v>
      </c>
      <c r="B9127" s="123" t="s">
        <v>33549</v>
      </c>
      <c r="C9127" s="124" t="s">
        <v>18</v>
      </c>
      <c r="D9127" s="125">
        <v>120.46</v>
      </c>
      <c r="E9127" s="126"/>
    </row>
    <row r="9128" spans="1:5">
      <c r="A9128" s="122" t="s">
        <v>33550</v>
      </c>
      <c r="B9128" s="123" t="s">
        <v>33551</v>
      </c>
      <c r="C9128" s="124" t="s">
        <v>18</v>
      </c>
      <c r="D9128" s="125">
        <v>41.46</v>
      </c>
      <c r="E9128" s="126"/>
    </row>
    <row r="9129" spans="1:5">
      <c r="A9129" s="122" t="s">
        <v>33552</v>
      </c>
      <c r="B9129" s="123" t="s">
        <v>33553</v>
      </c>
      <c r="C9129" s="124" t="s">
        <v>16389</v>
      </c>
      <c r="D9129" s="125">
        <v>2896</v>
      </c>
      <c r="E9129" s="126"/>
    </row>
    <row r="9130" spans="1:5">
      <c r="A9130" s="122" t="s">
        <v>33554</v>
      </c>
      <c r="B9130" s="123" t="s">
        <v>33555</v>
      </c>
      <c r="C9130" s="124" t="s">
        <v>18</v>
      </c>
      <c r="D9130" s="125">
        <v>97.94</v>
      </c>
      <c r="E9130" s="126"/>
    </row>
    <row r="9131" spans="1:5">
      <c r="A9131" s="122" t="s">
        <v>33556</v>
      </c>
      <c r="B9131" s="123" t="s">
        <v>33557</v>
      </c>
      <c r="C9131" s="124" t="s">
        <v>18</v>
      </c>
      <c r="D9131" s="125">
        <v>410</v>
      </c>
      <c r="E9131" s="126"/>
    </row>
    <row r="9132" spans="1:5">
      <c r="A9132" s="122" t="s">
        <v>33558</v>
      </c>
      <c r="B9132" s="123" t="s">
        <v>33559</v>
      </c>
      <c r="C9132" s="124" t="s">
        <v>16389</v>
      </c>
      <c r="D9132" s="125">
        <v>3258</v>
      </c>
      <c r="E9132" s="126"/>
    </row>
    <row r="9133" spans="1:5" ht="25.5">
      <c r="A9133" s="122" t="s">
        <v>33560</v>
      </c>
      <c r="B9133" s="123" t="s">
        <v>33561</v>
      </c>
      <c r="C9133" s="124" t="s">
        <v>18</v>
      </c>
      <c r="D9133" s="125">
        <v>202.93</v>
      </c>
      <c r="E9133" s="126"/>
    </row>
    <row r="9134" spans="1:5" ht="38.25">
      <c r="A9134" s="122" t="s">
        <v>33562</v>
      </c>
      <c r="B9134" s="123" t="s">
        <v>33563</v>
      </c>
      <c r="C9134" s="124" t="s">
        <v>18</v>
      </c>
      <c r="D9134" s="125">
        <v>0</v>
      </c>
      <c r="E9134" s="126"/>
    </row>
    <row r="9135" spans="1:5">
      <c r="A9135" s="122" t="s">
        <v>33564</v>
      </c>
      <c r="B9135" s="123" t="s">
        <v>33565</v>
      </c>
      <c r="C9135" s="124" t="s">
        <v>16389</v>
      </c>
      <c r="D9135" s="125">
        <v>869</v>
      </c>
    </row>
    <row r="9136" spans="1:5">
      <c r="A9136" s="122" t="s">
        <v>33566</v>
      </c>
      <c r="B9136" s="123" t="s">
        <v>33567</v>
      </c>
      <c r="C9136" s="124" t="s">
        <v>18</v>
      </c>
      <c r="D9136" s="125">
        <v>123.4</v>
      </c>
      <c r="E9136" s="126"/>
    </row>
    <row r="9137" spans="1:5">
      <c r="A9137" s="122" t="s">
        <v>33568</v>
      </c>
      <c r="B9137" s="123" t="s">
        <v>33569</v>
      </c>
      <c r="C9137" s="124" t="s">
        <v>18</v>
      </c>
      <c r="D9137" s="125">
        <v>132.94999999999999</v>
      </c>
      <c r="E9137" s="126"/>
    </row>
    <row r="9138" spans="1:5">
      <c r="A9138" s="122" t="s">
        <v>33570</v>
      </c>
      <c r="B9138" s="123" t="s">
        <v>177</v>
      </c>
      <c r="C9138" s="124" t="s">
        <v>16389</v>
      </c>
      <c r="D9138" s="125">
        <v>2848</v>
      </c>
      <c r="E9138" s="126"/>
    </row>
    <row r="9139" spans="1:5" ht="25.5">
      <c r="A9139" s="122" t="s">
        <v>33571</v>
      </c>
      <c r="B9139" s="123" t="s">
        <v>33572</v>
      </c>
      <c r="C9139" s="124" t="s">
        <v>18</v>
      </c>
      <c r="D9139" s="125">
        <v>0</v>
      </c>
      <c r="E9139" s="126"/>
    </row>
    <row r="9140" spans="1:5">
      <c r="A9140" s="122" t="s">
        <v>33573</v>
      </c>
      <c r="B9140" s="123" t="s">
        <v>33574</v>
      </c>
      <c r="C9140" s="124" t="s">
        <v>74</v>
      </c>
      <c r="D9140" s="125">
        <v>35.75</v>
      </c>
      <c r="E9140" s="126"/>
    </row>
    <row r="9141" spans="1:5">
      <c r="A9141" s="122" t="s">
        <v>33575</v>
      </c>
      <c r="B9141" s="123" t="s">
        <v>33576</v>
      </c>
      <c r="C9141" s="124" t="s">
        <v>17</v>
      </c>
      <c r="D9141" s="125">
        <v>0</v>
      </c>
      <c r="E9141" s="126"/>
    </row>
    <row r="9142" spans="1:5">
      <c r="A9142" s="122" t="s">
        <v>33577</v>
      </c>
      <c r="B9142" s="123" t="s">
        <v>33578</v>
      </c>
      <c r="C9142" s="124" t="s">
        <v>74</v>
      </c>
      <c r="D9142" s="125">
        <v>12.25</v>
      </c>
      <c r="E9142" s="126"/>
    </row>
    <row r="9143" spans="1:5">
      <c r="A9143" s="122" t="s">
        <v>33579</v>
      </c>
      <c r="B9143" s="123" t="s">
        <v>33580</v>
      </c>
      <c r="C9143" s="124" t="s">
        <v>17</v>
      </c>
      <c r="D9143" s="125">
        <v>0</v>
      </c>
      <c r="E9143" s="126"/>
    </row>
    <row r="9144" spans="1:5" ht="25.5">
      <c r="A9144" s="122" t="s">
        <v>33581</v>
      </c>
      <c r="B9144" s="123" t="s">
        <v>33582</v>
      </c>
      <c r="C9144" s="124" t="s">
        <v>18</v>
      </c>
      <c r="D9144" s="125">
        <v>76885.03</v>
      </c>
      <c r="E9144" s="126"/>
    </row>
    <row r="9145" spans="1:5">
      <c r="A9145" s="122" t="s">
        <v>33583</v>
      </c>
      <c r="B9145" s="123" t="s">
        <v>33584</v>
      </c>
      <c r="C9145" s="124" t="s">
        <v>74</v>
      </c>
      <c r="D9145" s="125">
        <v>3.39</v>
      </c>
      <c r="E9145" s="126"/>
    </row>
    <row r="9146" spans="1:5" ht="25.5">
      <c r="A9146" s="122" t="s">
        <v>33585</v>
      </c>
      <c r="B9146" s="123" t="s">
        <v>33586</v>
      </c>
      <c r="C9146" s="124" t="s">
        <v>18</v>
      </c>
      <c r="D9146" s="125">
        <v>109460.03</v>
      </c>
      <c r="E9146" s="126"/>
    </row>
    <row r="9147" spans="1:5" ht="25.5">
      <c r="A9147" s="122" t="s">
        <v>33587</v>
      </c>
      <c r="B9147" s="123" t="s">
        <v>33588</v>
      </c>
      <c r="C9147" s="124" t="s">
        <v>18</v>
      </c>
      <c r="D9147" s="125">
        <v>20548.02</v>
      </c>
      <c r="E9147" s="126"/>
    </row>
    <row r="9148" spans="1:5" ht="25.5">
      <c r="A9148" s="122" t="s">
        <v>33589</v>
      </c>
      <c r="B9148" s="123" t="s">
        <v>33590</v>
      </c>
      <c r="C9148" s="124" t="s">
        <v>18</v>
      </c>
      <c r="D9148" s="125">
        <v>21998.02</v>
      </c>
      <c r="E9148" s="126"/>
    </row>
    <row r="9149" spans="1:5" ht="25.5">
      <c r="A9149" s="122" t="s">
        <v>33591</v>
      </c>
      <c r="B9149" s="123" t="s">
        <v>33592</v>
      </c>
      <c r="C9149" s="124" t="s">
        <v>18</v>
      </c>
      <c r="D9149" s="125">
        <v>25848.02</v>
      </c>
      <c r="E9149" s="126"/>
    </row>
    <row r="9150" spans="1:5" ht="25.5">
      <c r="A9150" s="122" t="s">
        <v>33593</v>
      </c>
      <c r="B9150" s="123" t="s">
        <v>33594</v>
      </c>
      <c r="C9150" s="124" t="s">
        <v>18</v>
      </c>
      <c r="D9150" s="125">
        <v>279</v>
      </c>
      <c r="E9150" s="126"/>
    </row>
    <row r="9151" spans="1:5" ht="25.5">
      <c r="A9151" s="122" t="s">
        <v>33595</v>
      </c>
      <c r="B9151" s="123" t="s">
        <v>33596</v>
      </c>
      <c r="C9151" s="124" t="s">
        <v>18</v>
      </c>
      <c r="D9151" s="125">
        <v>0</v>
      </c>
      <c r="E9151" s="126"/>
    </row>
    <row r="9152" spans="1:5" ht="25.5">
      <c r="A9152" s="122" t="s">
        <v>33597</v>
      </c>
      <c r="B9152" s="123" t="s">
        <v>33598</v>
      </c>
      <c r="C9152" s="124" t="s">
        <v>18</v>
      </c>
      <c r="D9152" s="125">
        <v>0</v>
      </c>
      <c r="E9152" s="126"/>
    </row>
    <row r="9153" spans="1:5" ht="25.5">
      <c r="A9153" s="122" t="s">
        <v>33599</v>
      </c>
      <c r="B9153" s="123" t="s">
        <v>33600</v>
      </c>
      <c r="C9153" s="124" t="s">
        <v>18</v>
      </c>
      <c r="D9153" s="125">
        <v>0</v>
      </c>
      <c r="E9153" s="126"/>
    </row>
    <row r="9154" spans="1:5" ht="25.5">
      <c r="A9154" s="122" t="s">
        <v>33601</v>
      </c>
      <c r="B9154" s="123" t="s">
        <v>33602</v>
      </c>
      <c r="C9154" s="124" t="s">
        <v>18</v>
      </c>
      <c r="D9154" s="125">
        <v>0</v>
      </c>
      <c r="E9154" s="126"/>
    </row>
    <row r="9155" spans="1:5" ht="25.5">
      <c r="A9155" s="122" t="s">
        <v>33603</v>
      </c>
      <c r="B9155" s="123" t="s">
        <v>33604</v>
      </c>
      <c r="C9155" s="124" t="s">
        <v>15743</v>
      </c>
      <c r="D9155" s="125">
        <v>122.54</v>
      </c>
      <c r="E9155" s="126"/>
    </row>
    <row r="9156" spans="1:5" ht="38.25">
      <c r="A9156" s="122" t="s">
        <v>33605</v>
      </c>
      <c r="B9156" s="123" t="s">
        <v>33606</v>
      </c>
      <c r="C9156" s="124" t="s">
        <v>18</v>
      </c>
      <c r="D9156" s="125">
        <v>0</v>
      </c>
    </row>
    <row r="9157" spans="1:5">
      <c r="A9157" s="122" t="s">
        <v>33607</v>
      </c>
      <c r="B9157" s="123" t="s">
        <v>33608</v>
      </c>
      <c r="C9157" s="124" t="s">
        <v>16389</v>
      </c>
      <c r="D9157" s="125">
        <v>2987</v>
      </c>
      <c r="E9157" s="126"/>
    </row>
    <row r="9158" spans="1:5" ht="25.5">
      <c r="A9158" s="122" t="s">
        <v>33609</v>
      </c>
      <c r="B9158" s="123" t="s">
        <v>33610</v>
      </c>
      <c r="C9158" s="124" t="s">
        <v>15791</v>
      </c>
      <c r="D9158" s="125">
        <v>0</v>
      </c>
      <c r="E9158" s="126"/>
    </row>
    <row r="9159" spans="1:5" ht="51">
      <c r="A9159" s="122" t="s">
        <v>33611</v>
      </c>
      <c r="B9159" s="123" t="s">
        <v>33612</v>
      </c>
      <c r="C9159" s="124" t="s">
        <v>18</v>
      </c>
      <c r="D9159" s="125">
        <v>0</v>
      </c>
      <c r="E9159" s="126"/>
    </row>
    <row r="9160" spans="1:5">
      <c r="A9160" s="122" t="s">
        <v>33613</v>
      </c>
      <c r="B9160" s="123" t="s">
        <v>33614</v>
      </c>
      <c r="C9160" s="124" t="s">
        <v>16389</v>
      </c>
      <c r="D9160" s="125">
        <v>2907</v>
      </c>
      <c r="E9160" s="126"/>
    </row>
    <row r="9161" spans="1:5" ht="38.25">
      <c r="A9161" s="122" t="s">
        <v>33615</v>
      </c>
      <c r="B9161" s="123" t="s">
        <v>33616</v>
      </c>
      <c r="C9161" s="124" t="s">
        <v>18</v>
      </c>
      <c r="D9161" s="125">
        <v>0</v>
      </c>
      <c r="E9161" s="126"/>
    </row>
    <row r="9162" spans="1:5" ht="38.25">
      <c r="A9162" s="122" t="s">
        <v>33617</v>
      </c>
      <c r="B9162" s="123" t="s">
        <v>33618</v>
      </c>
      <c r="C9162" s="124" t="s">
        <v>18</v>
      </c>
      <c r="D9162" s="125">
        <v>0</v>
      </c>
      <c r="E9162" s="126"/>
    </row>
    <row r="9163" spans="1:5" ht="25.5">
      <c r="A9163" s="122" t="s">
        <v>33619</v>
      </c>
      <c r="B9163" s="123" t="s">
        <v>33620</v>
      </c>
      <c r="C9163" s="124" t="s">
        <v>18</v>
      </c>
      <c r="D9163" s="125">
        <v>0</v>
      </c>
      <c r="E9163" s="126"/>
    </row>
    <row r="9164" spans="1:5" ht="25.5">
      <c r="A9164" s="122" t="s">
        <v>33621</v>
      </c>
      <c r="B9164" s="123" t="s">
        <v>33622</v>
      </c>
      <c r="C9164" s="124" t="s">
        <v>18</v>
      </c>
      <c r="D9164" s="125">
        <v>0</v>
      </c>
      <c r="E9164" s="126"/>
    </row>
    <row r="9165" spans="1:5" ht="38.25">
      <c r="A9165" s="122" t="s">
        <v>33623</v>
      </c>
      <c r="B9165" s="123" t="s">
        <v>33624</v>
      </c>
      <c r="C9165" s="124" t="s">
        <v>24</v>
      </c>
      <c r="D9165" s="125">
        <v>0</v>
      </c>
      <c r="E9165" s="126"/>
    </row>
    <row r="9166" spans="1:5" ht="51">
      <c r="A9166" s="122" t="s">
        <v>33625</v>
      </c>
      <c r="B9166" s="123" t="s">
        <v>33626</v>
      </c>
      <c r="C9166" s="124" t="s">
        <v>18</v>
      </c>
      <c r="D9166" s="125">
        <v>0</v>
      </c>
      <c r="E9166" s="126"/>
    </row>
    <row r="9167" spans="1:5" ht="51">
      <c r="A9167" s="122" t="s">
        <v>33627</v>
      </c>
      <c r="B9167" s="123" t="s">
        <v>33628</v>
      </c>
      <c r="C9167" s="124" t="s">
        <v>18</v>
      </c>
      <c r="D9167" s="125">
        <v>0</v>
      </c>
      <c r="E9167" s="126"/>
    </row>
    <row r="9168" spans="1:5" ht="25.5">
      <c r="A9168" s="122" t="s">
        <v>33629</v>
      </c>
      <c r="B9168" s="123" t="s">
        <v>33630</v>
      </c>
      <c r="C9168" s="124" t="s">
        <v>18</v>
      </c>
      <c r="D9168" s="125">
        <v>0</v>
      </c>
      <c r="E9168" s="126"/>
    </row>
    <row r="9169" spans="1:5" ht="51">
      <c r="A9169" s="122" t="s">
        <v>33631</v>
      </c>
      <c r="B9169" s="123" t="s">
        <v>33632</v>
      </c>
      <c r="C9169" s="124" t="s">
        <v>18</v>
      </c>
      <c r="D9169" s="125">
        <v>0</v>
      </c>
      <c r="E9169" s="126"/>
    </row>
    <row r="9170" spans="1:5" ht="25.5">
      <c r="A9170" s="122" t="s">
        <v>33633</v>
      </c>
      <c r="B9170" s="123" t="s">
        <v>33634</v>
      </c>
      <c r="C9170" s="124" t="s">
        <v>18</v>
      </c>
      <c r="D9170" s="125">
        <v>0</v>
      </c>
      <c r="E9170" s="126"/>
    </row>
    <row r="9171" spans="1:5" ht="51">
      <c r="A9171" s="122" t="s">
        <v>33635</v>
      </c>
      <c r="B9171" s="123" t="s">
        <v>33636</v>
      </c>
      <c r="C9171" s="124" t="s">
        <v>18</v>
      </c>
      <c r="D9171" s="125">
        <v>0</v>
      </c>
      <c r="E9171" s="126"/>
    </row>
    <row r="9172" spans="1:5" ht="51">
      <c r="A9172" s="122" t="s">
        <v>33637</v>
      </c>
      <c r="B9172" s="123" t="s">
        <v>33638</v>
      </c>
      <c r="C9172" s="124" t="s">
        <v>18</v>
      </c>
      <c r="D9172" s="125">
        <v>0</v>
      </c>
      <c r="E9172" s="126"/>
    </row>
    <row r="9173" spans="1:5" ht="25.5">
      <c r="A9173" s="122" t="s">
        <v>33639</v>
      </c>
      <c r="B9173" s="123" t="s">
        <v>33640</v>
      </c>
      <c r="C9173" s="124" t="s">
        <v>24</v>
      </c>
      <c r="D9173" s="125">
        <v>965.68</v>
      </c>
      <c r="E9173" s="126"/>
    </row>
    <row r="9174" spans="1:5" ht="25.5">
      <c r="A9174" s="122" t="s">
        <v>33641</v>
      </c>
      <c r="B9174" s="123" t="s">
        <v>33642</v>
      </c>
      <c r="C9174" s="124" t="s">
        <v>24</v>
      </c>
      <c r="D9174" s="125">
        <v>366.48</v>
      </c>
      <c r="E9174" s="126"/>
    </row>
    <row r="9175" spans="1:5" ht="25.5">
      <c r="A9175" s="122" t="s">
        <v>33643</v>
      </c>
      <c r="B9175" s="123" t="s">
        <v>33644</v>
      </c>
      <c r="C9175" s="124" t="s">
        <v>24</v>
      </c>
      <c r="D9175" s="125">
        <v>771.47</v>
      </c>
      <c r="E9175" s="126"/>
    </row>
    <row r="9176" spans="1:5" ht="25.5">
      <c r="A9176" s="122" t="s">
        <v>33645</v>
      </c>
      <c r="B9176" s="123" t="s">
        <v>33646</v>
      </c>
      <c r="C9176" s="124" t="s">
        <v>24</v>
      </c>
      <c r="D9176" s="125">
        <v>630.66</v>
      </c>
      <c r="E9176" s="126"/>
    </row>
    <row r="9177" spans="1:5" ht="25.5">
      <c r="A9177" s="122" t="s">
        <v>33647</v>
      </c>
      <c r="B9177" s="123" t="s">
        <v>33648</v>
      </c>
      <c r="C9177" s="124" t="s">
        <v>24</v>
      </c>
      <c r="D9177" s="125">
        <v>43.86</v>
      </c>
      <c r="E9177" s="126"/>
    </row>
    <row r="9178" spans="1:5" ht="25.5">
      <c r="A9178" s="122" t="s">
        <v>33649</v>
      </c>
      <c r="B9178" s="123" t="s">
        <v>33650</v>
      </c>
      <c r="C9178" s="124" t="s">
        <v>18</v>
      </c>
      <c r="D9178" s="125">
        <v>25.46</v>
      </c>
      <c r="E9178" s="126"/>
    </row>
    <row r="9179" spans="1:5" ht="25.5">
      <c r="A9179" s="122" t="s">
        <v>33651</v>
      </c>
      <c r="B9179" s="123" t="s">
        <v>33652</v>
      </c>
      <c r="C9179" s="124" t="s">
        <v>18</v>
      </c>
      <c r="D9179" s="125">
        <v>247.98</v>
      </c>
      <c r="E9179" s="126"/>
    </row>
    <row r="9180" spans="1:5" ht="25.5">
      <c r="A9180" s="122" t="s">
        <v>33653</v>
      </c>
      <c r="B9180" s="123" t="s">
        <v>33654</v>
      </c>
      <c r="C9180" s="124" t="s">
        <v>18</v>
      </c>
      <c r="D9180" s="125">
        <v>316.33</v>
      </c>
      <c r="E9180" s="126"/>
    </row>
    <row r="9181" spans="1:5" ht="25.5">
      <c r="A9181" s="122" t="s">
        <v>33655</v>
      </c>
      <c r="B9181" s="123" t="s">
        <v>33656</v>
      </c>
      <c r="C9181" s="124" t="s">
        <v>18</v>
      </c>
      <c r="D9181" s="125">
        <v>384.67</v>
      </c>
      <c r="E9181" s="126"/>
    </row>
    <row r="9182" spans="1:5" ht="25.5">
      <c r="A9182" s="122" t="s">
        <v>33657</v>
      </c>
      <c r="B9182" s="123" t="s">
        <v>33658</v>
      </c>
      <c r="C9182" s="124" t="s">
        <v>18</v>
      </c>
      <c r="D9182" s="125">
        <v>453.02</v>
      </c>
      <c r="E9182" s="126"/>
    </row>
    <row r="9183" spans="1:5" ht="25.5">
      <c r="A9183" s="122" t="s">
        <v>33659</v>
      </c>
      <c r="B9183" s="123" t="s">
        <v>33660</v>
      </c>
      <c r="C9183" s="124" t="s">
        <v>18</v>
      </c>
      <c r="D9183" s="125">
        <v>521.36</v>
      </c>
      <c r="E9183" s="126"/>
    </row>
    <row r="9184" spans="1:5" ht="25.5">
      <c r="A9184" s="122" t="s">
        <v>33661</v>
      </c>
      <c r="B9184" s="123" t="s">
        <v>33662</v>
      </c>
      <c r="C9184" s="124" t="s">
        <v>18</v>
      </c>
      <c r="D9184" s="125">
        <v>589.71</v>
      </c>
      <c r="E9184" s="126"/>
    </row>
    <row r="9185" spans="1:5">
      <c r="A9185" s="122" t="s">
        <v>33663</v>
      </c>
      <c r="B9185" s="123" t="s">
        <v>33664</v>
      </c>
      <c r="C9185" s="124" t="s">
        <v>24</v>
      </c>
      <c r="D9185" s="125">
        <v>156.15</v>
      </c>
      <c r="E9185" s="126"/>
    </row>
    <row r="9186" spans="1:5" ht="25.5">
      <c r="A9186" s="122" t="s">
        <v>33665</v>
      </c>
      <c r="B9186" s="123" t="s">
        <v>33666</v>
      </c>
      <c r="C9186" s="124" t="s">
        <v>18</v>
      </c>
      <c r="D9186" s="125">
        <v>247.98</v>
      </c>
      <c r="E9186" s="126"/>
    </row>
    <row r="9187" spans="1:5" ht="25.5">
      <c r="A9187" s="122" t="s">
        <v>33667</v>
      </c>
      <c r="B9187" s="123" t="s">
        <v>33668</v>
      </c>
      <c r="C9187" s="124" t="s">
        <v>18</v>
      </c>
      <c r="D9187" s="125">
        <v>316.33</v>
      </c>
      <c r="E9187" s="126"/>
    </row>
    <row r="9188" spans="1:5" ht="25.5">
      <c r="A9188" s="122" t="s">
        <v>33669</v>
      </c>
      <c r="B9188" s="123" t="s">
        <v>33670</v>
      </c>
      <c r="C9188" s="124" t="s">
        <v>18</v>
      </c>
      <c r="D9188" s="125">
        <v>384.67</v>
      </c>
      <c r="E9188" s="126"/>
    </row>
    <row r="9189" spans="1:5" ht="25.5">
      <c r="A9189" s="122" t="s">
        <v>33671</v>
      </c>
      <c r="B9189" s="123" t="s">
        <v>33672</v>
      </c>
      <c r="C9189" s="124" t="s">
        <v>18</v>
      </c>
      <c r="D9189" s="125">
        <v>453.02</v>
      </c>
      <c r="E9189" s="126"/>
    </row>
    <row r="9190" spans="1:5" ht="25.5">
      <c r="A9190" s="122" t="s">
        <v>33673</v>
      </c>
      <c r="B9190" s="123" t="s">
        <v>33674</v>
      </c>
      <c r="C9190" s="124" t="s">
        <v>18</v>
      </c>
      <c r="D9190" s="125">
        <v>521.36</v>
      </c>
      <c r="E9190" s="126"/>
    </row>
    <row r="9191" spans="1:5" ht="25.5">
      <c r="A9191" s="122" t="s">
        <v>33675</v>
      </c>
      <c r="B9191" s="123" t="s">
        <v>33676</v>
      </c>
      <c r="C9191" s="124" t="s">
        <v>18</v>
      </c>
      <c r="D9191" s="125">
        <v>589.71</v>
      </c>
      <c r="E9191" s="126"/>
    </row>
    <row r="9192" spans="1:5" ht="38.25">
      <c r="A9192" s="122" t="s">
        <v>33677</v>
      </c>
      <c r="B9192" s="123" t="s">
        <v>33678</v>
      </c>
      <c r="C9192" s="124" t="s">
        <v>18</v>
      </c>
      <c r="D9192" s="125">
        <v>0</v>
      </c>
      <c r="E9192" s="126"/>
    </row>
    <row r="9193" spans="1:5" ht="38.25">
      <c r="A9193" s="122" t="s">
        <v>33679</v>
      </c>
      <c r="B9193" s="123" t="s">
        <v>33680</v>
      </c>
      <c r="C9193" s="124" t="s">
        <v>18</v>
      </c>
      <c r="D9193" s="125">
        <v>0</v>
      </c>
    </row>
    <row r="9194" spans="1:5">
      <c r="A9194" s="122" t="s">
        <v>33681</v>
      </c>
      <c r="B9194" s="123" t="s">
        <v>33682</v>
      </c>
      <c r="C9194" s="124" t="s">
        <v>18</v>
      </c>
      <c r="D9194" s="125">
        <v>0</v>
      </c>
      <c r="E9194" s="126"/>
    </row>
    <row r="9195" spans="1:5">
      <c r="A9195" s="122" t="s">
        <v>33683</v>
      </c>
      <c r="B9195" s="123" t="s">
        <v>33684</v>
      </c>
      <c r="C9195" s="124" t="s">
        <v>18</v>
      </c>
      <c r="D9195" s="125">
        <v>0</v>
      </c>
      <c r="E9195" s="126"/>
    </row>
    <row r="9196" spans="1:5" ht="38.25">
      <c r="A9196" s="122" t="s">
        <v>33685</v>
      </c>
      <c r="B9196" s="123" t="s">
        <v>33686</v>
      </c>
      <c r="C9196" s="124" t="s">
        <v>18</v>
      </c>
      <c r="D9196" s="125">
        <v>0</v>
      </c>
      <c r="E9196" s="126"/>
    </row>
    <row r="9197" spans="1:5" ht="38.25">
      <c r="A9197" s="122" t="s">
        <v>33687</v>
      </c>
      <c r="B9197" s="123" t="s">
        <v>33688</v>
      </c>
      <c r="C9197" s="124" t="s">
        <v>18</v>
      </c>
      <c r="D9197" s="125">
        <v>0</v>
      </c>
      <c r="E9197" s="126"/>
    </row>
    <row r="9198" spans="1:5" ht="38.25">
      <c r="A9198" s="122" t="s">
        <v>33689</v>
      </c>
      <c r="B9198" s="123" t="s">
        <v>33690</v>
      </c>
      <c r="C9198" s="124" t="s">
        <v>18</v>
      </c>
      <c r="D9198" s="125">
        <v>0</v>
      </c>
      <c r="E9198" s="126"/>
    </row>
    <row r="9199" spans="1:5">
      <c r="A9199" s="122" t="s">
        <v>33691</v>
      </c>
      <c r="B9199" s="123" t="s">
        <v>33692</v>
      </c>
      <c r="C9199" s="124" t="s">
        <v>17871</v>
      </c>
      <c r="D9199" s="125">
        <v>0</v>
      </c>
      <c r="E9199" s="126"/>
    </row>
    <row r="9200" spans="1:5">
      <c r="A9200" s="122" t="s">
        <v>33693</v>
      </c>
      <c r="B9200" s="123" t="s">
        <v>33694</v>
      </c>
      <c r="C9200" s="124" t="s">
        <v>24</v>
      </c>
      <c r="D9200" s="125">
        <v>0</v>
      </c>
      <c r="E9200" s="126"/>
    </row>
    <row r="9201" spans="1:5">
      <c r="A9201" s="122" t="s">
        <v>33695</v>
      </c>
      <c r="B9201" s="123" t="s">
        <v>33696</v>
      </c>
      <c r="C9201" s="124" t="s">
        <v>24</v>
      </c>
      <c r="D9201" s="125">
        <v>0</v>
      </c>
      <c r="E9201" s="126"/>
    </row>
    <row r="9202" spans="1:5">
      <c r="A9202" s="122" t="s">
        <v>33697</v>
      </c>
      <c r="B9202" s="123" t="s">
        <v>33698</v>
      </c>
      <c r="C9202" s="124" t="s">
        <v>16389</v>
      </c>
      <c r="D9202" s="125">
        <v>3093</v>
      </c>
      <c r="E9202" s="126"/>
    </row>
    <row r="9203" spans="1:5">
      <c r="A9203" s="122" t="s">
        <v>33699</v>
      </c>
      <c r="B9203" s="123" t="s">
        <v>33700</v>
      </c>
      <c r="C9203" s="124" t="s">
        <v>18</v>
      </c>
      <c r="D9203" s="125">
        <v>385.71</v>
      </c>
      <c r="E9203" s="126"/>
    </row>
    <row r="9204" spans="1:5">
      <c r="A9204" s="122" t="s">
        <v>33701</v>
      </c>
      <c r="B9204" s="123" t="s">
        <v>33702</v>
      </c>
      <c r="C9204" s="124" t="s">
        <v>18</v>
      </c>
      <c r="D9204" s="125">
        <v>0</v>
      </c>
      <c r="E9204" s="126"/>
    </row>
    <row r="9205" spans="1:5" ht="25.5">
      <c r="A9205" s="122" t="s">
        <v>33703</v>
      </c>
      <c r="B9205" s="123" t="s">
        <v>33704</v>
      </c>
      <c r="C9205" s="124" t="s">
        <v>18</v>
      </c>
      <c r="D9205" s="125">
        <v>612.73</v>
      </c>
      <c r="E9205" s="126"/>
    </row>
    <row r="9206" spans="1:5">
      <c r="A9206" s="122" t="s">
        <v>33705</v>
      </c>
      <c r="B9206" s="123" t="s">
        <v>33706</v>
      </c>
      <c r="C9206" s="124" t="s">
        <v>18</v>
      </c>
      <c r="D9206" s="125">
        <v>0</v>
      </c>
      <c r="E9206" s="126"/>
    </row>
    <row r="9207" spans="1:5">
      <c r="A9207" s="122" t="s">
        <v>33707</v>
      </c>
      <c r="B9207" s="123" t="s">
        <v>33708</v>
      </c>
      <c r="C9207" s="124" t="s">
        <v>24</v>
      </c>
      <c r="D9207" s="125">
        <v>290.14999999999998</v>
      </c>
      <c r="E9207" s="126"/>
    </row>
    <row r="9208" spans="1:5" ht="38.25">
      <c r="A9208" s="122" t="s">
        <v>33709</v>
      </c>
      <c r="B9208" s="123" t="s">
        <v>33710</v>
      </c>
      <c r="C9208" s="124" t="s">
        <v>18</v>
      </c>
      <c r="D9208" s="125">
        <v>0</v>
      </c>
      <c r="E9208" s="126"/>
    </row>
    <row r="9209" spans="1:5" ht="38.25">
      <c r="A9209" s="122" t="s">
        <v>33711</v>
      </c>
      <c r="B9209" s="123" t="s">
        <v>33712</v>
      </c>
      <c r="C9209" s="124" t="s">
        <v>18</v>
      </c>
      <c r="D9209" s="125">
        <v>0</v>
      </c>
      <c r="E9209" s="126"/>
    </row>
    <row r="9210" spans="1:5">
      <c r="A9210" s="122" t="s">
        <v>33713</v>
      </c>
      <c r="B9210" s="123" t="s">
        <v>33714</v>
      </c>
      <c r="C9210" s="124" t="s">
        <v>18</v>
      </c>
      <c r="D9210" s="125">
        <v>0</v>
      </c>
      <c r="E9210" s="126"/>
    </row>
    <row r="9211" spans="1:5">
      <c r="A9211" s="122" t="s">
        <v>33715</v>
      </c>
      <c r="B9211" s="123" t="s">
        <v>33716</v>
      </c>
      <c r="C9211" s="124" t="s">
        <v>18</v>
      </c>
      <c r="D9211" s="125">
        <v>0</v>
      </c>
      <c r="E9211" s="126"/>
    </row>
    <row r="9212" spans="1:5">
      <c r="A9212" s="122" t="s">
        <v>33717</v>
      </c>
      <c r="B9212" s="123" t="s">
        <v>33718</v>
      </c>
      <c r="C9212" s="124" t="s">
        <v>16389</v>
      </c>
      <c r="D9212" s="125">
        <v>3417</v>
      </c>
      <c r="E9212" s="126"/>
    </row>
    <row r="9213" spans="1:5">
      <c r="A9213" s="122" t="s">
        <v>33719</v>
      </c>
      <c r="B9213" s="123" t="s">
        <v>33720</v>
      </c>
      <c r="C9213" s="124" t="s">
        <v>18</v>
      </c>
      <c r="D9213" s="125">
        <v>69.709999999999994</v>
      </c>
      <c r="E9213" s="126"/>
    </row>
    <row r="9214" spans="1:5">
      <c r="A9214" s="122" t="s">
        <v>33721</v>
      </c>
      <c r="B9214" s="123" t="s">
        <v>33722</v>
      </c>
      <c r="C9214" s="124" t="s">
        <v>18</v>
      </c>
      <c r="D9214" s="125">
        <v>59.96</v>
      </c>
      <c r="E9214" s="126"/>
    </row>
    <row r="9215" spans="1:5">
      <c r="A9215" s="122" t="s">
        <v>33723</v>
      </c>
      <c r="B9215" s="123" t="s">
        <v>33724</v>
      </c>
      <c r="C9215" s="124" t="s">
        <v>18</v>
      </c>
      <c r="D9215" s="125">
        <v>87.83</v>
      </c>
      <c r="E9215" s="126"/>
    </row>
    <row r="9216" spans="1:5">
      <c r="A9216" s="122" t="s">
        <v>33725</v>
      </c>
      <c r="B9216" s="123" t="s">
        <v>33726</v>
      </c>
      <c r="C9216" s="124" t="s">
        <v>16389</v>
      </c>
      <c r="D9216" s="125">
        <v>3371</v>
      </c>
      <c r="E9216" s="126"/>
    </row>
    <row r="9217" spans="1:5">
      <c r="A9217" s="122" t="s">
        <v>33727</v>
      </c>
      <c r="B9217" s="123" t="s">
        <v>33728</v>
      </c>
      <c r="C9217" s="124" t="s">
        <v>18</v>
      </c>
      <c r="D9217" s="125">
        <v>782.36</v>
      </c>
      <c r="E9217" s="126"/>
    </row>
    <row r="9218" spans="1:5">
      <c r="A9218" s="122" t="s">
        <v>33729</v>
      </c>
      <c r="B9218" s="123" t="s">
        <v>33730</v>
      </c>
      <c r="C9218" s="124" t="s">
        <v>16389</v>
      </c>
      <c r="D9218" s="125">
        <v>2371</v>
      </c>
      <c r="E9218" s="126"/>
    </row>
    <row r="9219" spans="1:5">
      <c r="A9219" s="122" t="s">
        <v>33731</v>
      </c>
      <c r="B9219" s="123" t="s">
        <v>33732</v>
      </c>
      <c r="C9219" s="124" t="s">
        <v>15779</v>
      </c>
      <c r="D9219" s="125">
        <v>898.02</v>
      </c>
      <c r="E9219" s="126"/>
    </row>
    <row r="9220" spans="1:5">
      <c r="A9220" s="122" t="s">
        <v>33733</v>
      </c>
      <c r="B9220" s="123" t="s">
        <v>33734</v>
      </c>
      <c r="C9220" s="124" t="s">
        <v>15779</v>
      </c>
      <c r="D9220" s="125">
        <v>540</v>
      </c>
    </row>
    <row r="9221" spans="1:5">
      <c r="A9221" s="122" t="s">
        <v>33735</v>
      </c>
      <c r="B9221" s="123" t="s">
        <v>33736</v>
      </c>
      <c r="C9221" s="124" t="s">
        <v>18</v>
      </c>
      <c r="D9221" s="125">
        <v>177</v>
      </c>
      <c r="E9221" s="126"/>
    </row>
    <row r="9222" spans="1:5">
      <c r="A9222" s="122" t="s">
        <v>33737</v>
      </c>
      <c r="B9222" s="123" t="s">
        <v>33738</v>
      </c>
      <c r="C9222" s="124" t="s">
        <v>15779</v>
      </c>
      <c r="D9222" s="125">
        <v>1251</v>
      </c>
      <c r="E9222" s="126"/>
    </row>
    <row r="9223" spans="1:5">
      <c r="A9223" s="122" t="s">
        <v>33739</v>
      </c>
      <c r="B9223" s="123" t="s">
        <v>33740</v>
      </c>
      <c r="C9223" s="124" t="s">
        <v>15779</v>
      </c>
      <c r="D9223" s="125">
        <v>58.9</v>
      </c>
      <c r="E9223" s="126"/>
    </row>
    <row r="9224" spans="1:5" ht="25.5">
      <c r="A9224" s="122" t="s">
        <v>33741</v>
      </c>
      <c r="B9224" s="123" t="s">
        <v>33742</v>
      </c>
      <c r="C9224" s="124" t="s">
        <v>18</v>
      </c>
      <c r="D9224" s="125">
        <v>1046.3</v>
      </c>
      <c r="E9224" s="126"/>
    </row>
    <row r="9225" spans="1:5">
      <c r="A9225" s="122" t="s">
        <v>33743</v>
      </c>
      <c r="B9225" s="123" t="s">
        <v>33744</v>
      </c>
      <c r="C9225" s="124" t="s">
        <v>15779</v>
      </c>
      <c r="D9225" s="125">
        <v>2061.33</v>
      </c>
      <c r="E9225" s="126"/>
    </row>
    <row r="9226" spans="1:5" ht="38.25">
      <c r="A9226" s="122" t="s">
        <v>33745</v>
      </c>
      <c r="B9226" s="123" t="s">
        <v>33746</v>
      </c>
      <c r="C9226" s="124" t="s">
        <v>14</v>
      </c>
      <c r="D9226" s="125">
        <v>0</v>
      </c>
      <c r="E9226" s="126"/>
    </row>
    <row r="9227" spans="1:5" ht="25.5">
      <c r="A9227" s="122" t="s">
        <v>33747</v>
      </c>
      <c r="B9227" s="123" t="s">
        <v>33748</v>
      </c>
      <c r="C9227" s="124" t="s">
        <v>14</v>
      </c>
      <c r="D9227" s="125">
        <v>0</v>
      </c>
      <c r="E9227" s="126"/>
    </row>
    <row r="9228" spans="1:5" ht="25.5">
      <c r="A9228" s="122" t="s">
        <v>33749</v>
      </c>
      <c r="B9228" s="123" t="s">
        <v>33750</v>
      </c>
      <c r="C9228" s="124" t="s">
        <v>22</v>
      </c>
      <c r="D9228" s="125">
        <v>83.83</v>
      </c>
      <c r="E9228" s="126"/>
    </row>
    <row r="9229" spans="1:5" ht="38.25">
      <c r="A9229" s="122" t="s">
        <v>33751</v>
      </c>
      <c r="B9229" s="123" t="s">
        <v>33752</v>
      </c>
      <c r="C9229" s="124" t="s">
        <v>22</v>
      </c>
      <c r="D9229" s="125">
        <v>0</v>
      </c>
      <c r="E9229" s="126"/>
    </row>
    <row r="9230" spans="1:5" ht="25.5">
      <c r="A9230" s="122" t="s">
        <v>33753</v>
      </c>
      <c r="B9230" s="123" t="s">
        <v>33754</v>
      </c>
      <c r="C9230" s="124" t="s">
        <v>18</v>
      </c>
      <c r="D9230" s="125">
        <v>0</v>
      </c>
      <c r="E9230" s="126"/>
    </row>
    <row r="9231" spans="1:5" ht="25.5">
      <c r="A9231" s="122" t="s">
        <v>33755</v>
      </c>
      <c r="B9231" s="123" t="s">
        <v>33754</v>
      </c>
      <c r="C9231" s="124" t="s">
        <v>18</v>
      </c>
      <c r="D9231" s="125">
        <v>1259.68</v>
      </c>
      <c r="E9231" s="126"/>
    </row>
    <row r="9232" spans="1:5" ht="25.5">
      <c r="A9232" s="122" t="s">
        <v>33756</v>
      </c>
      <c r="B9232" s="123" t="s">
        <v>33757</v>
      </c>
      <c r="C9232" s="124" t="s">
        <v>18</v>
      </c>
      <c r="D9232" s="125">
        <v>0</v>
      </c>
      <c r="E9232" s="126"/>
    </row>
    <row r="9233" spans="1:5" ht="25.5">
      <c r="A9233" s="122" t="s">
        <v>33758</v>
      </c>
      <c r="B9233" s="123" t="s">
        <v>33757</v>
      </c>
      <c r="C9233" s="124" t="s">
        <v>18</v>
      </c>
      <c r="D9233" s="125">
        <v>1360.25</v>
      </c>
      <c r="E9233" s="126"/>
    </row>
    <row r="9234" spans="1:5" ht="38.25">
      <c r="A9234" s="122" t="s">
        <v>33759</v>
      </c>
      <c r="B9234" s="123" t="s">
        <v>33760</v>
      </c>
      <c r="C9234" s="124" t="s">
        <v>18</v>
      </c>
      <c r="D9234" s="125">
        <v>0</v>
      </c>
      <c r="E9234" s="126"/>
    </row>
    <row r="9235" spans="1:5" ht="38.25">
      <c r="A9235" s="122" t="s">
        <v>33761</v>
      </c>
      <c r="B9235" s="123" t="s">
        <v>33760</v>
      </c>
      <c r="C9235" s="124" t="s">
        <v>18</v>
      </c>
      <c r="D9235" s="125">
        <v>3051.21</v>
      </c>
      <c r="E9235" s="126"/>
    </row>
    <row r="9236" spans="1:5">
      <c r="A9236" s="122" t="s">
        <v>33762</v>
      </c>
      <c r="B9236" s="123" t="s">
        <v>33763</v>
      </c>
      <c r="C9236" s="124" t="s">
        <v>18</v>
      </c>
      <c r="D9236" s="125">
        <v>0</v>
      </c>
      <c r="E9236" s="126"/>
    </row>
    <row r="9237" spans="1:5">
      <c r="A9237" s="122" t="s">
        <v>33764</v>
      </c>
      <c r="B9237" s="123" t="s">
        <v>33763</v>
      </c>
      <c r="C9237" s="124" t="s">
        <v>18</v>
      </c>
      <c r="D9237" s="125">
        <v>1075.48</v>
      </c>
      <c r="E9237" s="126"/>
    </row>
    <row r="9238" spans="1:5" ht="38.25">
      <c r="A9238" s="122" t="s">
        <v>33765</v>
      </c>
      <c r="B9238" s="123" t="s">
        <v>33766</v>
      </c>
      <c r="C9238" s="124" t="s">
        <v>18</v>
      </c>
      <c r="D9238" s="125">
        <v>0</v>
      </c>
      <c r="E9238" s="126"/>
    </row>
    <row r="9239" spans="1:5" ht="38.25">
      <c r="A9239" s="122" t="s">
        <v>33767</v>
      </c>
      <c r="B9239" s="123" t="s">
        <v>33766</v>
      </c>
      <c r="C9239" s="124" t="s">
        <v>18</v>
      </c>
      <c r="D9239" s="125">
        <v>451.6</v>
      </c>
      <c r="E9239" s="126"/>
    </row>
    <row r="9240" spans="1:5" ht="38.25">
      <c r="A9240" s="122" t="s">
        <v>33768</v>
      </c>
      <c r="B9240" s="123" t="s">
        <v>33769</v>
      </c>
      <c r="C9240" s="124" t="s">
        <v>18</v>
      </c>
      <c r="D9240" s="125">
        <v>0</v>
      </c>
      <c r="E9240" s="126"/>
    </row>
    <row r="9241" spans="1:5" ht="38.25">
      <c r="A9241" s="122" t="s">
        <v>33770</v>
      </c>
      <c r="B9241" s="123" t="s">
        <v>33769</v>
      </c>
      <c r="C9241" s="124" t="s">
        <v>18</v>
      </c>
      <c r="D9241" s="125">
        <v>741.91</v>
      </c>
      <c r="E9241" s="126"/>
    </row>
    <row r="9242" spans="1:5" ht="38.25">
      <c r="A9242" s="122" t="s">
        <v>33771</v>
      </c>
      <c r="B9242" s="123" t="s">
        <v>33772</v>
      </c>
      <c r="C9242" s="124" t="s">
        <v>18</v>
      </c>
      <c r="D9242" s="125">
        <v>0</v>
      </c>
      <c r="E9242" s="126"/>
    </row>
    <row r="9243" spans="1:5" ht="38.25">
      <c r="A9243" s="122" t="s">
        <v>33773</v>
      </c>
      <c r="B9243" s="123" t="s">
        <v>33772</v>
      </c>
      <c r="C9243" s="124" t="s">
        <v>18</v>
      </c>
      <c r="D9243" s="125">
        <v>604.97</v>
      </c>
      <c r="E9243" s="126"/>
    </row>
    <row r="9244" spans="1:5" ht="25.5">
      <c r="A9244" s="122" t="s">
        <v>33774</v>
      </c>
      <c r="B9244" s="123" t="s">
        <v>33775</v>
      </c>
      <c r="C9244" s="124" t="s">
        <v>18</v>
      </c>
      <c r="D9244" s="125">
        <v>0</v>
      </c>
      <c r="E9244" s="126"/>
    </row>
    <row r="9245" spans="1:5" ht="51">
      <c r="A9245" s="122" t="s">
        <v>33776</v>
      </c>
      <c r="B9245" s="123" t="s">
        <v>33777</v>
      </c>
      <c r="C9245" s="124" t="s">
        <v>18</v>
      </c>
      <c r="D9245" s="125">
        <v>0</v>
      </c>
      <c r="E9245" s="126"/>
    </row>
    <row r="9246" spans="1:5" ht="51">
      <c r="A9246" s="122" t="s">
        <v>33778</v>
      </c>
      <c r="B9246" s="123" t="s">
        <v>33779</v>
      </c>
      <c r="C9246" s="124" t="s">
        <v>18</v>
      </c>
      <c r="D9246" s="125">
        <v>0</v>
      </c>
      <c r="E9246" s="126"/>
    </row>
    <row r="9247" spans="1:5" ht="51">
      <c r="A9247" s="122" t="s">
        <v>33780</v>
      </c>
      <c r="B9247" s="123" t="s">
        <v>33781</v>
      </c>
      <c r="C9247" s="124" t="s">
        <v>18</v>
      </c>
      <c r="D9247" s="125">
        <v>0</v>
      </c>
      <c r="E9247" s="126"/>
    </row>
    <row r="9248" spans="1:5" ht="51">
      <c r="A9248" s="122" t="s">
        <v>33782</v>
      </c>
      <c r="B9248" s="123" t="s">
        <v>33783</v>
      </c>
      <c r="C9248" s="124" t="s">
        <v>18</v>
      </c>
      <c r="D9248" s="125">
        <v>0</v>
      </c>
      <c r="E9248" s="126"/>
    </row>
    <row r="9249" spans="1:5" ht="51">
      <c r="A9249" s="122" t="s">
        <v>33784</v>
      </c>
      <c r="B9249" s="123" t="s">
        <v>33785</v>
      </c>
      <c r="C9249" s="124" t="s">
        <v>18</v>
      </c>
      <c r="D9249" s="125">
        <v>0</v>
      </c>
      <c r="E9249" s="126"/>
    </row>
    <row r="9250" spans="1:5" ht="38.25">
      <c r="A9250" s="122" t="s">
        <v>33786</v>
      </c>
      <c r="B9250" s="123" t="s">
        <v>33787</v>
      </c>
      <c r="C9250" s="124" t="s">
        <v>18</v>
      </c>
      <c r="D9250" s="125">
        <v>0</v>
      </c>
      <c r="E9250" s="126"/>
    </row>
    <row r="9251" spans="1:5" ht="51">
      <c r="A9251" s="122" t="s">
        <v>33788</v>
      </c>
      <c r="B9251" s="123" t="s">
        <v>33789</v>
      </c>
      <c r="C9251" s="124" t="s">
        <v>18</v>
      </c>
      <c r="D9251" s="125">
        <v>0</v>
      </c>
      <c r="E9251" s="126"/>
    </row>
    <row r="9252" spans="1:5" ht="38.25">
      <c r="A9252" s="122" t="s">
        <v>33790</v>
      </c>
      <c r="B9252" s="123" t="s">
        <v>33791</v>
      </c>
      <c r="C9252" s="124" t="s">
        <v>18</v>
      </c>
      <c r="D9252" s="125">
        <v>0</v>
      </c>
      <c r="E9252" s="126"/>
    </row>
    <row r="9253" spans="1:5">
      <c r="A9253" s="122" t="s">
        <v>33792</v>
      </c>
      <c r="B9253" s="123" t="s">
        <v>33793</v>
      </c>
      <c r="C9253" s="124" t="s">
        <v>18</v>
      </c>
      <c r="D9253" s="125">
        <v>0</v>
      </c>
    </row>
    <row r="9254" spans="1:5" ht="51">
      <c r="A9254" s="122" t="s">
        <v>33794</v>
      </c>
      <c r="B9254" s="123" t="s">
        <v>33795</v>
      </c>
      <c r="C9254" s="124" t="s">
        <v>18</v>
      </c>
      <c r="D9254" s="125">
        <v>0</v>
      </c>
      <c r="E9254" s="126"/>
    </row>
    <row r="9255" spans="1:5" ht="51">
      <c r="A9255" s="122" t="s">
        <v>33796</v>
      </c>
      <c r="B9255" s="123" t="s">
        <v>33797</v>
      </c>
      <c r="C9255" s="124" t="s">
        <v>18</v>
      </c>
      <c r="D9255" s="125">
        <v>0</v>
      </c>
      <c r="E9255" s="126"/>
    </row>
    <row r="9256" spans="1:5">
      <c r="A9256" s="122" t="s">
        <v>33798</v>
      </c>
      <c r="B9256" s="123" t="s">
        <v>33799</v>
      </c>
      <c r="C9256" s="124" t="s">
        <v>18</v>
      </c>
      <c r="D9256" s="125">
        <v>0</v>
      </c>
      <c r="E9256" s="126"/>
    </row>
    <row r="9257" spans="1:5">
      <c r="A9257" s="122" t="s">
        <v>33800</v>
      </c>
      <c r="B9257" s="123" t="s">
        <v>33801</v>
      </c>
      <c r="C9257" s="124" t="s">
        <v>18</v>
      </c>
      <c r="D9257" s="125">
        <v>0</v>
      </c>
      <c r="E9257" s="126"/>
    </row>
    <row r="9258" spans="1:5">
      <c r="A9258" s="122" t="s">
        <v>33802</v>
      </c>
      <c r="B9258" s="123" t="s">
        <v>33803</v>
      </c>
      <c r="C9258" s="124" t="s">
        <v>18</v>
      </c>
      <c r="D9258" s="125">
        <v>0</v>
      </c>
      <c r="E9258" s="126"/>
    </row>
    <row r="9259" spans="1:5">
      <c r="A9259" s="122" t="s">
        <v>33804</v>
      </c>
      <c r="B9259" s="123" t="s">
        <v>33805</v>
      </c>
      <c r="C9259" s="124" t="s">
        <v>18</v>
      </c>
      <c r="D9259" s="125">
        <v>0</v>
      </c>
      <c r="E9259" s="126"/>
    </row>
    <row r="9260" spans="1:5">
      <c r="A9260" s="122" t="s">
        <v>33806</v>
      </c>
      <c r="B9260" s="123" t="s">
        <v>33807</v>
      </c>
      <c r="C9260" s="124" t="s">
        <v>16389</v>
      </c>
      <c r="D9260" s="125">
        <v>3065</v>
      </c>
      <c r="E9260" s="126"/>
    </row>
    <row r="9261" spans="1:5">
      <c r="A9261" s="122" t="s">
        <v>33808</v>
      </c>
      <c r="B9261" s="123" t="s">
        <v>177</v>
      </c>
      <c r="C9261" s="124" t="s">
        <v>16389</v>
      </c>
      <c r="D9261" s="125">
        <v>3617</v>
      </c>
      <c r="E9261" s="126"/>
    </row>
    <row r="9262" spans="1:5">
      <c r="A9262" s="122" t="s">
        <v>33809</v>
      </c>
      <c r="B9262" s="123" t="s">
        <v>33810</v>
      </c>
      <c r="C9262" s="124" t="s">
        <v>18</v>
      </c>
      <c r="D9262" s="125">
        <v>13.97</v>
      </c>
      <c r="E9262" s="126"/>
    </row>
    <row r="9263" spans="1:5">
      <c r="A9263" s="122" t="s">
        <v>33811</v>
      </c>
      <c r="B9263" s="123" t="s">
        <v>33812</v>
      </c>
      <c r="C9263" s="124" t="s">
        <v>18</v>
      </c>
      <c r="D9263" s="125">
        <v>27.61</v>
      </c>
      <c r="E9263" s="126"/>
    </row>
    <row r="9264" spans="1:5">
      <c r="A9264" s="122" t="s">
        <v>33813</v>
      </c>
      <c r="B9264" s="123" t="s">
        <v>33814</v>
      </c>
      <c r="C9264" s="124" t="s">
        <v>18</v>
      </c>
      <c r="D9264" s="125">
        <v>24.98</v>
      </c>
      <c r="E9264" s="126"/>
    </row>
    <row r="9265" spans="1:5">
      <c r="A9265" s="122" t="s">
        <v>33815</v>
      </c>
      <c r="B9265" s="123" t="s">
        <v>33816</v>
      </c>
      <c r="C9265" s="124" t="s">
        <v>18</v>
      </c>
      <c r="D9265" s="125">
        <v>29.33</v>
      </c>
      <c r="E9265" s="126"/>
    </row>
    <row r="9266" spans="1:5">
      <c r="A9266" s="122" t="s">
        <v>33817</v>
      </c>
      <c r="B9266" s="123" t="s">
        <v>33818</v>
      </c>
      <c r="C9266" s="124" t="s">
        <v>18</v>
      </c>
      <c r="D9266" s="125">
        <v>2.27</v>
      </c>
      <c r="E9266" s="126"/>
    </row>
    <row r="9267" spans="1:5">
      <c r="A9267" s="122" t="s">
        <v>33819</v>
      </c>
      <c r="B9267" s="123" t="s">
        <v>33820</v>
      </c>
      <c r="C9267" s="124" t="s">
        <v>18</v>
      </c>
      <c r="D9267" s="125">
        <v>70.64</v>
      </c>
      <c r="E9267" s="126"/>
    </row>
    <row r="9268" spans="1:5">
      <c r="A9268" s="122" t="s">
        <v>33821</v>
      </c>
      <c r="B9268" s="123" t="s">
        <v>33822</v>
      </c>
      <c r="C9268" s="124" t="s">
        <v>18</v>
      </c>
      <c r="D9268" s="125">
        <v>22.96</v>
      </c>
      <c r="E9268" s="126"/>
    </row>
    <row r="9269" spans="1:5">
      <c r="A9269" s="122" t="s">
        <v>33823</v>
      </c>
      <c r="B9269" s="123" t="s">
        <v>33824</v>
      </c>
      <c r="C9269" s="124" t="s">
        <v>18</v>
      </c>
      <c r="D9269" s="125">
        <v>24.68</v>
      </c>
      <c r="E9269" s="126"/>
    </row>
    <row r="9270" spans="1:5">
      <c r="A9270" s="122" t="s">
        <v>33825</v>
      </c>
      <c r="B9270" s="123" t="s">
        <v>33826</v>
      </c>
      <c r="C9270" s="124" t="s">
        <v>18</v>
      </c>
      <c r="D9270" s="125">
        <v>0</v>
      </c>
      <c r="E9270" s="126"/>
    </row>
    <row r="9271" spans="1:5">
      <c r="A9271" s="122" t="s">
        <v>33827</v>
      </c>
      <c r="B9271" s="123" t="s">
        <v>33828</v>
      </c>
      <c r="C9271" s="124" t="s">
        <v>18</v>
      </c>
      <c r="D9271" s="125">
        <v>0</v>
      </c>
      <c r="E9271" s="126"/>
    </row>
    <row r="9272" spans="1:5">
      <c r="A9272" s="122" t="s">
        <v>33829</v>
      </c>
      <c r="B9272" s="123" t="s">
        <v>177</v>
      </c>
      <c r="C9272" s="124" t="s">
        <v>16389</v>
      </c>
      <c r="D9272" s="125">
        <v>3302</v>
      </c>
      <c r="E9272" s="126"/>
    </row>
    <row r="9273" spans="1:5">
      <c r="A9273" s="122" t="s">
        <v>33830</v>
      </c>
      <c r="B9273" s="123" t="s">
        <v>33831</v>
      </c>
      <c r="C9273" s="124" t="s">
        <v>18</v>
      </c>
      <c r="D9273" s="125">
        <v>21.19</v>
      </c>
      <c r="E9273" s="126"/>
    </row>
    <row r="9274" spans="1:5">
      <c r="A9274" s="122" t="s">
        <v>33832</v>
      </c>
      <c r="B9274" s="123" t="s">
        <v>33833</v>
      </c>
      <c r="C9274" s="124" t="s">
        <v>18</v>
      </c>
      <c r="D9274" s="125">
        <v>27.98</v>
      </c>
      <c r="E9274" s="126"/>
    </row>
    <row r="9275" spans="1:5">
      <c r="A9275" s="122" t="s">
        <v>33834</v>
      </c>
      <c r="B9275" s="123" t="s">
        <v>33835</v>
      </c>
      <c r="C9275" s="124" t="s">
        <v>18</v>
      </c>
      <c r="D9275" s="125">
        <v>43.05</v>
      </c>
      <c r="E9275" s="126"/>
    </row>
    <row r="9276" spans="1:5">
      <c r="A9276" s="122" t="s">
        <v>33836</v>
      </c>
      <c r="B9276" s="123" t="s">
        <v>33837</v>
      </c>
      <c r="C9276" s="124" t="s">
        <v>18</v>
      </c>
      <c r="D9276" s="125">
        <v>55.34</v>
      </c>
      <c r="E9276" s="126"/>
    </row>
    <row r="9277" spans="1:5">
      <c r="A9277" s="122" t="s">
        <v>33838</v>
      </c>
      <c r="B9277" s="123" t="s">
        <v>33839</v>
      </c>
      <c r="C9277" s="124" t="s">
        <v>18</v>
      </c>
      <c r="D9277" s="125">
        <v>27.06</v>
      </c>
      <c r="E9277" s="126"/>
    </row>
    <row r="9278" spans="1:5">
      <c r="A9278" s="122" t="s">
        <v>33840</v>
      </c>
      <c r="B9278" s="123" t="s">
        <v>33841</v>
      </c>
      <c r="C9278" s="124" t="s">
        <v>18</v>
      </c>
      <c r="D9278" s="125">
        <v>35.04</v>
      </c>
      <c r="E9278" s="126"/>
    </row>
    <row r="9279" spans="1:5">
      <c r="A9279" s="122" t="s">
        <v>33842</v>
      </c>
      <c r="B9279" s="123" t="s">
        <v>33843</v>
      </c>
      <c r="C9279" s="124" t="s">
        <v>18</v>
      </c>
      <c r="D9279" s="125">
        <v>49.34</v>
      </c>
      <c r="E9279" s="126"/>
    </row>
    <row r="9280" spans="1:5">
      <c r="A9280" s="122" t="s">
        <v>33844</v>
      </c>
      <c r="B9280" s="123" t="s">
        <v>33845</v>
      </c>
      <c r="C9280" s="124" t="s">
        <v>18</v>
      </c>
      <c r="D9280" s="125">
        <v>65</v>
      </c>
      <c r="E9280" s="126"/>
    </row>
    <row r="9281" spans="1:5" ht="25.5">
      <c r="A9281" s="122" t="s">
        <v>33846</v>
      </c>
      <c r="B9281" s="123" t="s">
        <v>33847</v>
      </c>
      <c r="C9281" s="124" t="s">
        <v>18</v>
      </c>
      <c r="D9281" s="125">
        <v>70.180000000000007</v>
      </c>
      <c r="E9281" s="126"/>
    </row>
    <row r="9282" spans="1:5" ht="25.5">
      <c r="A9282" s="122" t="s">
        <v>33848</v>
      </c>
      <c r="B9282" s="123" t="s">
        <v>33849</v>
      </c>
      <c r="C9282" s="124" t="s">
        <v>18</v>
      </c>
      <c r="D9282" s="125">
        <v>144.69</v>
      </c>
      <c r="E9282" s="126"/>
    </row>
    <row r="9283" spans="1:5" ht="25.5">
      <c r="A9283" s="122" t="s">
        <v>33850</v>
      </c>
      <c r="B9283" s="123" t="s">
        <v>33851</v>
      </c>
      <c r="C9283" s="124" t="s">
        <v>18</v>
      </c>
      <c r="D9283" s="125">
        <v>207.77</v>
      </c>
    </row>
    <row r="9284" spans="1:5">
      <c r="A9284" s="122" t="s">
        <v>33852</v>
      </c>
      <c r="B9284" s="123" t="s">
        <v>33853</v>
      </c>
      <c r="C9284" s="124" t="s">
        <v>18</v>
      </c>
      <c r="D9284" s="125">
        <v>41.69</v>
      </c>
      <c r="E9284" s="126"/>
    </row>
    <row r="9285" spans="1:5" ht="25.5">
      <c r="A9285" s="122" t="s">
        <v>33854</v>
      </c>
      <c r="B9285" s="123" t="s">
        <v>33855</v>
      </c>
      <c r="C9285" s="124" t="s">
        <v>18</v>
      </c>
      <c r="D9285" s="125">
        <v>211.55</v>
      </c>
      <c r="E9285" s="126"/>
    </row>
    <row r="9286" spans="1:5" ht="25.5">
      <c r="A9286" s="122" t="s">
        <v>33856</v>
      </c>
      <c r="B9286" s="123" t="s">
        <v>33857</v>
      </c>
      <c r="C9286" s="124" t="s">
        <v>18</v>
      </c>
      <c r="D9286" s="125">
        <v>185.99</v>
      </c>
      <c r="E9286" s="126"/>
    </row>
    <row r="9287" spans="1:5">
      <c r="A9287" s="122" t="s">
        <v>33858</v>
      </c>
      <c r="B9287" s="123" t="s">
        <v>33859</v>
      </c>
      <c r="C9287" s="124" t="s">
        <v>18</v>
      </c>
      <c r="D9287" s="125">
        <v>2.12</v>
      </c>
      <c r="E9287" s="126"/>
    </row>
    <row r="9288" spans="1:5" ht="38.25">
      <c r="A9288" s="122" t="s">
        <v>33860</v>
      </c>
      <c r="B9288" s="123" t="s">
        <v>33861</v>
      </c>
      <c r="C9288" s="124" t="s">
        <v>18</v>
      </c>
      <c r="D9288" s="125">
        <v>0</v>
      </c>
      <c r="E9288" s="126"/>
    </row>
    <row r="9289" spans="1:5">
      <c r="A9289" s="122" t="s">
        <v>33862</v>
      </c>
      <c r="B9289" s="123" t="s">
        <v>177</v>
      </c>
      <c r="C9289" s="124" t="s">
        <v>16389</v>
      </c>
      <c r="D9289" s="125">
        <v>3993</v>
      </c>
      <c r="E9289" s="126"/>
    </row>
    <row r="9290" spans="1:5">
      <c r="A9290" s="122" t="s">
        <v>33863</v>
      </c>
      <c r="B9290" s="123" t="s">
        <v>33864</v>
      </c>
      <c r="C9290" s="124" t="s">
        <v>18</v>
      </c>
      <c r="D9290" s="125">
        <v>19.21</v>
      </c>
      <c r="E9290" s="126"/>
    </row>
    <row r="9291" spans="1:5">
      <c r="A9291" s="122" t="s">
        <v>33865</v>
      </c>
      <c r="B9291" s="123" t="s">
        <v>321</v>
      </c>
      <c r="C9291" s="124" t="s">
        <v>16389</v>
      </c>
      <c r="D9291" s="125">
        <v>2909</v>
      </c>
      <c r="E9291" s="126"/>
    </row>
    <row r="9292" spans="1:5">
      <c r="A9292" s="122" t="s">
        <v>33866</v>
      </c>
      <c r="B9292" s="123" t="s">
        <v>33867</v>
      </c>
      <c r="C9292" s="124" t="s">
        <v>18</v>
      </c>
      <c r="D9292" s="125">
        <v>18</v>
      </c>
      <c r="E9292" s="126"/>
    </row>
    <row r="9293" spans="1:5">
      <c r="A9293" s="122" t="s">
        <v>33868</v>
      </c>
      <c r="B9293" s="123" t="s">
        <v>33869</v>
      </c>
      <c r="C9293" s="124" t="s">
        <v>18</v>
      </c>
      <c r="D9293" s="125">
        <v>18</v>
      </c>
      <c r="E9293" s="126"/>
    </row>
    <row r="9294" spans="1:5">
      <c r="A9294" s="122" t="s">
        <v>33870</v>
      </c>
      <c r="B9294" s="123" t="s">
        <v>33871</v>
      </c>
      <c r="C9294" s="124" t="s">
        <v>18</v>
      </c>
      <c r="D9294" s="125">
        <v>10</v>
      </c>
      <c r="E9294" s="126"/>
    </row>
    <row r="9295" spans="1:5">
      <c r="A9295" s="122" t="s">
        <v>33872</v>
      </c>
      <c r="B9295" s="123" t="s">
        <v>33873</v>
      </c>
      <c r="C9295" s="124" t="s">
        <v>18</v>
      </c>
      <c r="D9295" s="125">
        <v>20</v>
      </c>
      <c r="E9295" s="126"/>
    </row>
    <row r="9296" spans="1:5">
      <c r="A9296" s="122" t="s">
        <v>33874</v>
      </c>
      <c r="B9296" s="123" t="s">
        <v>33875</v>
      </c>
      <c r="C9296" s="124" t="s">
        <v>18</v>
      </c>
      <c r="D9296" s="125">
        <v>26</v>
      </c>
      <c r="E9296" s="126"/>
    </row>
    <row r="9297" spans="1:5">
      <c r="A9297" s="122" t="s">
        <v>33876</v>
      </c>
      <c r="B9297" s="123" t="s">
        <v>33877</v>
      </c>
      <c r="C9297" s="124" t="s">
        <v>18</v>
      </c>
      <c r="D9297" s="125">
        <v>26</v>
      </c>
      <c r="E9297" s="126"/>
    </row>
    <row r="9298" spans="1:5">
      <c r="A9298" s="122" t="s">
        <v>33878</v>
      </c>
      <c r="B9298" s="123" t="s">
        <v>33879</v>
      </c>
      <c r="C9298" s="124" t="s">
        <v>18</v>
      </c>
      <c r="D9298" s="125">
        <v>32</v>
      </c>
      <c r="E9298" s="126"/>
    </row>
    <row r="9299" spans="1:5">
      <c r="A9299" s="122" t="s">
        <v>33880</v>
      </c>
      <c r="B9299" s="123" t="s">
        <v>177</v>
      </c>
      <c r="C9299" s="124" t="s">
        <v>16389</v>
      </c>
      <c r="D9299" s="125">
        <v>5255</v>
      </c>
      <c r="E9299" s="126"/>
    </row>
    <row r="9300" spans="1:5" ht="38.25">
      <c r="A9300" s="122" t="s">
        <v>33881</v>
      </c>
      <c r="B9300" s="123" t="s">
        <v>33882</v>
      </c>
      <c r="C9300" s="124" t="s">
        <v>66</v>
      </c>
      <c r="D9300" s="125">
        <v>0</v>
      </c>
      <c r="E9300" s="126"/>
    </row>
    <row r="9301" spans="1:5" ht="38.25">
      <c r="A9301" s="122" t="s">
        <v>33883</v>
      </c>
      <c r="B9301" s="123" t="s">
        <v>33884</v>
      </c>
      <c r="C9301" s="124" t="s">
        <v>66</v>
      </c>
      <c r="D9301" s="125">
        <v>0</v>
      </c>
      <c r="E9301" s="126"/>
    </row>
    <row r="9302" spans="1:5" ht="38.25">
      <c r="A9302" s="122" t="s">
        <v>33885</v>
      </c>
      <c r="B9302" s="123" t="s">
        <v>33886</v>
      </c>
      <c r="C9302" s="124" t="s">
        <v>66</v>
      </c>
      <c r="D9302" s="125">
        <v>0</v>
      </c>
      <c r="E9302" s="126"/>
    </row>
    <row r="9303" spans="1:5" ht="38.25">
      <c r="A9303" s="122" t="s">
        <v>33887</v>
      </c>
      <c r="B9303" s="123" t="s">
        <v>33888</v>
      </c>
      <c r="C9303" s="124" t="s">
        <v>66</v>
      </c>
      <c r="D9303" s="125">
        <v>0</v>
      </c>
      <c r="E9303" s="126"/>
    </row>
    <row r="9304" spans="1:5" ht="38.25">
      <c r="A9304" s="122" t="s">
        <v>33889</v>
      </c>
      <c r="B9304" s="123" t="s">
        <v>33890</v>
      </c>
      <c r="C9304" s="124" t="s">
        <v>66</v>
      </c>
      <c r="D9304" s="125">
        <v>0</v>
      </c>
      <c r="E9304" s="126"/>
    </row>
    <row r="9305" spans="1:5">
      <c r="A9305" s="122" t="s">
        <v>33891</v>
      </c>
      <c r="B9305" s="123" t="s">
        <v>33892</v>
      </c>
      <c r="C9305" s="124" t="s">
        <v>15743</v>
      </c>
      <c r="D9305" s="125">
        <v>190.29</v>
      </c>
      <c r="E9305" s="126"/>
    </row>
    <row r="9306" spans="1:5">
      <c r="A9306" s="122" t="s">
        <v>33893</v>
      </c>
      <c r="B9306" s="123" t="s">
        <v>33894</v>
      </c>
      <c r="C9306" s="124" t="s">
        <v>16389</v>
      </c>
      <c r="D9306" s="125">
        <v>1691</v>
      </c>
      <c r="E9306" s="126"/>
    </row>
    <row r="9307" spans="1:5" ht="38.25">
      <c r="A9307" s="122" t="s">
        <v>33895</v>
      </c>
      <c r="B9307" s="123" t="s">
        <v>33896</v>
      </c>
      <c r="C9307" s="124" t="s">
        <v>74</v>
      </c>
      <c r="D9307" s="125">
        <v>0</v>
      </c>
      <c r="E9307" s="126"/>
    </row>
    <row r="9308" spans="1:5">
      <c r="A9308" s="122" t="s">
        <v>33897</v>
      </c>
      <c r="B9308" s="123" t="s">
        <v>33898</v>
      </c>
      <c r="C9308" s="124" t="s">
        <v>74</v>
      </c>
      <c r="D9308" s="125">
        <v>0</v>
      </c>
      <c r="E9308" s="126"/>
    </row>
    <row r="9309" spans="1:5" ht="25.5">
      <c r="A9309" s="122" t="s">
        <v>33899</v>
      </c>
      <c r="B9309" s="123" t="s">
        <v>33900</v>
      </c>
      <c r="C9309" s="124" t="s">
        <v>74</v>
      </c>
      <c r="D9309" s="125">
        <v>0</v>
      </c>
      <c r="E9309" s="126"/>
    </row>
    <row r="9310" spans="1:5">
      <c r="A9310" s="122" t="s">
        <v>33901</v>
      </c>
      <c r="B9310" s="123" t="s">
        <v>33902</v>
      </c>
      <c r="C9310" s="124" t="s">
        <v>22</v>
      </c>
      <c r="D9310" s="125">
        <v>0</v>
      </c>
      <c r="E9310" s="126"/>
    </row>
    <row r="9311" spans="1:5">
      <c r="A9311" s="122" t="s">
        <v>33903</v>
      </c>
      <c r="B9311" s="123" t="s">
        <v>33904</v>
      </c>
      <c r="C9311" s="124" t="s">
        <v>16389</v>
      </c>
      <c r="D9311" s="125">
        <v>3484</v>
      </c>
      <c r="E9311" s="126"/>
    </row>
    <row r="9312" spans="1:5" ht="25.5">
      <c r="A9312" s="122" t="s">
        <v>33905</v>
      </c>
      <c r="B9312" s="123" t="s">
        <v>33906</v>
      </c>
      <c r="C9312" s="124" t="s">
        <v>74</v>
      </c>
      <c r="D9312" s="125">
        <v>33.57</v>
      </c>
      <c r="E9312" s="126"/>
    </row>
    <row r="9313" spans="1:5" ht="25.5">
      <c r="A9313" s="122" t="s">
        <v>33907</v>
      </c>
      <c r="B9313" s="123" t="s">
        <v>33908</v>
      </c>
      <c r="C9313" s="124" t="s">
        <v>74</v>
      </c>
      <c r="D9313" s="125">
        <v>43.37</v>
      </c>
      <c r="E9313" s="126"/>
    </row>
    <row r="9314" spans="1:5" ht="25.5">
      <c r="A9314" s="122" t="s">
        <v>33909</v>
      </c>
      <c r="B9314" s="123" t="s">
        <v>33910</v>
      </c>
      <c r="C9314" s="124" t="s">
        <v>74</v>
      </c>
      <c r="D9314" s="125">
        <v>46.99</v>
      </c>
    </row>
    <row r="9315" spans="1:5" ht="25.5">
      <c r="A9315" s="122" t="s">
        <v>33911</v>
      </c>
      <c r="B9315" s="123" t="s">
        <v>33912</v>
      </c>
      <c r="C9315" s="124" t="s">
        <v>74</v>
      </c>
      <c r="D9315" s="125">
        <v>23.75</v>
      </c>
      <c r="E9315" s="126"/>
    </row>
    <row r="9316" spans="1:5" ht="25.5">
      <c r="A9316" s="122" t="s">
        <v>33913</v>
      </c>
      <c r="B9316" s="123" t="s">
        <v>33914</v>
      </c>
      <c r="C9316" s="124" t="s">
        <v>74</v>
      </c>
      <c r="D9316" s="125">
        <v>27.41</v>
      </c>
      <c r="E9316" s="126"/>
    </row>
    <row r="9317" spans="1:5">
      <c r="A9317" s="122" t="s">
        <v>33915</v>
      </c>
      <c r="B9317" s="123" t="s">
        <v>322</v>
      </c>
      <c r="C9317" s="124" t="s">
        <v>16389</v>
      </c>
      <c r="D9317" s="125">
        <v>3465</v>
      </c>
      <c r="E9317" s="126"/>
    </row>
    <row r="9318" spans="1:5" ht="25.5">
      <c r="A9318" s="122" t="s">
        <v>33916</v>
      </c>
      <c r="B9318" s="123" t="s">
        <v>28701</v>
      </c>
      <c r="C9318" s="124" t="s">
        <v>17871</v>
      </c>
      <c r="D9318" s="125">
        <v>0</v>
      </c>
      <c r="E9318" s="126"/>
    </row>
    <row r="9319" spans="1:5" ht="38.25">
      <c r="A9319" s="122" t="s">
        <v>33917</v>
      </c>
      <c r="B9319" s="123" t="s">
        <v>33918</v>
      </c>
      <c r="C9319" s="124" t="s">
        <v>24</v>
      </c>
      <c r="D9319" s="125">
        <v>121.51</v>
      </c>
      <c r="E9319" s="126"/>
    </row>
    <row r="9320" spans="1:5" ht="25.5">
      <c r="A9320" s="122" t="s">
        <v>33919</v>
      </c>
      <c r="B9320" s="123" t="s">
        <v>33920</v>
      </c>
      <c r="C9320" s="124" t="s">
        <v>74</v>
      </c>
      <c r="D9320" s="125">
        <v>60.9</v>
      </c>
      <c r="E9320" s="126"/>
    </row>
    <row r="9321" spans="1:5" ht="25.5">
      <c r="A9321" s="122" t="s">
        <v>33921</v>
      </c>
      <c r="B9321" s="123" t="s">
        <v>33922</v>
      </c>
      <c r="C9321" s="124" t="s">
        <v>74</v>
      </c>
      <c r="D9321" s="125">
        <v>31.14</v>
      </c>
      <c r="E9321" s="126"/>
    </row>
    <row r="9322" spans="1:5" ht="25.5">
      <c r="A9322" s="122" t="s">
        <v>33923</v>
      </c>
      <c r="B9322" s="123" t="s">
        <v>33924</v>
      </c>
      <c r="C9322" s="124" t="s">
        <v>74</v>
      </c>
      <c r="D9322" s="125">
        <v>27.33</v>
      </c>
      <c r="E9322" s="126"/>
    </row>
    <row r="9323" spans="1:5" ht="25.5">
      <c r="A9323" s="122" t="s">
        <v>33925</v>
      </c>
      <c r="B9323" s="123" t="s">
        <v>33926</v>
      </c>
      <c r="C9323" s="124" t="s">
        <v>74</v>
      </c>
      <c r="D9323" s="125">
        <v>77.599999999999994</v>
      </c>
      <c r="E9323" s="126"/>
    </row>
    <row r="9324" spans="1:5" ht="25.5">
      <c r="A9324" s="122" t="s">
        <v>33927</v>
      </c>
      <c r="B9324" s="123" t="s">
        <v>33928</v>
      </c>
      <c r="C9324" s="124" t="s">
        <v>74</v>
      </c>
      <c r="D9324" s="125">
        <v>39.17</v>
      </c>
      <c r="E9324" s="126"/>
    </row>
    <row r="9325" spans="1:5" ht="25.5">
      <c r="A9325" s="122" t="s">
        <v>33929</v>
      </c>
      <c r="B9325" s="123" t="s">
        <v>33930</v>
      </c>
      <c r="C9325" s="124" t="s">
        <v>74</v>
      </c>
      <c r="D9325" s="125">
        <v>34.229999999999997</v>
      </c>
      <c r="E9325" s="126"/>
    </row>
    <row r="9326" spans="1:5" ht="25.5">
      <c r="A9326" s="122" t="s">
        <v>33931</v>
      </c>
      <c r="B9326" s="123" t="s">
        <v>33932</v>
      </c>
      <c r="C9326" s="124" t="s">
        <v>74</v>
      </c>
      <c r="D9326" s="125">
        <v>0</v>
      </c>
      <c r="E9326" s="126"/>
    </row>
    <row r="9327" spans="1:5" ht="25.5">
      <c r="A9327" s="122" t="s">
        <v>33933</v>
      </c>
      <c r="B9327" s="123" t="s">
        <v>33934</v>
      </c>
      <c r="C9327" s="124" t="s">
        <v>74</v>
      </c>
      <c r="D9327" s="125">
        <v>0</v>
      </c>
      <c r="E9327" s="126"/>
    </row>
    <row r="9328" spans="1:5" ht="25.5">
      <c r="A9328" s="122" t="s">
        <v>33935</v>
      </c>
      <c r="B9328" s="123" t="s">
        <v>33936</v>
      </c>
      <c r="C9328" s="124" t="s">
        <v>74</v>
      </c>
      <c r="D9328" s="125">
        <v>107.8</v>
      </c>
      <c r="E9328" s="126"/>
    </row>
    <row r="9329" spans="1:5" ht="25.5">
      <c r="A9329" s="122" t="s">
        <v>33937</v>
      </c>
      <c r="B9329" s="123" t="s">
        <v>33938</v>
      </c>
      <c r="C9329" s="124" t="s">
        <v>74</v>
      </c>
      <c r="D9329" s="125">
        <v>49.88</v>
      </c>
      <c r="E9329" s="126"/>
    </row>
    <row r="9330" spans="1:5" ht="25.5">
      <c r="A9330" s="122" t="s">
        <v>33939</v>
      </c>
      <c r="B9330" s="123" t="s">
        <v>33940</v>
      </c>
      <c r="C9330" s="124" t="s">
        <v>74</v>
      </c>
      <c r="D9330" s="125">
        <v>42.93</v>
      </c>
      <c r="E9330" s="126"/>
    </row>
    <row r="9331" spans="1:5">
      <c r="A9331" s="122" t="s">
        <v>33941</v>
      </c>
      <c r="B9331" s="123" t="s">
        <v>33942</v>
      </c>
      <c r="C9331" s="124" t="s">
        <v>74</v>
      </c>
      <c r="D9331" s="125">
        <v>66.66</v>
      </c>
      <c r="E9331" s="126"/>
    </row>
    <row r="9332" spans="1:5">
      <c r="A9332" s="122" t="s">
        <v>33943</v>
      </c>
      <c r="B9332" s="123" t="s">
        <v>33944</v>
      </c>
      <c r="C9332" s="124" t="s">
        <v>74</v>
      </c>
      <c r="D9332" s="125">
        <v>34.28</v>
      </c>
      <c r="E9332" s="126"/>
    </row>
    <row r="9333" spans="1:5">
      <c r="A9333" s="122" t="s">
        <v>33945</v>
      </c>
      <c r="B9333" s="123" t="s">
        <v>33946</v>
      </c>
      <c r="C9333" s="124" t="s">
        <v>74</v>
      </c>
      <c r="D9333" s="125">
        <v>29.82</v>
      </c>
      <c r="E9333" s="126"/>
    </row>
    <row r="9334" spans="1:5" ht="25.5">
      <c r="A9334" s="122" t="s">
        <v>33947</v>
      </c>
      <c r="B9334" s="123" t="s">
        <v>33948</v>
      </c>
      <c r="C9334" s="124" t="s">
        <v>74</v>
      </c>
      <c r="D9334" s="125">
        <v>84.28</v>
      </c>
      <c r="E9334" s="126"/>
    </row>
    <row r="9335" spans="1:5" ht="25.5">
      <c r="A9335" s="122" t="s">
        <v>33949</v>
      </c>
      <c r="B9335" s="123" t="s">
        <v>33950</v>
      </c>
      <c r="C9335" s="124" t="s">
        <v>74</v>
      </c>
      <c r="D9335" s="125">
        <v>43.06</v>
      </c>
      <c r="E9335" s="126"/>
    </row>
    <row r="9336" spans="1:5" ht="25.5">
      <c r="A9336" s="122" t="s">
        <v>33951</v>
      </c>
      <c r="B9336" s="123" t="s">
        <v>33952</v>
      </c>
      <c r="C9336" s="124" t="s">
        <v>74</v>
      </c>
      <c r="D9336" s="125">
        <v>37.28</v>
      </c>
      <c r="E9336" s="126"/>
    </row>
    <row r="9337" spans="1:5" ht="25.5">
      <c r="A9337" s="122" t="s">
        <v>33953</v>
      </c>
      <c r="B9337" s="123" t="s">
        <v>33954</v>
      </c>
      <c r="C9337" s="124" t="s">
        <v>74</v>
      </c>
      <c r="D9337" s="125">
        <v>89.09</v>
      </c>
      <c r="E9337" s="126"/>
    </row>
    <row r="9338" spans="1:5" ht="25.5">
      <c r="A9338" s="122" t="s">
        <v>33955</v>
      </c>
      <c r="B9338" s="123" t="s">
        <v>33956</v>
      </c>
      <c r="C9338" s="124" t="s">
        <v>74</v>
      </c>
      <c r="D9338" s="125">
        <v>44.07</v>
      </c>
    </row>
    <row r="9339" spans="1:5" ht="25.5">
      <c r="A9339" s="122" t="s">
        <v>33957</v>
      </c>
      <c r="B9339" s="123" t="s">
        <v>33958</v>
      </c>
      <c r="C9339" s="124" t="s">
        <v>74</v>
      </c>
      <c r="D9339" s="125">
        <v>37.86</v>
      </c>
      <c r="E9339" s="126"/>
    </row>
    <row r="9340" spans="1:5" ht="25.5">
      <c r="A9340" s="122" t="s">
        <v>33959</v>
      </c>
      <c r="B9340" s="123" t="s">
        <v>33960</v>
      </c>
      <c r="C9340" s="124" t="s">
        <v>74</v>
      </c>
      <c r="D9340" s="125">
        <v>0</v>
      </c>
      <c r="E9340" s="126"/>
    </row>
    <row r="9341" spans="1:5" ht="25.5">
      <c r="A9341" s="122" t="s">
        <v>33961</v>
      </c>
      <c r="B9341" s="123" t="s">
        <v>33962</v>
      </c>
      <c r="C9341" s="124" t="s">
        <v>74</v>
      </c>
      <c r="D9341" s="125">
        <v>0</v>
      </c>
      <c r="E9341" s="126"/>
    </row>
    <row r="9342" spans="1:5" ht="25.5">
      <c r="A9342" s="122" t="s">
        <v>33963</v>
      </c>
      <c r="B9342" s="123" t="s">
        <v>33964</v>
      </c>
      <c r="C9342" s="124" t="s">
        <v>74</v>
      </c>
      <c r="D9342" s="125">
        <v>106.6</v>
      </c>
      <c r="E9342" s="126"/>
    </row>
    <row r="9343" spans="1:5" ht="25.5">
      <c r="A9343" s="122" t="s">
        <v>33965</v>
      </c>
      <c r="B9343" s="123" t="s">
        <v>33966</v>
      </c>
      <c r="C9343" s="124" t="s">
        <v>74</v>
      </c>
      <c r="D9343" s="125">
        <v>51.73</v>
      </c>
      <c r="E9343" s="126"/>
    </row>
    <row r="9344" spans="1:5" ht="25.5">
      <c r="A9344" s="122" t="s">
        <v>33967</v>
      </c>
      <c r="B9344" s="123" t="s">
        <v>33968</v>
      </c>
      <c r="C9344" s="124" t="s">
        <v>74</v>
      </c>
      <c r="D9344" s="125">
        <v>44.24</v>
      </c>
      <c r="E9344" s="126"/>
    </row>
    <row r="9345" spans="1:5" ht="25.5">
      <c r="A9345" s="122" t="s">
        <v>33969</v>
      </c>
      <c r="B9345" s="123" t="s">
        <v>33970</v>
      </c>
      <c r="C9345" s="124" t="s">
        <v>74</v>
      </c>
      <c r="D9345" s="125">
        <v>0</v>
      </c>
      <c r="E9345" s="126"/>
    </row>
    <row r="9346" spans="1:5" ht="25.5">
      <c r="A9346" s="122" t="s">
        <v>33971</v>
      </c>
      <c r="B9346" s="123" t="s">
        <v>33972</v>
      </c>
      <c r="C9346" s="124" t="s">
        <v>74</v>
      </c>
      <c r="D9346" s="125">
        <v>247.48</v>
      </c>
      <c r="E9346" s="126"/>
    </row>
    <row r="9347" spans="1:5" ht="25.5">
      <c r="A9347" s="122" t="s">
        <v>33973</v>
      </c>
      <c r="B9347" s="123" t="s">
        <v>33974</v>
      </c>
      <c r="C9347" s="124" t="s">
        <v>74</v>
      </c>
      <c r="D9347" s="125">
        <v>123.33</v>
      </c>
      <c r="E9347" s="126"/>
    </row>
    <row r="9348" spans="1:5" ht="25.5">
      <c r="A9348" s="122" t="s">
        <v>33975</v>
      </c>
      <c r="B9348" s="123" t="s">
        <v>33976</v>
      </c>
      <c r="C9348" s="124" t="s">
        <v>74</v>
      </c>
      <c r="D9348" s="125">
        <v>107.84</v>
      </c>
      <c r="E9348" s="126"/>
    </row>
    <row r="9349" spans="1:5" ht="25.5">
      <c r="A9349" s="122" t="s">
        <v>33977</v>
      </c>
      <c r="B9349" s="123" t="s">
        <v>33978</v>
      </c>
      <c r="C9349" s="124" t="s">
        <v>74</v>
      </c>
      <c r="D9349" s="125">
        <v>0</v>
      </c>
      <c r="E9349" s="126"/>
    </row>
    <row r="9350" spans="1:5" ht="25.5">
      <c r="A9350" s="122" t="s">
        <v>33979</v>
      </c>
      <c r="B9350" s="123" t="s">
        <v>33980</v>
      </c>
      <c r="C9350" s="124" t="s">
        <v>74</v>
      </c>
      <c r="D9350" s="125">
        <v>112.11</v>
      </c>
      <c r="E9350" s="126"/>
    </row>
    <row r="9351" spans="1:5" ht="25.5">
      <c r="A9351" s="122" t="s">
        <v>33981</v>
      </c>
      <c r="B9351" s="123" t="s">
        <v>33982</v>
      </c>
      <c r="C9351" s="124" t="s">
        <v>74</v>
      </c>
      <c r="D9351" s="125">
        <v>57.12</v>
      </c>
      <c r="E9351" s="126"/>
    </row>
    <row r="9352" spans="1:5" ht="25.5">
      <c r="A9352" s="122" t="s">
        <v>33983</v>
      </c>
      <c r="B9352" s="123" t="s">
        <v>33984</v>
      </c>
      <c r="C9352" s="124" t="s">
        <v>74</v>
      </c>
      <c r="D9352" s="125">
        <v>49.44</v>
      </c>
      <c r="E9352" s="126"/>
    </row>
    <row r="9353" spans="1:5" ht="25.5">
      <c r="A9353" s="122" t="s">
        <v>33985</v>
      </c>
      <c r="B9353" s="123" t="s">
        <v>33986</v>
      </c>
      <c r="C9353" s="124" t="s">
        <v>74</v>
      </c>
      <c r="D9353" s="125">
        <v>86.11</v>
      </c>
      <c r="E9353" s="126"/>
    </row>
    <row r="9354" spans="1:5" ht="25.5">
      <c r="A9354" s="122" t="s">
        <v>33987</v>
      </c>
      <c r="B9354" s="123" t="s">
        <v>33988</v>
      </c>
      <c r="C9354" s="124" t="s">
        <v>74</v>
      </c>
      <c r="D9354" s="125">
        <v>44.39</v>
      </c>
      <c r="E9354" s="126"/>
    </row>
    <row r="9355" spans="1:5" ht="25.5">
      <c r="A9355" s="122" t="s">
        <v>33989</v>
      </c>
      <c r="B9355" s="123" t="s">
        <v>33990</v>
      </c>
      <c r="C9355" s="124" t="s">
        <v>74</v>
      </c>
      <c r="D9355" s="125">
        <v>38.51</v>
      </c>
      <c r="E9355" s="126"/>
    </row>
    <row r="9356" spans="1:5" ht="25.5">
      <c r="A9356" s="122" t="s">
        <v>33991</v>
      </c>
      <c r="B9356" s="123" t="s">
        <v>33992</v>
      </c>
      <c r="C9356" s="124" t="s">
        <v>74</v>
      </c>
      <c r="D9356" s="125">
        <v>95.57</v>
      </c>
      <c r="E9356" s="126"/>
    </row>
    <row r="9357" spans="1:5" ht="25.5">
      <c r="A9357" s="122" t="s">
        <v>33993</v>
      </c>
      <c r="B9357" s="123" t="s">
        <v>33994</v>
      </c>
      <c r="C9357" s="124" t="s">
        <v>74</v>
      </c>
      <c r="D9357" s="125">
        <v>51.3</v>
      </c>
      <c r="E9357" s="126"/>
    </row>
    <row r="9358" spans="1:5" ht="25.5">
      <c r="A9358" s="122" t="s">
        <v>33995</v>
      </c>
      <c r="B9358" s="123" t="s">
        <v>33996</v>
      </c>
      <c r="C9358" s="124" t="s">
        <v>74</v>
      </c>
      <c r="D9358" s="125">
        <v>44.73</v>
      </c>
      <c r="E9358" s="126"/>
    </row>
    <row r="9359" spans="1:5" ht="25.5">
      <c r="A9359" s="122" t="s">
        <v>33997</v>
      </c>
      <c r="B9359" s="123" t="s">
        <v>33998</v>
      </c>
      <c r="C9359" s="124" t="s">
        <v>74</v>
      </c>
      <c r="D9359" s="125">
        <v>105.45</v>
      </c>
      <c r="E9359" s="126"/>
    </row>
    <row r="9360" spans="1:5" ht="25.5">
      <c r="A9360" s="122" t="s">
        <v>33999</v>
      </c>
      <c r="B9360" s="123" t="s">
        <v>34000</v>
      </c>
      <c r="C9360" s="124" t="s">
        <v>74</v>
      </c>
      <c r="D9360" s="125">
        <v>51.79</v>
      </c>
      <c r="E9360" s="126"/>
    </row>
    <row r="9361" spans="1:5" ht="25.5">
      <c r="A9361" s="122" t="s">
        <v>34001</v>
      </c>
      <c r="B9361" s="123" t="s">
        <v>34002</v>
      </c>
      <c r="C9361" s="124" t="s">
        <v>74</v>
      </c>
      <c r="D9361" s="125">
        <v>45.17</v>
      </c>
      <c r="E9361" s="126"/>
    </row>
    <row r="9362" spans="1:5" ht="25.5">
      <c r="A9362" s="122" t="s">
        <v>34003</v>
      </c>
      <c r="B9362" s="123" t="s">
        <v>34004</v>
      </c>
      <c r="C9362" s="124" t="s">
        <v>74</v>
      </c>
      <c r="D9362" s="125">
        <v>126.01</v>
      </c>
      <c r="E9362" s="126"/>
    </row>
    <row r="9363" spans="1:5" ht="25.5">
      <c r="A9363" s="122" t="s">
        <v>34005</v>
      </c>
      <c r="B9363" s="123" t="s">
        <v>34006</v>
      </c>
      <c r="C9363" s="124" t="s">
        <v>74</v>
      </c>
      <c r="D9363" s="125">
        <v>54.27</v>
      </c>
    </row>
    <row r="9364" spans="1:5" ht="25.5">
      <c r="A9364" s="122" t="s">
        <v>34007</v>
      </c>
      <c r="B9364" s="123" t="s">
        <v>34008</v>
      </c>
      <c r="C9364" s="124" t="s">
        <v>74</v>
      </c>
      <c r="D9364" s="125">
        <v>45.77</v>
      </c>
      <c r="E9364" s="126"/>
    </row>
    <row r="9365" spans="1:5" ht="25.5">
      <c r="A9365" s="122" t="s">
        <v>34009</v>
      </c>
      <c r="B9365" s="123" t="s">
        <v>34010</v>
      </c>
      <c r="C9365" s="124" t="s">
        <v>74</v>
      </c>
      <c r="D9365" s="125">
        <v>177.68</v>
      </c>
      <c r="E9365" s="126"/>
    </row>
    <row r="9366" spans="1:5" ht="25.5">
      <c r="A9366" s="122" t="s">
        <v>34011</v>
      </c>
      <c r="B9366" s="123" t="s">
        <v>34012</v>
      </c>
      <c r="C9366" s="124" t="s">
        <v>74</v>
      </c>
      <c r="D9366" s="125">
        <v>72.900000000000006</v>
      </c>
      <c r="E9366" s="126"/>
    </row>
    <row r="9367" spans="1:5" ht="25.5">
      <c r="A9367" s="122" t="s">
        <v>34013</v>
      </c>
      <c r="B9367" s="123" t="s">
        <v>34014</v>
      </c>
      <c r="C9367" s="124" t="s">
        <v>74</v>
      </c>
      <c r="D9367" s="125">
        <v>65.73</v>
      </c>
      <c r="E9367" s="126"/>
    </row>
    <row r="9368" spans="1:5" ht="25.5">
      <c r="A9368" s="122" t="s">
        <v>34015</v>
      </c>
      <c r="B9368" s="123" t="s">
        <v>34016</v>
      </c>
      <c r="C9368" s="124" t="s">
        <v>74</v>
      </c>
      <c r="D9368" s="125">
        <v>121.55</v>
      </c>
      <c r="E9368" s="126"/>
    </row>
    <row r="9369" spans="1:5" ht="25.5">
      <c r="A9369" s="122" t="s">
        <v>34017</v>
      </c>
      <c r="B9369" s="123" t="s">
        <v>34018</v>
      </c>
      <c r="C9369" s="124" t="s">
        <v>74</v>
      </c>
      <c r="D9369" s="125">
        <v>60.82</v>
      </c>
      <c r="E9369" s="126"/>
    </row>
    <row r="9370" spans="1:5" ht="25.5">
      <c r="A9370" s="122" t="s">
        <v>34019</v>
      </c>
      <c r="B9370" s="123" t="s">
        <v>34020</v>
      </c>
      <c r="C9370" s="124" t="s">
        <v>74</v>
      </c>
      <c r="D9370" s="125">
        <v>52.7</v>
      </c>
      <c r="E9370" s="126"/>
    </row>
    <row r="9371" spans="1:5" ht="25.5">
      <c r="A9371" s="122" t="s">
        <v>34021</v>
      </c>
      <c r="B9371" s="123" t="s">
        <v>34022</v>
      </c>
      <c r="C9371" s="124" t="s">
        <v>74</v>
      </c>
      <c r="D9371" s="125">
        <v>0</v>
      </c>
      <c r="E9371" s="126"/>
    </row>
    <row r="9372" spans="1:5" ht="25.5">
      <c r="A9372" s="122" t="s">
        <v>34023</v>
      </c>
      <c r="B9372" s="123" t="s">
        <v>34024</v>
      </c>
      <c r="C9372" s="124" t="s">
        <v>74</v>
      </c>
      <c r="D9372" s="125">
        <v>125.82</v>
      </c>
      <c r="E9372" s="126"/>
    </row>
    <row r="9373" spans="1:5" ht="25.5">
      <c r="A9373" s="122" t="s">
        <v>34025</v>
      </c>
      <c r="B9373" s="123" t="s">
        <v>34026</v>
      </c>
      <c r="C9373" s="124" t="s">
        <v>74</v>
      </c>
      <c r="D9373" s="125">
        <v>61.79</v>
      </c>
      <c r="E9373" s="126"/>
    </row>
    <row r="9374" spans="1:5" ht="25.5">
      <c r="A9374" s="122" t="s">
        <v>34027</v>
      </c>
      <c r="B9374" s="123" t="s">
        <v>34028</v>
      </c>
      <c r="C9374" s="124" t="s">
        <v>74</v>
      </c>
      <c r="D9374" s="125">
        <v>53.08</v>
      </c>
      <c r="E9374" s="126"/>
    </row>
    <row r="9375" spans="1:5" ht="25.5">
      <c r="A9375" s="122" t="s">
        <v>34029</v>
      </c>
      <c r="B9375" s="123" t="s">
        <v>34030</v>
      </c>
      <c r="C9375" s="124" t="s">
        <v>74</v>
      </c>
      <c r="D9375" s="125">
        <v>228.22</v>
      </c>
      <c r="E9375" s="126"/>
    </row>
    <row r="9376" spans="1:5" ht="25.5">
      <c r="A9376" s="122" t="s">
        <v>34031</v>
      </c>
      <c r="B9376" s="123" t="s">
        <v>34032</v>
      </c>
      <c r="C9376" s="124" t="s">
        <v>74</v>
      </c>
      <c r="D9376" s="125">
        <v>109.56</v>
      </c>
      <c r="E9376" s="126"/>
    </row>
    <row r="9377" spans="1:5" ht="25.5">
      <c r="A9377" s="122" t="s">
        <v>34033</v>
      </c>
      <c r="B9377" s="123" t="s">
        <v>34034</v>
      </c>
      <c r="C9377" s="124" t="s">
        <v>74</v>
      </c>
      <c r="D9377" s="125">
        <v>94.27</v>
      </c>
      <c r="E9377" s="126"/>
    </row>
    <row r="9378" spans="1:5" ht="25.5">
      <c r="A9378" s="122" t="s">
        <v>34035</v>
      </c>
      <c r="B9378" s="123" t="s">
        <v>34036</v>
      </c>
      <c r="C9378" s="124" t="s">
        <v>74</v>
      </c>
      <c r="D9378" s="125">
        <v>156.07</v>
      </c>
      <c r="E9378" s="126"/>
    </row>
    <row r="9379" spans="1:5" ht="25.5">
      <c r="A9379" s="122" t="s">
        <v>34037</v>
      </c>
      <c r="B9379" s="123" t="s">
        <v>34038</v>
      </c>
      <c r="C9379" s="124" t="s">
        <v>74</v>
      </c>
      <c r="D9379" s="125">
        <v>74.16</v>
      </c>
      <c r="E9379" s="126"/>
    </row>
    <row r="9380" spans="1:5" ht="25.5">
      <c r="A9380" s="122" t="s">
        <v>34039</v>
      </c>
      <c r="B9380" s="123" t="s">
        <v>34040</v>
      </c>
      <c r="C9380" s="124" t="s">
        <v>74</v>
      </c>
      <c r="D9380" s="125">
        <v>63.06</v>
      </c>
      <c r="E9380" s="126"/>
    </row>
    <row r="9381" spans="1:5" ht="38.25">
      <c r="A9381" s="122" t="s">
        <v>34041</v>
      </c>
      <c r="B9381" s="123" t="s">
        <v>34042</v>
      </c>
      <c r="C9381" s="124" t="s">
        <v>74</v>
      </c>
      <c r="D9381" s="125">
        <v>223.47</v>
      </c>
      <c r="E9381" s="126"/>
    </row>
    <row r="9382" spans="1:5" ht="25.5">
      <c r="A9382" s="122" t="s">
        <v>34043</v>
      </c>
      <c r="B9382" s="123" t="s">
        <v>34044</v>
      </c>
      <c r="C9382" s="124" t="s">
        <v>74</v>
      </c>
      <c r="D9382" s="125">
        <v>350.83</v>
      </c>
      <c r="E9382" s="126"/>
    </row>
    <row r="9383" spans="1:5" ht="25.5">
      <c r="A9383" s="122" t="s">
        <v>34045</v>
      </c>
      <c r="B9383" s="123" t="s">
        <v>34046</v>
      </c>
      <c r="C9383" s="124" t="s">
        <v>74</v>
      </c>
      <c r="D9383" s="125">
        <v>559</v>
      </c>
      <c r="E9383" s="126"/>
    </row>
    <row r="9384" spans="1:5" ht="25.5">
      <c r="A9384" s="122" t="s">
        <v>34047</v>
      </c>
      <c r="B9384" s="123" t="s">
        <v>34048</v>
      </c>
      <c r="C9384" s="124" t="s">
        <v>74</v>
      </c>
      <c r="D9384" s="125">
        <v>51.78</v>
      </c>
      <c r="E9384" s="126"/>
    </row>
    <row r="9385" spans="1:5" ht="25.5">
      <c r="A9385" s="122" t="s">
        <v>34049</v>
      </c>
      <c r="B9385" s="123" t="s">
        <v>34050</v>
      </c>
      <c r="C9385" s="124" t="s">
        <v>74</v>
      </c>
      <c r="D9385" s="125">
        <v>26.76</v>
      </c>
      <c r="E9385" s="126"/>
    </row>
    <row r="9386" spans="1:5" ht="25.5">
      <c r="A9386" s="122" t="s">
        <v>34051</v>
      </c>
      <c r="B9386" s="123" t="s">
        <v>34052</v>
      </c>
      <c r="C9386" s="124" t="s">
        <v>74</v>
      </c>
      <c r="D9386" s="125">
        <v>24.03</v>
      </c>
    </row>
    <row r="9387" spans="1:5" ht="25.5">
      <c r="A9387" s="122" t="s">
        <v>34053</v>
      </c>
      <c r="B9387" s="123" t="s">
        <v>34054</v>
      </c>
      <c r="C9387" s="124" t="s">
        <v>74</v>
      </c>
      <c r="D9387" s="125">
        <v>39.96</v>
      </c>
      <c r="E9387" s="126"/>
    </row>
    <row r="9388" spans="1:5" ht="25.5">
      <c r="A9388" s="122" t="s">
        <v>34055</v>
      </c>
      <c r="B9388" s="123" t="s">
        <v>34056</v>
      </c>
      <c r="C9388" s="124" t="s">
        <v>74</v>
      </c>
      <c r="D9388" s="125">
        <v>18.54</v>
      </c>
      <c r="E9388" s="126"/>
    </row>
    <row r="9389" spans="1:5" ht="25.5">
      <c r="A9389" s="122" t="s">
        <v>34057</v>
      </c>
      <c r="B9389" s="123" t="s">
        <v>34058</v>
      </c>
      <c r="C9389" s="124" t="s">
        <v>74</v>
      </c>
      <c r="D9389" s="125">
        <v>16.21</v>
      </c>
      <c r="E9389" s="126"/>
    </row>
    <row r="9390" spans="1:5" ht="25.5">
      <c r="A9390" s="122" t="s">
        <v>34059</v>
      </c>
      <c r="B9390" s="123" t="s">
        <v>34060</v>
      </c>
      <c r="C9390" s="124" t="s">
        <v>74</v>
      </c>
      <c r="D9390" s="125">
        <v>0</v>
      </c>
      <c r="E9390" s="126"/>
    </row>
    <row r="9391" spans="1:5" ht="25.5">
      <c r="A9391" s="122" t="s">
        <v>34061</v>
      </c>
      <c r="B9391" s="123" t="s">
        <v>34062</v>
      </c>
      <c r="C9391" s="124" t="s">
        <v>74</v>
      </c>
      <c r="D9391" s="125">
        <v>43</v>
      </c>
      <c r="E9391" s="126"/>
    </row>
    <row r="9392" spans="1:5" ht="25.5">
      <c r="A9392" s="122" t="s">
        <v>34063</v>
      </c>
      <c r="B9392" s="123" t="s">
        <v>34064</v>
      </c>
      <c r="C9392" s="124" t="s">
        <v>74</v>
      </c>
      <c r="D9392" s="125">
        <v>20.76</v>
      </c>
      <c r="E9392" s="126"/>
    </row>
    <row r="9393" spans="1:5" ht="25.5">
      <c r="A9393" s="122" t="s">
        <v>34065</v>
      </c>
      <c r="B9393" s="123" t="s">
        <v>34066</v>
      </c>
      <c r="C9393" s="124" t="s">
        <v>74</v>
      </c>
      <c r="D9393" s="125">
        <v>18.21</v>
      </c>
      <c r="E9393" s="126"/>
    </row>
    <row r="9394" spans="1:5" ht="25.5">
      <c r="A9394" s="122" t="s">
        <v>34067</v>
      </c>
      <c r="B9394" s="123" t="s">
        <v>34068</v>
      </c>
      <c r="C9394" s="124" t="s">
        <v>74</v>
      </c>
      <c r="D9394" s="125">
        <v>32.19</v>
      </c>
      <c r="E9394" s="126"/>
    </row>
    <row r="9395" spans="1:5" ht="25.5">
      <c r="A9395" s="122" t="s">
        <v>34069</v>
      </c>
      <c r="B9395" s="123" t="s">
        <v>34070</v>
      </c>
      <c r="C9395" s="124" t="s">
        <v>74</v>
      </c>
      <c r="D9395" s="125">
        <v>11.99</v>
      </c>
      <c r="E9395" s="126"/>
    </row>
    <row r="9396" spans="1:5">
      <c r="A9396" s="122" t="s">
        <v>34071</v>
      </c>
      <c r="B9396" s="123" t="s">
        <v>34072</v>
      </c>
      <c r="C9396" s="124" t="s">
        <v>74</v>
      </c>
      <c r="D9396" s="125">
        <v>9.7200000000000006</v>
      </c>
      <c r="E9396" s="126"/>
    </row>
    <row r="9397" spans="1:5" ht="25.5">
      <c r="A9397" s="122" t="s">
        <v>34073</v>
      </c>
      <c r="B9397" s="123" t="s">
        <v>34074</v>
      </c>
      <c r="C9397" s="124" t="s">
        <v>74</v>
      </c>
      <c r="D9397" s="125">
        <v>44.77</v>
      </c>
      <c r="E9397" s="126"/>
    </row>
    <row r="9398" spans="1:5" ht="25.5">
      <c r="A9398" s="122" t="s">
        <v>34075</v>
      </c>
      <c r="B9398" s="123" t="s">
        <v>34076</v>
      </c>
      <c r="C9398" s="124" t="s">
        <v>74</v>
      </c>
      <c r="D9398" s="125">
        <v>24.57</v>
      </c>
      <c r="E9398" s="126"/>
    </row>
    <row r="9399" spans="1:5">
      <c r="A9399" s="122" t="s">
        <v>34077</v>
      </c>
      <c r="B9399" s="123" t="s">
        <v>34078</v>
      </c>
      <c r="C9399" s="124" t="s">
        <v>74</v>
      </c>
      <c r="D9399" s="125">
        <v>22.3</v>
      </c>
      <c r="E9399" s="126"/>
    </row>
    <row r="9400" spans="1:5">
      <c r="A9400" s="122" t="s">
        <v>34079</v>
      </c>
      <c r="B9400" s="123" t="s">
        <v>34080</v>
      </c>
      <c r="C9400" s="124" t="s">
        <v>74</v>
      </c>
      <c r="D9400" s="125">
        <v>0</v>
      </c>
      <c r="E9400" s="126"/>
    </row>
    <row r="9401" spans="1:5" ht="25.5">
      <c r="A9401" s="122" t="s">
        <v>34081</v>
      </c>
      <c r="B9401" s="123" t="s">
        <v>34082</v>
      </c>
      <c r="C9401" s="124" t="s">
        <v>74</v>
      </c>
      <c r="D9401" s="125">
        <v>0</v>
      </c>
      <c r="E9401" s="126"/>
    </row>
    <row r="9402" spans="1:5" ht="25.5">
      <c r="A9402" s="122" t="s">
        <v>34083</v>
      </c>
      <c r="B9402" s="123" t="s">
        <v>34084</v>
      </c>
      <c r="C9402" s="124" t="s">
        <v>74</v>
      </c>
      <c r="D9402" s="125">
        <v>43.83</v>
      </c>
      <c r="E9402" s="126"/>
    </row>
    <row r="9403" spans="1:5" ht="25.5">
      <c r="A9403" s="122" t="s">
        <v>34085</v>
      </c>
      <c r="B9403" s="123" t="s">
        <v>34086</v>
      </c>
      <c r="C9403" s="124" t="s">
        <v>74</v>
      </c>
      <c r="D9403" s="125">
        <v>24.71</v>
      </c>
      <c r="E9403" s="126"/>
    </row>
    <row r="9404" spans="1:5">
      <c r="A9404" s="122" t="s">
        <v>34087</v>
      </c>
      <c r="B9404" s="123" t="s">
        <v>34088</v>
      </c>
      <c r="C9404" s="124" t="s">
        <v>74</v>
      </c>
      <c r="D9404" s="125">
        <v>22.52</v>
      </c>
      <c r="E9404" s="126"/>
    </row>
    <row r="9405" spans="1:5" ht="25.5">
      <c r="A9405" s="122" t="s">
        <v>34089</v>
      </c>
      <c r="B9405" s="123" t="s">
        <v>34090</v>
      </c>
      <c r="C9405" s="124" t="s">
        <v>74</v>
      </c>
      <c r="D9405" s="125">
        <v>0</v>
      </c>
      <c r="E9405" s="126"/>
    </row>
    <row r="9406" spans="1:5" ht="25.5">
      <c r="A9406" s="122" t="s">
        <v>34091</v>
      </c>
      <c r="B9406" s="123" t="s">
        <v>34092</v>
      </c>
      <c r="C9406" s="124" t="s">
        <v>74</v>
      </c>
      <c r="D9406" s="125">
        <v>39.04</v>
      </c>
      <c r="E9406" s="126"/>
    </row>
    <row r="9407" spans="1:5" ht="25.5">
      <c r="A9407" s="122" t="s">
        <v>34093</v>
      </c>
      <c r="B9407" s="123" t="s">
        <v>34094</v>
      </c>
      <c r="C9407" s="124" t="s">
        <v>74</v>
      </c>
      <c r="D9407" s="125">
        <v>22.84</v>
      </c>
      <c r="E9407" s="126"/>
    </row>
    <row r="9408" spans="1:5">
      <c r="A9408" s="122" t="s">
        <v>34095</v>
      </c>
      <c r="B9408" s="123" t="s">
        <v>34096</v>
      </c>
      <c r="C9408" s="124" t="s">
        <v>74</v>
      </c>
      <c r="D9408" s="125">
        <v>21.09</v>
      </c>
      <c r="E9408" s="126"/>
    </row>
    <row r="9409" spans="1:5" ht="25.5">
      <c r="A9409" s="122" t="s">
        <v>34097</v>
      </c>
      <c r="B9409" s="123" t="s">
        <v>34098</v>
      </c>
      <c r="C9409" s="124" t="s">
        <v>74</v>
      </c>
      <c r="D9409" s="125">
        <v>26.46</v>
      </c>
      <c r="E9409" s="126"/>
    </row>
    <row r="9410" spans="1:5" ht="25.5">
      <c r="A9410" s="122" t="s">
        <v>34099</v>
      </c>
      <c r="B9410" s="123" t="s">
        <v>34100</v>
      </c>
      <c r="C9410" s="124" t="s">
        <v>74</v>
      </c>
      <c r="D9410" s="125">
        <v>10.26</v>
      </c>
      <c r="E9410" s="126"/>
    </row>
    <row r="9411" spans="1:5" ht="25.5">
      <c r="A9411" s="122" t="s">
        <v>34101</v>
      </c>
      <c r="B9411" s="123" t="s">
        <v>34102</v>
      </c>
      <c r="C9411" s="124" t="s">
        <v>74</v>
      </c>
      <c r="D9411" s="125">
        <v>8.51</v>
      </c>
      <c r="E9411" s="126"/>
    </row>
    <row r="9412" spans="1:5" ht="25.5">
      <c r="A9412" s="122" t="s">
        <v>34103</v>
      </c>
      <c r="B9412" s="123" t="s">
        <v>34104</v>
      </c>
      <c r="C9412" s="124" t="s">
        <v>74</v>
      </c>
      <c r="D9412" s="125">
        <v>124.52</v>
      </c>
    </row>
    <row r="9413" spans="1:5" ht="25.5">
      <c r="A9413" s="122" t="s">
        <v>34105</v>
      </c>
      <c r="B9413" s="123" t="s">
        <v>34106</v>
      </c>
      <c r="C9413" s="124" t="s">
        <v>74</v>
      </c>
      <c r="D9413" s="125">
        <v>88.55</v>
      </c>
      <c r="E9413" s="126"/>
    </row>
    <row r="9414" spans="1:5" ht="25.5">
      <c r="A9414" s="122" t="s">
        <v>34107</v>
      </c>
      <c r="B9414" s="123" t="s">
        <v>34108</v>
      </c>
      <c r="C9414" s="124" t="s">
        <v>74</v>
      </c>
      <c r="D9414" s="125">
        <v>81.510000000000005</v>
      </c>
      <c r="E9414" s="126"/>
    </row>
    <row r="9415" spans="1:5" ht="25.5">
      <c r="A9415" s="122" t="s">
        <v>34109</v>
      </c>
      <c r="B9415" s="123" t="s">
        <v>34110</v>
      </c>
      <c r="C9415" s="124" t="s">
        <v>74</v>
      </c>
      <c r="D9415" s="125">
        <v>169.77</v>
      </c>
      <c r="E9415" s="126"/>
    </row>
    <row r="9416" spans="1:5" ht="25.5">
      <c r="A9416" s="122" t="s">
        <v>34111</v>
      </c>
      <c r="B9416" s="123" t="s">
        <v>34112</v>
      </c>
      <c r="C9416" s="124" t="s">
        <v>74</v>
      </c>
      <c r="D9416" s="125">
        <v>106.48</v>
      </c>
      <c r="E9416" s="126"/>
    </row>
    <row r="9417" spans="1:5" ht="25.5">
      <c r="A9417" s="122" t="s">
        <v>34113</v>
      </c>
      <c r="B9417" s="123" t="s">
        <v>34114</v>
      </c>
      <c r="C9417" s="124" t="s">
        <v>74</v>
      </c>
      <c r="D9417" s="125">
        <v>97.16</v>
      </c>
      <c r="E9417" s="126"/>
    </row>
    <row r="9418" spans="1:5" ht="25.5">
      <c r="A9418" s="122" t="s">
        <v>34115</v>
      </c>
      <c r="B9418" s="123" t="s">
        <v>34116</v>
      </c>
      <c r="C9418" s="124" t="s">
        <v>74</v>
      </c>
      <c r="D9418" s="125">
        <v>183.83</v>
      </c>
      <c r="E9418" s="126"/>
    </row>
    <row r="9419" spans="1:5" ht="25.5">
      <c r="A9419" s="122" t="s">
        <v>34117</v>
      </c>
      <c r="B9419" s="123" t="s">
        <v>34118</v>
      </c>
      <c r="C9419" s="124" t="s">
        <v>74</v>
      </c>
      <c r="D9419" s="125">
        <v>121.17</v>
      </c>
      <c r="E9419" s="126"/>
    </row>
    <row r="9420" spans="1:5" ht="25.5">
      <c r="A9420" s="122" t="s">
        <v>34119</v>
      </c>
      <c r="B9420" s="123" t="s">
        <v>34120</v>
      </c>
      <c r="C9420" s="124" t="s">
        <v>74</v>
      </c>
      <c r="D9420" s="125">
        <v>111.14</v>
      </c>
      <c r="E9420" s="126"/>
    </row>
    <row r="9421" spans="1:5">
      <c r="A9421" s="122" t="s">
        <v>34121</v>
      </c>
      <c r="B9421" s="123" t="s">
        <v>34122</v>
      </c>
      <c r="C9421" s="124" t="s">
        <v>74</v>
      </c>
      <c r="D9421" s="125">
        <v>0</v>
      </c>
      <c r="E9421" s="126"/>
    </row>
    <row r="9422" spans="1:5" ht="25.5">
      <c r="A9422" s="122" t="s">
        <v>34123</v>
      </c>
      <c r="B9422" s="123" t="s">
        <v>34124</v>
      </c>
      <c r="C9422" s="124" t="s">
        <v>74</v>
      </c>
      <c r="D9422" s="125">
        <v>178.83</v>
      </c>
      <c r="E9422" s="126"/>
    </row>
    <row r="9423" spans="1:5" ht="25.5">
      <c r="A9423" s="122" t="s">
        <v>34125</v>
      </c>
      <c r="B9423" s="123" t="s">
        <v>34126</v>
      </c>
      <c r="C9423" s="124" t="s">
        <v>74</v>
      </c>
      <c r="D9423" s="125">
        <v>102.76</v>
      </c>
      <c r="E9423" s="126"/>
    </row>
    <row r="9424" spans="1:5" ht="25.5">
      <c r="A9424" s="122" t="s">
        <v>34127</v>
      </c>
      <c r="B9424" s="123" t="s">
        <v>34128</v>
      </c>
      <c r="C9424" s="124" t="s">
        <v>74</v>
      </c>
      <c r="D9424" s="125">
        <v>91.59</v>
      </c>
      <c r="E9424" s="126"/>
    </row>
    <row r="9425" spans="1:5" ht="25.5">
      <c r="A9425" s="122" t="s">
        <v>34129</v>
      </c>
      <c r="B9425" s="123" t="s">
        <v>34130</v>
      </c>
      <c r="C9425" s="124" t="s">
        <v>74</v>
      </c>
      <c r="D9425" s="125">
        <v>0</v>
      </c>
      <c r="E9425" s="126"/>
    </row>
    <row r="9426" spans="1:5" ht="25.5">
      <c r="A9426" s="122" t="s">
        <v>34131</v>
      </c>
      <c r="B9426" s="123" t="s">
        <v>34132</v>
      </c>
      <c r="C9426" s="124" t="s">
        <v>74</v>
      </c>
      <c r="D9426" s="125">
        <v>96.13</v>
      </c>
      <c r="E9426" s="126"/>
    </row>
    <row r="9427" spans="1:5" ht="25.5">
      <c r="A9427" s="122" t="s">
        <v>34133</v>
      </c>
      <c r="B9427" s="123" t="s">
        <v>34134</v>
      </c>
      <c r="C9427" s="124" t="s">
        <v>74</v>
      </c>
      <c r="D9427" s="125">
        <v>68.7</v>
      </c>
      <c r="E9427" s="126"/>
    </row>
    <row r="9428" spans="1:5" ht="25.5">
      <c r="A9428" s="122" t="s">
        <v>34135</v>
      </c>
      <c r="B9428" s="123" t="s">
        <v>34136</v>
      </c>
      <c r="C9428" s="124" t="s">
        <v>74</v>
      </c>
      <c r="D9428" s="125">
        <v>62.33</v>
      </c>
      <c r="E9428" s="126"/>
    </row>
    <row r="9429" spans="1:5" ht="25.5">
      <c r="A9429" s="122" t="s">
        <v>34137</v>
      </c>
      <c r="B9429" s="123" t="s">
        <v>34138</v>
      </c>
      <c r="C9429" s="124" t="s">
        <v>74</v>
      </c>
      <c r="D9429" s="125">
        <v>88.09</v>
      </c>
      <c r="E9429" s="126"/>
    </row>
    <row r="9430" spans="1:5" ht="25.5">
      <c r="A9430" s="122" t="s">
        <v>34139</v>
      </c>
      <c r="B9430" s="123" t="s">
        <v>34140</v>
      </c>
      <c r="C9430" s="124" t="s">
        <v>74</v>
      </c>
      <c r="D9430" s="125">
        <v>64.180000000000007</v>
      </c>
      <c r="E9430" s="126"/>
    </row>
    <row r="9431" spans="1:5" ht="25.5">
      <c r="A9431" s="122" t="s">
        <v>34141</v>
      </c>
      <c r="B9431" s="123" t="s">
        <v>34142</v>
      </c>
      <c r="C9431" s="124" t="s">
        <v>74</v>
      </c>
      <c r="D9431" s="125">
        <v>58.44</v>
      </c>
      <c r="E9431" s="126"/>
    </row>
    <row r="9432" spans="1:5" ht="25.5">
      <c r="A9432" s="122" t="s">
        <v>34143</v>
      </c>
      <c r="B9432" s="123" t="s">
        <v>34144</v>
      </c>
      <c r="C9432" s="124" t="s">
        <v>74</v>
      </c>
      <c r="D9432" s="125">
        <v>101.69</v>
      </c>
      <c r="E9432" s="126"/>
    </row>
    <row r="9433" spans="1:5" ht="25.5">
      <c r="A9433" s="122" t="s">
        <v>34145</v>
      </c>
      <c r="B9433" s="123" t="s">
        <v>34146</v>
      </c>
      <c r="C9433" s="124" t="s">
        <v>74</v>
      </c>
      <c r="D9433" s="125">
        <v>73.510000000000005</v>
      </c>
      <c r="E9433" s="126"/>
    </row>
    <row r="9434" spans="1:5" ht="25.5">
      <c r="A9434" s="122" t="s">
        <v>34147</v>
      </c>
      <c r="B9434" s="123" t="s">
        <v>34148</v>
      </c>
      <c r="C9434" s="124" t="s">
        <v>74</v>
      </c>
      <c r="D9434" s="125">
        <v>66.75</v>
      </c>
      <c r="E9434" s="126"/>
    </row>
    <row r="9435" spans="1:5" ht="25.5">
      <c r="A9435" s="122" t="s">
        <v>34149</v>
      </c>
      <c r="B9435" s="123" t="s">
        <v>34150</v>
      </c>
      <c r="C9435" s="124" t="s">
        <v>74</v>
      </c>
      <c r="D9435" s="125">
        <v>4.74</v>
      </c>
      <c r="E9435" s="126"/>
    </row>
    <row r="9436" spans="1:5" ht="25.5">
      <c r="A9436" s="122" t="s">
        <v>34151</v>
      </c>
      <c r="B9436" s="123" t="s">
        <v>34152</v>
      </c>
      <c r="C9436" s="124" t="s">
        <v>74</v>
      </c>
      <c r="D9436" s="125">
        <v>2.25</v>
      </c>
      <c r="E9436" s="126"/>
    </row>
    <row r="9437" spans="1:5" ht="25.5">
      <c r="A9437" s="122" t="s">
        <v>34153</v>
      </c>
      <c r="B9437" s="123" t="s">
        <v>34154</v>
      </c>
      <c r="C9437" s="124" t="s">
        <v>74</v>
      </c>
      <c r="D9437" s="125">
        <v>1.78</v>
      </c>
      <c r="E9437" s="126"/>
    </row>
    <row r="9438" spans="1:5" ht="25.5">
      <c r="A9438" s="122" t="s">
        <v>34155</v>
      </c>
      <c r="B9438" s="123" t="s">
        <v>34156</v>
      </c>
      <c r="C9438" s="124" t="s">
        <v>74</v>
      </c>
      <c r="D9438" s="125">
        <v>60.83</v>
      </c>
      <c r="E9438" s="126"/>
    </row>
    <row r="9439" spans="1:5">
      <c r="A9439" s="122" t="s">
        <v>34157</v>
      </c>
      <c r="B9439" s="123" t="s">
        <v>34158</v>
      </c>
      <c r="C9439" s="124" t="s">
        <v>74</v>
      </c>
      <c r="D9439" s="125">
        <v>7.65</v>
      </c>
      <c r="E9439" s="126"/>
    </row>
    <row r="9440" spans="1:5">
      <c r="A9440" s="122" t="s">
        <v>34159</v>
      </c>
      <c r="B9440" s="123" t="s">
        <v>34160</v>
      </c>
      <c r="C9440" s="124" t="s">
        <v>74</v>
      </c>
      <c r="D9440" s="125">
        <v>4.3600000000000003</v>
      </c>
    </row>
    <row r="9441" spans="1:5">
      <c r="A9441" s="122" t="s">
        <v>34161</v>
      </c>
      <c r="B9441" s="123" t="s">
        <v>34162</v>
      </c>
      <c r="C9441" s="124" t="s">
        <v>74</v>
      </c>
      <c r="D9441" s="125">
        <v>3.69</v>
      </c>
      <c r="E9441" s="126"/>
    </row>
    <row r="9442" spans="1:5" ht="25.5">
      <c r="A9442" s="122" t="s">
        <v>34163</v>
      </c>
      <c r="B9442" s="123" t="s">
        <v>34164</v>
      </c>
      <c r="C9442" s="124" t="s">
        <v>74</v>
      </c>
      <c r="D9442" s="125">
        <v>20.34</v>
      </c>
      <c r="E9442" s="126"/>
    </row>
    <row r="9443" spans="1:5" ht="25.5">
      <c r="A9443" s="122" t="s">
        <v>34165</v>
      </c>
      <c r="B9443" s="123" t="s">
        <v>34166</v>
      </c>
      <c r="C9443" s="124" t="s">
        <v>74</v>
      </c>
      <c r="D9443" s="125">
        <v>13.75</v>
      </c>
      <c r="E9443" s="126"/>
    </row>
    <row r="9444" spans="1:5" ht="25.5">
      <c r="A9444" s="122" t="s">
        <v>34167</v>
      </c>
      <c r="B9444" s="123" t="s">
        <v>34168</v>
      </c>
      <c r="C9444" s="124" t="s">
        <v>74</v>
      </c>
      <c r="D9444" s="125">
        <v>12.13</v>
      </c>
      <c r="E9444" s="126"/>
    </row>
    <row r="9445" spans="1:5" ht="25.5">
      <c r="A9445" s="122" t="s">
        <v>34169</v>
      </c>
      <c r="B9445" s="123" t="s">
        <v>34170</v>
      </c>
      <c r="C9445" s="124" t="s">
        <v>74</v>
      </c>
      <c r="D9445" s="125">
        <v>91.51</v>
      </c>
      <c r="E9445" s="126"/>
    </row>
    <row r="9446" spans="1:5" ht="25.5">
      <c r="A9446" s="122" t="s">
        <v>34171</v>
      </c>
      <c r="B9446" s="123" t="s">
        <v>34172</v>
      </c>
      <c r="C9446" s="124" t="s">
        <v>74</v>
      </c>
      <c r="D9446" s="125">
        <v>59.33</v>
      </c>
      <c r="E9446" s="126"/>
    </row>
    <row r="9447" spans="1:5" ht="25.5">
      <c r="A9447" s="122" t="s">
        <v>34173</v>
      </c>
      <c r="B9447" s="123" t="s">
        <v>34174</v>
      </c>
      <c r="C9447" s="124" t="s">
        <v>74</v>
      </c>
      <c r="D9447" s="125">
        <v>28.96</v>
      </c>
      <c r="E9447" s="126"/>
    </row>
    <row r="9448" spans="1:5" ht="25.5">
      <c r="A9448" s="122" t="s">
        <v>34175</v>
      </c>
      <c r="B9448" s="123" t="s">
        <v>34176</v>
      </c>
      <c r="C9448" s="124" t="s">
        <v>74</v>
      </c>
      <c r="D9448" s="125">
        <v>25.6</v>
      </c>
      <c r="E9448" s="126"/>
    </row>
    <row r="9449" spans="1:5" ht="25.5">
      <c r="A9449" s="122" t="s">
        <v>34177</v>
      </c>
      <c r="B9449" s="123" t="s">
        <v>34178</v>
      </c>
      <c r="C9449" s="124" t="s">
        <v>74</v>
      </c>
      <c r="D9449" s="125">
        <v>89.88</v>
      </c>
      <c r="E9449" s="126"/>
    </row>
    <row r="9450" spans="1:5" ht="25.5">
      <c r="A9450" s="122" t="s">
        <v>34179</v>
      </c>
      <c r="B9450" s="123" t="s">
        <v>34180</v>
      </c>
      <c r="C9450" s="124" t="s">
        <v>74</v>
      </c>
      <c r="D9450" s="125">
        <v>29.78</v>
      </c>
      <c r="E9450" s="126"/>
    </row>
    <row r="9451" spans="1:5" ht="25.5">
      <c r="A9451" s="122" t="s">
        <v>34181</v>
      </c>
      <c r="B9451" s="123" t="s">
        <v>34182</v>
      </c>
      <c r="C9451" s="124" t="s">
        <v>74</v>
      </c>
      <c r="D9451" s="125">
        <v>26.07</v>
      </c>
      <c r="E9451" s="126"/>
    </row>
    <row r="9452" spans="1:5" ht="25.5">
      <c r="A9452" s="122" t="s">
        <v>34183</v>
      </c>
      <c r="B9452" s="123" t="s">
        <v>34184</v>
      </c>
      <c r="C9452" s="124" t="s">
        <v>74</v>
      </c>
      <c r="D9452" s="125">
        <v>52.94</v>
      </c>
      <c r="E9452" s="126"/>
    </row>
    <row r="9453" spans="1:5" ht="25.5">
      <c r="A9453" s="122" t="s">
        <v>34185</v>
      </c>
      <c r="B9453" s="123" t="s">
        <v>34186</v>
      </c>
      <c r="C9453" s="124" t="s">
        <v>74</v>
      </c>
      <c r="D9453" s="125">
        <v>103.36</v>
      </c>
      <c r="E9453" s="126"/>
    </row>
    <row r="9454" spans="1:5" ht="25.5">
      <c r="A9454" s="122" t="s">
        <v>34187</v>
      </c>
      <c r="B9454" s="123" t="s">
        <v>34188</v>
      </c>
      <c r="C9454" s="124" t="s">
        <v>74</v>
      </c>
      <c r="D9454" s="125">
        <v>0</v>
      </c>
      <c r="E9454" s="126"/>
    </row>
    <row r="9455" spans="1:5" ht="25.5">
      <c r="A9455" s="122" t="s">
        <v>34189</v>
      </c>
      <c r="B9455" s="123" t="s">
        <v>34190</v>
      </c>
      <c r="C9455" s="124" t="s">
        <v>74</v>
      </c>
      <c r="D9455" s="125">
        <v>45.87</v>
      </c>
      <c r="E9455" s="126"/>
    </row>
    <row r="9456" spans="1:5" ht="25.5">
      <c r="A9456" s="122" t="s">
        <v>34191</v>
      </c>
      <c r="B9456" s="123" t="s">
        <v>34192</v>
      </c>
      <c r="C9456" s="124" t="s">
        <v>74</v>
      </c>
      <c r="D9456" s="125">
        <v>25.35</v>
      </c>
      <c r="E9456" s="126"/>
    </row>
    <row r="9457" spans="1:5" ht="25.5">
      <c r="A9457" s="122" t="s">
        <v>34193</v>
      </c>
      <c r="B9457" s="123" t="s">
        <v>34194</v>
      </c>
      <c r="C9457" s="124" t="s">
        <v>74</v>
      </c>
      <c r="D9457" s="125">
        <v>23.01</v>
      </c>
      <c r="E9457" s="126"/>
    </row>
    <row r="9458" spans="1:5" ht="25.5">
      <c r="A9458" s="122" t="s">
        <v>34195</v>
      </c>
      <c r="B9458" s="123" t="s">
        <v>34196</v>
      </c>
      <c r="C9458" s="124" t="s">
        <v>74</v>
      </c>
      <c r="D9458" s="125">
        <v>46.72</v>
      </c>
      <c r="E9458" s="126"/>
    </row>
    <row r="9459" spans="1:5" ht="25.5">
      <c r="A9459" s="122" t="s">
        <v>34197</v>
      </c>
      <c r="B9459" s="123" t="s">
        <v>34198</v>
      </c>
      <c r="C9459" s="124" t="s">
        <v>74</v>
      </c>
      <c r="D9459" s="125">
        <v>26.01</v>
      </c>
      <c r="E9459" s="126"/>
    </row>
    <row r="9460" spans="1:5" ht="25.5">
      <c r="A9460" s="122" t="s">
        <v>34199</v>
      </c>
      <c r="B9460" s="123" t="s">
        <v>34200</v>
      </c>
      <c r="C9460" s="124" t="s">
        <v>74</v>
      </c>
      <c r="D9460" s="125">
        <v>23.61</v>
      </c>
      <c r="E9460" s="126"/>
    </row>
    <row r="9461" spans="1:5" ht="25.5">
      <c r="A9461" s="122" t="s">
        <v>34201</v>
      </c>
      <c r="B9461" s="123" t="s">
        <v>34202</v>
      </c>
      <c r="C9461" s="124" t="s">
        <v>74</v>
      </c>
      <c r="D9461" s="125">
        <v>60.63</v>
      </c>
      <c r="E9461" s="126"/>
    </row>
    <row r="9462" spans="1:5" ht="25.5">
      <c r="A9462" s="122" t="s">
        <v>34203</v>
      </c>
      <c r="B9462" s="123" t="s">
        <v>34204</v>
      </c>
      <c r="C9462" s="124" t="s">
        <v>74</v>
      </c>
      <c r="D9462" s="125">
        <v>35.89</v>
      </c>
      <c r="E9462" s="126"/>
    </row>
    <row r="9463" spans="1:5" ht="25.5">
      <c r="A9463" s="122" t="s">
        <v>34205</v>
      </c>
      <c r="B9463" s="123" t="s">
        <v>34206</v>
      </c>
      <c r="C9463" s="124" t="s">
        <v>74</v>
      </c>
      <c r="D9463" s="125">
        <v>32.659999999999997</v>
      </c>
      <c r="E9463" s="126"/>
    </row>
    <row r="9464" spans="1:5" ht="25.5">
      <c r="A9464" s="122" t="s">
        <v>34207</v>
      </c>
      <c r="B9464" s="123" t="s">
        <v>34208</v>
      </c>
      <c r="C9464" s="124" t="s">
        <v>74</v>
      </c>
      <c r="D9464" s="125">
        <v>60.37</v>
      </c>
      <c r="E9464" s="126"/>
    </row>
    <row r="9465" spans="1:5" ht="25.5">
      <c r="A9465" s="122" t="s">
        <v>34209</v>
      </c>
      <c r="B9465" s="123" t="s">
        <v>34210</v>
      </c>
      <c r="C9465" s="124" t="s">
        <v>74</v>
      </c>
      <c r="D9465" s="125">
        <v>36.869999999999997</v>
      </c>
      <c r="E9465" s="126"/>
    </row>
    <row r="9466" spans="1:5" ht="25.5">
      <c r="A9466" s="122" t="s">
        <v>34211</v>
      </c>
      <c r="B9466" s="123" t="s">
        <v>34212</v>
      </c>
      <c r="C9466" s="124" t="s">
        <v>74</v>
      </c>
      <c r="D9466" s="125">
        <v>33.72</v>
      </c>
      <c r="E9466" s="126"/>
    </row>
    <row r="9467" spans="1:5" ht="25.5">
      <c r="A9467" s="122" t="s">
        <v>34213</v>
      </c>
      <c r="B9467" s="123" t="s">
        <v>34214</v>
      </c>
      <c r="C9467" s="124" t="s">
        <v>74</v>
      </c>
      <c r="D9467" s="125">
        <v>78.39</v>
      </c>
      <c r="E9467" s="126"/>
    </row>
    <row r="9468" spans="1:5" ht="25.5">
      <c r="A9468" s="122" t="s">
        <v>34215</v>
      </c>
      <c r="B9468" s="123" t="s">
        <v>34216</v>
      </c>
      <c r="C9468" s="124" t="s">
        <v>74</v>
      </c>
      <c r="D9468" s="125">
        <v>50.81</v>
      </c>
      <c r="E9468" s="126"/>
    </row>
    <row r="9469" spans="1:5" ht="25.5">
      <c r="A9469" s="122" t="s">
        <v>34217</v>
      </c>
      <c r="B9469" s="123" t="s">
        <v>34218</v>
      </c>
      <c r="C9469" s="124" t="s">
        <v>74</v>
      </c>
      <c r="D9469" s="125">
        <v>46.64</v>
      </c>
      <c r="E9469" s="126"/>
    </row>
    <row r="9470" spans="1:5" ht="25.5">
      <c r="A9470" s="122" t="s">
        <v>34219</v>
      </c>
      <c r="B9470" s="123" t="s">
        <v>34220</v>
      </c>
      <c r="C9470" s="124" t="s">
        <v>74</v>
      </c>
      <c r="D9470" s="125">
        <v>13.74</v>
      </c>
      <c r="E9470" s="126"/>
    </row>
    <row r="9471" spans="1:5" ht="25.5">
      <c r="A9471" s="122" t="s">
        <v>34221</v>
      </c>
      <c r="B9471" s="123" t="s">
        <v>34222</v>
      </c>
      <c r="C9471" s="124" t="s">
        <v>74</v>
      </c>
      <c r="D9471" s="125">
        <v>9.41</v>
      </c>
    </row>
    <row r="9472" spans="1:5" ht="38.25">
      <c r="A9472" s="122" t="s">
        <v>34223</v>
      </c>
      <c r="B9472" s="123" t="s">
        <v>34224</v>
      </c>
      <c r="C9472" s="124" t="s">
        <v>74</v>
      </c>
      <c r="D9472" s="125">
        <v>0</v>
      </c>
      <c r="E9472" s="126"/>
    </row>
    <row r="9473" spans="1:5" ht="38.25">
      <c r="A9473" s="122" t="s">
        <v>34225</v>
      </c>
      <c r="B9473" s="123" t="s">
        <v>34226</v>
      </c>
      <c r="C9473" s="124" t="s">
        <v>34227</v>
      </c>
      <c r="D9473" s="125">
        <v>9127.98</v>
      </c>
      <c r="E9473" s="126"/>
    </row>
    <row r="9474" spans="1:5" ht="25.5">
      <c r="A9474" s="122" t="s">
        <v>34228</v>
      </c>
      <c r="B9474" s="123" t="s">
        <v>34229</v>
      </c>
      <c r="C9474" s="124" t="s">
        <v>74</v>
      </c>
      <c r="D9474" s="125">
        <v>43.96</v>
      </c>
      <c r="E9474" s="126"/>
    </row>
    <row r="9475" spans="1:5" ht="25.5">
      <c r="A9475" s="122" t="s">
        <v>34230</v>
      </c>
      <c r="B9475" s="123" t="s">
        <v>34231</v>
      </c>
      <c r="C9475" s="124" t="s">
        <v>74</v>
      </c>
      <c r="D9475" s="125">
        <v>17.829999999999998</v>
      </c>
      <c r="E9475" s="126"/>
    </row>
    <row r="9476" spans="1:5" ht="51">
      <c r="A9476" s="122" t="s">
        <v>34232</v>
      </c>
      <c r="B9476" s="123" t="s">
        <v>34233</v>
      </c>
      <c r="C9476" s="124" t="s">
        <v>74</v>
      </c>
      <c r="D9476" s="125">
        <v>0</v>
      </c>
      <c r="E9476" s="126"/>
    </row>
    <row r="9477" spans="1:5" ht="25.5">
      <c r="A9477" s="122" t="s">
        <v>34234</v>
      </c>
      <c r="B9477" s="123" t="s">
        <v>34235</v>
      </c>
      <c r="C9477" s="124" t="s">
        <v>74</v>
      </c>
      <c r="D9477" s="125">
        <v>85.37</v>
      </c>
      <c r="E9477" s="126"/>
    </row>
    <row r="9478" spans="1:5" ht="25.5">
      <c r="A9478" s="122" t="s">
        <v>34236</v>
      </c>
      <c r="B9478" s="123" t="s">
        <v>34235</v>
      </c>
      <c r="C9478" s="124" t="s">
        <v>74</v>
      </c>
      <c r="D9478" s="125">
        <v>37.65</v>
      </c>
      <c r="E9478" s="126"/>
    </row>
    <row r="9479" spans="1:5" ht="25.5">
      <c r="A9479" s="122" t="s">
        <v>34237</v>
      </c>
      <c r="B9479" s="123" t="s">
        <v>34238</v>
      </c>
      <c r="C9479" s="124" t="s">
        <v>74</v>
      </c>
      <c r="D9479" s="125">
        <v>94.37</v>
      </c>
      <c r="E9479" s="126"/>
    </row>
    <row r="9480" spans="1:5" ht="25.5">
      <c r="A9480" s="122" t="s">
        <v>34239</v>
      </c>
      <c r="B9480" s="123" t="s">
        <v>34240</v>
      </c>
      <c r="C9480" s="124" t="s">
        <v>74</v>
      </c>
      <c r="D9480" s="125">
        <v>55.59</v>
      </c>
      <c r="E9480" s="126"/>
    </row>
    <row r="9481" spans="1:5">
      <c r="A9481" s="122" t="s">
        <v>34241</v>
      </c>
      <c r="B9481" s="123" t="s">
        <v>34242</v>
      </c>
      <c r="C9481" s="124" t="s">
        <v>74</v>
      </c>
      <c r="D9481" s="125">
        <v>0</v>
      </c>
      <c r="E9481" s="126"/>
    </row>
    <row r="9482" spans="1:5" ht="38.25">
      <c r="A9482" s="122" t="s">
        <v>34243</v>
      </c>
      <c r="B9482" s="123" t="s">
        <v>34244</v>
      </c>
      <c r="C9482" s="124" t="s">
        <v>74</v>
      </c>
      <c r="D9482" s="125">
        <v>0</v>
      </c>
      <c r="E9482" s="126"/>
    </row>
    <row r="9483" spans="1:5" ht="25.5">
      <c r="A9483" s="122" t="s">
        <v>34245</v>
      </c>
      <c r="B9483" s="123" t="s">
        <v>34246</v>
      </c>
      <c r="C9483" s="124" t="s">
        <v>24</v>
      </c>
      <c r="D9483" s="125">
        <v>116.39</v>
      </c>
      <c r="E9483" s="126"/>
    </row>
    <row r="9484" spans="1:5" ht="25.5">
      <c r="A9484" s="122" t="s">
        <v>34247</v>
      </c>
      <c r="B9484" s="123" t="s">
        <v>34248</v>
      </c>
      <c r="C9484" s="124" t="s">
        <v>24</v>
      </c>
      <c r="D9484" s="125">
        <v>186.11</v>
      </c>
      <c r="E9484" s="126"/>
    </row>
    <row r="9485" spans="1:5" ht="25.5">
      <c r="A9485" s="122" t="s">
        <v>34249</v>
      </c>
      <c r="B9485" s="123" t="s">
        <v>34250</v>
      </c>
      <c r="C9485" s="124" t="s">
        <v>24</v>
      </c>
      <c r="D9485" s="125">
        <v>243.15</v>
      </c>
      <c r="E9485" s="126"/>
    </row>
    <row r="9486" spans="1:5" ht="25.5">
      <c r="A9486" s="122" t="s">
        <v>34251</v>
      </c>
      <c r="B9486" s="123" t="s">
        <v>34252</v>
      </c>
      <c r="C9486" s="124" t="s">
        <v>24</v>
      </c>
      <c r="D9486" s="125">
        <v>259.86</v>
      </c>
      <c r="E9486" s="126"/>
    </row>
    <row r="9487" spans="1:5" ht="25.5">
      <c r="A9487" s="122" t="s">
        <v>34253</v>
      </c>
      <c r="B9487" s="123" t="s">
        <v>34254</v>
      </c>
      <c r="C9487" s="124" t="s">
        <v>24</v>
      </c>
      <c r="D9487" s="125">
        <v>298.45999999999998</v>
      </c>
      <c r="E9487" s="126"/>
    </row>
    <row r="9488" spans="1:5" ht="25.5">
      <c r="A9488" s="122" t="s">
        <v>34255</v>
      </c>
      <c r="B9488" s="123" t="s">
        <v>34256</v>
      </c>
      <c r="C9488" s="124" t="s">
        <v>24</v>
      </c>
      <c r="D9488" s="125">
        <v>201.09</v>
      </c>
      <c r="E9488" s="126"/>
    </row>
    <row r="9489" spans="1:5" ht="25.5">
      <c r="A9489" s="122" t="s">
        <v>34257</v>
      </c>
      <c r="B9489" s="123" t="s">
        <v>34258</v>
      </c>
      <c r="C9489" s="124" t="s">
        <v>24</v>
      </c>
      <c r="D9489" s="125">
        <v>210.31</v>
      </c>
      <c r="E9489" s="126"/>
    </row>
    <row r="9490" spans="1:5" ht="25.5">
      <c r="A9490" s="122" t="s">
        <v>34259</v>
      </c>
      <c r="B9490" s="123" t="s">
        <v>34260</v>
      </c>
      <c r="C9490" s="124" t="s">
        <v>24</v>
      </c>
      <c r="D9490" s="125">
        <v>449.42</v>
      </c>
      <c r="E9490" s="126"/>
    </row>
    <row r="9491" spans="1:5" ht="25.5">
      <c r="A9491" s="122" t="s">
        <v>34261</v>
      </c>
      <c r="B9491" s="123" t="s">
        <v>34262</v>
      </c>
      <c r="C9491" s="124" t="s">
        <v>24</v>
      </c>
      <c r="D9491" s="125">
        <v>1348.27</v>
      </c>
      <c r="E9491" s="126"/>
    </row>
    <row r="9492" spans="1:5">
      <c r="A9492" s="122" t="s">
        <v>34263</v>
      </c>
      <c r="B9492" s="123" t="s">
        <v>34264</v>
      </c>
      <c r="C9492" s="124" t="s">
        <v>74</v>
      </c>
      <c r="D9492" s="125">
        <v>0</v>
      </c>
      <c r="E9492" s="126"/>
    </row>
    <row r="9493" spans="1:5" ht="25.5">
      <c r="A9493" s="122" t="s">
        <v>34265</v>
      </c>
      <c r="B9493" s="123" t="s">
        <v>34266</v>
      </c>
      <c r="C9493" s="124" t="s">
        <v>74</v>
      </c>
      <c r="D9493" s="125">
        <v>40.799999999999997</v>
      </c>
      <c r="E9493" s="126"/>
    </row>
    <row r="9494" spans="1:5" ht="25.5">
      <c r="A9494" s="122" t="s">
        <v>34267</v>
      </c>
      <c r="B9494" s="123" t="s">
        <v>34268</v>
      </c>
      <c r="C9494" s="124" t="s">
        <v>74</v>
      </c>
      <c r="D9494" s="125">
        <v>24.04</v>
      </c>
      <c r="E9494" s="126"/>
    </row>
    <row r="9495" spans="1:5" ht="25.5">
      <c r="A9495" s="122" t="s">
        <v>34269</v>
      </c>
      <c r="B9495" s="123" t="s">
        <v>323</v>
      </c>
      <c r="C9495" s="124" t="s">
        <v>74</v>
      </c>
      <c r="D9495" s="125">
        <v>46.91</v>
      </c>
      <c r="E9495" s="126"/>
    </row>
    <row r="9496" spans="1:5" ht="25.5">
      <c r="A9496" s="122" t="s">
        <v>34270</v>
      </c>
      <c r="B9496" s="123" t="s">
        <v>324</v>
      </c>
      <c r="C9496" s="124" t="s">
        <v>74</v>
      </c>
      <c r="D9496" s="125">
        <v>27.64</v>
      </c>
      <c r="E9496" s="126"/>
    </row>
    <row r="9497" spans="1:5" ht="25.5">
      <c r="A9497" s="122" t="s">
        <v>34271</v>
      </c>
      <c r="B9497" s="123" t="s">
        <v>34272</v>
      </c>
      <c r="C9497" s="124" t="s">
        <v>74</v>
      </c>
      <c r="D9497" s="125">
        <v>89.88</v>
      </c>
      <c r="E9497" s="126"/>
    </row>
    <row r="9498" spans="1:5" ht="25.5">
      <c r="A9498" s="122" t="s">
        <v>34273</v>
      </c>
      <c r="B9498" s="123" t="s">
        <v>34274</v>
      </c>
      <c r="C9498" s="124" t="s">
        <v>74</v>
      </c>
      <c r="D9498" s="125">
        <v>52.94</v>
      </c>
      <c r="E9498" s="126"/>
    </row>
    <row r="9499" spans="1:5" ht="25.5">
      <c r="A9499" s="122" t="s">
        <v>34275</v>
      </c>
      <c r="B9499" s="123" t="s">
        <v>34276</v>
      </c>
      <c r="C9499" s="124" t="s">
        <v>74</v>
      </c>
      <c r="D9499" s="125">
        <v>0</v>
      </c>
      <c r="E9499" s="126"/>
    </row>
    <row r="9500" spans="1:5" ht="25.5">
      <c r="A9500" s="122" t="s">
        <v>34277</v>
      </c>
      <c r="B9500" s="123" t="s">
        <v>34278</v>
      </c>
      <c r="C9500" s="124" t="s">
        <v>74</v>
      </c>
      <c r="D9500" s="125">
        <v>0</v>
      </c>
      <c r="E9500" s="126"/>
    </row>
    <row r="9501" spans="1:5" ht="38.25">
      <c r="A9501" s="122" t="s">
        <v>34279</v>
      </c>
      <c r="B9501" s="123" t="s">
        <v>34280</v>
      </c>
      <c r="C9501" s="124" t="s">
        <v>15727</v>
      </c>
      <c r="D9501" s="125">
        <v>7633.75</v>
      </c>
      <c r="E9501" s="126"/>
    </row>
    <row r="9502" spans="1:5" ht="25.5">
      <c r="A9502" s="122" t="s">
        <v>34281</v>
      </c>
      <c r="B9502" s="123" t="s">
        <v>34282</v>
      </c>
      <c r="C9502" s="124" t="s">
        <v>15727</v>
      </c>
      <c r="D9502" s="125">
        <v>0</v>
      </c>
      <c r="E9502" s="126"/>
    </row>
    <row r="9503" spans="1:5" ht="25.5">
      <c r="A9503" s="122" t="s">
        <v>34283</v>
      </c>
      <c r="B9503" s="123" t="s">
        <v>34284</v>
      </c>
      <c r="C9503" s="124" t="s">
        <v>74</v>
      </c>
      <c r="D9503" s="125">
        <v>107.39</v>
      </c>
      <c r="E9503" s="126"/>
    </row>
    <row r="9504" spans="1:5" ht="25.5">
      <c r="A9504" s="122" t="s">
        <v>34285</v>
      </c>
      <c r="B9504" s="123" t="s">
        <v>34286</v>
      </c>
      <c r="C9504" s="124" t="s">
        <v>74</v>
      </c>
      <c r="D9504" s="125">
        <v>60.3</v>
      </c>
    </row>
    <row r="9505" spans="1:5">
      <c r="A9505" s="122" t="s">
        <v>34287</v>
      </c>
      <c r="B9505" s="123" t="s">
        <v>34288</v>
      </c>
      <c r="C9505" s="124" t="s">
        <v>74</v>
      </c>
      <c r="D9505" s="125">
        <v>77.61</v>
      </c>
      <c r="E9505" s="126"/>
    </row>
    <row r="9506" spans="1:5">
      <c r="A9506" s="122" t="s">
        <v>34289</v>
      </c>
      <c r="B9506" s="123" t="s">
        <v>34290</v>
      </c>
      <c r="C9506" s="124" t="s">
        <v>74</v>
      </c>
      <c r="D9506" s="125">
        <v>34.229999999999997</v>
      </c>
      <c r="E9506" s="126"/>
    </row>
    <row r="9507" spans="1:5">
      <c r="A9507" s="122" t="s">
        <v>34291</v>
      </c>
      <c r="B9507" s="123" t="s">
        <v>34292</v>
      </c>
      <c r="C9507" s="124" t="s">
        <v>74</v>
      </c>
      <c r="D9507" s="125">
        <v>117.51</v>
      </c>
      <c r="E9507" s="126"/>
    </row>
    <row r="9508" spans="1:5">
      <c r="A9508" s="122" t="s">
        <v>34293</v>
      </c>
      <c r="B9508" s="123" t="s">
        <v>34294</v>
      </c>
      <c r="C9508" s="124" t="s">
        <v>74</v>
      </c>
      <c r="D9508" s="125">
        <v>46.85</v>
      </c>
      <c r="E9508" s="126"/>
    </row>
    <row r="9509" spans="1:5" ht="25.5">
      <c r="A9509" s="122" t="s">
        <v>34295</v>
      </c>
      <c r="B9509" s="123" t="s">
        <v>34296</v>
      </c>
      <c r="C9509" s="124" t="s">
        <v>74</v>
      </c>
      <c r="D9509" s="125">
        <v>34.119999999999997</v>
      </c>
      <c r="E9509" s="126"/>
    </row>
    <row r="9510" spans="1:5" ht="38.25">
      <c r="A9510" s="122" t="s">
        <v>34297</v>
      </c>
      <c r="B9510" s="123" t="s">
        <v>34298</v>
      </c>
      <c r="C9510" s="124" t="s">
        <v>18</v>
      </c>
      <c r="D9510" s="125">
        <v>142806.14000000001</v>
      </c>
      <c r="E9510" s="126"/>
    </row>
    <row r="9511" spans="1:5">
      <c r="A9511" s="122" t="s">
        <v>34299</v>
      </c>
      <c r="B9511" s="123" t="s">
        <v>34300</v>
      </c>
      <c r="C9511" s="124" t="s">
        <v>74</v>
      </c>
      <c r="D9511" s="125">
        <v>593.08000000000004</v>
      </c>
      <c r="E9511" s="126"/>
    </row>
    <row r="9512" spans="1:5" ht="38.25">
      <c r="A9512" s="122" t="s">
        <v>34301</v>
      </c>
      <c r="B9512" s="123" t="s">
        <v>34298</v>
      </c>
      <c r="C9512" s="124" t="s">
        <v>74</v>
      </c>
      <c r="D9512" s="125">
        <v>26.13</v>
      </c>
      <c r="E9512" s="126"/>
    </row>
    <row r="9513" spans="1:5" ht="38.25">
      <c r="A9513" s="122" t="s">
        <v>34302</v>
      </c>
      <c r="B9513" s="123" t="s">
        <v>34303</v>
      </c>
      <c r="C9513" s="124" t="s">
        <v>15724</v>
      </c>
      <c r="D9513" s="125">
        <v>10190.790000000001</v>
      </c>
      <c r="E9513" s="126"/>
    </row>
    <row r="9514" spans="1:5" ht="38.25">
      <c r="A9514" s="122" t="s">
        <v>34304</v>
      </c>
      <c r="B9514" s="123" t="s">
        <v>34305</v>
      </c>
      <c r="C9514" s="124" t="s">
        <v>15724</v>
      </c>
      <c r="D9514" s="125">
        <v>1862.18</v>
      </c>
      <c r="E9514" s="126"/>
    </row>
    <row r="9515" spans="1:5" ht="25.5">
      <c r="A9515" s="122" t="s">
        <v>34306</v>
      </c>
      <c r="B9515" s="123" t="s">
        <v>34307</v>
      </c>
      <c r="C9515" s="124" t="s">
        <v>15724</v>
      </c>
      <c r="D9515" s="125">
        <v>6614.61</v>
      </c>
      <c r="E9515" s="126"/>
    </row>
    <row r="9516" spans="1:5" ht="25.5">
      <c r="A9516" s="122" t="s">
        <v>34308</v>
      </c>
      <c r="B9516" s="123" t="s">
        <v>34309</v>
      </c>
      <c r="C9516" s="124" t="s">
        <v>15724</v>
      </c>
      <c r="D9516" s="125">
        <v>931.09</v>
      </c>
      <c r="E9516" s="126"/>
    </row>
    <row r="9517" spans="1:5" ht="25.5">
      <c r="A9517" s="122" t="s">
        <v>34310</v>
      </c>
      <c r="B9517" s="123" t="s">
        <v>34311</v>
      </c>
      <c r="C9517" s="124" t="s">
        <v>15724</v>
      </c>
      <c r="D9517" s="125">
        <v>760.73</v>
      </c>
      <c r="E9517" s="126"/>
    </row>
    <row r="9518" spans="1:5" ht="25.5">
      <c r="A9518" s="122" t="s">
        <v>34312</v>
      </c>
      <c r="B9518" s="123" t="s">
        <v>34313</v>
      </c>
      <c r="C9518" s="124" t="s">
        <v>15724</v>
      </c>
      <c r="D9518" s="125">
        <v>988.08</v>
      </c>
      <c r="E9518" s="126"/>
    </row>
    <row r="9519" spans="1:5" ht="25.5">
      <c r="A9519" s="122" t="s">
        <v>34314</v>
      </c>
      <c r="B9519" s="123" t="s">
        <v>34315</v>
      </c>
      <c r="C9519" s="124" t="s">
        <v>17</v>
      </c>
      <c r="D9519" s="125">
        <v>0</v>
      </c>
      <c r="E9519" s="126"/>
    </row>
    <row r="9520" spans="1:5" ht="25.5">
      <c r="A9520" s="122" t="s">
        <v>34316</v>
      </c>
      <c r="B9520" s="123" t="s">
        <v>34317</v>
      </c>
      <c r="C9520" s="124" t="s">
        <v>17</v>
      </c>
      <c r="D9520" s="125">
        <v>0</v>
      </c>
      <c r="E9520" s="126"/>
    </row>
    <row r="9521" spans="1:5">
      <c r="A9521" s="122" t="s">
        <v>34318</v>
      </c>
      <c r="B9521" s="123" t="s">
        <v>34319</v>
      </c>
      <c r="C9521" s="124" t="s">
        <v>22</v>
      </c>
      <c r="D9521" s="125">
        <v>23.97</v>
      </c>
      <c r="E9521" s="126"/>
    </row>
    <row r="9522" spans="1:5" ht="25.5">
      <c r="A9522" s="122" t="s">
        <v>34320</v>
      </c>
      <c r="B9522" s="123" t="s">
        <v>34321</v>
      </c>
      <c r="C9522" s="124" t="s">
        <v>19</v>
      </c>
      <c r="D9522" s="125">
        <v>0</v>
      </c>
      <c r="E9522" s="126"/>
    </row>
    <row r="9523" spans="1:5" ht="25.5">
      <c r="A9523" s="122" t="s">
        <v>34322</v>
      </c>
      <c r="B9523" s="123" t="s">
        <v>34323</v>
      </c>
      <c r="C9523" s="124" t="s">
        <v>74</v>
      </c>
      <c r="D9523" s="125">
        <v>0</v>
      </c>
      <c r="E9523" s="126"/>
    </row>
    <row r="9524" spans="1:5" ht="25.5">
      <c r="A9524" s="122" t="s">
        <v>34324</v>
      </c>
      <c r="B9524" s="123" t="s">
        <v>34325</v>
      </c>
      <c r="C9524" s="124" t="s">
        <v>74</v>
      </c>
      <c r="D9524" s="125">
        <v>44.77</v>
      </c>
      <c r="E9524" s="126"/>
    </row>
    <row r="9525" spans="1:5" ht="25.5">
      <c r="A9525" s="122" t="s">
        <v>34326</v>
      </c>
      <c r="B9525" s="123" t="s">
        <v>325</v>
      </c>
      <c r="C9525" s="124" t="s">
        <v>74</v>
      </c>
      <c r="D9525" s="125">
        <v>22.31</v>
      </c>
      <c r="E9525" s="126"/>
    </row>
    <row r="9526" spans="1:5" ht="25.5">
      <c r="A9526" s="122" t="s">
        <v>34327</v>
      </c>
      <c r="B9526" s="123" t="s">
        <v>34328</v>
      </c>
      <c r="C9526" s="124" t="s">
        <v>74</v>
      </c>
      <c r="D9526" s="125">
        <v>51.78</v>
      </c>
      <c r="E9526" s="126"/>
    </row>
    <row r="9527" spans="1:5" ht="25.5">
      <c r="A9527" s="122" t="s">
        <v>34329</v>
      </c>
      <c r="B9527" s="123" t="s">
        <v>34330</v>
      </c>
      <c r="C9527" s="124" t="s">
        <v>74</v>
      </c>
      <c r="D9527" s="125">
        <v>24.04</v>
      </c>
      <c r="E9527" s="126"/>
    </row>
    <row r="9528" spans="1:5" ht="38.25">
      <c r="A9528" s="122" t="s">
        <v>34331</v>
      </c>
      <c r="B9528" s="123" t="s">
        <v>34332</v>
      </c>
      <c r="C9528" s="124" t="s">
        <v>74</v>
      </c>
      <c r="D9528" s="125">
        <v>73.28</v>
      </c>
      <c r="E9528" s="126"/>
    </row>
    <row r="9529" spans="1:5" ht="25.5">
      <c r="A9529" s="122" t="s">
        <v>34333</v>
      </c>
      <c r="B9529" s="123" t="s">
        <v>34334</v>
      </c>
      <c r="C9529" s="124" t="s">
        <v>74</v>
      </c>
      <c r="D9529" s="125">
        <v>0</v>
      </c>
      <c r="E9529" s="126"/>
    </row>
    <row r="9530" spans="1:5" ht="25.5">
      <c r="A9530" s="122" t="s">
        <v>34335</v>
      </c>
      <c r="B9530" s="123" t="s">
        <v>34336</v>
      </c>
      <c r="C9530" s="124" t="s">
        <v>74</v>
      </c>
      <c r="D9530" s="125">
        <v>0</v>
      </c>
      <c r="E9530" s="126"/>
    </row>
    <row r="9531" spans="1:5" ht="25.5">
      <c r="A9531" s="122" t="s">
        <v>34337</v>
      </c>
      <c r="B9531" s="123" t="s">
        <v>34338</v>
      </c>
      <c r="C9531" s="124" t="s">
        <v>74</v>
      </c>
      <c r="D9531" s="125">
        <v>0</v>
      </c>
      <c r="E9531" s="126"/>
    </row>
    <row r="9532" spans="1:5" ht="25.5">
      <c r="A9532" s="122" t="s">
        <v>34339</v>
      </c>
      <c r="B9532" s="123" t="s">
        <v>34340</v>
      </c>
      <c r="C9532" s="124" t="s">
        <v>74</v>
      </c>
      <c r="D9532" s="125">
        <v>0</v>
      </c>
    </row>
    <row r="9533" spans="1:5">
      <c r="A9533" s="122" t="s">
        <v>34341</v>
      </c>
      <c r="B9533" s="123" t="s">
        <v>34342</v>
      </c>
      <c r="C9533" s="124" t="s">
        <v>74</v>
      </c>
      <c r="D9533" s="125">
        <v>0</v>
      </c>
      <c r="E9533" s="126"/>
    </row>
    <row r="9534" spans="1:5">
      <c r="A9534" s="122" t="s">
        <v>34343</v>
      </c>
      <c r="B9534" s="123" t="s">
        <v>34344</v>
      </c>
      <c r="C9534" s="124" t="s">
        <v>74</v>
      </c>
      <c r="D9534" s="125">
        <v>0</v>
      </c>
      <c r="E9534" s="126"/>
    </row>
    <row r="9535" spans="1:5" ht="25.5">
      <c r="A9535" s="122" t="s">
        <v>34345</v>
      </c>
      <c r="B9535" s="123" t="s">
        <v>34346</v>
      </c>
      <c r="C9535" s="124" t="s">
        <v>74</v>
      </c>
      <c r="D9535" s="125">
        <v>0</v>
      </c>
      <c r="E9535" s="126"/>
    </row>
    <row r="9536" spans="1:5" ht="25.5">
      <c r="A9536" s="122" t="s">
        <v>34347</v>
      </c>
      <c r="B9536" s="123" t="s">
        <v>34348</v>
      </c>
      <c r="C9536" s="124" t="s">
        <v>74</v>
      </c>
      <c r="D9536" s="125">
        <v>0</v>
      </c>
      <c r="E9536" s="126"/>
    </row>
    <row r="9537" spans="1:5">
      <c r="A9537" s="122" t="s">
        <v>34349</v>
      </c>
      <c r="B9537" s="123" t="s">
        <v>177</v>
      </c>
      <c r="C9537" s="124" t="s">
        <v>16389</v>
      </c>
      <c r="D9537" s="125">
        <v>3006</v>
      </c>
      <c r="E9537" s="126"/>
    </row>
    <row r="9538" spans="1:5" ht="25.5">
      <c r="A9538" s="122" t="s">
        <v>34350</v>
      </c>
      <c r="B9538" s="123" t="s">
        <v>34351</v>
      </c>
      <c r="C9538" s="124" t="s">
        <v>74</v>
      </c>
      <c r="D9538" s="125">
        <v>0.97</v>
      </c>
      <c r="E9538" s="126"/>
    </row>
    <row r="9539" spans="1:5" ht="25.5">
      <c r="A9539" s="122" t="s">
        <v>34352</v>
      </c>
      <c r="B9539" s="123" t="s">
        <v>34353</v>
      </c>
      <c r="C9539" s="124" t="s">
        <v>74</v>
      </c>
      <c r="D9539" s="125">
        <v>0.7</v>
      </c>
      <c r="E9539" s="126"/>
    </row>
    <row r="9540" spans="1:5" ht="25.5">
      <c r="A9540" s="122" t="s">
        <v>34354</v>
      </c>
      <c r="B9540" s="123" t="s">
        <v>34355</v>
      </c>
      <c r="C9540" s="124" t="s">
        <v>74</v>
      </c>
      <c r="D9540" s="125">
        <v>2.98</v>
      </c>
      <c r="E9540" s="126"/>
    </row>
    <row r="9541" spans="1:5" ht="25.5">
      <c r="A9541" s="122" t="s">
        <v>34356</v>
      </c>
      <c r="B9541" s="123" t="s">
        <v>34357</v>
      </c>
      <c r="C9541" s="124" t="s">
        <v>74</v>
      </c>
      <c r="D9541" s="125">
        <v>2.11</v>
      </c>
      <c r="E9541" s="126"/>
    </row>
    <row r="9542" spans="1:5" ht="25.5">
      <c r="A9542" s="122" t="s">
        <v>34358</v>
      </c>
      <c r="B9542" s="123" t="s">
        <v>34359</v>
      </c>
      <c r="C9542" s="124" t="s">
        <v>74</v>
      </c>
      <c r="D9542" s="125">
        <v>1.1499999999999999</v>
      </c>
      <c r="E9542" s="126"/>
    </row>
    <row r="9543" spans="1:5" ht="25.5">
      <c r="A9543" s="122" t="s">
        <v>34360</v>
      </c>
      <c r="B9543" s="123" t="s">
        <v>34361</v>
      </c>
      <c r="C9543" s="124" t="s">
        <v>74</v>
      </c>
      <c r="D9543" s="125">
        <v>0.86</v>
      </c>
      <c r="E9543" s="126"/>
    </row>
    <row r="9544" spans="1:5" ht="25.5">
      <c r="A9544" s="122" t="s">
        <v>34362</v>
      </c>
      <c r="B9544" s="123" t="s">
        <v>34363</v>
      </c>
      <c r="C9544" s="124" t="s">
        <v>74</v>
      </c>
      <c r="D9544" s="125">
        <v>542.13</v>
      </c>
      <c r="E9544" s="126"/>
    </row>
    <row r="9545" spans="1:5" ht="25.5">
      <c r="A9545" s="122" t="s">
        <v>34364</v>
      </c>
      <c r="B9545" s="123" t="s">
        <v>34365</v>
      </c>
      <c r="C9545" s="124" t="s">
        <v>74</v>
      </c>
      <c r="D9545" s="125">
        <v>367.39</v>
      </c>
      <c r="E9545" s="126"/>
    </row>
    <row r="9546" spans="1:5" ht="25.5">
      <c r="A9546" s="122" t="s">
        <v>34366</v>
      </c>
      <c r="B9546" s="123" t="s">
        <v>34367</v>
      </c>
      <c r="C9546" s="124" t="s">
        <v>74</v>
      </c>
      <c r="D9546" s="125">
        <v>333.78</v>
      </c>
      <c r="E9546" s="126"/>
    </row>
    <row r="9547" spans="1:5">
      <c r="A9547" s="122" t="s">
        <v>34368</v>
      </c>
      <c r="B9547" s="123" t="s">
        <v>34369</v>
      </c>
      <c r="C9547" s="124" t="s">
        <v>74</v>
      </c>
      <c r="D9547" s="125">
        <v>26.82</v>
      </c>
      <c r="E9547" s="126"/>
    </row>
    <row r="9548" spans="1:5">
      <c r="A9548" s="122" t="s">
        <v>34370</v>
      </c>
      <c r="B9548" s="123" t="s">
        <v>34371</v>
      </c>
      <c r="C9548" s="124" t="s">
        <v>74</v>
      </c>
      <c r="D9548" s="125">
        <v>20.78</v>
      </c>
      <c r="E9548" s="126"/>
    </row>
    <row r="9549" spans="1:5">
      <c r="A9549" s="122" t="s">
        <v>34372</v>
      </c>
      <c r="B9549" s="123" t="s">
        <v>34373</v>
      </c>
      <c r="C9549" s="124" t="s">
        <v>74</v>
      </c>
      <c r="D9549" s="125">
        <v>19.920000000000002</v>
      </c>
      <c r="E9549" s="126"/>
    </row>
    <row r="9550" spans="1:5" ht="25.5">
      <c r="A9550" s="122" t="s">
        <v>34374</v>
      </c>
      <c r="B9550" s="123" t="s">
        <v>34375</v>
      </c>
      <c r="C9550" s="124" t="s">
        <v>74</v>
      </c>
      <c r="D9550" s="125">
        <v>129.22999999999999</v>
      </c>
      <c r="E9550" s="126"/>
    </row>
    <row r="9551" spans="1:5" ht="25.5">
      <c r="A9551" s="122" t="s">
        <v>34376</v>
      </c>
      <c r="B9551" s="123" t="s">
        <v>34377</v>
      </c>
      <c r="C9551" s="124" t="s">
        <v>74</v>
      </c>
      <c r="D9551" s="125">
        <v>70.349999999999994</v>
      </c>
      <c r="E9551" s="126"/>
    </row>
    <row r="9552" spans="1:5" ht="25.5">
      <c r="A9552" s="122" t="s">
        <v>34378</v>
      </c>
      <c r="B9552" s="123" t="s">
        <v>34379</v>
      </c>
      <c r="C9552" s="124" t="s">
        <v>74</v>
      </c>
      <c r="D9552" s="125">
        <v>59.43</v>
      </c>
      <c r="E9552" s="126"/>
    </row>
    <row r="9553" spans="1:5">
      <c r="A9553" s="122" t="s">
        <v>34380</v>
      </c>
      <c r="B9553" s="123" t="s">
        <v>34381</v>
      </c>
      <c r="C9553" s="124" t="s">
        <v>74</v>
      </c>
      <c r="D9553" s="125">
        <v>150.81</v>
      </c>
      <c r="E9553" s="126"/>
    </row>
    <row r="9554" spans="1:5">
      <c r="A9554" s="122" t="s">
        <v>34382</v>
      </c>
      <c r="B9554" s="123" t="s">
        <v>34383</v>
      </c>
      <c r="C9554" s="124" t="s">
        <v>74</v>
      </c>
      <c r="D9554" s="125">
        <v>80.069999999999993</v>
      </c>
      <c r="E9554" s="126"/>
    </row>
    <row r="9555" spans="1:5">
      <c r="A9555" s="122" t="s">
        <v>34384</v>
      </c>
      <c r="B9555" s="123" t="s">
        <v>34385</v>
      </c>
      <c r="C9555" s="124" t="s">
        <v>74</v>
      </c>
      <c r="D9555" s="125">
        <v>68.87</v>
      </c>
      <c r="E9555" s="126"/>
    </row>
    <row r="9556" spans="1:5" ht="25.5">
      <c r="A9556" s="122" t="s">
        <v>34386</v>
      </c>
      <c r="B9556" s="123" t="s">
        <v>34387</v>
      </c>
      <c r="C9556" s="124" t="s">
        <v>74</v>
      </c>
      <c r="D9556" s="125">
        <v>0</v>
      </c>
      <c r="E9556" s="126"/>
    </row>
    <row r="9557" spans="1:5" ht="25.5">
      <c r="A9557" s="122" t="s">
        <v>34388</v>
      </c>
      <c r="B9557" s="123" t="s">
        <v>34389</v>
      </c>
      <c r="C9557" s="124" t="s">
        <v>74</v>
      </c>
      <c r="D9557" s="125">
        <v>418.27</v>
      </c>
      <c r="E9557" s="126"/>
    </row>
    <row r="9558" spans="1:5" ht="25.5">
      <c r="A9558" s="122" t="s">
        <v>34390</v>
      </c>
      <c r="B9558" s="123" t="s">
        <v>34391</v>
      </c>
      <c r="C9558" s="124" t="s">
        <v>74</v>
      </c>
      <c r="D9558" s="125">
        <v>192.12</v>
      </c>
      <c r="E9558" s="126"/>
    </row>
    <row r="9559" spans="1:5" ht="25.5">
      <c r="A9559" s="122" t="s">
        <v>34392</v>
      </c>
      <c r="B9559" s="123" t="s">
        <v>34393</v>
      </c>
      <c r="C9559" s="124" t="s">
        <v>74</v>
      </c>
      <c r="D9559" s="125">
        <v>163.04</v>
      </c>
      <c r="E9559" s="126"/>
    </row>
    <row r="9560" spans="1:5" ht="25.5">
      <c r="A9560" s="122" t="s">
        <v>34394</v>
      </c>
      <c r="B9560" s="123" t="s">
        <v>34395</v>
      </c>
      <c r="C9560" s="124" t="s">
        <v>74</v>
      </c>
      <c r="D9560" s="125">
        <v>3.66</v>
      </c>
      <c r="E9560" s="126"/>
    </row>
    <row r="9561" spans="1:5" ht="25.5">
      <c r="A9561" s="122" t="s">
        <v>34396</v>
      </c>
      <c r="B9561" s="123" t="s">
        <v>34397</v>
      </c>
      <c r="C9561" s="124" t="s">
        <v>74</v>
      </c>
      <c r="D9561" s="125">
        <v>1.83</v>
      </c>
      <c r="E9561" s="126"/>
    </row>
    <row r="9562" spans="1:5">
      <c r="A9562" s="122" t="s">
        <v>34398</v>
      </c>
      <c r="B9562" s="123" t="s">
        <v>34399</v>
      </c>
      <c r="C9562" s="124" t="s">
        <v>74</v>
      </c>
      <c r="D9562" s="125">
        <v>46.75</v>
      </c>
    </row>
    <row r="9563" spans="1:5">
      <c r="A9563" s="122" t="s">
        <v>34400</v>
      </c>
      <c r="B9563" s="123" t="s">
        <v>34401</v>
      </c>
      <c r="C9563" s="124" t="s">
        <v>74</v>
      </c>
      <c r="D9563" s="125">
        <v>24.78</v>
      </c>
      <c r="E9563" s="126"/>
    </row>
    <row r="9564" spans="1:5">
      <c r="A9564" s="122" t="s">
        <v>34402</v>
      </c>
      <c r="B9564" s="123" t="s">
        <v>34403</v>
      </c>
      <c r="C9564" s="124" t="s">
        <v>74</v>
      </c>
      <c r="D9564" s="125">
        <v>22.21</v>
      </c>
      <c r="E9564" s="126"/>
    </row>
    <row r="9565" spans="1:5" ht="25.5">
      <c r="A9565" s="122" t="s">
        <v>34404</v>
      </c>
      <c r="B9565" s="123" t="s">
        <v>34405</v>
      </c>
      <c r="C9565" s="124" t="s">
        <v>74</v>
      </c>
      <c r="D9565" s="125">
        <v>109.7</v>
      </c>
      <c r="E9565" s="126"/>
    </row>
    <row r="9566" spans="1:5" ht="25.5">
      <c r="A9566" s="122" t="s">
        <v>34406</v>
      </c>
      <c r="B9566" s="123" t="s">
        <v>34407</v>
      </c>
      <c r="C9566" s="124" t="s">
        <v>74</v>
      </c>
      <c r="D9566" s="125">
        <v>63.26</v>
      </c>
      <c r="E9566" s="126"/>
    </row>
    <row r="9567" spans="1:5" ht="25.5">
      <c r="A9567" s="122" t="s">
        <v>34408</v>
      </c>
      <c r="B9567" s="123" t="s">
        <v>34409</v>
      </c>
      <c r="C9567" s="124" t="s">
        <v>74</v>
      </c>
      <c r="D9567" s="125">
        <v>54.21</v>
      </c>
      <c r="E9567" s="126"/>
    </row>
    <row r="9568" spans="1:5" ht="25.5">
      <c r="A9568" s="122" t="s">
        <v>34410</v>
      </c>
      <c r="B9568" s="123" t="s">
        <v>34411</v>
      </c>
      <c r="C9568" s="124" t="s">
        <v>74</v>
      </c>
      <c r="D9568" s="125">
        <v>204.96</v>
      </c>
      <c r="E9568" s="126"/>
    </row>
    <row r="9569" spans="1:5" ht="25.5">
      <c r="A9569" s="122" t="s">
        <v>34412</v>
      </c>
      <c r="B9569" s="123" t="s">
        <v>34413</v>
      </c>
      <c r="C9569" s="124" t="s">
        <v>74</v>
      </c>
      <c r="D9569" s="125">
        <v>114.24</v>
      </c>
      <c r="E9569" s="126"/>
    </row>
    <row r="9570" spans="1:5" ht="25.5">
      <c r="A9570" s="122" t="s">
        <v>34414</v>
      </c>
      <c r="B9570" s="123" t="s">
        <v>34415</v>
      </c>
      <c r="C9570" s="124" t="s">
        <v>74</v>
      </c>
      <c r="D9570" s="125">
        <v>96.25</v>
      </c>
      <c r="E9570" s="126"/>
    </row>
    <row r="9571" spans="1:5" ht="25.5">
      <c r="A9571" s="122" t="s">
        <v>34416</v>
      </c>
      <c r="B9571" s="123" t="s">
        <v>34417</v>
      </c>
      <c r="C9571" s="124" t="s">
        <v>74</v>
      </c>
      <c r="D9571" s="125">
        <v>277.11</v>
      </c>
      <c r="E9571" s="126"/>
    </row>
    <row r="9572" spans="1:5" ht="25.5">
      <c r="A9572" s="122" t="s">
        <v>34418</v>
      </c>
      <c r="B9572" s="123" t="s">
        <v>34419</v>
      </c>
      <c r="C9572" s="124" t="s">
        <v>74</v>
      </c>
      <c r="D9572" s="125">
        <v>150.05000000000001</v>
      </c>
      <c r="E9572" s="126"/>
    </row>
    <row r="9573" spans="1:5" ht="25.5">
      <c r="A9573" s="122" t="s">
        <v>34420</v>
      </c>
      <c r="B9573" s="123" t="s">
        <v>34421</v>
      </c>
      <c r="C9573" s="124" t="s">
        <v>74</v>
      </c>
      <c r="D9573" s="125">
        <v>125.24</v>
      </c>
      <c r="E9573" s="126"/>
    </row>
    <row r="9574" spans="1:5">
      <c r="A9574" s="122" t="s">
        <v>34422</v>
      </c>
      <c r="B9574" s="123" t="s">
        <v>34423</v>
      </c>
      <c r="C9574" s="124" t="s">
        <v>74</v>
      </c>
      <c r="D9574" s="125">
        <v>457.96</v>
      </c>
      <c r="E9574" s="126"/>
    </row>
    <row r="9575" spans="1:5">
      <c r="A9575" s="122" t="s">
        <v>34424</v>
      </c>
      <c r="B9575" s="123" t="s">
        <v>34425</v>
      </c>
      <c r="C9575" s="124" t="s">
        <v>74</v>
      </c>
      <c r="D9575" s="125">
        <v>249.93</v>
      </c>
      <c r="E9575" s="126"/>
    </row>
    <row r="9576" spans="1:5">
      <c r="A9576" s="122" t="s">
        <v>34426</v>
      </c>
      <c r="B9576" s="123" t="s">
        <v>34427</v>
      </c>
      <c r="C9576" s="124" t="s">
        <v>74</v>
      </c>
      <c r="D9576" s="125">
        <v>208.18</v>
      </c>
      <c r="E9576" s="126"/>
    </row>
    <row r="9577" spans="1:5" ht="25.5">
      <c r="A9577" s="122" t="s">
        <v>34428</v>
      </c>
      <c r="B9577" s="123" t="s">
        <v>34429</v>
      </c>
      <c r="C9577" s="124" t="s">
        <v>74</v>
      </c>
      <c r="D9577" s="125">
        <v>505.92</v>
      </c>
      <c r="E9577" s="126"/>
    </row>
    <row r="9578" spans="1:5" ht="25.5">
      <c r="A9578" s="122" t="s">
        <v>34430</v>
      </c>
      <c r="B9578" s="123" t="s">
        <v>34431</v>
      </c>
      <c r="C9578" s="124" t="s">
        <v>74</v>
      </c>
      <c r="D9578" s="125">
        <v>276.14</v>
      </c>
      <c r="E9578" s="126"/>
    </row>
    <row r="9579" spans="1:5" ht="25.5">
      <c r="A9579" s="122" t="s">
        <v>34432</v>
      </c>
      <c r="B9579" s="123" t="s">
        <v>34433</v>
      </c>
      <c r="C9579" s="124" t="s">
        <v>74</v>
      </c>
      <c r="D9579" s="125">
        <v>229.89</v>
      </c>
      <c r="E9579" s="126"/>
    </row>
    <row r="9580" spans="1:5" ht="25.5">
      <c r="A9580" s="122" t="s">
        <v>34434</v>
      </c>
      <c r="B9580" s="123" t="s">
        <v>34435</v>
      </c>
      <c r="C9580" s="124" t="s">
        <v>74</v>
      </c>
      <c r="D9580" s="125">
        <v>543.20000000000005</v>
      </c>
      <c r="E9580" s="126"/>
    </row>
    <row r="9581" spans="1:5" ht="25.5">
      <c r="A9581" s="122" t="s">
        <v>34436</v>
      </c>
      <c r="B9581" s="123" t="s">
        <v>34437</v>
      </c>
      <c r="C9581" s="124" t="s">
        <v>74</v>
      </c>
      <c r="D9581" s="125">
        <v>298.64</v>
      </c>
      <c r="E9581" s="126"/>
    </row>
    <row r="9582" spans="1:5" ht="25.5">
      <c r="A9582" s="122" t="s">
        <v>34438</v>
      </c>
      <c r="B9582" s="123" t="s">
        <v>34439</v>
      </c>
      <c r="C9582" s="124" t="s">
        <v>74</v>
      </c>
      <c r="D9582" s="125">
        <v>248.92</v>
      </c>
      <c r="E9582" s="126"/>
    </row>
    <row r="9583" spans="1:5" ht="25.5">
      <c r="A9583" s="122" t="s">
        <v>34440</v>
      </c>
      <c r="B9583" s="123" t="s">
        <v>34441</v>
      </c>
      <c r="C9583" s="124" t="s">
        <v>74</v>
      </c>
      <c r="D9583" s="125">
        <v>85.7</v>
      </c>
      <c r="E9583" s="126"/>
    </row>
    <row r="9584" spans="1:5" ht="25.5">
      <c r="A9584" s="122" t="s">
        <v>34442</v>
      </c>
      <c r="B9584" s="123" t="s">
        <v>34443</v>
      </c>
      <c r="C9584" s="124" t="s">
        <v>74</v>
      </c>
      <c r="D9584" s="125">
        <v>43.33</v>
      </c>
      <c r="E9584" s="126"/>
    </row>
    <row r="9585" spans="1:5" ht="25.5">
      <c r="A9585" s="122" t="s">
        <v>34444</v>
      </c>
      <c r="B9585" s="123" t="s">
        <v>34445</v>
      </c>
      <c r="C9585" s="124" t="s">
        <v>74</v>
      </c>
      <c r="D9585" s="125">
        <v>36.880000000000003</v>
      </c>
      <c r="E9585" s="126"/>
    </row>
    <row r="9586" spans="1:5" ht="25.5">
      <c r="A9586" s="122" t="s">
        <v>34446</v>
      </c>
      <c r="B9586" s="123" t="s">
        <v>34447</v>
      </c>
      <c r="C9586" s="124" t="s">
        <v>74</v>
      </c>
      <c r="D9586" s="125">
        <v>0</v>
      </c>
      <c r="E9586" s="126"/>
    </row>
    <row r="9587" spans="1:5" ht="25.5">
      <c r="A9587" s="122" t="s">
        <v>34448</v>
      </c>
      <c r="B9587" s="123" t="s">
        <v>34449</v>
      </c>
      <c r="C9587" s="124" t="s">
        <v>74</v>
      </c>
      <c r="D9587" s="125">
        <v>125.71</v>
      </c>
      <c r="E9587" s="126"/>
    </row>
    <row r="9588" spans="1:5" ht="25.5">
      <c r="A9588" s="122" t="s">
        <v>34450</v>
      </c>
      <c r="B9588" s="123" t="s">
        <v>34451</v>
      </c>
      <c r="C9588" s="124" t="s">
        <v>74</v>
      </c>
      <c r="D9588" s="125">
        <v>66.959999999999994</v>
      </c>
      <c r="E9588" s="126"/>
    </row>
    <row r="9589" spans="1:5" ht="25.5">
      <c r="A9589" s="122" t="s">
        <v>34452</v>
      </c>
      <c r="B9589" s="123" t="s">
        <v>34453</v>
      </c>
      <c r="C9589" s="124" t="s">
        <v>74</v>
      </c>
      <c r="D9589" s="125">
        <v>58.05</v>
      </c>
      <c r="E9589" s="126"/>
    </row>
    <row r="9590" spans="1:5" ht="25.5">
      <c r="A9590" s="122" t="s">
        <v>34454</v>
      </c>
      <c r="B9590" s="123" t="s">
        <v>34455</v>
      </c>
      <c r="C9590" s="124" t="s">
        <v>74</v>
      </c>
      <c r="D9590" s="125">
        <v>231.42</v>
      </c>
      <c r="E9590" s="126"/>
    </row>
    <row r="9591" spans="1:5" ht="25.5">
      <c r="A9591" s="122" t="s">
        <v>34456</v>
      </c>
      <c r="B9591" s="123" t="s">
        <v>34457</v>
      </c>
      <c r="C9591" s="124" t="s">
        <v>74</v>
      </c>
      <c r="D9591" s="125">
        <v>115.93</v>
      </c>
    </row>
    <row r="9592" spans="1:5" ht="25.5">
      <c r="A9592" s="122" t="s">
        <v>34458</v>
      </c>
      <c r="B9592" s="123" t="s">
        <v>34459</v>
      </c>
      <c r="C9592" s="124" t="s">
        <v>74</v>
      </c>
      <c r="D9592" s="125">
        <v>99.42</v>
      </c>
      <c r="E9592" s="126"/>
    </row>
    <row r="9593" spans="1:5" ht="25.5">
      <c r="A9593" s="122" t="s">
        <v>34460</v>
      </c>
      <c r="B9593" s="123" t="s">
        <v>34461</v>
      </c>
      <c r="C9593" s="124" t="s">
        <v>74</v>
      </c>
      <c r="D9593" s="125">
        <v>1.77</v>
      </c>
      <c r="E9593" s="126"/>
    </row>
    <row r="9594" spans="1:5" ht="25.5">
      <c r="A9594" s="122" t="s">
        <v>34462</v>
      </c>
      <c r="B9594" s="123" t="s">
        <v>34463</v>
      </c>
      <c r="C9594" s="124" t="s">
        <v>74</v>
      </c>
      <c r="D9594" s="125">
        <v>0.82</v>
      </c>
      <c r="E9594" s="126"/>
    </row>
    <row r="9595" spans="1:5" ht="25.5">
      <c r="A9595" s="122" t="s">
        <v>34464</v>
      </c>
      <c r="B9595" s="123" t="s">
        <v>34465</v>
      </c>
      <c r="C9595" s="124" t="s">
        <v>74</v>
      </c>
      <c r="D9595" s="125">
        <v>1.75</v>
      </c>
      <c r="E9595" s="126"/>
    </row>
    <row r="9596" spans="1:5" ht="25.5">
      <c r="A9596" s="122" t="s">
        <v>34466</v>
      </c>
      <c r="B9596" s="123" t="s">
        <v>34467</v>
      </c>
      <c r="C9596" s="124" t="s">
        <v>74</v>
      </c>
      <c r="D9596" s="125">
        <v>0.76</v>
      </c>
      <c r="E9596" s="126"/>
    </row>
    <row r="9597" spans="1:5" ht="25.5">
      <c r="A9597" s="122" t="s">
        <v>34468</v>
      </c>
      <c r="B9597" s="123" t="s">
        <v>34469</v>
      </c>
      <c r="C9597" s="124" t="s">
        <v>74</v>
      </c>
      <c r="D9597" s="125">
        <v>0.75</v>
      </c>
      <c r="E9597" s="126"/>
    </row>
    <row r="9598" spans="1:5" ht="25.5">
      <c r="A9598" s="122" t="s">
        <v>34470</v>
      </c>
      <c r="B9598" s="123" t="s">
        <v>34471</v>
      </c>
      <c r="C9598" s="124" t="s">
        <v>74</v>
      </c>
      <c r="D9598" s="125">
        <v>0.3</v>
      </c>
      <c r="E9598" s="126"/>
    </row>
    <row r="9599" spans="1:5">
      <c r="A9599" s="122" t="s">
        <v>34472</v>
      </c>
      <c r="B9599" s="123" t="s">
        <v>34473</v>
      </c>
      <c r="C9599" s="124" t="s">
        <v>74</v>
      </c>
      <c r="D9599" s="125">
        <v>1026.6199999999999</v>
      </c>
      <c r="E9599" s="126"/>
    </row>
    <row r="9600" spans="1:5">
      <c r="A9600" s="122" t="s">
        <v>34474</v>
      </c>
      <c r="B9600" s="123" t="s">
        <v>34475</v>
      </c>
      <c r="C9600" s="124" t="s">
        <v>74</v>
      </c>
      <c r="D9600" s="125">
        <v>0</v>
      </c>
      <c r="E9600" s="126"/>
    </row>
    <row r="9601" spans="1:5">
      <c r="A9601" s="122" t="s">
        <v>34476</v>
      </c>
      <c r="B9601" s="123" t="s">
        <v>34477</v>
      </c>
      <c r="C9601" s="124" t="s">
        <v>74</v>
      </c>
      <c r="D9601" s="125">
        <v>408.44</v>
      </c>
      <c r="E9601" s="126"/>
    </row>
    <row r="9602" spans="1:5">
      <c r="A9602" s="122" t="s">
        <v>34478</v>
      </c>
      <c r="B9602" s="123" t="s">
        <v>34479</v>
      </c>
      <c r="C9602" s="124" t="s">
        <v>74</v>
      </c>
      <c r="D9602" s="125">
        <v>328.01</v>
      </c>
      <c r="E9602" s="126"/>
    </row>
    <row r="9603" spans="1:5">
      <c r="A9603" s="122" t="s">
        <v>34480</v>
      </c>
      <c r="B9603" s="123" t="s">
        <v>34481</v>
      </c>
      <c r="C9603" s="124" t="s">
        <v>74</v>
      </c>
      <c r="D9603" s="125">
        <v>111.43</v>
      </c>
      <c r="E9603" s="126"/>
    </row>
    <row r="9604" spans="1:5" ht="25.5">
      <c r="A9604" s="122" t="s">
        <v>34482</v>
      </c>
      <c r="B9604" s="123" t="s">
        <v>34483</v>
      </c>
      <c r="C9604" s="124" t="s">
        <v>15724</v>
      </c>
      <c r="D9604" s="125">
        <v>1762.78</v>
      </c>
      <c r="E9604" s="126"/>
    </row>
    <row r="9605" spans="1:5">
      <c r="A9605" s="122" t="s">
        <v>34484</v>
      </c>
      <c r="B9605" s="123" t="s">
        <v>34485</v>
      </c>
      <c r="C9605" s="124" t="s">
        <v>74</v>
      </c>
      <c r="D9605" s="125">
        <v>195.78</v>
      </c>
      <c r="E9605" s="126"/>
    </row>
    <row r="9606" spans="1:5">
      <c r="A9606" s="122" t="s">
        <v>34486</v>
      </c>
      <c r="B9606" s="123" t="s">
        <v>34487</v>
      </c>
      <c r="C9606" s="124" t="s">
        <v>74</v>
      </c>
      <c r="D9606" s="125">
        <v>85.26</v>
      </c>
      <c r="E9606" s="126"/>
    </row>
    <row r="9607" spans="1:5">
      <c r="A9607" s="122" t="s">
        <v>34488</v>
      </c>
      <c r="B9607" s="123" t="s">
        <v>34489</v>
      </c>
      <c r="C9607" s="124" t="s">
        <v>74</v>
      </c>
      <c r="D9607" s="125">
        <v>46.31</v>
      </c>
      <c r="E9607" s="126"/>
    </row>
    <row r="9608" spans="1:5">
      <c r="A9608" s="122" t="s">
        <v>34490</v>
      </c>
      <c r="B9608" s="123" t="s">
        <v>34491</v>
      </c>
      <c r="C9608" s="124" t="s">
        <v>74</v>
      </c>
      <c r="D9608" s="125">
        <v>49.66</v>
      </c>
      <c r="E9608" s="126"/>
    </row>
    <row r="9609" spans="1:5" ht="25.5">
      <c r="A9609" s="122" t="s">
        <v>34492</v>
      </c>
      <c r="B9609" s="123" t="s">
        <v>34493</v>
      </c>
      <c r="C9609" s="124" t="s">
        <v>74</v>
      </c>
      <c r="D9609" s="125">
        <v>527.16</v>
      </c>
      <c r="E9609" s="126"/>
    </row>
    <row r="9610" spans="1:5" ht="25.5">
      <c r="A9610" s="122" t="s">
        <v>34494</v>
      </c>
      <c r="B9610" s="123" t="s">
        <v>34495</v>
      </c>
      <c r="C9610" s="124" t="s">
        <v>74</v>
      </c>
      <c r="D9610" s="125">
        <v>358.59</v>
      </c>
      <c r="E9610" s="126"/>
    </row>
    <row r="9611" spans="1:5" ht="25.5">
      <c r="A9611" s="122" t="s">
        <v>34496</v>
      </c>
      <c r="B9611" s="123" t="s">
        <v>34497</v>
      </c>
      <c r="C9611" s="124" t="s">
        <v>74</v>
      </c>
      <c r="D9611" s="125">
        <v>325.66000000000003</v>
      </c>
      <c r="E9611" s="126"/>
    </row>
    <row r="9612" spans="1:5" ht="25.5">
      <c r="A9612" s="122" t="s">
        <v>34498</v>
      </c>
      <c r="B9612" s="123" t="s">
        <v>34499</v>
      </c>
      <c r="C9612" s="124" t="s">
        <v>74</v>
      </c>
      <c r="D9612" s="125">
        <v>535.28</v>
      </c>
      <c r="E9612" s="126"/>
    </row>
    <row r="9613" spans="1:5" ht="25.5">
      <c r="A9613" s="122" t="s">
        <v>34500</v>
      </c>
      <c r="B9613" s="123" t="s">
        <v>34501</v>
      </c>
      <c r="C9613" s="124" t="s">
        <v>74</v>
      </c>
      <c r="D9613" s="125">
        <v>366.71</v>
      </c>
      <c r="E9613" s="126"/>
    </row>
    <row r="9614" spans="1:5" ht="25.5">
      <c r="A9614" s="122" t="s">
        <v>34502</v>
      </c>
      <c r="B9614" s="123" t="s">
        <v>34503</v>
      </c>
      <c r="C9614" s="124" t="s">
        <v>74</v>
      </c>
      <c r="D9614" s="125">
        <v>333.78</v>
      </c>
      <c r="E9614" s="126"/>
    </row>
    <row r="9615" spans="1:5" ht="38.25">
      <c r="A9615" s="122" t="s">
        <v>34504</v>
      </c>
      <c r="B9615" s="123" t="s">
        <v>34505</v>
      </c>
      <c r="C9615" s="124" t="s">
        <v>74</v>
      </c>
      <c r="D9615" s="125">
        <v>0</v>
      </c>
      <c r="E9615" s="126"/>
    </row>
    <row r="9616" spans="1:5" ht="38.25">
      <c r="A9616" s="122" t="s">
        <v>34506</v>
      </c>
      <c r="B9616" s="123" t="s">
        <v>34505</v>
      </c>
      <c r="C9616" s="124" t="s">
        <v>74</v>
      </c>
      <c r="D9616" s="125">
        <v>516.85</v>
      </c>
      <c r="E9616" s="126"/>
    </row>
    <row r="9617" spans="1:5" ht="38.25">
      <c r="A9617" s="122" t="s">
        <v>34507</v>
      </c>
      <c r="B9617" s="123" t="s">
        <v>34508</v>
      </c>
      <c r="C9617" s="124" t="s">
        <v>74</v>
      </c>
      <c r="D9617" s="125">
        <v>0</v>
      </c>
      <c r="E9617" s="126"/>
    </row>
    <row r="9618" spans="1:5" ht="38.25">
      <c r="A9618" s="122" t="s">
        <v>34509</v>
      </c>
      <c r="B9618" s="123" t="s">
        <v>34510</v>
      </c>
      <c r="C9618" s="124" t="s">
        <v>74</v>
      </c>
      <c r="D9618" s="125">
        <v>203.74</v>
      </c>
      <c r="E9618" s="126"/>
    </row>
    <row r="9619" spans="1:5">
      <c r="A9619" s="122" t="s">
        <v>34511</v>
      </c>
      <c r="B9619" s="123" t="s">
        <v>34512</v>
      </c>
      <c r="C9619" s="124" t="s">
        <v>16389</v>
      </c>
      <c r="D9619" s="125">
        <v>3230</v>
      </c>
      <c r="E9619" s="126"/>
    </row>
    <row r="9620" spans="1:5" ht="25.5">
      <c r="A9620" s="122" t="s">
        <v>34513</v>
      </c>
      <c r="B9620" s="123" t="s">
        <v>34514</v>
      </c>
      <c r="C9620" s="124" t="s">
        <v>74</v>
      </c>
      <c r="D9620" s="125">
        <v>5.69</v>
      </c>
    </row>
    <row r="9621" spans="1:5" ht="25.5">
      <c r="A9621" s="122" t="s">
        <v>34515</v>
      </c>
      <c r="B9621" s="123" t="s">
        <v>34516</v>
      </c>
      <c r="C9621" s="124" t="s">
        <v>74</v>
      </c>
      <c r="D9621" s="125">
        <v>4.3899999999999997</v>
      </c>
      <c r="E9621" s="126"/>
    </row>
    <row r="9622" spans="1:5">
      <c r="A9622" s="122" t="s">
        <v>34517</v>
      </c>
      <c r="B9622" s="123" t="s">
        <v>34518</v>
      </c>
      <c r="C9622" s="124" t="s">
        <v>74</v>
      </c>
      <c r="D9622" s="125">
        <v>59.33</v>
      </c>
      <c r="E9622" s="126"/>
    </row>
    <row r="9623" spans="1:5">
      <c r="A9623" s="122" t="s">
        <v>34519</v>
      </c>
      <c r="B9623" s="123" t="s">
        <v>34520</v>
      </c>
      <c r="C9623" s="124" t="s">
        <v>74</v>
      </c>
      <c r="D9623" s="125">
        <v>36.72</v>
      </c>
      <c r="E9623" s="126"/>
    </row>
    <row r="9624" spans="1:5">
      <c r="A9624" s="122" t="s">
        <v>34521</v>
      </c>
      <c r="B9624" s="123" t="s">
        <v>34522</v>
      </c>
      <c r="C9624" s="124" t="s">
        <v>74</v>
      </c>
      <c r="D9624" s="125">
        <v>32.85</v>
      </c>
      <c r="E9624" s="126"/>
    </row>
    <row r="9625" spans="1:5" ht="25.5">
      <c r="A9625" s="122" t="s">
        <v>34523</v>
      </c>
      <c r="B9625" s="123" t="s">
        <v>34524</v>
      </c>
      <c r="C9625" s="124" t="s">
        <v>74</v>
      </c>
      <c r="D9625" s="125">
        <v>67.92</v>
      </c>
      <c r="E9625" s="126"/>
    </row>
    <row r="9626" spans="1:5" ht="25.5">
      <c r="A9626" s="122" t="s">
        <v>34525</v>
      </c>
      <c r="B9626" s="123" t="s">
        <v>34526</v>
      </c>
      <c r="C9626" s="124" t="s">
        <v>74</v>
      </c>
      <c r="D9626" s="125">
        <v>41.18</v>
      </c>
      <c r="E9626" s="126"/>
    </row>
    <row r="9627" spans="1:5" ht="25.5">
      <c r="A9627" s="122" t="s">
        <v>34527</v>
      </c>
      <c r="B9627" s="123" t="s">
        <v>34528</v>
      </c>
      <c r="C9627" s="124" t="s">
        <v>74</v>
      </c>
      <c r="D9627" s="125">
        <v>36.590000000000003</v>
      </c>
      <c r="E9627" s="126"/>
    </row>
    <row r="9628" spans="1:5" ht="25.5">
      <c r="A9628" s="122" t="s">
        <v>34529</v>
      </c>
      <c r="B9628" s="123" t="s">
        <v>34530</v>
      </c>
      <c r="C9628" s="124" t="s">
        <v>74</v>
      </c>
      <c r="D9628" s="125">
        <v>67.510000000000005</v>
      </c>
      <c r="E9628" s="126"/>
    </row>
    <row r="9629" spans="1:5" ht="25.5">
      <c r="A9629" s="122" t="s">
        <v>34531</v>
      </c>
      <c r="B9629" s="123" t="s">
        <v>34532</v>
      </c>
      <c r="C9629" s="124" t="s">
        <v>74</v>
      </c>
      <c r="D9629" s="125">
        <v>41.86</v>
      </c>
      <c r="E9629" s="126"/>
    </row>
    <row r="9630" spans="1:5" ht="25.5">
      <c r="A9630" s="122" t="s">
        <v>34533</v>
      </c>
      <c r="B9630" s="123" t="s">
        <v>34534</v>
      </c>
      <c r="C9630" s="124" t="s">
        <v>74</v>
      </c>
      <c r="D9630" s="125">
        <v>37.340000000000003</v>
      </c>
      <c r="E9630" s="126"/>
    </row>
    <row r="9631" spans="1:5" ht="25.5">
      <c r="A9631" s="122" t="s">
        <v>34535</v>
      </c>
      <c r="B9631" s="123" t="s">
        <v>34536</v>
      </c>
      <c r="C9631" s="124" t="s">
        <v>74</v>
      </c>
      <c r="D9631" s="125">
        <v>68.989999999999995</v>
      </c>
      <c r="E9631" s="126"/>
    </row>
    <row r="9632" spans="1:5" ht="25.5">
      <c r="A9632" s="122" t="s">
        <v>34537</v>
      </c>
      <c r="B9632" s="123" t="s">
        <v>34538</v>
      </c>
      <c r="C9632" s="124" t="s">
        <v>74</v>
      </c>
      <c r="D9632" s="125">
        <v>41.28</v>
      </c>
      <c r="E9632" s="126"/>
    </row>
    <row r="9633" spans="1:5" ht="25.5">
      <c r="A9633" s="122" t="s">
        <v>34539</v>
      </c>
      <c r="B9633" s="123" t="s">
        <v>34540</v>
      </c>
      <c r="C9633" s="124" t="s">
        <v>74</v>
      </c>
      <c r="D9633" s="125">
        <v>36.590000000000003</v>
      </c>
      <c r="E9633" s="126"/>
    </row>
    <row r="9634" spans="1:5" ht="25.5">
      <c r="A9634" s="122" t="s">
        <v>34541</v>
      </c>
      <c r="B9634" s="123" t="s">
        <v>34542</v>
      </c>
      <c r="C9634" s="124" t="s">
        <v>74</v>
      </c>
      <c r="D9634" s="125">
        <v>93.53</v>
      </c>
      <c r="E9634" s="126"/>
    </row>
    <row r="9635" spans="1:5" ht="25.5">
      <c r="A9635" s="122" t="s">
        <v>34543</v>
      </c>
      <c r="B9635" s="123" t="s">
        <v>34544</v>
      </c>
      <c r="C9635" s="124" t="s">
        <v>74</v>
      </c>
      <c r="D9635" s="125">
        <v>58.85</v>
      </c>
      <c r="E9635" s="126"/>
    </row>
    <row r="9636" spans="1:5" ht="25.5">
      <c r="A9636" s="122" t="s">
        <v>34545</v>
      </c>
      <c r="B9636" s="123" t="s">
        <v>34546</v>
      </c>
      <c r="C9636" s="124" t="s">
        <v>74</v>
      </c>
      <c r="D9636" s="125">
        <v>52.28</v>
      </c>
      <c r="E9636" s="126"/>
    </row>
    <row r="9637" spans="1:5" ht="25.5">
      <c r="A9637" s="122" t="s">
        <v>34547</v>
      </c>
      <c r="B9637" s="123" t="s">
        <v>34548</v>
      </c>
      <c r="C9637" s="124" t="s">
        <v>74</v>
      </c>
      <c r="D9637" s="125">
        <v>34.78</v>
      </c>
      <c r="E9637" s="126"/>
    </row>
    <row r="9638" spans="1:5" ht="25.5">
      <c r="A9638" s="122" t="s">
        <v>34549</v>
      </c>
      <c r="B9638" s="123" t="s">
        <v>34550</v>
      </c>
      <c r="C9638" s="124" t="s">
        <v>74</v>
      </c>
      <c r="D9638" s="125">
        <v>25.44</v>
      </c>
      <c r="E9638" s="126"/>
    </row>
    <row r="9639" spans="1:5" ht="25.5">
      <c r="A9639" s="122" t="s">
        <v>34551</v>
      </c>
      <c r="B9639" s="123" t="s">
        <v>34552</v>
      </c>
      <c r="C9639" s="124" t="s">
        <v>74</v>
      </c>
      <c r="D9639" s="125">
        <v>23.69</v>
      </c>
      <c r="E9639" s="126"/>
    </row>
    <row r="9640" spans="1:5" ht="25.5">
      <c r="A9640" s="122" t="s">
        <v>34553</v>
      </c>
      <c r="B9640" s="123" t="s">
        <v>34554</v>
      </c>
      <c r="C9640" s="124" t="s">
        <v>74</v>
      </c>
      <c r="D9640" s="125">
        <v>9.4499999999999993</v>
      </c>
      <c r="E9640" s="126"/>
    </row>
    <row r="9641" spans="1:5" ht="25.5">
      <c r="A9641" s="122" t="s">
        <v>34555</v>
      </c>
      <c r="B9641" s="123" t="s">
        <v>34556</v>
      </c>
      <c r="C9641" s="124" t="s">
        <v>74</v>
      </c>
      <c r="D9641" s="125">
        <v>3.07</v>
      </c>
      <c r="E9641" s="126"/>
    </row>
    <row r="9642" spans="1:5" ht="25.5">
      <c r="A9642" s="122" t="s">
        <v>34557</v>
      </c>
      <c r="B9642" s="123" t="s">
        <v>34558</v>
      </c>
      <c r="C9642" s="124" t="s">
        <v>74</v>
      </c>
      <c r="D9642" s="125">
        <v>0</v>
      </c>
      <c r="E9642" s="126"/>
    </row>
    <row r="9643" spans="1:5" ht="25.5">
      <c r="A9643" s="122" t="s">
        <v>34559</v>
      </c>
      <c r="B9643" s="123" t="s">
        <v>34560</v>
      </c>
      <c r="C9643" s="124" t="s">
        <v>74</v>
      </c>
      <c r="D9643" s="125">
        <v>3.58</v>
      </c>
      <c r="E9643" s="126"/>
    </row>
    <row r="9644" spans="1:5" ht="25.5">
      <c r="A9644" s="122" t="s">
        <v>34561</v>
      </c>
      <c r="B9644" s="123" t="s">
        <v>34562</v>
      </c>
      <c r="C9644" s="124" t="s">
        <v>74</v>
      </c>
      <c r="D9644" s="125">
        <v>2.2799999999999998</v>
      </c>
      <c r="E9644" s="126"/>
    </row>
    <row r="9645" spans="1:5" ht="25.5">
      <c r="A9645" s="122" t="s">
        <v>34563</v>
      </c>
      <c r="B9645" s="123" t="s">
        <v>34564</v>
      </c>
      <c r="C9645" s="124" t="s">
        <v>74</v>
      </c>
      <c r="D9645" s="125">
        <v>223.87</v>
      </c>
      <c r="E9645" s="126"/>
    </row>
    <row r="9646" spans="1:5" ht="25.5">
      <c r="A9646" s="122" t="s">
        <v>34565</v>
      </c>
      <c r="B9646" s="123" t="s">
        <v>34566</v>
      </c>
      <c r="C9646" s="124" t="s">
        <v>74</v>
      </c>
      <c r="D9646" s="125">
        <v>165.14</v>
      </c>
      <c r="E9646" s="126"/>
    </row>
    <row r="9647" spans="1:5" ht="25.5">
      <c r="A9647" s="122" t="s">
        <v>34567</v>
      </c>
      <c r="B9647" s="123" t="s">
        <v>34568</v>
      </c>
      <c r="C9647" s="124" t="s">
        <v>74</v>
      </c>
      <c r="D9647" s="125">
        <v>158.62</v>
      </c>
    </row>
    <row r="9648" spans="1:5" ht="25.5">
      <c r="A9648" s="122" t="s">
        <v>34569</v>
      </c>
      <c r="B9648" s="123" t="s">
        <v>34570</v>
      </c>
      <c r="C9648" s="124" t="s">
        <v>74</v>
      </c>
      <c r="D9648" s="125">
        <v>1597.07</v>
      </c>
      <c r="E9648" s="126"/>
    </row>
    <row r="9649" spans="1:5" ht="25.5">
      <c r="A9649" s="122" t="s">
        <v>34571</v>
      </c>
      <c r="B9649" s="123" t="s">
        <v>34572</v>
      </c>
      <c r="C9649" s="124" t="s">
        <v>74</v>
      </c>
      <c r="D9649" s="125">
        <v>756.42</v>
      </c>
      <c r="E9649" s="126"/>
    </row>
    <row r="9650" spans="1:5" ht="25.5">
      <c r="A9650" s="122" t="s">
        <v>34573</v>
      </c>
      <c r="B9650" s="123" t="s">
        <v>34574</v>
      </c>
      <c r="C9650" s="124" t="s">
        <v>74</v>
      </c>
      <c r="D9650" s="125">
        <v>592.88</v>
      </c>
      <c r="E9650" s="126"/>
    </row>
    <row r="9651" spans="1:5">
      <c r="A9651" s="122" t="s">
        <v>34575</v>
      </c>
      <c r="B9651" s="123" t="s">
        <v>34576</v>
      </c>
      <c r="C9651" s="124" t="s">
        <v>74</v>
      </c>
      <c r="D9651" s="125">
        <v>295.01</v>
      </c>
      <c r="E9651" s="126"/>
    </row>
    <row r="9652" spans="1:5">
      <c r="A9652" s="122" t="s">
        <v>34577</v>
      </c>
      <c r="B9652" s="123" t="s">
        <v>34578</v>
      </c>
      <c r="C9652" s="124" t="s">
        <v>74</v>
      </c>
      <c r="D9652" s="125">
        <v>159.91</v>
      </c>
      <c r="E9652" s="126"/>
    </row>
    <row r="9653" spans="1:5">
      <c r="A9653" s="122" t="s">
        <v>34579</v>
      </c>
      <c r="B9653" s="123" t="s">
        <v>34580</v>
      </c>
      <c r="C9653" s="124" t="s">
        <v>74</v>
      </c>
      <c r="D9653" s="125">
        <v>134.83000000000001</v>
      </c>
      <c r="E9653" s="126"/>
    </row>
    <row r="9654" spans="1:5" ht="25.5">
      <c r="A9654" s="122" t="s">
        <v>34581</v>
      </c>
      <c r="B9654" s="123" t="s">
        <v>34582</v>
      </c>
      <c r="C9654" s="124" t="s">
        <v>74</v>
      </c>
      <c r="D9654" s="125">
        <v>124.76</v>
      </c>
      <c r="E9654" s="126"/>
    </row>
    <row r="9655" spans="1:5" ht="25.5">
      <c r="A9655" s="122" t="s">
        <v>34583</v>
      </c>
      <c r="B9655" s="123" t="s">
        <v>34584</v>
      </c>
      <c r="C9655" s="124" t="s">
        <v>74</v>
      </c>
      <c r="D9655" s="125">
        <v>58.24</v>
      </c>
      <c r="E9655" s="126"/>
    </row>
    <row r="9656" spans="1:5" ht="25.5">
      <c r="A9656" s="122" t="s">
        <v>34585</v>
      </c>
      <c r="B9656" s="123" t="s">
        <v>34586</v>
      </c>
      <c r="C9656" s="124" t="s">
        <v>74</v>
      </c>
      <c r="D9656" s="125">
        <v>63.13</v>
      </c>
      <c r="E9656" s="126"/>
    </row>
    <row r="9657" spans="1:5" ht="25.5">
      <c r="A9657" s="122" t="s">
        <v>34587</v>
      </c>
      <c r="B9657" s="123" t="s">
        <v>34588</v>
      </c>
      <c r="C9657" s="124" t="s">
        <v>74</v>
      </c>
      <c r="D9657" s="125">
        <v>40.4</v>
      </c>
      <c r="E9657" s="126"/>
    </row>
    <row r="9658" spans="1:5" ht="25.5">
      <c r="A9658" s="122" t="s">
        <v>34589</v>
      </c>
      <c r="B9658" s="123" t="s">
        <v>34590</v>
      </c>
      <c r="C9658" s="124" t="s">
        <v>74</v>
      </c>
      <c r="D9658" s="125">
        <v>37.65</v>
      </c>
      <c r="E9658" s="126"/>
    </row>
    <row r="9659" spans="1:5" ht="25.5">
      <c r="A9659" s="122" t="s">
        <v>34591</v>
      </c>
      <c r="B9659" s="123" t="s">
        <v>34592</v>
      </c>
      <c r="C9659" s="124" t="s">
        <v>74</v>
      </c>
      <c r="D9659" s="125">
        <v>35.159999999999997</v>
      </c>
      <c r="E9659" s="126"/>
    </row>
    <row r="9660" spans="1:5" ht="25.5">
      <c r="A9660" s="122" t="s">
        <v>34593</v>
      </c>
      <c r="B9660" s="123" t="s">
        <v>34594</v>
      </c>
      <c r="C9660" s="124" t="s">
        <v>74</v>
      </c>
      <c r="D9660" s="125">
        <v>11.68</v>
      </c>
      <c r="E9660" s="126"/>
    </row>
    <row r="9661" spans="1:5" ht="25.5">
      <c r="A9661" s="122" t="s">
        <v>34595</v>
      </c>
      <c r="B9661" s="123" t="s">
        <v>34596</v>
      </c>
      <c r="C9661" s="124" t="s">
        <v>74</v>
      </c>
      <c r="D9661" s="125">
        <v>8.68</v>
      </c>
      <c r="E9661" s="126"/>
    </row>
    <row r="9662" spans="1:5" ht="25.5">
      <c r="A9662" s="122" t="s">
        <v>34597</v>
      </c>
      <c r="B9662" s="123" t="s">
        <v>34598</v>
      </c>
      <c r="C9662" s="124" t="s">
        <v>74</v>
      </c>
      <c r="D9662" s="125">
        <v>131.84</v>
      </c>
      <c r="E9662" s="126"/>
    </row>
    <row r="9663" spans="1:5" ht="25.5">
      <c r="A9663" s="122" t="s">
        <v>34599</v>
      </c>
      <c r="B9663" s="123" t="s">
        <v>34600</v>
      </c>
      <c r="C9663" s="124" t="s">
        <v>74</v>
      </c>
      <c r="D9663" s="125">
        <v>54.54</v>
      </c>
      <c r="E9663" s="126"/>
    </row>
    <row r="9664" spans="1:5" ht="25.5">
      <c r="A9664" s="122" t="s">
        <v>34601</v>
      </c>
      <c r="B9664" s="123" t="s">
        <v>34602</v>
      </c>
      <c r="C9664" s="124" t="s">
        <v>74</v>
      </c>
      <c r="D9664" s="125">
        <v>44.7</v>
      </c>
      <c r="E9664" s="126"/>
    </row>
    <row r="9665" spans="1:5" ht="25.5">
      <c r="A9665" s="122" t="s">
        <v>34603</v>
      </c>
      <c r="B9665" s="123" t="s">
        <v>34604</v>
      </c>
      <c r="C9665" s="124" t="s">
        <v>74</v>
      </c>
      <c r="D9665" s="125">
        <v>74.760000000000005</v>
      </c>
      <c r="E9665" s="126"/>
    </row>
    <row r="9666" spans="1:5" ht="25.5">
      <c r="A9666" s="122" t="s">
        <v>34605</v>
      </c>
      <c r="B9666" s="123" t="s">
        <v>34606</v>
      </c>
      <c r="C9666" s="124" t="s">
        <v>74</v>
      </c>
      <c r="D9666" s="125">
        <v>54.65</v>
      </c>
      <c r="E9666" s="126"/>
    </row>
    <row r="9667" spans="1:5" ht="25.5">
      <c r="A9667" s="122" t="s">
        <v>34607</v>
      </c>
      <c r="B9667" s="123" t="s">
        <v>34608</v>
      </c>
      <c r="C9667" s="124" t="s">
        <v>74</v>
      </c>
      <c r="D9667" s="125">
        <v>50.12</v>
      </c>
      <c r="E9667" s="126"/>
    </row>
    <row r="9668" spans="1:5" ht="25.5">
      <c r="A9668" s="122" t="s">
        <v>34609</v>
      </c>
      <c r="B9668" s="123" t="s">
        <v>34610</v>
      </c>
      <c r="C9668" s="124" t="s">
        <v>74</v>
      </c>
      <c r="D9668" s="125">
        <v>0</v>
      </c>
      <c r="E9668" s="126"/>
    </row>
    <row r="9669" spans="1:5" ht="25.5">
      <c r="A9669" s="122" t="s">
        <v>34611</v>
      </c>
      <c r="B9669" s="123" t="s">
        <v>34612</v>
      </c>
      <c r="C9669" s="124" t="s">
        <v>74</v>
      </c>
      <c r="D9669" s="125">
        <v>6.86</v>
      </c>
      <c r="E9669" s="126"/>
    </row>
    <row r="9670" spans="1:5" ht="25.5">
      <c r="A9670" s="122" t="s">
        <v>34613</v>
      </c>
      <c r="B9670" s="123" t="s">
        <v>34614</v>
      </c>
      <c r="C9670" s="124" t="s">
        <v>74</v>
      </c>
      <c r="D9670" s="125">
        <v>3.56</v>
      </c>
      <c r="E9670" s="126"/>
    </row>
    <row r="9671" spans="1:5" ht="25.5">
      <c r="A9671" s="122" t="s">
        <v>34615</v>
      </c>
      <c r="B9671" s="123" t="s">
        <v>34616</v>
      </c>
      <c r="C9671" s="124" t="s">
        <v>74</v>
      </c>
      <c r="D9671" s="125">
        <v>182.68</v>
      </c>
    </row>
    <row r="9672" spans="1:5" ht="25.5">
      <c r="A9672" s="122" t="s">
        <v>34617</v>
      </c>
      <c r="B9672" s="123" t="s">
        <v>34618</v>
      </c>
      <c r="C9672" s="124" t="s">
        <v>74</v>
      </c>
      <c r="D9672" s="125">
        <v>124.8</v>
      </c>
      <c r="E9672" s="126"/>
    </row>
    <row r="9673" spans="1:5" ht="25.5">
      <c r="A9673" s="122" t="s">
        <v>34619</v>
      </c>
      <c r="B9673" s="123" t="s">
        <v>34620</v>
      </c>
      <c r="C9673" s="124" t="s">
        <v>74</v>
      </c>
      <c r="D9673" s="125">
        <v>112.12</v>
      </c>
      <c r="E9673" s="126"/>
    </row>
    <row r="9674" spans="1:5" ht="25.5">
      <c r="A9674" s="122" t="s">
        <v>34621</v>
      </c>
      <c r="B9674" s="123" t="s">
        <v>34622</v>
      </c>
      <c r="C9674" s="124" t="s">
        <v>74</v>
      </c>
      <c r="D9674" s="125">
        <v>99.7</v>
      </c>
      <c r="E9674" s="126"/>
    </row>
    <row r="9675" spans="1:5" ht="25.5">
      <c r="A9675" s="122" t="s">
        <v>34623</v>
      </c>
      <c r="B9675" s="123" t="s">
        <v>34624</v>
      </c>
      <c r="C9675" s="124" t="s">
        <v>74</v>
      </c>
      <c r="D9675" s="125">
        <v>71.47</v>
      </c>
      <c r="E9675" s="126"/>
    </row>
    <row r="9676" spans="1:5" ht="25.5">
      <c r="A9676" s="122" t="s">
        <v>34625</v>
      </c>
      <c r="B9676" s="123" t="s">
        <v>34626</v>
      </c>
      <c r="C9676" s="124" t="s">
        <v>74</v>
      </c>
      <c r="D9676" s="125">
        <v>65.36</v>
      </c>
      <c r="E9676" s="126"/>
    </row>
    <row r="9677" spans="1:5" ht="25.5">
      <c r="A9677" s="122" t="s">
        <v>34627</v>
      </c>
      <c r="B9677" s="123" t="s">
        <v>34628</v>
      </c>
      <c r="C9677" s="124" t="s">
        <v>74</v>
      </c>
      <c r="D9677" s="125">
        <v>86.75</v>
      </c>
      <c r="E9677" s="126"/>
    </row>
    <row r="9678" spans="1:5" ht="25.5">
      <c r="A9678" s="122" t="s">
        <v>34629</v>
      </c>
      <c r="B9678" s="123" t="s">
        <v>34630</v>
      </c>
      <c r="C9678" s="124" t="s">
        <v>74</v>
      </c>
      <c r="D9678" s="125">
        <v>15.57</v>
      </c>
      <c r="E9678" s="126"/>
    </row>
    <row r="9679" spans="1:5" ht="25.5">
      <c r="A9679" s="122" t="s">
        <v>34631</v>
      </c>
      <c r="B9679" s="123" t="s">
        <v>34632</v>
      </c>
      <c r="C9679" s="124" t="s">
        <v>74</v>
      </c>
      <c r="D9679" s="125">
        <v>14.9</v>
      </c>
      <c r="E9679" s="126"/>
    </row>
    <row r="9680" spans="1:5">
      <c r="A9680" s="122" t="s">
        <v>34633</v>
      </c>
      <c r="B9680" s="123" t="s">
        <v>34634</v>
      </c>
      <c r="C9680" s="124" t="s">
        <v>74</v>
      </c>
      <c r="D9680" s="125">
        <v>11.44</v>
      </c>
      <c r="E9680" s="126"/>
    </row>
    <row r="9681" spans="1:5">
      <c r="A9681" s="122" t="s">
        <v>34635</v>
      </c>
      <c r="B9681" s="123" t="s">
        <v>34636</v>
      </c>
      <c r="C9681" s="124" t="s">
        <v>74</v>
      </c>
      <c r="D9681" s="125">
        <v>4.49</v>
      </c>
      <c r="E9681" s="126"/>
    </row>
    <row r="9682" spans="1:5">
      <c r="A9682" s="122" t="s">
        <v>34637</v>
      </c>
      <c r="B9682" s="123" t="s">
        <v>34638</v>
      </c>
      <c r="C9682" s="124" t="s">
        <v>74</v>
      </c>
      <c r="D9682" s="125">
        <v>6.57</v>
      </c>
      <c r="E9682" s="126"/>
    </row>
    <row r="9683" spans="1:5">
      <c r="A9683" s="122" t="s">
        <v>34639</v>
      </c>
      <c r="B9683" s="123" t="s">
        <v>34640</v>
      </c>
      <c r="C9683" s="124" t="s">
        <v>74</v>
      </c>
      <c r="D9683" s="125">
        <v>3.04</v>
      </c>
      <c r="E9683" s="126"/>
    </row>
    <row r="9684" spans="1:5" ht="25.5">
      <c r="A9684" s="122" t="s">
        <v>34641</v>
      </c>
      <c r="B9684" s="123" t="s">
        <v>34642</v>
      </c>
      <c r="C9684" s="124" t="s">
        <v>74</v>
      </c>
      <c r="D9684" s="125">
        <v>2.89</v>
      </c>
      <c r="E9684" s="126"/>
    </row>
    <row r="9685" spans="1:5" ht="25.5">
      <c r="A9685" s="122" t="s">
        <v>34643</v>
      </c>
      <c r="B9685" s="123" t="s">
        <v>34644</v>
      </c>
      <c r="C9685" s="124" t="s">
        <v>74</v>
      </c>
      <c r="D9685" s="125">
        <v>1.52</v>
      </c>
      <c r="E9685" s="126"/>
    </row>
    <row r="9686" spans="1:5" ht="25.5">
      <c r="A9686" s="122" t="s">
        <v>34645</v>
      </c>
      <c r="B9686" s="123" t="s">
        <v>34646</v>
      </c>
      <c r="C9686" s="124" t="s">
        <v>74</v>
      </c>
      <c r="D9686" s="125">
        <v>2.69</v>
      </c>
      <c r="E9686" s="126"/>
    </row>
    <row r="9687" spans="1:5" ht="25.5">
      <c r="A9687" s="122" t="s">
        <v>34647</v>
      </c>
      <c r="B9687" s="123" t="s">
        <v>34648</v>
      </c>
      <c r="C9687" s="124" t="s">
        <v>74</v>
      </c>
      <c r="D9687" s="125">
        <v>1.38</v>
      </c>
      <c r="E9687" s="126"/>
    </row>
    <row r="9688" spans="1:5">
      <c r="A9688" s="122" t="s">
        <v>34649</v>
      </c>
      <c r="B9688" s="123" t="s">
        <v>34650</v>
      </c>
      <c r="C9688" s="124" t="s">
        <v>74</v>
      </c>
      <c r="D9688" s="125">
        <v>95.98</v>
      </c>
      <c r="E9688" s="126"/>
    </row>
    <row r="9689" spans="1:5">
      <c r="A9689" s="122" t="s">
        <v>34651</v>
      </c>
      <c r="B9689" s="123" t="s">
        <v>34652</v>
      </c>
      <c r="C9689" s="124" t="s">
        <v>74</v>
      </c>
      <c r="D9689" s="125">
        <v>47.7</v>
      </c>
      <c r="E9689" s="126"/>
    </row>
    <row r="9690" spans="1:5" ht="25.5">
      <c r="A9690" s="122" t="s">
        <v>34653</v>
      </c>
      <c r="B9690" s="123" t="s">
        <v>34654</v>
      </c>
      <c r="C9690" s="124" t="s">
        <v>74</v>
      </c>
      <c r="D9690" s="125">
        <v>122.52</v>
      </c>
      <c r="E9690" s="126"/>
    </row>
    <row r="9691" spans="1:5" ht="25.5">
      <c r="A9691" s="122" t="s">
        <v>34655</v>
      </c>
      <c r="B9691" s="123" t="s">
        <v>34656</v>
      </c>
      <c r="C9691" s="124" t="s">
        <v>74</v>
      </c>
      <c r="D9691" s="125">
        <v>60.89</v>
      </c>
      <c r="E9691" s="126"/>
    </row>
    <row r="9692" spans="1:5" ht="25.5">
      <c r="A9692" s="122" t="s">
        <v>34657</v>
      </c>
      <c r="B9692" s="123" t="s">
        <v>34658</v>
      </c>
      <c r="C9692" s="124" t="s">
        <v>74</v>
      </c>
      <c r="D9692" s="125">
        <v>7.64</v>
      </c>
      <c r="E9692" s="126"/>
    </row>
    <row r="9693" spans="1:5" ht="25.5">
      <c r="A9693" s="122" t="s">
        <v>34659</v>
      </c>
      <c r="B9693" s="123" t="s">
        <v>34660</v>
      </c>
      <c r="C9693" s="124" t="s">
        <v>74</v>
      </c>
      <c r="D9693" s="125">
        <v>2.89</v>
      </c>
      <c r="E9693" s="126"/>
    </row>
    <row r="9694" spans="1:5" ht="25.5">
      <c r="A9694" s="122" t="s">
        <v>34661</v>
      </c>
      <c r="B9694" s="123" t="s">
        <v>34662</v>
      </c>
      <c r="C9694" s="124" t="s">
        <v>74</v>
      </c>
      <c r="D9694" s="125">
        <v>2.27</v>
      </c>
      <c r="E9694" s="126"/>
    </row>
    <row r="9695" spans="1:5">
      <c r="A9695" s="122" t="s">
        <v>34663</v>
      </c>
      <c r="B9695" s="123" t="s">
        <v>34664</v>
      </c>
      <c r="C9695" s="124" t="s">
        <v>74</v>
      </c>
      <c r="D9695" s="125">
        <v>4.66</v>
      </c>
      <c r="E9695" s="126"/>
    </row>
    <row r="9696" spans="1:5">
      <c r="A9696" s="122" t="s">
        <v>34665</v>
      </c>
      <c r="B9696" s="123" t="s">
        <v>34666</v>
      </c>
      <c r="C9696" s="124" t="s">
        <v>74</v>
      </c>
      <c r="D9696" s="125">
        <v>2.23</v>
      </c>
      <c r="E9696" s="126"/>
    </row>
    <row r="9697" spans="1:5">
      <c r="A9697" s="122" t="s">
        <v>34667</v>
      </c>
      <c r="B9697" s="123" t="s">
        <v>34668</v>
      </c>
      <c r="C9697" s="124" t="s">
        <v>74</v>
      </c>
      <c r="D9697" s="125">
        <v>73.62</v>
      </c>
    </row>
    <row r="9698" spans="1:5" ht="25.5">
      <c r="A9698" s="122" t="s">
        <v>34669</v>
      </c>
      <c r="B9698" s="123" t="s">
        <v>34670</v>
      </c>
      <c r="C9698" s="124" t="s">
        <v>74</v>
      </c>
      <c r="D9698" s="125">
        <v>29.45</v>
      </c>
      <c r="E9698" s="126"/>
    </row>
    <row r="9699" spans="1:5" ht="25.5">
      <c r="A9699" s="122" t="s">
        <v>34671</v>
      </c>
      <c r="B9699" s="123" t="s">
        <v>34672</v>
      </c>
      <c r="C9699" s="124" t="s">
        <v>22</v>
      </c>
      <c r="D9699" s="125">
        <v>0.61</v>
      </c>
      <c r="E9699" s="126"/>
    </row>
    <row r="9700" spans="1:5">
      <c r="A9700" s="122" t="s">
        <v>34673</v>
      </c>
      <c r="B9700" s="123" t="s">
        <v>34674</v>
      </c>
      <c r="C9700" s="124" t="s">
        <v>74</v>
      </c>
      <c r="D9700" s="125">
        <v>0</v>
      </c>
      <c r="E9700" s="126"/>
    </row>
    <row r="9701" spans="1:5">
      <c r="A9701" s="122" t="s">
        <v>34675</v>
      </c>
      <c r="B9701" s="123" t="s">
        <v>34676</v>
      </c>
      <c r="C9701" s="124" t="s">
        <v>16389</v>
      </c>
      <c r="D9701" s="125">
        <v>3100</v>
      </c>
      <c r="E9701" s="126"/>
    </row>
    <row r="9702" spans="1:5" ht="25.5">
      <c r="A9702" s="122" t="s">
        <v>34677</v>
      </c>
      <c r="B9702" s="123" t="s">
        <v>34678</v>
      </c>
      <c r="C9702" s="124" t="s">
        <v>74</v>
      </c>
      <c r="D9702" s="125">
        <v>2.14</v>
      </c>
      <c r="E9702" s="126"/>
    </row>
    <row r="9703" spans="1:5" ht="25.5">
      <c r="A9703" s="122" t="s">
        <v>34679</v>
      </c>
      <c r="B9703" s="123" t="s">
        <v>34680</v>
      </c>
      <c r="C9703" s="124" t="s">
        <v>74</v>
      </c>
      <c r="D9703" s="125">
        <v>0.54</v>
      </c>
      <c r="E9703" s="126"/>
    </row>
    <row r="9704" spans="1:5" ht="25.5">
      <c r="A9704" s="122" t="s">
        <v>34681</v>
      </c>
      <c r="B9704" s="123" t="s">
        <v>34682</v>
      </c>
      <c r="C9704" s="124" t="s">
        <v>74</v>
      </c>
      <c r="D9704" s="125">
        <v>5.01</v>
      </c>
      <c r="E9704" s="126"/>
    </row>
    <row r="9705" spans="1:5" ht="25.5">
      <c r="A9705" s="122" t="s">
        <v>34683</v>
      </c>
      <c r="B9705" s="123" t="s">
        <v>34684</v>
      </c>
      <c r="C9705" s="124" t="s">
        <v>74</v>
      </c>
      <c r="D9705" s="125">
        <v>0.65</v>
      </c>
      <c r="E9705" s="126"/>
    </row>
    <row r="9706" spans="1:5" ht="25.5">
      <c r="A9706" s="122" t="s">
        <v>34685</v>
      </c>
      <c r="B9706" s="123" t="s">
        <v>34686</v>
      </c>
      <c r="C9706" s="124" t="s">
        <v>74</v>
      </c>
      <c r="D9706" s="125">
        <v>7.5</v>
      </c>
      <c r="E9706" s="126"/>
    </row>
    <row r="9707" spans="1:5" ht="25.5">
      <c r="A9707" s="122" t="s">
        <v>34687</v>
      </c>
      <c r="B9707" s="123" t="s">
        <v>34688</v>
      </c>
      <c r="C9707" s="124" t="s">
        <v>74</v>
      </c>
      <c r="D9707" s="125">
        <v>4.0999999999999996</v>
      </c>
      <c r="E9707" s="126"/>
    </row>
    <row r="9708" spans="1:5" ht="25.5">
      <c r="A9708" s="122" t="s">
        <v>34689</v>
      </c>
      <c r="B9708" s="123" t="s">
        <v>34690</v>
      </c>
      <c r="C9708" s="124" t="s">
        <v>74</v>
      </c>
      <c r="D9708" s="125">
        <v>11.45</v>
      </c>
      <c r="E9708" s="126"/>
    </row>
    <row r="9709" spans="1:5" ht="25.5">
      <c r="A9709" s="122" t="s">
        <v>34691</v>
      </c>
      <c r="B9709" s="123" t="s">
        <v>34692</v>
      </c>
      <c r="C9709" s="124" t="s">
        <v>74</v>
      </c>
      <c r="D9709" s="125">
        <v>4.2699999999999996</v>
      </c>
      <c r="E9709" s="126"/>
    </row>
    <row r="9710" spans="1:5" ht="25.5">
      <c r="A9710" s="122" t="s">
        <v>34693</v>
      </c>
      <c r="B9710" s="123" t="s">
        <v>34694</v>
      </c>
      <c r="C9710" s="124" t="s">
        <v>74</v>
      </c>
      <c r="D9710" s="125">
        <v>12.42</v>
      </c>
      <c r="E9710" s="126"/>
    </row>
    <row r="9711" spans="1:5" ht="25.5">
      <c r="A9711" s="122" t="s">
        <v>34695</v>
      </c>
      <c r="B9711" s="123" t="s">
        <v>34696</v>
      </c>
      <c r="C9711" s="124" t="s">
        <v>74</v>
      </c>
      <c r="D9711" s="125">
        <v>7.14</v>
      </c>
      <c r="E9711" s="126"/>
    </row>
    <row r="9712" spans="1:5" ht="25.5">
      <c r="A9712" s="122" t="s">
        <v>34697</v>
      </c>
      <c r="B9712" s="123" t="s">
        <v>34698</v>
      </c>
      <c r="C9712" s="124" t="s">
        <v>74</v>
      </c>
      <c r="D9712" s="125">
        <v>201.83</v>
      </c>
      <c r="E9712" s="126"/>
    </row>
    <row r="9713" spans="1:5" ht="25.5">
      <c r="A9713" s="122" t="s">
        <v>34699</v>
      </c>
      <c r="B9713" s="123" t="s">
        <v>34700</v>
      </c>
      <c r="C9713" s="124" t="s">
        <v>74</v>
      </c>
      <c r="D9713" s="125">
        <v>177.05</v>
      </c>
      <c r="E9713" s="126"/>
    </row>
    <row r="9714" spans="1:5" ht="25.5">
      <c r="A9714" s="122" t="s">
        <v>34701</v>
      </c>
      <c r="B9714" s="123" t="s">
        <v>34702</v>
      </c>
      <c r="C9714" s="124" t="s">
        <v>74</v>
      </c>
      <c r="D9714" s="125">
        <v>171.31</v>
      </c>
      <c r="E9714" s="126"/>
    </row>
    <row r="9715" spans="1:5" ht="25.5">
      <c r="A9715" s="122" t="s">
        <v>34703</v>
      </c>
      <c r="B9715" s="123" t="s">
        <v>34704</v>
      </c>
      <c r="C9715" s="124" t="s">
        <v>74</v>
      </c>
      <c r="D9715" s="125">
        <v>249.63</v>
      </c>
      <c r="E9715" s="126"/>
    </row>
    <row r="9716" spans="1:5" ht="25.5">
      <c r="A9716" s="122" t="s">
        <v>34705</v>
      </c>
      <c r="B9716" s="123" t="s">
        <v>34706</v>
      </c>
      <c r="C9716" s="124" t="s">
        <v>74</v>
      </c>
      <c r="D9716" s="125">
        <v>218.31</v>
      </c>
      <c r="E9716" s="126"/>
    </row>
    <row r="9717" spans="1:5" ht="25.5">
      <c r="A9717" s="122" t="s">
        <v>34707</v>
      </c>
      <c r="B9717" s="123" t="s">
        <v>34708</v>
      </c>
      <c r="C9717" s="124" t="s">
        <v>74</v>
      </c>
      <c r="D9717" s="125">
        <v>210.94</v>
      </c>
      <c r="E9717" s="126"/>
    </row>
    <row r="9718" spans="1:5" ht="25.5">
      <c r="A9718" s="122" t="s">
        <v>34709</v>
      </c>
      <c r="B9718" s="123" t="s">
        <v>34710</v>
      </c>
      <c r="C9718" s="124" t="s">
        <v>74</v>
      </c>
      <c r="D9718" s="125">
        <v>274.12</v>
      </c>
      <c r="E9718" s="126"/>
    </row>
    <row r="9719" spans="1:5" ht="25.5">
      <c r="A9719" s="122" t="s">
        <v>34711</v>
      </c>
      <c r="B9719" s="123" t="s">
        <v>34712</v>
      </c>
      <c r="C9719" s="124" t="s">
        <v>74</v>
      </c>
      <c r="D9719" s="125">
        <v>239.4</v>
      </c>
      <c r="E9719" s="126"/>
    </row>
    <row r="9720" spans="1:5" ht="25.5">
      <c r="A9720" s="122" t="s">
        <v>34713</v>
      </c>
      <c r="B9720" s="123" t="s">
        <v>34714</v>
      </c>
      <c r="C9720" s="124" t="s">
        <v>74</v>
      </c>
      <c r="D9720" s="125">
        <v>231.54</v>
      </c>
      <c r="E9720" s="126"/>
    </row>
    <row r="9721" spans="1:5" ht="25.5">
      <c r="A9721" s="122" t="s">
        <v>34715</v>
      </c>
      <c r="B9721" s="123" t="s">
        <v>34716</v>
      </c>
      <c r="C9721" s="124" t="s">
        <v>74</v>
      </c>
      <c r="D9721" s="125">
        <v>275.12</v>
      </c>
      <c r="E9721" s="126"/>
    </row>
    <row r="9722" spans="1:5" ht="25.5">
      <c r="A9722" s="122" t="s">
        <v>34717</v>
      </c>
      <c r="B9722" s="123" t="s">
        <v>34718</v>
      </c>
      <c r="C9722" s="124" t="s">
        <v>74</v>
      </c>
      <c r="D9722" s="125">
        <v>241.28</v>
      </c>
    </row>
    <row r="9723" spans="1:5" ht="25.5">
      <c r="A9723" s="122" t="s">
        <v>34719</v>
      </c>
      <c r="B9723" s="123" t="s">
        <v>34720</v>
      </c>
      <c r="C9723" s="124" t="s">
        <v>74</v>
      </c>
      <c r="D9723" s="125">
        <v>233.64</v>
      </c>
      <c r="E9723" s="126"/>
    </row>
    <row r="9724" spans="1:5" ht="25.5">
      <c r="A9724" s="122" t="s">
        <v>34721</v>
      </c>
      <c r="B9724" s="123" t="s">
        <v>34722</v>
      </c>
      <c r="C9724" s="124" t="s">
        <v>74</v>
      </c>
      <c r="D9724" s="125">
        <v>0.88</v>
      </c>
      <c r="E9724" s="126"/>
    </row>
    <row r="9725" spans="1:5" ht="25.5">
      <c r="A9725" s="122" t="s">
        <v>34723</v>
      </c>
      <c r="B9725" s="123" t="s">
        <v>34724</v>
      </c>
      <c r="C9725" s="124" t="s">
        <v>74</v>
      </c>
      <c r="D9725" s="125">
        <v>0.36</v>
      </c>
      <c r="E9725" s="126"/>
    </row>
    <row r="9726" spans="1:5" ht="25.5">
      <c r="A9726" s="122" t="s">
        <v>34725</v>
      </c>
      <c r="B9726" s="123" t="s">
        <v>34726</v>
      </c>
      <c r="C9726" s="124" t="s">
        <v>74</v>
      </c>
      <c r="D9726" s="125">
        <v>2.27</v>
      </c>
      <c r="E9726" s="126"/>
    </row>
    <row r="9727" spans="1:5" ht="25.5">
      <c r="A9727" s="122" t="s">
        <v>34727</v>
      </c>
      <c r="B9727" s="123" t="s">
        <v>34728</v>
      </c>
      <c r="C9727" s="124" t="s">
        <v>74</v>
      </c>
      <c r="D9727" s="125">
        <v>0.49</v>
      </c>
      <c r="E9727" s="126"/>
    </row>
    <row r="9728" spans="1:5" ht="25.5">
      <c r="A9728" s="122" t="s">
        <v>34729</v>
      </c>
      <c r="B9728" s="123" t="s">
        <v>34730</v>
      </c>
      <c r="C9728" s="124" t="s">
        <v>74</v>
      </c>
      <c r="D9728" s="125">
        <v>5.72</v>
      </c>
      <c r="E9728" s="126"/>
    </row>
    <row r="9729" spans="1:5" ht="25.5">
      <c r="A9729" s="122" t="s">
        <v>34731</v>
      </c>
      <c r="B9729" s="123" t="s">
        <v>34732</v>
      </c>
      <c r="C9729" s="124" t="s">
        <v>74</v>
      </c>
      <c r="D9729" s="125">
        <v>1.27</v>
      </c>
      <c r="E9729" s="126"/>
    </row>
    <row r="9730" spans="1:5">
      <c r="A9730" s="122" t="s">
        <v>34733</v>
      </c>
      <c r="B9730" s="123" t="s">
        <v>34734</v>
      </c>
      <c r="C9730" s="124" t="s">
        <v>74</v>
      </c>
      <c r="D9730" s="125">
        <v>11.33</v>
      </c>
      <c r="E9730" s="126"/>
    </row>
    <row r="9731" spans="1:5">
      <c r="A9731" s="122" t="s">
        <v>34735</v>
      </c>
      <c r="B9731" s="123" t="s">
        <v>34736</v>
      </c>
      <c r="C9731" s="124" t="s">
        <v>74</v>
      </c>
      <c r="D9731" s="125">
        <v>5.05</v>
      </c>
      <c r="E9731" s="126"/>
    </row>
    <row r="9732" spans="1:5">
      <c r="A9732" s="122" t="s">
        <v>34737</v>
      </c>
      <c r="B9732" s="123" t="s">
        <v>34738</v>
      </c>
      <c r="C9732" s="124" t="s">
        <v>74</v>
      </c>
      <c r="D9732" s="125">
        <v>3.42</v>
      </c>
      <c r="E9732" s="126"/>
    </row>
    <row r="9733" spans="1:5" ht="25.5">
      <c r="A9733" s="122" t="s">
        <v>34739</v>
      </c>
      <c r="B9733" s="123" t="s">
        <v>34740</v>
      </c>
      <c r="C9733" s="124" t="s">
        <v>74</v>
      </c>
      <c r="D9733" s="125">
        <v>32.619999999999997</v>
      </c>
      <c r="E9733" s="126"/>
    </row>
    <row r="9734" spans="1:5" ht="25.5">
      <c r="A9734" s="122" t="s">
        <v>34741</v>
      </c>
      <c r="B9734" s="123" t="s">
        <v>34742</v>
      </c>
      <c r="C9734" s="124" t="s">
        <v>74</v>
      </c>
      <c r="D9734" s="125">
        <v>23.82</v>
      </c>
      <c r="E9734" s="126"/>
    </row>
    <row r="9735" spans="1:5" ht="25.5">
      <c r="A9735" s="122" t="s">
        <v>34743</v>
      </c>
      <c r="B9735" s="123" t="s">
        <v>34744</v>
      </c>
      <c r="C9735" s="124" t="s">
        <v>74</v>
      </c>
      <c r="D9735" s="125">
        <v>189.72</v>
      </c>
      <c r="E9735" s="126"/>
    </row>
    <row r="9736" spans="1:5">
      <c r="A9736" s="122" t="s">
        <v>34745</v>
      </c>
      <c r="B9736" s="123" t="s">
        <v>34746</v>
      </c>
      <c r="C9736" s="124" t="s">
        <v>15842</v>
      </c>
      <c r="D9736" s="125">
        <v>2913</v>
      </c>
      <c r="E9736" s="126"/>
    </row>
    <row r="9737" spans="1:5" ht="25.5">
      <c r="A9737" s="122" t="s">
        <v>34747</v>
      </c>
      <c r="B9737" s="123" t="s">
        <v>34748</v>
      </c>
      <c r="C9737" s="124" t="s">
        <v>74</v>
      </c>
      <c r="D9737" s="125">
        <v>53.29</v>
      </c>
      <c r="E9737" s="126"/>
    </row>
    <row r="9738" spans="1:5" ht="25.5">
      <c r="A9738" s="122" t="s">
        <v>34749</v>
      </c>
      <c r="B9738" s="123" t="s">
        <v>34750</v>
      </c>
      <c r="C9738" s="124" t="s">
        <v>74</v>
      </c>
      <c r="D9738" s="125">
        <v>47.6</v>
      </c>
      <c r="E9738" s="126"/>
    </row>
    <row r="9739" spans="1:5" ht="25.5">
      <c r="A9739" s="122" t="s">
        <v>34751</v>
      </c>
      <c r="B9739" s="123" t="s">
        <v>34752</v>
      </c>
      <c r="C9739" s="124" t="s">
        <v>74</v>
      </c>
      <c r="D9739" s="125">
        <v>46.75</v>
      </c>
      <c r="E9739" s="126"/>
    </row>
    <row r="9740" spans="1:5" ht="25.5">
      <c r="A9740" s="122" t="s">
        <v>34753</v>
      </c>
      <c r="B9740" s="123" t="s">
        <v>34754</v>
      </c>
      <c r="C9740" s="124" t="s">
        <v>74</v>
      </c>
      <c r="D9740" s="125">
        <v>77.7</v>
      </c>
      <c r="E9740" s="126"/>
    </row>
    <row r="9741" spans="1:5" ht="25.5">
      <c r="A9741" s="122" t="s">
        <v>34755</v>
      </c>
      <c r="B9741" s="123" t="s">
        <v>34756</v>
      </c>
      <c r="C9741" s="124" t="s">
        <v>74</v>
      </c>
      <c r="D9741" s="125">
        <v>68.069999999999993</v>
      </c>
      <c r="E9741" s="126"/>
    </row>
    <row r="9742" spans="1:5" ht="25.5">
      <c r="A9742" s="122" t="s">
        <v>34757</v>
      </c>
      <c r="B9742" s="123" t="s">
        <v>34758</v>
      </c>
      <c r="C9742" s="124" t="s">
        <v>74</v>
      </c>
      <c r="D9742" s="125">
        <v>66.349999999999994</v>
      </c>
      <c r="E9742" s="126"/>
    </row>
    <row r="9743" spans="1:5" ht="25.5">
      <c r="A9743" s="122" t="s">
        <v>34759</v>
      </c>
      <c r="B9743" s="123" t="s">
        <v>34760</v>
      </c>
      <c r="C9743" s="124" t="s">
        <v>74</v>
      </c>
      <c r="D9743" s="125">
        <v>94.92</v>
      </c>
      <c r="E9743" s="126"/>
    </row>
    <row r="9744" spans="1:5" ht="25.5">
      <c r="A9744" s="122" t="s">
        <v>34761</v>
      </c>
      <c r="B9744" s="123" t="s">
        <v>34762</v>
      </c>
      <c r="C9744" s="124" t="s">
        <v>74</v>
      </c>
      <c r="D9744" s="125">
        <v>81.96</v>
      </c>
      <c r="E9744" s="126"/>
    </row>
    <row r="9745" spans="1:5" ht="25.5">
      <c r="A9745" s="122" t="s">
        <v>34763</v>
      </c>
      <c r="B9745" s="123" t="s">
        <v>34764</v>
      </c>
      <c r="C9745" s="124" t="s">
        <v>74</v>
      </c>
      <c r="D9745" s="125">
        <v>79.84</v>
      </c>
      <c r="E9745" s="126"/>
    </row>
    <row r="9746" spans="1:5" ht="25.5">
      <c r="A9746" s="122" t="s">
        <v>34765</v>
      </c>
      <c r="B9746" s="123" t="s">
        <v>34766</v>
      </c>
      <c r="C9746" s="124" t="s">
        <v>74</v>
      </c>
      <c r="D9746" s="125">
        <v>129.96</v>
      </c>
      <c r="E9746" s="126"/>
    </row>
    <row r="9747" spans="1:5" ht="25.5">
      <c r="A9747" s="122" t="s">
        <v>34767</v>
      </c>
      <c r="B9747" s="123" t="s">
        <v>34768</v>
      </c>
      <c r="C9747" s="124" t="s">
        <v>74</v>
      </c>
      <c r="D9747" s="125">
        <v>96.97</v>
      </c>
      <c r="E9747" s="126"/>
    </row>
    <row r="9748" spans="1:5" ht="25.5">
      <c r="A9748" s="122" t="s">
        <v>34769</v>
      </c>
      <c r="B9748" s="123" t="s">
        <v>34770</v>
      </c>
      <c r="C9748" s="124" t="s">
        <v>74</v>
      </c>
      <c r="D9748" s="125">
        <v>91.96</v>
      </c>
      <c r="E9748" s="126"/>
    </row>
    <row r="9749" spans="1:5" ht="25.5">
      <c r="A9749" s="122" t="s">
        <v>34771</v>
      </c>
      <c r="B9749" s="123" t="s">
        <v>34772</v>
      </c>
      <c r="C9749" s="124" t="s">
        <v>74</v>
      </c>
      <c r="D9749" s="125">
        <v>149.93</v>
      </c>
      <c r="E9749" s="126"/>
    </row>
    <row r="9750" spans="1:5" ht="25.5">
      <c r="A9750" s="122" t="s">
        <v>34773</v>
      </c>
      <c r="B9750" s="123" t="s">
        <v>34774</v>
      </c>
      <c r="C9750" s="124" t="s">
        <v>74</v>
      </c>
      <c r="D9750" s="125">
        <v>111.98</v>
      </c>
      <c r="E9750" s="126"/>
    </row>
    <row r="9751" spans="1:5" ht="25.5">
      <c r="A9751" s="122" t="s">
        <v>34775</v>
      </c>
      <c r="B9751" s="123" t="s">
        <v>34776</v>
      </c>
      <c r="C9751" s="124" t="s">
        <v>74</v>
      </c>
      <c r="D9751" s="125">
        <v>106.28</v>
      </c>
      <c r="E9751" s="126"/>
    </row>
    <row r="9752" spans="1:5" ht="25.5">
      <c r="A9752" s="122" t="s">
        <v>34777</v>
      </c>
      <c r="B9752" s="123" t="s">
        <v>34778</v>
      </c>
      <c r="C9752" s="124" t="s">
        <v>74</v>
      </c>
      <c r="D9752" s="125">
        <v>19.09</v>
      </c>
      <c r="E9752" s="126"/>
    </row>
    <row r="9753" spans="1:5" ht="25.5">
      <c r="A9753" s="122" t="s">
        <v>34779</v>
      </c>
      <c r="B9753" s="123" t="s">
        <v>34780</v>
      </c>
      <c r="C9753" s="124" t="s">
        <v>74</v>
      </c>
      <c r="D9753" s="125">
        <v>14.7</v>
      </c>
      <c r="E9753" s="126"/>
    </row>
    <row r="9754" spans="1:5" ht="25.5">
      <c r="A9754" s="122" t="s">
        <v>34781</v>
      </c>
      <c r="B9754" s="123" t="s">
        <v>34782</v>
      </c>
      <c r="C9754" s="124" t="s">
        <v>74</v>
      </c>
      <c r="D9754" s="125">
        <v>220.54</v>
      </c>
      <c r="E9754" s="126"/>
    </row>
    <row r="9755" spans="1:5">
      <c r="A9755" s="122" t="s">
        <v>34783</v>
      </c>
      <c r="B9755" s="123" t="s">
        <v>34784</v>
      </c>
      <c r="C9755" s="124" t="s">
        <v>74</v>
      </c>
      <c r="D9755" s="125">
        <v>127.73</v>
      </c>
    </row>
    <row r="9756" spans="1:5">
      <c r="A9756" s="122" t="s">
        <v>34785</v>
      </c>
      <c r="B9756" s="123" t="s">
        <v>34786</v>
      </c>
      <c r="C9756" s="124" t="s">
        <v>16389</v>
      </c>
      <c r="D9756" s="125">
        <v>3598</v>
      </c>
      <c r="E9756" s="126"/>
    </row>
    <row r="9757" spans="1:5" ht="25.5">
      <c r="A9757" s="122" t="s">
        <v>34787</v>
      </c>
      <c r="B9757" s="123" t="s">
        <v>34788</v>
      </c>
      <c r="C9757" s="124" t="s">
        <v>74</v>
      </c>
      <c r="D9757" s="125">
        <v>1.8</v>
      </c>
      <c r="E9757" s="126"/>
    </row>
    <row r="9758" spans="1:5" ht="25.5">
      <c r="A9758" s="122" t="s">
        <v>34789</v>
      </c>
      <c r="B9758" s="123" t="s">
        <v>34790</v>
      </c>
      <c r="C9758" s="124" t="s">
        <v>74</v>
      </c>
      <c r="D9758" s="125">
        <v>0.13</v>
      </c>
      <c r="E9758" s="126"/>
    </row>
    <row r="9759" spans="1:5" ht="25.5">
      <c r="A9759" s="122" t="s">
        <v>34791</v>
      </c>
      <c r="B9759" s="123" t="s">
        <v>34792</v>
      </c>
      <c r="C9759" s="124" t="s">
        <v>74</v>
      </c>
      <c r="D9759" s="125">
        <v>5.59</v>
      </c>
      <c r="E9759" s="126"/>
    </row>
    <row r="9760" spans="1:5" ht="25.5">
      <c r="A9760" s="122" t="s">
        <v>34793</v>
      </c>
      <c r="B9760" s="123" t="s">
        <v>34794</v>
      </c>
      <c r="C9760" s="124" t="s">
        <v>74</v>
      </c>
      <c r="D9760" s="125">
        <v>0.18</v>
      </c>
      <c r="E9760" s="126"/>
    </row>
    <row r="9761" spans="1:5" ht="25.5">
      <c r="A9761" s="122" t="s">
        <v>34795</v>
      </c>
      <c r="B9761" s="123" t="s">
        <v>34788</v>
      </c>
      <c r="C9761" s="124" t="s">
        <v>74</v>
      </c>
      <c r="D9761" s="125">
        <v>0</v>
      </c>
      <c r="E9761" s="126"/>
    </row>
    <row r="9762" spans="1:5" ht="25.5">
      <c r="A9762" s="122" t="s">
        <v>34796</v>
      </c>
      <c r="B9762" s="123" t="s">
        <v>34790</v>
      </c>
      <c r="C9762" s="124" t="s">
        <v>74</v>
      </c>
      <c r="D9762" s="125">
        <v>0</v>
      </c>
      <c r="E9762" s="126"/>
    </row>
    <row r="9763" spans="1:5" ht="25.5">
      <c r="A9763" s="122" t="s">
        <v>34797</v>
      </c>
      <c r="B9763" s="123" t="s">
        <v>34788</v>
      </c>
      <c r="C9763" s="124" t="s">
        <v>74</v>
      </c>
      <c r="D9763" s="125">
        <v>0</v>
      </c>
      <c r="E9763" s="126"/>
    </row>
    <row r="9764" spans="1:5" ht="25.5">
      <c r="A9764" s="122" t="s">
        <v>34798</v>
      </c>
      <c r="B9764" s="123" t="s">
        <v>34799</v>
      </c>
      <c r="C9764" s="124" t="s">
        <v>74</v>
      </c>
      <c r="D9764" s="125">
        <v>8.27</v>
      </c>
      <c r="E9764" s="126"/>
    </row>
    <row r="9765" spans="1:5" ht="25.5">
      <c r="A9765" s="122" t="s">
        <v>34800</v>
      </c>
      <c r="B9765" s="123" t="s">
        <v>34801</v>
      </c>
      <c r="C9765" s="124" t="s">
        <v>74</v>
      </c>
      <c r="D9765" s="125">
        <v>0.2</v>
      </c>
      <c r="E9765" s="126"/>
    </row>
    <row r="9766" spans="1:5" ht="25.5">
      <c r="A9766" s="122" t="s">
        <v>34802</v>
      </c>
      <c r="B9766" s="123" t="s">
        <v>34803</v>
      </c>
      <c r="C9766" s="124" t="s">
        <v>74</v>
      </c>
      <c r="D9766" s="125">
        <v>21.65</v>
      </c>
      <c r="E9766" s="126"/>
    </row>
    <row r="9767" spans="1:5" ht="25.5">
      <c r="A9767" s="122" t="s">
        <v>34804</v>
      </c>
      <c r="B9767" s="123" t="s">
        <v>34805</v>
      </c>
      <c r="C9767" s="124" t="s">
        <v>74</v>
      </c>
      <c r="D9767" s="125">
        <v>0.37</v>
      </c>
      <c r="E9767" s="126"/>
    </row>
    <row r="9768" spans="1:5" ht="25.5">
      <c r="A9768" s="122" t="s">
        <v>34806</v>
      </c>
      <c r="B9768" s="123" t="s">
        <v>34807</v>
      </c>
      <c r="C9768" s="124" t="s">
        <v>74</v>
      </c>
      <c r="D9768" s="125">
        <v>1.86</v>
      </c>
      <c r="E9768" s="126"/>
    </row>
    <row r="9769" spans="1:5">
      <c r="A9769" s="122" t="s">
        <v>34808</v>
      </c>
      <c r="B9769" s="123" t="s">
        <v>34809</v>
      </c>
      <c r="C9769" s="124" t="s">
        <v>74</v>
      </c>
      <c r="D9769" s="125">
        <v>0.31</v>
      </c>
      <c r="E9769" s="126"/>
    </row>
    <row r="9770" spans="1:5" ht="25.5">
      <c r="A9770" s="122" t="s">
        <v>34810</v>
      </c>
      <c r="B9770" s="123" t="s">
        <v>34811</v>
      </c>
      <c r="C9770" s="124" t="s">
        <v>74</v>
      </c>
      <c r="D9770" s="125">
        <v>7.95</v>
      </c>
      <c r="E9770" s="126"/>
    </row>
    <row r="9771" spans="1:5" ht="25.5">
      <c r="A9771" s="122" t="s">
        <v>34812</v>
      </c>
      <c r="B9771" s="123" t="s">
        <v>34813</v>
      </c>
      <c r="C9771" s="124" t="s">
        <v>74</v>
      </c>
      <c r="D9771" s="125">
        <v>2.41</v>
      </c>
      <c r="E9771" s="126"/>
    </row>
    <row r="9772" spans="1:5">
      <c r="A9772" s="122" t="s">
        <v>34814</v>
      </c>
      <c r="B9772" s="123" t="s">
        <v>34815</v>
      </c>
      <c r="C9772" s="124" t="s">
        <v>16389</v>
      </c>
      <c r="D9772" s="125">
        <v>3765</v>
      </c>
      <c r="E9772" s="126"/>
    </row>
    <row r="9773" spans="1:5" ht="25.5">
      <c r="A9773" s="122" t="s">
        <v>34816</v>
      </c>
      <c r="B9773" s="123" t="s">
        <v>34817</v>
      </c>
      <c r="C9773" s="124" t="s">
        <v>74</v>
      </c>
      <c r="D9773" s="125">
        <v>15.01</v>
      </c>
      <c r="E9773" s="126"/>
    </row>
    <row r="9774" spans="1:5" ht="25.5">
      <c r="A9774" s="122" t="s">
        <v>34818</v>
      </c>
      <c r="B9774" s="123" t="s">
        <v>34819</v>
      </c>
      <c r="C9774" s="124" t="s">
        <v>74</v>
      </c>
      <c r="D9774" s="125">
        <v>9.6199999999999992</v>
      </c>
      <c r="E9774" s="126"/>
    </row>
    <row r="9775" spans="1:5" ht="25.5">
      <c r="A9775" s="122" t="s">
        <v>34820</v>
      </c>
      <c r="B9775" s="123" t="s">
        <v>34821</v>
      </c>
      <c r="C9775" s="124" t="s">
        <v>74</v>
      </c>
      <c r="D9775" s="125">
        <v>8.75</v>
      </c>
      <c r="E9775" s="126"/>
    </row>
    <row r="9776" spans="1:5" ht="25.5">
      <c r="A9776" s="122" t="s">
        <v>34822</v>
      </c>
      <c r="B9776" s="123" t="s">
        <v>34823</v>
      </c>
      <c r="C9776" s="124" t="s">
        <v>74</v>
      </c>
      <c r="D9776" s="125">
        <v>428.56</v>
      </c>
      <c r="E9776" s="126"/>
    </row>
    <row r="9777" spans="1:5" ht="25.5">
      <c r="A9777" s="122" t="s">
        <v>34824</v>
      </c>
      <c r="B9777" s="123" t="s">
        <v>34825</v>
      </c>
      <c r="C9777" s="124" t="s">
        <v>74</v>
      </c>
      <c r="D9777" s="125">
        <v>243.19</v>
      </c>
      <c r="E9777" s="126"/>
    </row>
    <row r="9778" spans="1:5" ht="25.5">
      <c r="A9778" s="122" t="s">
        <v>34826</v>
      </c>
      <c r="B9778" s="123" t="s">
        <v>34827</v>
      </c>
      <c r="C9778" s="124" t="s">
        <v>74</v>
      </c>
      <c r="D9778" s="125">
        <v>135.84</v>
      </c>
      <c r="E9778" s="126"/>
    </row>
    <row r="9779" spans="1:5" ht="25.5">
      <c r="A9779" s="122" t="s">
        <v>34828</v>
      </c>
      <c r="B9779" s="123" t="s">
        <v>34829</v>
      </c>
      <c r="C9779" s="124" t="s">
        <v>74</v>
      </c>
      <c r="D9779" s="125">
        <v>0</v>
      </c>
      <c r="E9779" s="126"/>
    </row>
    <row r="9780" spans="1:5" ht="25.5">
      <c r="A9780" s="122" t="s">
        <v>34830</v>
      </c>
      <c r="B9780" s="123" t="s">
        <v>34831</v>
      </c>
      <c r="C9780" s="124" t="s">
        <v>74</v>
      </c>
      <c r="D9780" s="125">
        <v>134.22</v>
      </c>
      <c r="E9780" s="126"/>
    </row>
    <row r="9781" spans="1:5" ht="25.5">
      <c r="A9781" s="122" t="s">
        <v>34832</v>
      </c>
      <c r="B9781" s="123" t="s">
        <v>34833</v>
      </c>
      <c r="C9781" s="124" t="s">
        <v>74</v>
      </c>
      <c r="D9781" s="125">
        <v>88.97</v>
      </c>
      <c r="E9781" s="126"/>
    </row>
    <row r="9782" spans="1:5" ht="25.5">
      <c r="A9782" s="122" t="s">
        <v>34834</v>
      </c>
      <c r="B9782" s="123" t="s">
        <v>34835</v>
      </c>
      <c r="C9782" s="124" t="s">
        <v>74</v>
      </c>
      <c r="D9782" s="125">
        <v>80.099999999999994</v>
      </c>
    </row>
    <row r="9783" spans="1:5" ht="25.5">
      <c r="A9783" s="122" t="s">
        <v>34836</v>
      </c>
      <c r="B9783" s="123" t="s">
        <v>34837</v>
      </c>
      <c r="C9783" s="124" t="s">
        <v>74</v>
      </c>
      <c r="D9783" s="125">
        <v>140.37</v>
      </c>
      <c r="E9783" s="126"/>
    </row>
    <row r="9784" spans="1:5" ht="25.5">
      <c r="A9784" s="122" t="s">
        <v>34838</v>
      </c>
      <c r="B9784" s="123" t="s">
        <v>34839</v>
      </c>
      <c r="C9784" s="124" t="s">
        <v>74</v>
      </c>
      <c r="D9784" s="125">
        <v>89.58</v>
      </c>
      <c r="E9784" s="126"/>
    </row>
    <row r="9785" spans="1:5" ht="25.5">
      <c r="A9785" s="122" t="s">
        <v>34840</v>
      </c>
      <c r="B9785" s="123" t="s">
        <v>34841</v>
      </c>
      <c r="C9785" s="124" t="s">
        <v>74</v>
      </c>
      <c r="D9785" s="125">
        <v>80.099999999999994</v>
      </c>
      <c r="E9785" s="126"/>
    </row>
    <row r="9786" spans="1:5" ht="25.5">
      <c r="A9786" s="122" t="s">
        <v>34842</v>
      </c>
      <c r="B9786" s="123" t="s">
        <v>34843</v>
      </c>
      <c r="C9786" s="124" t="s">
        <v>74</v>
      </c>
      <c r="D9786" s="125">
        <v>179.54</v>
      </c>
      <c r="E9786" s="126"/>
    </row>
    <row r="9787" spans="1:5" ht="25.5">
      <c r="A9787" s="122" t="s">
        <v>34844</v>
      </c>
      <c r="B9787" s="123" t="s">
        <v>34845</v>
      </c>
      <c r="C9787" s="124" t="s">
        <v>74</v>
      </c>
      <c r="D9787" s="125">
        <v>108.16</v>
      </c>
      <c r="E9787" s="126"/>
    </row>
    <row r="9788" spans="1:5" ht="25.5">
      <c r="A9788" s="122" t="s">
        <v>34846</v>
      </c>
      <c r="B9788" s="123" t="s">
        <v>34847</v>
      </c>
      <c r="C9788" s="124" t="s">
        <v>74</v>
      </c>
      <c r="D9788" s="125">
        <v>95.36</v>
      </c>
      <c r="E9788" s="126"/>
    </row>
    <row r="9789" spans="1:5" ht="25.5">
      <c r="A9789" s="122" t="s">
        <v>34848</v>
      </c>
      <c r="B9789" s="123" t="s">
        <v>34849</v>
      </c>
      <c r="C9789" s="124" t="s">
        <v>74</v>
      </c>
      <c r="D9789" s="125">
        <v>161.25</v>
      </c>
      <c r="E9789" s="126"/>
    </row>
    <row r="9790" spans="1:5" ht="25.5">
      <c r="A9790" s="122" t="s">
        <v>34850</v>
      </c>
      <c r="B9790" s="123" t="s">
        <v>34851</v>
      </c>
      <c r="C9790" s="124" t="s">
        <v>74</v>
      </c>
      <c r="D9790" s="125">
        <v>90.73</v>
      </c>
      <c r="E9790" s="126"/>
    </row>
    <row r="9791" spans="1:5" ht="25.5">
      <c r="A9791" s="122" t="s">
        <v>34852</v>
      </c>
      <c r="B9791" s="123" t="s">
        <v>34853</v>
      </c>
      <c r="C9791" s="124" t="s">
        <v>74</v>
      </c>
      <c r="D9791" s="125">
        <v>79.13</v>
      </c>
      <c r="E9791" s="126"/>
    </row>
    <row r="9792" spans="1:5" ht="25.5">
      <c r="A9792" s="122" t="s">
        <v>34854</v>
      </c>
      <c r="B9792" s="123" t="s">
        <v>34855</v>
      </c>
      <c r="C9792" s="124" t="s">
        <v>74</v>
      </c>
      <c r="D9792" s="125">
        <v>164.57</v>
      </c>
      <c r="E9792" s="126"/>
    </row>
    <row r="9793" spans="1:5" ht="25.5">
      <c r="A9793" s="122" t="s">
        <v>34856</v>
      </c>
      <c r="B9793" s="123" t="s">
        <v>34857</v>
      </c>
      <c r="C9793" s="124" t="s">
        <v>74</v>
      </c>
      <c r="D9793" s="125">
        <v>122.7</v>
      </c>
      <c r="E9793" s="126"/>
    </row>
    <row r="9794" spans="1:5" ht="25.5">
      <c r="A9794" s="122" t="s">
        <v>34858</v>
      </c>
      <c r="B9794" s="123" t="s">
        <v>34859</v>
      </c>
      <c r="C9794" s="124" t="s">
        <v>74</v>
      </c>
      <c r="D9794" s="125">
        <v>292.37</v>
      </c>
      <c r="E9794" s="126"/>
    </row>
    <row r="9795" spans="1:5" ht="25.5">
      <c r="A9795" s="122" t="s">
        <v>34860</v>
      </c>
      <c r="B9795" s="123" t="s">
        <v>34861</v>
      </c>
      <c r="C9795" s="124" t="s">
        <v>74</v>
      </c>
      <c r="D9795" s="125">
        <v>218.72</v>
      </c>
      <c r="E9795" s="126"/>
    </row>
    <row r="9796" spans="1:5" ht="25.5">
      <c r="A9796" s="122" t="s">
        <v>34862</v>
      </c>
      <c r="B9796" s="123" t="s">
        <v>34863</v>
      </c>
      <c r="C9796" s="124" t="s">
        <v>74</v>
      </c>
      <c r="D9796" s="125">
        <v>188.76</v>
      </c>
      <c r="E9796" s="126"/>
    </row>
    <row r="9797" spans="1:5">
      <c r="A9797" s="122" t="s">
        <v>34864</v>
      </c>
      <c r="B9797" s="123" t="s">
        <v>34865</v>
      </c>
      <c r="C9797" s="124" t="s">
        <v>74</v>
      </c>
      <c r="D9797" s="125">
        <v>80.36</v>
      </c>
      <c r="E9797" s="126"/>
    </row>
    <row r="9798" spans="1:5" ht="25.5">
      <c r="A9798" s="122" t="s">
        <v>34866</v>
      </c>
      <c r="B9798" s="123" t="s">
        <v>34867</v>
      </c>
      <c r="C9798" s="124" t="s">
        <v>74</v>
      </c>
      <c r="D9798" s="125">
        <v>140.4</v>
      </c>
      <c r="E9798" s="126"/>
    </row>
    <row r="9799" spans="1:5" ht="25.5">
      <c r="A9799" s="122" t="s">
        <v>34868</v>
      </c>
      <c r="B9799" s="123" t="s">
        <v>34869</v>
      </c>
      <c r="C9799" s="124" t="s">
        <v>74</v>
      </c>
      <c r="D9799" s="125">
        <v>47.61</v>
      </c>
      <c r="E9799" s="126"/>
    </row>
    <row r="9800" spans="1:5">
      <c r="A9800" s="122" t="s">
        <v>34870</v>
      </c>
      <c r="B9800" s="123" t="s">
        <v>34871</v>
      </c>
      <c r="C9800" s="124" t="s">
        <v>16389</v>
      </c>
      <c r="D9800" s="125">
        <v>2784</v>
      </c>
      <c r="E9800" s="126"/>
    </row>
    <row r="9801" spans="1:5" ht="25.5">
      <c r="A9801" s="122" t="s">
        <v>34872</v>
      </c>
      <c r="B9801" s="123" t="s">
        <v>34873</v>
      </c>
      <c r="C9801" s="124" t="s">
        <v>74</v>
      </c>
      <c r="D9801" s="125">
        <v>36.1</v>
      </c>
      <c r="E9801" s="126"/>
    </row>
    <row r="9802" spans="1:5" ht="25.5">
      <c r="A9802" s="122" t="s">
        <v>34874</v>
      </c>
      <c r="B9802" s="123" t="s">
        <v>34875</v>
      </c>
      <c r="C9802" s="124" t="s">
        <v>74</v>
      </c>
      <c r="D9802" s="125">
        <v>9.68</v>
      </c>
      <c r="E9802" s="126"/>
    </row>
    <row r="9803" spans="1:5" ht="25.5">
      <c r="A9803" s="122" t="s">
        <v>34876</v>
      </c>
      <c r="B9803" s="123" t="s">
        <v>34877</v>
      </c>
      <c r="C9803" s="124" t="s">
        <v>74</v>
      </c>
      <c r="D9803" s="125">
        <v>6.38</v>
      </c>
      <c r="E9803" s="126"/>
    </row>
    <row r="9804" spans="1:5" ht="25.5">
      <c r="A9804" s="122" t="s">
        <v>34878</v>
      </c>
      <c r="B9804" s="123" t="s">
        <v>34879</v>
      </c>
      <c r="C9804" s="124" t="s">
        <v>74</v>
      </c>
      <c r="D9804" s="125">
        <v>53.77</v>
      </c>
      <c r="E9804" s="126"/>
    </row>
    <row r="9805" spans="1:5" ht="25.5">
      <c r="A9805" s="122" t="s">
        <v>34880</v>
      </c>
      <c r="B9805" s="123" t="s">
        <v>34881</v>
      </c>
      <c r="C9805" s="124" t="s">
        <v>74</v>
      </c>
      <c r="D9805" s="125">
        <v>14.76</v>
      </c>
      <c r="E9805" s="126"/>
    </row>
    <row r="9806" spans="1:5" ht="25.5">
      <c r="A9806" s="122" t="s">
        <v>34882</v>
      </c>
      <c r="B9806" s="123" t="s">
        <v>34883</v>
      </c>
      <c r="C9806" s="124" t="s">
        <v>74</v>
      </c>
      <c r="D9806" s="125">
        <v>9.86</v>
      </c>
      <c r="E9806" s="126"/>
    </row>
    <row r="9807" spans="1:5" ht="25.5">
      <c r="A9807" s="122" t="s">
        <v>34884</v>
      </c>
      <c r="B9807" s="123" t="s">
        <v>34885</v>
      </c>
      <c r="C9807" s="124" t="s">
        <v>74</v>
      </c>
      <c r="D9807" s="125">
        <v>56.92</v>
      </c>
      <c r="E9807" s="126"/>
    </row>
    <row r="9808" spans="1:5" ht="25.5">
      <c r="A9808" s="122" t="s">
        <v>34886</v>
      </c>
      <c r="B9808" s="123" t="s">
        <v>34887</v>
      </c>
      <c r="C9808" s="124" t="s">
        <v>74</v>
      </c>
      <c r="D9808" s="125">
        <v>15.07</v>
      </c>
      <c r="E9808" s="126"/>
    </row>
    <row r="9809" spans="1:5" ht="25.5">
      <c r="A9809" s="122" t="s">
        <v>34888</v>
      </c>
      <c r="B9809" s="123" t="s">
        <v>34889</v>
      </c>
      <c r="C9809" s="124" t="s">
        <v>74</v>
      </c>
      <c r="D9809" s="125">
        <v>9.86</v>
      </c>
      <c r="E9809" s="126"/>
    </row>
    <row r="9810" spans="1:5" ht="25.5">
      <c r="A9810" s="122" t="s">
        <v>34890</v>
      </c>
      <c r="B9810" s="123" t="s">
        <v>34891</v>
      </c>
      <c r="C9810" s="124" t="s">
        <v>74</v>
      </c>
      <c r="D9810" s="125">
        <v>89.29</v>
      </c>
      <c r="E9810" s="126"/>
    </row>
    <row r="9811" spans="1:5" ht="25.5">
      <c r="A9811" s="122" t="s">
        <v>34892</v>
      </c>
      <c r="B9811" s="123" t="s">
        <v>34893</v>
      </c>
      <c r="C9811" s="124" t="s">
        <v>74</v>
      </c>
      <c r="D9811" s="125">
        <v>25.84</v>
      </c>
      <c r="E9811" s="126"/>
    </row>
    <row r="9812" spans="1:5" ht="25.5">
      <c r="A9812" s="122" t="s">
        <v>34894</v>
      </c>
      <c r="B9812" s="123" t="s">
        <v>34895</v>
      </c>
      <c r="C9812" s="124" t="s">
        <v>74</v>
      </c>
      <c r="D9812" s="125">
        <v>17.760000000000002</v>
      </c>
      <c r="E9812" s="126"/>
    </row>
    <row r="9813" spans="1:5" ht="25.5">
      <c r="A9813" s="122" t="s">
        <v>34896</v>
      </c>
      <c r="B9813" s="123" t="s">
        <v>34897</v>
      </c>
      <c r="C9813" s="124" t="s">
        <v>74</v>
      </c>
      <c r="D9813" s="125">
        <v>4.1500000000000004</v>
      </c>
      <c r="E9813" s="126"/>
    </row>
    <row r="9814" spans="1:5" ht="25.5">
      <c r="A9814" s="122" t="s">
        <v>34898</v>
      </c>
      <c r="B9814" s="123" t="s">
        <v>34899</v>
      </c>
      <c r="C9814" s="124" t="s">
        <v>74</v>
      </c>
      <c r="D9814" s="125">
        <v>0.55000000000000004</v>
      </c>
      <c r="E9814" s="126"/>
    </row>
    <row r="9815" spans="1:5" ht="25.5">
      <c r="A9815" s="122" t="s">
        <v>34900</v>
      </c>
      <c r="B9815" s="123" t="s">
        <v>34901</v>
      </c>
      <c r="C9815" s="124" t="s">
        <v>74</v>
      </c>
      <c r="D9815" s="125">
        <v>0.15</v>
      </c>
      <c r="E9815" s="126"/>
    </row>
    <row r="9816" spans="1:5" ht="25.5">
      <c r="A9816" s="122" t="s">
        <v>34902</v>
      </c>
      <c r="B9816" s="123" t="s">
        <v>34903</v>
      </c>
      <c r="C9816" s="124" t="s">
        <v>74</v>
      </c>
      <c r="D9816" s="125">
        <v>37.15</v>
      </c>
    </row>
    <row r="9817" spans="1:5" ht="25.5">
      <c r="A9817" s="122" t="s">
        <v>34904</v>
      </c>
      <c r="B9817" s="123" t="s">
        <v>34905</v>
      </c>
      <c r="C9817" s="124" t="s">
        <v>74</v>
      </c>
      <c r="D9817" s="125">
        <v>8.68</v>
      </c>
      <c r="E9817" s="126"/>
    </row>
    <row r="9818" spans="1:5" ht="25.5">
      <c r="A9818" s="122" t="s">
        <v>34906</v>
      </c>
      <c r="B9818" s="123" t="s">
        <v>34907</v>
      </c>
      <c r="C9818" s="124" t="s">
        <v>74</v>
      </c>
      <c r="D9818" s="125">
        <v>5.32</v>
      </c>
      <c r="E9818" s="126"/>
    </row>
    <row r="9819" spans="1:5" ht="25.5">
      <c r="A9819" s="122" t="s">
        <v>34908</v>
      </c>
      <c r="B9819" s="123" t="s">
        <v>34909</v>
      </c>
      <c r="C9819" s="124" t="s">
        <v>74</v>
      </c>
      <c r="D9819" s="125">
        <v>71.91</v>
      </c>
      <c r="E9819" s="126"/>
    </row>
    <row r="9820" spans="1:5" ht="25.5">
      <c r="A9820" s="122" t="s">
        <v>34910</v>
      </c>
      <c r="B9820" s="123" t="s">
        <v>34911</v>
      </c>
      <c r="C9820" s="124" t="s">
        <v>74</v>
      </c>
      <c r="D9820" s="125">
        <v>12.24</v>
      </c>
      <c r="E9820" s="126"/>
    </row>
    <row r="9821" spans="1:5" ht="25.5">
      <c r="A9821" s="122" t="s">
        <v>34912</v>
      </c>
      <c r="B9821" s="123" t="s">
        <v>34913</v>
      </c>
      <c r="C9821" s="124" t="s">
        <v>74</v>
      </c>
      <c r="D9821" s="125">
        <v>5.41</v>
      </c>
      <c r="E9821" s="126"/>
    </row>
    <row r="9822" spans="1:5">
      <c r="A9822" s="122" t="s">
        <v>34914</v>
      </c>
      <c r="B9822" s="123" t="s">
        <v>34915</v>
      </c>
      <c r="C9822" s="124" t="s">
        <v>74</v>
      </c>
      <c r="D9822" s="125">
        <v>0</v>
      </c>
      <c r="E9822" s="126"/>
    </row>
    <row r="9823" spans="1:5">
      <c r="A9823" s="122" t="s">
        <v>34916</v>
      </c>
      <c r="B9823" s="123" t="s">
        <v>34917</v>
      </c>
      <c r="C9823" s="124" t="s">
        <v>74</v>
      </c>
      <c r="D9823" s="125">
        <v>5.85</v>
      </c>
      <c r="E9823" s="126"/>
    </row>
    <row r="9824" spans="1:5">
      <c r="A9824" s="122" t="s">
        <v>34918</v>
      </c>
      <c r="B9824" s="123" t="s">
        <v>34919</v>
      </c>
      <c r="C9824" s="124" t="s">
        <v>74</v>
      </c>
      <c r="D9824" s="125">
        <v>0.94</v>
      </c>
      <c r="E9824" s="126"/>
    </row>
    <row r="9825" spans="1:5">
      <c r="A9825" s="122" t="s">
        <v>34920</v>
      </c>
      <c r="B9825" s="123" t="s">
        <v>34921</v>
      </c>
      <c r="C9825" s="124" t="s">
        <v>74</v>
      </c>
      <c r="D9825" s="125">
        <v>0.39</v>
      </c>
      <c r="E9825" s="126"/>
    </row>
    <row r="9826" spans="1:5">
      <c r="A9826" s="122" t="s">
        <v>34922</v>
      </c>
      <c r="B9826" s="123" t="s">
        <v>34923</v>
      </c>
      <c r="C9826" s="124" t="s">
        <v>74</v>
      </c>
      <c r="D9826" s="125">
        <v>28.76</v>
      </c>
      <c r="E9826" s="126"/>
    </row>
    <row r="9827" spans="1:5">
      <c r="A9827" s="122" t="s">
        <v>34924</v>
      </c>
      <c r="B9827" s="123" t="s">
        <v>34925</v>
      </c>
      <c r="C9827" s="124" t="s">
        <v>74</v>
      </c>
      <c r="D9827" s="125">
        <v>9.91</v>
      </c>
      <c r="E9827" s="126"/>
    </row>
    <row r="9828" spans="1:5">
      <c r="A9828" s="122" t="s">
        <v>34926</v>
      </c>
      <c r="B9828" s="123" t="s">
        <v>34927</v>
      </c>
      <c r="C9828" s="124" t="s">
        <v>74</v>
      </c>
      <c r="D9828" s="125">
        <v>7.59</v>
      </c>
      <c r="E9828" s="126"/>
    </row>
    <row r="9829" spans="1:5" ht="25.5">
      <c r="A9829" s="122" t="s">
        <v>34928</v>
      </c>
      <c r="B9829" s="123" t="s">
        <v>34929</v>
      </c>
      <c r="C9829" s="124" t="s">
        <v>74</v>
      </c>
      <c r="D9829" s="125">
        <v>644.23</v>
      </c>
      <c r="E9829" s="126"/>
    </row>
    <row r="9830" spans="1:5" ht="25.5">
      <c r="A9830" s="122" t="s">
        <v>34930</v>
      </c>
      <c r="B9830" s="123" t="s">
        <v>34931</v>
      </c>
      <c r="C9830" s="124" t="s">
        <v>74</v>
      </c>
      <c r="D9830" s="125">
        <v>415.25</v>
      </c>
      <c r="E9830" s="126"/>
    </row>
    <row r="9831" spans="1:5" ht="25.5">
      <c r="A9831" s="122" t="s">
        <v>34932</v>
      </c>
      <c r="B9831" s="123" t="s">
        <v>34933</v>
      </c>
      <c r="C9831" s="124" t="s">
        <v>74</v>
      </c>
      <c r="D9831" s="125">
        <v>366.1</v>
      </c>
      <c r="E9831" s="126"/>
    </row>
    <row r="9832" spans="1:5">
      <c r="A9832" s="122" t="s">
        <v>34934</v>
      </c>
      <c r="B9832" s="123" t="s">
        <v>34935</v>
      </c>
      <c r="C9832" s="124" t="s">
        <v>18</v>
      </c>
      <c r="D9832" s="125">
        <v>7.41</v>
      </c>
      <c r="E9832" s="126"/>
    </row>
    <row r="9833" spans="1:5">
      <c r="A9833" s="122" t="s">
        <v>34936</v>
      </c>
      <c r="B9833" s="123" t="s">
        <v>34937</v>
      </c>
      <c r="C9833" s="124" t="s">
        <v>18</v>
      </c>
      <c r="D9833" s="125">
        <v>6.53</v>
      </c>
      <c r="E9833" s="126"/>
    </row>
    <row r="9834" spans="1:5">
      <c r="A9834" s="122" t="s">
        <v>34938</v>
      </c>
      <c r="B9834" s="123" t="s">
        <v>34939</v>
      </c>
      <c r="C9834" s="124" t="s">
        <v>74</v>
      </c>
      <c r="D9834" s="125">
        <v>14.2</v>
      </c>
      <c r="E9834" s="126"/>
    </row>
    <row r="9835" spans="1:5">
      <c r="A9835" s="122" t="s">
        <v>34940</v>
      </c>
      <c r="B9835" s="123" t="s">
        <v>34941</v>
      </c>
      <c r="C9835" s="124" t="s">
        <v>74</v>
      </c>
      <c r="D9835" s="125">
        <v>12.51</v>
      </c>
      <c r="E9835" s="126"/>
    </row>
    <row r="9836" spans="1:5" ht="25.5">
      <c r="A9836" s="122" t="s">
        <v>34942</v>
      </c>
      <c r="B9836" s="123" t="s">
        <v>34943</v>
      </c>
      <c r="C9836" s="124" t="s">
        <v>74</v>
      </c>
      <c r="D9836" s="125">
        <v>0.28000000000000003</v>
      </c>
      <c r="E9836" s="126"/>
    </row>
    <row r="9837" spans="1:5" ht="25.5">
      <c r="A9837" s="122" t="s">
        <v>34944</v>
      </c>
      <c r="B9837" s="123" t="s">
        <v>34945</v>
      </c>
      <c r="C9837" s="124" t="s">
        <v>74</v>
      </c>
      <c r="D9837" s="125">
        <v>0.28000000000000003</v>
      </c>
      <c r="E9837" s="126"/>
    </row>
    <row r="9838" spans="1:5" ht="25.5">
      <c r="A9838" s="122" t="s">
        <v>34946</v>
      </c>
      <c r="B9838" s="123" t="s">
        <v>34947</v>
      </c>
      <c r="C9838" s="124" t="s">
        <v>74</v>
      </c>
      <c r="D9838" s="125">
        <v>1.3</v>
      </c>
      <c r="E9838" s="126"/>
    </row>
    <row r="9839" spans="1:5" ht="25.5">
      <c r="A9839" s="122" t="s">
        <v>34948</v>
      </c>
      <c r="B9839" s="123" t="s">
        <v>34949</v>
      </c>
      <c r="C9839" s="124" t="s">
        <v>74</v>
      </c>
      <c r="D9839" s="125">
        <v>1.3</v>
      </c>
      <c r="E9839" s="126"/>
    </row>
    <row r="9840" spans="1:5">
      <c r="A9840" s="122" t="s">
        <v>34950</v>
      </c>
      <c r="B9840" s="123" t="s">
        <v>34951</v>
      </c>
      <c r="C9840" s="124" t="s">
        <v>74</v>
      </c>
      <c r="D9840" s="125">
        <v>1.87</v>
      </c>
      <c r="E9840" s="126"/>
    </row>
    <row r="9841" spans="1:5">
      <c r="A9841" s="122" t="s">
        <v>34952</v>
      </c>
      <c r="B9841" s="123" t="s">
        <v>34953</v>
      </c>
      <c r="C9841" s="124" t="s">
        <v>74</v>
      </c>
      <c r="D9841" s="125">
        <v>0.41</v>
      </c>
      <c r="E9841" s="126"/>
    </row>
    <row r="9842" spans="1:5">
      <c r="A9842" s="122" t="s">
        <v>34954</v>
      </c>
      <c r="B9842" s="123" t="s">
        <v>34955</v>
      </c>
      <c r="C9842" s="124" t="s">
        <v>74</v>
      </c>
      <c r="D9842" s="125">
        <v>0.23</v>
      </c>
      <c r="E9842" s="126"/>
    </row>
    <row r="9843" spans="1:5" ht="25.5">
      <c r="A9843" s="122" t="s">
        <v>34956</v>
      </c>
      <c r="B9843" s="123" t="s">
        <v>34957</v>
      </c>
      <c r="C9843" s="124" t="s">
        <v>74</v>
      </c>
      <c r="D9843" s="125">
        <v>1.9</v>
      </c>
      <c r="E9843" s="126"/>
    </row>
    <row r="9844" spans="1:5" ht="25.5">
      <c r="A9844" s="122" t="s">
        <v>34958</v>
      </c>
      <c r="B9844" s="123" t="s">
        <v>34959</v>
      </c>
      <c r="C9844" s="124" t="s">
        <v>74</v>
      </c>
      <c r="D9844" s="125">
        <v>1.61</v>
      </c>
      <c r="E9844" s="126"/>
    </row>
    <row r="9845" spans="1:5" ht="25.5">
      <c r="A9845" s="122" t="s">
        <v>34960</v>
      </c>
      <c r="B9845" s="123" t="s">
        <v>34961</v>
      </c>
      <c r="C9845" s="124" t="s">
        <v>74</v>
      </c>
      <c r="D9845" s="125">
        <v>2.76</v>
      </c>
      <c r="E9845" s="126"/>
    </row>
    <row r="9846" spans="1:5" ht="25.5">
      <c r="A9846" s="122" t="s">
        <v>34962</v>
      </c>
      <c r="B9846" s="123" t="s">
        <v>34963</v>
      </c>
      <c r="C9846" s="124" t="s">
        <v>74</v>
      </c>
      <c r="D9846" s="125">
        <v>0.41</v>
      </c>
      <c r="E9846" s="126"/>
    </row>
    <row r="9847" spans="1:5">
      <c r="A9847" s="122" t="s">
        <v>34964</v>
      </c>
      <c r="B9847" s="123" t="s">
        <v>34965</v>
      </c>
      <c r="C9847" s="124" t="s">
        <v>74</v>
      </c>
      <c r="D9847" s="125">
        <v>2.83</v>
      </c>
    </row>
    <row r="9848" spans="1:5">
      <c r="A9848" s="122" t="s">
        <v>34966</v>
      </c>
      <c r="B9848" s="123" t="s">
        <v>34967</v>
      </c>
      <c r="C9848" s="124" t="s">
        <v>74</v>
      </c>
      <c r="D9848" s="125">
        <v>0.46</v>
      </c>
      <c r="E9848" s="126"/>
    </row>
    <row r="9849" spans="1:5" ht="25.5">
      <c r="A9849" s="122" t="s">
        <v>34968</v>
      </c>
      <c r="B9849" s="123" t="s">
        <v>34969</v>
      </c>
      <c r="C9849" s="124" t="s">
        <v>74</v>
      </c>
      <c r="D9849" s="125">
        <v>10.18</v>
      </c>
      <c r="E9849" s="126"/>
    </row>
    <row r="9850" spans="1:5" ht="38.25">
      <c r="A9850" s="122" t="s">
        <v>34970</v>
      </c>
      <c r="B9850" s="123" t="s">
        <v>34971</v>
      </c>
      <c r="C9850" s="124" t="s">
        <v>15727</v>
      </c>
      <c r="D9850" s="125">
        <v>0</v>
      </c>
      <c r="E9850" s="126"/>
    </row>
    <row r="9851" spans="1:5" ht="38.25">
      <c r="A9851" s="122" t="s">
        <v>34972</v>
      </c>
      <c r="B9851" s="123" t="s">
        <v>34973</v>
      </c>
      <c r="C9851" s="124" t="s">
        <v>15727</v>
      </c>
      <c r="D9851" s="125">
        <v>0</v>
      </c>
      <c r="E9851" s="126"/>
    </row>
    <row r="9852" spans="1:5">
      <c r="A9852" s="122" t="s">
        <v>34974</v>
      </c>
      <c r="B9852" s="123" t="s">
        <v>34975</v>
      </c>
      <c r="C9852" s="124" t="s">
        <v>18</v>
      </c>
      <c r="D9852" s="125">
        <v>4236.72</v>
      </c>
      <c r="E9852" s="126"/>
    </row>
    <row r="9853" spans="1:5" ht="25.5">
      <c r="A9853" s="122" t="s">
        <v>34976</v>
      </c>
      <c r="B9853" s="123" t="s">
        <v>34977</v>
      </c>
      <c r="C9853" s="124" t="s">
        <v>74</v>
      </c>
      <c r="D9853" s="125">
        <v>129.47</v>
      </c>
      <c r="E9853" s="126"/>
    </row>
    <row r="9854" spans="1:5" ht="25.5">
      <c r="A9854" s="122" t="s">
        <v>34978</v>
      </c>
      <c r="B9854" s="123" t="s">
        <v>34979</v>
      </c>
      <c r="C9854" s="124" t="s">
        <v>74</v>
      </c>
      <c r="D9854" s="125">
        <v>46.68</v>
      </c>
      <c r="E9854" s="126"/>
    </row>
    <row r="9855" spans="1:5" ht="25.5">
      <c r="A9855" s="122" t="s">
        <v>34980</v>
      </c>
      <c r="B9855" s="123" t="s">
        <v>34981</v>
      </c>
      <c r="C9855" s="124" t="s">
        <v>74</v>
      </c>
      <c r="D9855" s="125">
        <v>176.5</v>
      </c>
      <c r="E9855" s="126"/>
    </row>
    <row r="9856" spans="1:5" ht="25.5">
      <c r="A9856" s="122" t="s">
        <v>34982</v>
      </c>
      <c r="B9856" s="123" t="s">
        <v>34983</v>
      </c>
      <c r="C9856" s="124" t="s">
        <v>74</v>
      </c>
      <c r="D9856" s="125">
        <v>56.9</v>
      </c>
      <c r="E9856" s="126"/>
    </row>
    <row r="9857" spans="1:5" ht="25.5">
      <c r="A9857" s="122" t="s">
        <v>34984</v>
      </c>
      <c r="B9857" s="123" t="s">
        <v>34985</v>
      </c>
      <c r="C9857" s="124" t="s">
        <v>74</v>
      </c>
      <c r="D9857" s="125">
        <v>239.89</v>
      </c>
      <c r="E9857" s="126"/>
    </row>
    <row r="9858" spans="1:5" ht="25.5">
      <c r="A9858" s="122" t="s">
        <v>34986</v>
      </c>
      <c r="B9858" s="123" t="s">
        <v>34987</v>
      </c>
      <c r="C9858" s="124" t="s">
        <v>74</v>
      </c>
      <c r="D9858" s="125">
        <v>83.46</v>
      </c>
      <c r="E9858" s="126"/>
    </row>
    <row r="9859" spans="1:5" ht="25.5">
      <c r="A9859" s="122" t="s">
        <v>34988</v>
      </c>
      <c r="B9859" s="123" t="s">
        <v>34989</v>
      </c>
      <c r="C9859" s="124" t="s">
        <v>74</v>
      </c>
      <c r="D9859" s="125">
        <v>286.92</v>
      </c>
      <c r="E9859" s="126"/>
    </row>
    <row r="9860" spans="1:5" ht="25.5">
      <c r="A9860" s="122" t="s">
        <v>34990</v>
      </c>
      <c r="B9860" s="123" t="s">
        <v>34991</v>
      </c>
      <c r="C9860" s="124" t="s">
        <v>74</v>
      </c>
      <c r="D9860" s="125">
        <v>93.68</v>
      </c>
      <c r="E9860" s="126"/>
    </row>
    <row r="9861" spans="1:5" ht="25.5">
      <c r="A9861" s="122" t="s">
        <v>34992</v>
      </c>
      <c r="B9861" s="123" t="s">
        <v>34993</v>
      </c>
      <c r="C9861" s="124" t="s">
        <v>74</v>
      </c>
      <c r="D9861" s="125">
        <v>350.32</v>
      </c>
      <c r="E9861" s="126"/>
    </row>
    <row r="9862" spans="1:5" ht="25.5">
      <c r="A9862" s="122" t="s">
        <v>34994</v>
      </c>
      <c r="B9862" s="123" t="s">
        <v>34995</v>
      </c>
      <c r="C9862" s="124" t="s">
        <v>74</v>
      </c>
      <c r="D9862" s="125">
        <v>120.24</v>
      </c>
      <c r="E9862" s="126"/>
    </row>
    <row r="9863" spans="1:5" ht="25.5">
      <c r="A9863" s="122" t="s">
        <v>34996</v>
      </c>
      <c r="B9863" s="123" t="s">
        <v>34997</v>
      </c>
      <c r="C9863" s="124" t="s">
        <v>74</v>
      </c>
      <c r="D9863" s="125">
        <v>397.38</v>
      </c>
      <c r="E9863" s="126"/>
    </row>
    <row r="9864" spans="1:5">
      <c r="A9864" s="122" t="s">
        <v>34998</v>
      </c>
      <c r="B9864" s="123" t="s">
        <v>34999</v>
      </c>
      <c r="C9864" s="124" t="s">
        <v>74</v>
      </c>
      <c r="D9864" s="125">
        <v>0</v>
      </c>
      <c r="E9864" s="126"/>
    </row>
    <row r="9865" spans="1:5" ht="25.5">
      <c r="A9865" s="122" t="s">
        <v>35000</v>
      </c>
      <c r="B9865" s="123" t="s">
        <v>35001</v>
      </c>
      <c r="C9865" s="124" t="s">
        <v>74</v>
      </c>
      <c r="D9865" s="125">
        <v>130.47999999999999</v>
      </c>
      <c r="E9865" s="126"/>
    </row>
    <row r="9866" spans="1:5">
      <c r="A9866" s="122" t="s">
        <v>35002</v>
      </c>
      <c r="B9866" s="123" t="s">
        <v>35003</v>
      </c>
      <c r="C9866" s="124" t="s">
        <v>74</v>
      </c>
      <c r="D9866" s="125">
        <v>0</v>
      </c>
      <c r="E9866" s="126"/>
    </row>
    <row r="9867" spans="1:5">
      <c r="A9867" s="122" t="s">
        <v>35004</v>
      </c>
      <c r="B9867" s="123" t="s">
        <v>35005</v>
      </c>
      <c r="C9867" s="124" t="s">
        <v>74</v>
      </c>
      <c r="D9867" s="125">
        <v>0.05</v>
      </c>
      <c r="E9867" s="126"/>
    </row>
    <row r="9868" spans="1:5" ht="25.5">
      <c r="A9868" s="122" t="s">
        <v>35006</v>
      </c>
      <c r="B9868" s="123" t="s">
        <v>35007</v>
      </c>
      <c r="C9868" s="124" t="s">
        <v>18</v>
      </c>
      <c r="D9868" s="125">
        <v>0</v>
      </c>
      <c r="E9868" s="126"/>
    </row>
    <row r="9869" spans="1:5" ht="51">
      <c r="A9869" s="122" t="s">
        <v>35008</v>
      </c>
      <c r="B9869" s="123" t="s">
        <v>35009</v>
      </c>
      <c r="C9869" s="124" t="s">
        <v>18</v>
      </c>
      <c r="D9869" s="125">
        <v>66164.19</v>
      </c>
      <c r="E9869" s="126"/>
    </row>
    <row r="9870" spans="1:5" ht="25.5">
      <c r="A9870" s="122" t="s">
        <v>35010</v>
      </c>
      <c r="B9870" s="123" t="s">
        <v>35011</v>
      </c>
      <c r="C9870" s="124" t="s">
        <v>18</v>
      </c>
      <c r="D9870" s="125">
        <v>1514.93</v>
      </c>
      <c r="E9870" s="126"/>
    </row>
    <row r="9871" spans="1:5" ht="25.5">
      <c r="A9871" s="122" t="s">
        <v>35012</v>
      </c>
      <c r="B9871" s="123" t="s">
        <v>35013</v>
      </c>
      <c r="C9871" s="124" t="s">
        <v>18</v>
      </c>
      <c r="D9871" s="125">
        <v>394.42</v>
      </c>
      <c r="E9871" s="126"/>
    </row>
    <row r="9872" spans="1:5">
      <c r="A9872" s="122" t="s">
        <v>35014</v>
      </c>
      <c r="B9872" s="123" t="s">
        <v>35015</v>
      </c>
      <c r="C9872" s="124" t="s">
        <v>18</v>
      </c>
      <c r="D9872" s="125">
        <v>1898.74</v>
      </c>
      <c r="E9872" s="126"/>
    </row>
    <row r="9873" spans="1:5">
      <c r="A9873" s="122" t="s">
        <v>35016</v>
      </c>
      <c r="B9873" s="123" t="s">
        <v>35017</v>
      </c>
      <c r="C9873" s="124" t="s">
        <v>18</v>
      </c>
      <c r="D9873" s="125">
        <v>0</v>
      </c>
      <c r="E9873" s="126"/>
    </row>
    <row r="9874" spans="1:5" ht="25.5">
      <c r="A9874" s="122" t="s">
        <v>35018</v>
      </c>
      <c r="B9874" s="123" t="s">
        <v>35019</v>
      </c>
      <c r="C9874" s="124" t="s">
        <v>17</v>
      </c>
      <c r="D9874" s="125">
        <v>0</v>
      </c>
      <c r="E9874" s="126"/>
    </row>
    <row r="9875" spans="1:5">
      <c r="A9875" s="122" t="s">
        <v>35020</v>
      </c>
      <c r="B9875" s="123" t="s">
        <v>35021</v>
      </c>
      <c r="C9875" s="124" t="s">
        <v>16389</v>
      </c>
      <c r="D9875" s="125">
        <v>2891</v>
      </c>
    </row>
    <row r="9876" spans="1:5" ht="38.25">
      <c r="A9876" s="122" t="s">
        <v>35022</v>
      </c>
      <c r="B9876" s="123" t="s">
        <v>26994</v>
      </c>
      <c r="C9876" s="124" t="s">
        <v>64</v>
      </c>
      <c r="D9876" s="125">
        <v>706.49</v>
      </c>
      <c r="E9876" s="126"/>
    </row>
    <row r="9877" spans="1:5" ht="25.5">
      <c r="A9877" s="122" t="s">
        <v>35023</v>
      </c>
      <c r="B9877" s="123" t="s">
        <v>35024</v>
      </c>
      <c r="C9877" s="124" t="s">
        <v>74</v>
      </c>
      <c r="D9877" s="125">
        <v>0</v>
      </c>
      <c r="E9877" s="126"/>
    </row>
    <row r="9878" spans="1:5" ht="25.5">
      <c r="A9878" s="122" t="s">
        <v>35025</v>
      </c>
      <c r="B9878" s="123" t="s">
        <v>35026</v>
      </c>
      <c r="C9878" s="124" t="s">
        <v>64</v>
      </c>
      <c r="D9878" s="125">
        <v>2.5299999999999998</v>
      </c>
      <c r="E9878" s="126"/>
    </row>
    <row r="9879" spans="1:5" ht="25.5">
      <c r="A9879" s="122" t="s">
        <v>35027</v>
      </c>
      <c r="B9879" s="123" t="s">
        <v>35028</v>
      </c>
      <c r="C9879" s="124" t="s">
        <v>64</v>
      </c>
      <c r="D9879" s="125">
        <v>4.18</v>
      </c>
      <c r="E9879" s="126"/>
    </row>
    <row r="9880" spans="1:5" ht="25.5">
      <c r="A9880" s="122" t="s">
        <v>35029</v>
      </c>
      <c r="B9880" s="123" t="s">
        <v>35030</v>
      </c>
      <c r="C9880" s="124" t="s">
        <v>64</v>
      </c>
      <c r="D9880" s="125">
        <v>4.18</v>
      </c>
      <c r="E9880" s="126"/>
    </row>
    <row r="9881" spans="1:5">
      <c r="A9881" s="122" t="s">
        <v>35031</v>
      </c>
      <c r="B9881" s="123" t="s">
        <v>35032</v>
      </c>
      <c r="C9881" s="124" t="s">
        <v>64</v>
      </c>
      <c r="D9881" s="125">
        <v>0.63</v>
      </c>
      <c r="E9881" s="126"/>
    </row>
    <row r="9882" spans="1:5">
      <c r="A9882" s="122" t="s">
        <v>35033</v>
      </c>
      <c r="B9882" s="123" t="s">
        <v>326</v>
      </c>
      <c r="C9882" s="124" t="s">
        <v>64</v>
      </c>
      <c r="D9882" s="125">
        <v>0.63</v>
      </c>
      <c r="E9882" s="126"/>
    </row>
    <row r="9883" spans="1:5" ht="51">
      <c r="A9883" s="122" t="s">
        <v>35034</v>
      </c>
      <c r="B9883" s="123" t="s">
        <v>17694</v>
      </c>
      <c r="C9883" s="124" t="s">
        <v>19</v>
      </c>
      <c r="D9883" s="125">
        <v>35</v>
      </c>
      <c r="E9883" s="126"/>
    </row>
    <row r="9884" spans="1:5" ht="38.25">
      <c r="A9884" s="122" t="s">
        <v>35035</v>
      </c>
      <c r="B9884" s="123" t="s">
        <v>35036</v>
      </c>
      <c r="C9884" s="124" t="s">
        <v>19</v>
      </c>
      <c r="D9884" s="137">
        <v>30</v>
      </c>
      <c r="E9884" s="126"/>
    </row>
    <row r="9885" spans="1:5">
      <c r="A9885" s="122" t="s">
        <v>35037</v>
      </c>
      <c r="B9885" s="123" t="s">
        <v>177</v>
      </c>
      <c r="C9885" s="124" t="s">
        <v>16389</v>
      </c>
      <c r="D9885" s="125">
        <v>4512</v>
      </c>
      <c r="E9885" s="126"/>
    </row>
    <row r="9886" spans="1:5">
      <c r="A9886" s="122" t="s">
        <v>35038</v>
      </c>
      <c r="B9886" s="123" t="s">
        <v>177</v>
      </c>
      <c r="C9886" s="124" t="s">
        <v>16389</v>
      </c>
      <c r="D9886" s="125">
        <v>3277</v>
      </c>
      <c r="E9886" s="126"/>
    </row>
    <row r="9887" spans="1:5">
      <c r="A9887" s="122" t="s">
        <v>35039</v>
      </c>
      <c r="B9887" s="123" t="s">
        <v>35040</v>
      </c>
      <c r="C9887" s="124" t="s">
        <v>64</v>
      </c>
      <c r="D9887" s="125">
        <v>0.43</v>
      </c>
      <c r="E9887" s="126"/>
    </row>
    <row r="9888" spans="1:5" ht="25.5">
      <c r="A9888" s="122" t="s">
        <v>35041</v>
      </c>
      <c r="B9888" s="123" t="s">
        <v>35042</v>
      </c>
      <c r="C9888" s="124" t="s">
        <v>64</v>
      </c>
      <c r="D9888" s="125">
        <v>0.35</v>
      </c>
      <c r="E9888" s="126"/>
    </row>
    <row r="9889" spans="1:5" ht="25.5">
      <c r="A9889" s="122" t="s">
        <v>35043</v>
      </c>
      <c r="B9889" s="123" t="s">
        <v>35044</v>
      </c>
      <c r="C9889" s="124" t="s">
        <v>64</v>
      </c>
      <c r="D9889" s="125">
        <v>1.1499999999999999</v>
      </c>
      <c r="E9889" s="126"/>
    </row>
    <row r="9890" spans="1:5" ht="25.5">
      <c r="A9890" s="122" t="s">
        <v>35045</v>
      </c>
      <c r="B9890" s="123" t="s">
        <v>35046</v>
      </c>
      <c r="C9890" s="124" t="s">
        <v>64</v>
      </c>
      <c r="D9890" s="125">
        <v>1.28</v>
      </c>
      <c r="E9890" s="126"/>
    </row>
    <row r="9891" spans="1:5">
      <c r="A9891" s="122" t="s">
        <v>35047</v>
      </c>
      <c r="B9891" s="123" t="s">
        <v>35048</v>
      </c>
      <c r="C9891" s="124" t="s">
        <v>64</v>
      </c>
      <c r="D9891" s="125">
        <v>0.72</v>
      </c>
      <c r="E9891" s="126"/>
    </row>
    <row r="9892" spans="1:5">
      <c r="A9892" s="122" t="s">
        <v>35049</v>
      </c>
      <c r="B9892" s="123" t="s">
        <v>35050</v>
      </c>
      <c r="C9892" s="124" t="s">
        <v>22</v>
      </c>
      <c r="D9892" s="125">
        <v>0.61</v>
      </c>
      <c r="E9892" s="126"/>
    </row>
    <row r="9893" spans="1:5">
      <c r="A9893" s="122" t="s">
        <v>35051</v>
      </c>
      <c r="B9893" s="123" t="s">
        <v>35052</v>
      </c>
      <c r="C9893" s="124" t="s">
        <v>64</v>
      </c>
      <c r="D9893" s="125">
        <v>3.04</v>
      </c>
      <c r="E9893" s="126"/>
    </row>
    <row r="9894" spans="1:5">
      <c r="A9894" s="122" t="s">
        <v>35053</v>
      </c>
      <c r="B9894" s="123" t="s">
        <v>35054</v>
      </c>
      <c r="C9894" s="124" t="s">
        <v>24</v>
      </c>
      <c r="D9894" s="125">
        <v>6.79</v>
      </c>
      <c r="E9894" s="126"/>
    </row>
    <row r="9895" spans="1:5">
      <c r="A9895" s="122" t="s">
        <v>35055</v>
      </c>
      <c r="B9895" s="123" t="s">
        <v>35056</v>
      </c>
      <c r="C9895" s="124" t="s">
        <v>15723</v>
      </c>
      <c r="D9895" s="125">
        <v>8.57</v>
      </c>
      <c r="E9895" s="126"/>
    </row>
    <row r="9896" spans="1:5">
      <c r="A9896" s="122" t="s">
        <v>35057</v>
      </c>
      <c r="B9896" s="123" t="s">
        <v>35058</v>
      </c>
      <c r="C9896" s="124" t="s">
        <v>22</v>
      </c>
      <c r="D9896" s="125">
        <v>0.14000000000000001</v>
      </c>
      <c r="E9896" s="126"/>
    </row>
    <row r="9897" spans="1:5" ht="25.5">
      <c r="A9897" s="122" t="s">
        <v>35059</v>
      </c>
      <c r="B9897" s="123" t="s">
        <v>35060</v>
      </c>
      <c r="C9897" s="124" t="s">
        <v>22</v>
      </c>
      <c r="D9897" s="125">
        <v>0</v>
      </c>
      <c r="E9897" s="126"/>
    </row>
    <row r="9898" spans="1:5" ht="25.5">
      <c r="A9898" s="122" t="s">
        <v>35061</v>
      </c>
      <c r="B9898" s="123" t="s">
        <v>35062</v>
      </c>
      <c r="C9898" s="124" t="s">
        <v>64</v>
      </c>
      <c r="D9898" s="125">
        <v>3.33</v>
      </c>
      <c r="E9898" s="126"/>
    </row>
    <row r="9899" spans="1:5">
      <c r="A9899" s="122" t="s">
        <v>35063</v>
      </c>
      <c r="B9899" s="123" t="s">
        <v>35064</v>
      </c>
      <c r="C9899" s="124" t="s">
        <v>64</v>
      </c>
      <c r="D9899" s="125">
        <v>16.09</v>
      </c>
      <c r="E9899" s="126"/>
    </row>
    <row r="9900" spans="1:5">
      <c r="A9900" s="122" t="s">
        <v>35065</v>
      </c>
      <c r="B9900" s="123" t="s">
        <v>35066</v>
      </c>
      <c r="C9900" s="124" t="s">
        <v>64</v>
      </c>
      <c r="D9900" s="125">
        <v>7.24</v>
      </c>
      <c r="E9900" s="126"/>
    </row>
    <row r="9901" spans="1:5" ht="25.5">
      <c r="A9901" s="122" t="s">
        <v>35067</v>
      </c>
      <c r="B9901" s="123" t="s">
        <v>35068</v>
      </c>
      <c r="C9901" s="124" t="s">
        <v>64</v>
      </c>
      <c r="D9901" s="125">
        <v>1.78</v>
      </c>
      <c r="E9901" s="126"/>
    </row>
    <row r="9902" spans="1:5">
      <c r="A9902" s="122" t="s">
        <v>35069</v>
      </c>
      <c r="B9902" s="123" t="s">
        <v>35070</v>
      </c>
      <c r="C9902" s="124" t="s">
        <v>64</v>
      </c>
      <c r="D9902" s="125">
        <v>30.07</v>
      </c>
      <c r="E9902" s="126"/>
    </row>
    <row r="9903" spans="1:5" ht="25.5">
      <c r="A9903" s="122" t="s">
        <v>35071</v>
      </c>
      <c r="B9903" s="123" t="s">
        <v>35072</v>
      </c>
      <c r="C9903" s="124" t="s">
        <v>22</v>
      </c>
      <c r="D9903" s="125">
        <v>3.05</v>
      </c>
      <c r="E9903" s="126"/>
    </row>
    <row r="9904" spans="1:5" ht="25.5">
      <c r="A9904" s="122" t="s">
        <v>35073</v>
      </c>
      <c r="B9904" s="123" t="s">
        <v>35074</v>
      </c>
      <c r="C9904" s="124" t="s">
        <v>64</v>
      </c>
      <c r="D9904" s="125">
        <v>168.51</v>
      </c>
    </row>
    <row r="9905" spans="1:5" ht="25.5">
      <c r="A9905" s="122" t="s">
        <v>35075</v>
      </c>
      <c r="B9905" s="123" t="s">
        <v>35076</v>
      </c>
      <c r="C9905" s="124" t="s">
        <v>64</v>
      </c>
      <c r="D9905" s="125">
        <v>212.94</v>
      </c>
      <c r="E9905" s="126"/>
    </row>
    <row r="9906" spans="1:5" ht="25.5">
      <c r="A9906" s="122" t="s">
        <v>35077</v>
      </c>
      <c r="B9906" s="123" t="s">
        <v>35078</v>
      </c>
      <c r="C9906" s="124" t="s">
        <v>64</v>
      </c>
      <c r="D9906" s="125">
        <v>0</v>
      </c>
      <c r="E9906" s="126"/>
    </row>
    <row r="9907" spans="1:5" ht="25.5">
      <c r="A9907" s="122" t="s">
        <v>35079</v>
      </c>
      <c r="B9907" s="123" t="s">
        <v>35080</v>
      </c>
      <c r="C9907" s="124" t="s">
        <v>64</v>
      </c>
      <c r="D9907" s="125">
        <v>91.57</v>
      </c>
      <c r="E9907" s="126"/>
    </row>
    <row r="9908" spans="1:5">
      <c r="A9908" s="122" t="s">
        <v>35081</v>
      </c>
      <c r="B9908" s="123" t="s">
        <v>35082</v>
      </c>
      <c r="C9908" s="124" t="s">
        <v>64</v>
      </c>
      <c r="D9908" s="125">
        <v>5.87</v>
      </c>
      <c r="E9908" s="126"/>
    </row>
    <row r="9909" spans="1:5">
      <c r="A9909" s="122" t="s">
        <v>35083</v>
      </c>
      <c r="B9909" s="123" t="s">
        <v>35084</v>
      </c>
      <c r="C9909" s="124" t="s">
        <v>22</v>
      </c>
      <c r="D9909" s="125">
        <v>84.31</v>
      </c>
      <c r="E9909" s="126"/>
    </row>
    <row r="9910" spans="1:5">
      <c r="A9910" s="122" t="s">
        <v>35085</v>
      </c>
      <c r="B9910" s="123" t="s">
        <v>327</v>
      </c>
      <c r="C9910" s="124" t="s">
        <v>22</v>
      </c>
      <c r="D9910" s="125">
        <v>0.38</v>
      </c>
      <c r="E9910" s="126"/>
    </row>
    <row r="9911" spans="1:5">
      <c r="A9911" s="122" t="s">
        <v>35086</v>
      </c>
      <c r="B9911" s="123" t="s">
        <v>35087</v>
      </c>
      <c r="C9911" s="124" t="s">
        <v>22</v>
      </c>
      <c r="D9911" s="125">
        <v>0.93</v>
      </c>
      <c r="E9911" s="126"/>
    </row>
    <row r="9912" spans="1:5">
      <c r="A9912" s="122" t="s">
        <v>35088</v>
      </c>
      <c r="B9912" s="123" t="s">
        <v>328</v>
      </c>
      <c r="C9912" s="124" t="s">
        <v>22</v>
      </c>
      <c r="D9912" s="125">
        <v>0.15</v>
      </c>
      <c r="E9912" s="126"/>
    </row>
    <row r="9913" spans="1:5">
      <c r="A9913" s="122" t="s">
        <v>35089</v>
      </c>
      <c r="B9913" s="123" t="s">
        <v>329</v>
      </c>
      <c r="C9913" s="124" t="s">
        <v>22</v>
      </c>
      <c r="D9913" s="125">
        <v>0.14000000000000001</v>
      </c>
      <c r="E9913" s="126"/>
    </row>
    <row r="9914" spans="1:5">
      <c r="A9914" s="122" t="s">
        <v>35090</v>
      </c>
      <c r="B9914" s="123" t="s">
        <v>330</v>
      </c>
      <c r="C9914" s="124" t="s">
        <v>22</v>
      </c>
      <c r="D9914" s="125">
        <v>0.17</v>
      </c>
      <c r="E9914" s="126"/>
    </row>
    <row r="9915" spans="1:5" ht="25.5">
      <c r="A9915" s="122" t="s">
        <v>35091</v>
      </c>
      <c r="B9915" s="123" t="s">
        <v>35092</v>
      </c>
      <c r="C9915" s="124" t="s">
        <v>19</v>
      </c>
      <c r="D9915" s="125">
        <v>3.35</v>
      </c>
      <c r="E9915" s="126"/>
    </row>
    <row r="9916" spans="1:5" ht="25.5">
      <c r="A9916" s="122" t="s">
        <v>35093</v>
      </c>
      <c r="B9916" s="123" t="s">
        <v>35094</v>
      </c>
      <c r="C9916" s="124" t="s">
        <v>64</v>
      </c>
      <c r="D9916" s="125">
        <v>80.56</v>
      </c>
      <c r="E9916" s="126"/>
    </row>
    <row r="9917" spans="1:5">
      <c r="A9917" s="122" t="s">
        <v>35095</v>
      </c>
      <c r="B9917" s="123" t="s">
        <v>331</v>
      </c>
      <c r="C9917" s="124" t="s">
        <v>168</v>
      </c>
      <c r="D9917" s="125">
        <v>74.099999999999994</v>
      </c>
      <c r="E9917" s="126"/>
    </row>
    <row r="9918" spans="1:5" ht="25.5">
      <c r="A9918" s="122" t="s">
        <v>35096</v>
      </c>
      <c r="B9918" s="123" t="s">
        <v>332</v>
      </c>
      <c r="C9918" s="124" t="s">
        <v>64</v>
      </c>
      <c r="D9918" s="125">
        <v>22.46</v>
      </c>
      <c r="E9918" s="126"/>
    </row>
    <row r="9919" spans="1:5" ht="25.5">
      <c r="A9919" s="122" t="s">
        <v>35097</v>
      </c>
      <c r="B9919" s="123" t="s">
        <v>35098</v>
      </c>
      <c r="C9919" s="124" t="s">
        <v>64</v>
      </c>
      <c r="D9919" s="125">
        <v>4.92</v>
      </c>
      <c r="E9919" s="126"/>
    </row>
    <row r="9920" spans="1:5">
      <c r="A9920" s="122" t="s">
        <v>35099</v>
      </c>
      <c r="B9920" s="123" t="s">
        <v>35100</v>
      </c>
      <c r="C9920" s="124" t="s">
        <v>64</v>
      </c>
      <c r="D9920" s="125">
        <v>1.91</v>
      </c>
      <c r="E9920" s="126"/>
    </row>
    <row r="9921" spans="1:5">
      <c r="A9921" s="122" t="s">
        <v>35101</v>
      </c>
      <c r="B9921" s="123" t="s">
        <v>333</v>
      </c>
      <c r="C9921" s="124" t="s">
        <v>64</v>
      </c>
      <c r="D9921" s="125">
        <v>3.18</v>
      </c>
      <c r="E9921" s="126"/>
    </row>
    <row r="9922" spans="1:5" ht="25.5">
      <c r="A9922" s="122" t="s">
        <v>35102</v>
      </c>
      <c r="B9922" s="123" t="s">
        <v>35103</v>
      </c>
      <c r="C9922" s="124" t="s">
        <v>22</v>
      </c>
      <c r="D9922" s="125">
        <v>0.94</v>
      </c>
      <c r="E9922" s="126"/>
    </row>
    <row r="9923" spans="1:5" ht="25.5">
      <c r="A9923" s="122" t="s">
        <v>35104</v>
      </c>
      <c r="B9923" s="123" t="s">
        <v>35105</v>
      </c>
      <c r="C9923" s="124" t="s">
        <v>64</v>
      </c>
      <c r="D9923" s="125">
        <v>30.33</v>
      </c>
      <c r="E9923" s="126"/>
    </row>
    <row r="9924" spans="1:5" ht="25.5">
      <c r="A9924" s="122" t="s">
        <v>35106</v>
      </c>
      <c r="B9924" s="123" t="s">
        <v>35107</v>
      </c>
      <c r="C9924" s="124" t="s">
        <v>64</v>
      </c>
      <c r="D9924" s="125">
        <v>34.659999999999997</v>
      </c>
      <c r="E9924" s="126"/>
    </row>
    <row r="9925" spans="1:5" ht="38.25">
      <c r="A9925" s="122" t="s">
        <v>35108</v>
      </c>
      <c r="B9925" s="123" t="s">
        <v>35109</v>
      </c>
      <c r="C9925" s="124" t="s">
        <v>64</v>
      </c>
      <c r="D9925" s="125">
        <v>265.92</v>
      </c>
      <c r="E9925" s="126"/>
    </row>
    <row r="9926" spans="1:5" ht="38.25">
      <c r="A9926" s="122" t="s">
        <v>35110</v>
      </c>
      <c r="B9926" s="123" t="s">
        <v>35111</v>
      </c>
      <c r="C9926" s="124" t="s">
        <v>64</v>
      </c>
      <c r="D9926" s="125">
        <v>212.71</v>
      </c>
      <c r="E9926" s="126"/>
    </row>
    <row r="9927" spans="1:5" ht="25.5">
      <c r="A9927" s="122" t="s">
        <v>35112</v>
      </c>
      <c r="B9927" s="123" t="s">
        <v>35113</v>
      </c>
      <c r="C9927" s="124" t="s">
        <v>64</v>
      </c>
      <c r="D9927" s="125">
        <v>33.29</v>
      </c>
      <c r="E9927" s="126"/>
    </row>
    <row r="9928" spans="1:5" ht="38.25">
      <c r="A9928" s="122" t="s">
        <v>35114</v>
      </c>
      <c r="B9928" s="123" t="s">
        <v>35115</v>
      </c>
      <c r="C9928" s="124" t="s">
        <v>64</v>
      </c>
      <c r="D9928" s="125">
        <v>173.32</v>
      </c>
      <c r="E9928" s="126"/>
    </row>
    <row r="9929" spans="1:5" ht="38.25">
      <c r="A9929" s="122" t="s">
        <v>35116</v>
      </c>
      <c r="B9929" s="123" t="s">
        <v>35117</v>
      </c>
      <c r="C9929" s="124" t="s">
        <v>64</v>
      </c>
      <c r="D9929" s="125">
        <v>197.54</v>
      </c>
      <c r="E9929" s="126"/>
    </row>
    <row r="9930" spans="1:5" ht="38.25">
      <c r="A9930" s="122" t="s">
        <v>35118</v>
      </c>
      <c r="B9930" s="123" t="s">
        <v>35119</v>
      </c>
      <c r="C9930" s="124" t="s">
        <v>64</v>
      </c>
      <c r="D9930" s="125">
        <v>107.87</v>
      </c>
      <c r="E9930" s="126"/>
    </row>
    <row r="9931" spans="1:5">
      <c r="A9931" s="122" t="s">
        <v>35120</v>
      </c>
      <c r="B9931" s="123" t="s">
        <v>334</v>
      </c>
      <c r="C9931" s="124" t="s">
        <v>22</v>
      </c>
      <c r="D9931" s="125">
        <v>1.1100000000000001</v>
      </c>
    </row>
    <row r="9932" spans="1:5">
      <c r="A9932" s="122" t="s">
        <v>35121</v>
      </c>
      <c r="B9932" s="123" t="s">
        <v>335</v>
      </c>
      <c r="C9932" s="124" t="s">
        <v>22</v>
      </c>
      <c r="D9932" s="125">
        <v>0.37</v>
      </c>
      <c r="E9932" s="126"/>
    </row>
    <row r="9933" spans="1:5">
      <c r="A9933" s="122" t="s">
        <v>35122</v>
      </c>
      <c r="B9933" s="123" t="s">
        <v>35123</v>
      </c>
      <c r="C9933" s="124" t="s">
        <v>22</v>
      </c>
      <c r="D9933" s="125">
        <v>1.63</v>
      </c>
      <c r="E9933" s="126"/>
    </row>
    <row r="9934" spans="1:5" ht="25.5">
      <c r="A9934" s="122" t="s">
        <v>35124</v>
      </c>
      <c r="B9934" s="123" t="s">
        <v>35125</v>
      </c>
      <c r="C9934" s="124" t="s">
        <v>22</v>
      </c>
      <c r="D9934" s="125">
        <v>0.2</v>
      </c>
      <c r="E9934" s="126"/>
    </row>
    <row r="9935" spans="1:5" ht="25.5">
      <c r="A9935" s="122" t="s">
        <v>35126</v>
      </c>
      <c r="B9935" s="123" t="s">
        <v>35127</v>
      </c>
      <c r="C9935" s="124" t="s">
        <v>22</v>
      </c>
      <c r="D9935" s="125">
        <v>0.24</v>
      </c>
      <c r="E9935" s="126"/>
    </row>
    <row r="9936" spans="1:5" ht="25.5">
      <c r="A9936" s="122" t="s">
        <v>35128</v>
      </c>
      <c r="B9936" s="123" t="s">
        <v>35129</v>
      </c>
      <c r="C9936" s="124" t="s">
        <v>15723</v>
      </c>
      <c r="D9936" s="125">
        <v>67617.27</v>
      </c>
      <c r="E9936" s="126"/>
    </row>
    <row r="9937" spans="1:5" ht="25.5">
      <c r="A9937" s="122" t="s">
        <v>35130</v>
      </c>
      <c r="B9937" s="123" t="s">
        <v>35131</v>
      </c>
      <c r="C9937" s="124" t="s">
        <v>15723</v>
      </c>
      <c r="D9937" s="125">
        <v>180722.55</v>
      </c>
      <c r="E9937" s="126"/>
    </row>
    <row r="9938" spans="1:5" ht="25.5">
      <c r="A9938" s="122" t="s">
        <v>35132</v>
      </c>
      <c r="B9938" s="123" t="s">
        <v>35133</v>
      </c>
      <c r="C9938" s="124" t="s">
        <v>15723</v>
      </c>
      <c r="D9938" s="125">
        <v>519047.64</v>
      </c>
      <c r="E9938" s="126"/>
    </row>
    <row r="9939" spans="1:5" ht="25.5">
      <c r="A9939" s="122" t="s">
        <v>35134</v>
      </c>
      <c r="B9939" s="123" t="s">
        <v>35135</v>
      </c>
      <c r="C9939" s="124" t="s">
        <v>64</v>
      </c>
      <c r="D9939" s="125">
        <v>88.69</v>
      </c>
      <c r="E9939" s="126"/>
    </row>
    <row r="9940" spans="1:5" ht="25.5">
      <c r="A9940" s="122" t="s">
        <v>35136</v>
      </c>
      <c r="B9940" s="123" t="s">
        <v>35137</v>
      </c>
      <c r="C9940" s="124" t="s">
        <v>64</v>
      </c>
      <c r="D9940" s="125">
        <v>0</v>
      </c>
      <c r="E9940" s="126"/>
    </row>
    <row r="9941" spans="1:5">
      <c r="A9941" s="122" t="s">
        <v>35138</v>
      </c>
      <c r="B9941" s="123" t="s">
        <v>35139</v>
      </c>
      <c r="C9941" s="124" t="s">
        <v>24</v>
      </c>
      <c r="D9941" s="125">
        <v>0</v>
      </c>
      <c r="E9941" s="126"/>
    </row>
    <row r="9942" spans="1:5">
      <c r="A9942" s="122" t="s">
        <v>35140</v>
      </c>
      <c r="B9942" s="123" t="s">
        <v>35141</v>
      </c>
      <c r="C9942" s="124" t="s">
        <v>24</v>
      </c>
      <c r="D9942" s="125">
        <v>3.08</v>
      </c>
      <c r="E9942" s="126"/>
    </row>
    <row r="9943" spans="1:5" ht="25.5">
      <c r="A9943" s="122" t="s">
        <v>35142</v>
      </c>
      <c r="B9943" s="123" t="s">
        <v>35143</v>
      </c>
      <c r="C9943" s="124" t="s">
        <v>64</v>
      </c>
      <c r="D9943" s="125">
        <v>0</v>
      </c>
      <c r="E9943" s="126"/>
    </row>
    <row r="9944" spans="1:5" ht="25.5">
      <c r="A9944" s="122" t="s">
        <v>35144</v>
      </c>
      <c r="B9944" s="123" t="s">
        <v>35145</v>
      </c>
      <c r="C9944" s="124" t="s">
        <v>22</v>
      </c>
      <c r="D9944" s="125">
        <v>0</v>
      </c>
      <c r="E9944" s="126"/>
    </row>
    <row r="9945" spans="1:5" ht="25.5">
      <c r="A9945" s="122" t="s">
        <v>35146</v>
      </c>
      <c r="B9945" s="123" t="s">
        <v>35147</v>
      </c>
      <c r="C9945" s="124" t="s">
        <v>22</v>
      </c>
      <c r="D9945" s="125">
        <v>0</v>
      </c>
      <c r="E9945" s="126"/>
    </row>
    <row r="9946" spans="1:5" ht="25.5">
      <c r="A9946" s="122" t="s">
        <v>35148</v>
      </c>
      <c r="B9946" s="123" t="s">
        <v>35149</v>
      </c>
      <c r="C9946" s="124" t="s">
        <v>22</v>
      </c>
      <c r="D9946" s="125">
        <v>4.8899999999999997</v>
      </c>
      <c r="E9946" s="126"/>
    </row>
    <row r="9947" spans="1:5">
      <c r="A9947" s="122" t="s">
        <v>35150</v>
      </c>
      <c r="B9947" s="123" t="s">
        <v>35151</v>
      </c>
      <c r="C9947" s="124" t="s">
        <v>16389</v>
      </c>
      <c r="D9947" s="125">
        <v>3430</v>
      </c>
      <c r="E9947" s="126"/>
    </row>
    <row r="9948" spans="1:5">
      <c r="A9948" s="122" t="s">
        <v>35152</v>
      </c>
      <c r="B9948" s="123" t="s">
        <v>35153</v>
      </c>
      <c r="C9948" s="124" t="s">
        <v>64</v>
      </c>
      <c r="D9948" s="125">
        <v>6.65</v>
      </c>
      <c r="E9948" s="126"/>
    </row>
    <row r="9949" spans="1:5" ht="25.5">
      <c r="A9949" s="122" t="s">
        <v>35154</v>
      </c>
      <c r="B9949" s="123" t="s">
        <v>35155</v>
      </c>
      <c r="C9949" s="124" t="s">
        <v>64</v>
      </c>
      <c r="D9949" s="125">
        <v>7.39</v>
      </c>
      <c r="E9949" s="126"/>
    </row>
    <row r="9950" spans="1:5" ht="25.5">
      <c r="A9950" s="122" t="s">
        <v>35156</v>
      </c>
      <c r="B9950" s="123" t="s">
        <v>35157</v>
      </c>
      <c r="C9950" s="124" t="s">
        <v>64</v>
      </c>
      <c r="D9950" s="125">
        <v>8.14</v>
      </c>
      <c r="E9950" s="126"/>
    </row>
    <row r="9951" spans="1:5">
      <c r="A9951" s="122" t="s">
        <v>35158</v>
      </c>
      <c r="B9951" s="123" t="s">
        <v>35159</v>
      </c>
      <c r="C9951" s="124" t="s">
        <v>64</v>
      </c>
      <c r="D9951" s="125">
        <v>8.06</v>
      </c>
      <c r="E9951" s="126"/>
    </row>
    <row r="9952" spans="1:5" ht="25.5">
      <c r="A9952" s="122" t="s">
        <v>35160</v>
      </c>
      <c r="B9952" s="123" t="s">
        <v>35161</v>
      </c>
      <c r="C9952" s="124" t="s">
        <v>64</v>
      </c>
      <c r="D9952" s="125">
        <v>8.9499999999999993</v>
      </c>
      <c r="E9952" s="126"/>
    </row>
    <row r="9953" spans="1:5" ht="25.5">
      <c r="A9953" s="122" t="s">
        <v>35162</v>
      </c>
      <c r="B9953" s="123" t="s">
        <v>35163</v>
      </c>
      <c r="C9953" s="124" t="s">
        <v>64</v>
      </c>
      <c r="D9953" s="125">
        <v>9.85</v>
      </c>
      <c r="E9953" s="126"/>
    </row>
    <row r="9954" spans="1:5" ht="25.5">
      <c r="A9954" s="122" t="s">
        <v>35164</v>
      </c>
      <c r="B9954" s="123" t="s">
        <v>35165</v>
      </c>
      <c r="C9954" s="124" t="s">
        <v>64</v>
      </c>
      <c r="D9954" s="125">
        <v>6.43</v>
      </c>
      <c r="E9954" s="126"/>
    </row>
    <row r="9955" spans="1:5" ht="25.5">
      <c r="A9955" s="122" t="s">
        <v>35166</v>
      </c>
      <c r="B9955" s="123" t="s">
        <v>35167</v>
      </c>
      <c r="C9955" s="124" t="s">
        <v>64</v>
      </c>
      <c r="D9955" s="125">
        <v>7.79</v>
      </c>
      <c r="E9955" s="126"/>
    </row>
    <row r="9956" spans="1:5" ht="25.5">
      <c r="A9956" s="122" t="s">
        <v>35168</v>
      </c>
      <c r="B9956" s="123" t="s">
        <v>35169</v>
      </c>
      <c r="C9956" s="124" t="s">
        <v>64</v>
      </c>
      <c r="D9956" s="125">
        <v>17.03</v>
      </c>
      <c r="E9956" s="126"/>
    </row>
    <row r="9957" spans="1:5">
      <c r="A9957" s="122" t="s">
        <v>35170</v>
      </c>
      <c r="B9957" s="123" t="s">
        <v>35171</v>
      </c>
      <c r="C9957" s="124" t="s">
        <v>64</v>
      </c>
      <c r="D9957" s="125">
        <v>11.98</v>
      </c>
      <c r="E9957" s="126"/>
    </row>
    <row r="9958" spans="1:5" ht="25.5">
      <c r="A9958" s="122" t="s">
        <v>35172</v>
      </c>
      <c r="B9958" s="123" t="s">
        <v>35173</v>
      </c>
      <c r="C9958" s="124" t="s">
        <v>64</v>
      </c>
      <c r="D9958" s="125">
        <v>6.23</v>
      </c>
      <c r="E9958" s="126"/>
    </row>
    <row r="9959" spans="1:5" ht="25.5">
      <c r="A9959" s="122" t="s">
        <v>35174</v>
      </c>
      <c r="B9959" s="123" t="s">
        <v>35175</v>
      </c>
      <c r="C9959" s="124" t="s">
        <v>64</v>
      </c>
      <c r="D9959" s="125">
        <v>6.23</v>
      </c>
      <c r="E9959" s="126"/>
    </row>
    <row r="9960" spans="1:5" ht="25.5">
      <c r="A9960" s="122" t="s">
        <v>35176</v>
      </c>
      <c r="B9960" s="123" t="s">
        <v>35177</v>
      </c>
      <c r="C9960" s="124" t="s">
        <v>64</v>
      </c>
      <c r="D9960" s="125">
        <v>5.0599999999999996</v>
      </c>
      <c r="E9960" s="126"/>
    </row>
    <row r="9961" spans="1:5" ht="25.5">
      <c r="A9961" s="122" t="s">
        <v>35178</v>
      </c>
      <c r="B9961" s="123" t="s">
        <v>35179</v>
      </c>
      <c r="C9961" s="124" t="s">
        <v>15855</v>
      </c>
      <c r="D9961" s="125">
        <v>26.96</v>
      </c>
      <c r="E9961" s="126"/>
    </row>
    <row r="9962" spans="1:5" ht="38.25">
      <c r="A9962" s="122" t="s">
        <v>35180</v>
      </c>
      <c r="B9962" s="123" t="s">
        <v>35181</v>
      </c>
      <c r="C9962" s="124" t="s">
        <v>64</v>
      </c>
      <c r="D9962" s="125">
        <v>116.45</v>
      </c>
      <c r="E9962" s="126"/>
    </row>
    <row r="9963" spans="1:5" ht="38.25">
      <c r="A9963" s="122" t="s">
        <v>35182</v>
      </c>
      <c r="B9963" s="123" t="s">
        <v>35183</v>
      </c>
      <c r="C9963" s="124" t="s">
        <v>64</v>
      </c>
      <c r="D9963" s="125">
        <v>80.27</v>
      </c>
      <c r="E9963" s="126"/>
    </row>
    <row r="9964" spans="1:5" ht="38.25">
      <c r="A9964" s="122" t="s">
        <v>35184</v>
      </c>
      <c r="B9964" s="123" t="s">
        <v>35185</v>
      </c>
      <c r="C9964" s="124" t="s">
        <v>64</v>
      </c>
      <c r="D9964" s="125">
        <v>77.459999999999994</v>
      </c>
      <c r="E9964" s="126"/>
    </row>
    <row r="9965" spans="1:5">
      <c r="A9965" s="122" t="s">
        <v>35186</v>
      </c>
      <c r="B9965" s="123" t="s">
        <v>35187</v>
      </c>
      <c r="C9965" s="124" t="s">
        <v>16389</v>
      </c>
      <c r="D9965" s="125">
        <v>3316</v>
      </c>
      <c r="E9965" s="126"/>
    </row>
    <row r="9966" spans="1:5" ht="25.5">
      <c r="A9966" s="122" t="s">
        <v>35188</v>
      </c>
      <c r="B9966" s="123" t="s">
        <v>35189</v>
      </c>
      <c r="C9966" s="124" t="s">
        <v>64</v>
      </c>
      <c r="D9966" s="125">
        <v>5.13</v>
      </c>
      <c r="E9966" s="126"/>
    </row>
    <row r="9967" spans="1:5" ht="25.5">
      <c r="A9967" s="122" t="s">
        <v>35190</v>
      </c>
      <c r="B9967" s="123" t="s">
        <v>35191</v>
      </c>
      <c r="C9967" s="124" t="s">
        <v>64</v>
      </c>
      <c r="D9967" s="125">
        <v>7.78</v>
      </c>
      <c r="E9967" s="126"/>
    </row>
    <row r="9968" spans="1:5">
      <c r="A9968" s="122" t="s">
        <v>35192</v>
      </c>
      <c r="B9968" s="123" t="s">
        <v>35193</v>
      </c>
      <c r="C9968" s="124" t="s">
        <v>64</v>
      </c>
      <c r="D9968" s="125">
        <v>5.54</v>
      </c>
    </row>
    <row r="9969" spans="1:5" ht="25.5">
      <c r="A9969" s="122" t="s">
        <v>35194</v>
      </c>
      <c r="B9969" s="123" t="s">
        <v>35195</v>
      </c>
      <c r="C9969" s="124" t="s">
        <v>64</v>
      </c>
      <c r="D9969" s="125">
        <v>122.43</v>
      </c>
      <c r="E9969" s="126"/>
    </row>
    <row r="9970" spans="1:5">
      <c r="A9970" s="122" t="s">
        <v>35196</v>
      </c>
      <c r="B9970" s="123" t="s">
        <v>35197</v>
      </c>
      <c r="C9970" s="124" t="s">
        <v>16389</v>
      </c>
      <c r="D9970" s="125">
        <v>3404</v>
      </c>
      <c r="E9970" s="126"/>
    </row>
    <row r="9971" spans="1:5" ht="25.5">
      <c r="A9971" s="122" t="s">
        <v>35198</v>
      </c>
      <c r="B9971" s="123" t="s">
        <v>35199</v>
      </c>
      <c r="C9971" s="124" t="s">
        <v>64</v>
      </c>
      <c r="D9971" s="125">
        <v>10.77</v>
      </c>
      <c r="E9971" s="126"/>
    </row>
    <row r="9972" spans="1:5" ht="25.5">
      <c r="A9972" s="122" t="s">
        <v>35200</v>
      </c>
      <c r="B9972" s="123" t="s">
        <v>35201</v>
      </c>
      <c r="C9972" s="124" t="s">
        <v>64</v>
      </c>
      <c r="D9972" s="125">
        <v>6.94</v>
      </c>
      <c r="E9972" s="126"/>
    </row>
    <row r="9973" spans="1:5">
      <c r="A9973" s="122" t="s">
        <v>35202</v>
      </c>
      <c r="B9973" s="123" t="s">
        <v>35203</v>
      </c>
      <c r="C9973" s="124" t="s">
        <v>16389</v>
      </c>
      <c r="D9973" s="125">
        <v>3261</v>
      </c>
      <c r="E9973" s="126"/>
    </row>
    <row r="9974" spans="1:5">
      <c r="A9974" s="122" t="s">
        <v>35204</v>
      </c>
      <c r="B9974" s="123" t="s">
        <v>35205</v>
      </c>
      <c r="C9974" s="124" t="s">
        <v>64</v>
      </c>
      <c r="D9974" s="125">
        <v>7.71</v>
      </c>
      <c r="E9974" s="126"/>
    </row>
    <row r="9975" spans="1:5" ht="25.5">
      <c r="A9975" s="122" t="s">
        <v>35206</v>
      </c>
      <c r="B9975" s="123" t="s">
        <v>35207</v>
      </c>
      <c r="C9975" s="124" t="s">
        <v>64</v>
      </c>
      <c r="D9975" s="125">
        <v>7.71</v>
      </c>
      <c r="E9975" s="126"/>
    </row>
    <row r="9976" spans="1:5" ht="25.5">
      <c r="A9976" s="122" t="s">
        <v>35208</v>
      </c>
      <c r="B9976" s="123" t="s">
        <v>35209</v>
      </c>
      <c r="C9976" s="124" t="s">
        <v>64</v>
      </c>
      <c r="D9976" s="125">
        <v>6.76</v>
      </c>
      <c r="E9976" s="126"/>
    </row>
    <row r="9977" spans="1:5" ht="25.5">
      <c r="A9977" s="122" t="s">
        <v>35210</v>
      </c>
      <c r="B9977" s="123" t="s">
        <v>35211</v>
      </c>
      <c r="C9977" s="124" t="s">
        <v>64</v>
      </c>
      <c r="D9977" s="125">
        <v>6.76</v>
      </c>
      <c r="E9977" s="126"/>
    </row>
    <row r="9978" spans="1:5">
      <c r="A9978" s="122" t="s">
        <v>35212</v>
      </c>
      <c r="B9978" s="123" t="s">
        <v>35213</v>
      </c>
      <c r="C9978" s="124" t="s">
        <v>64</v>
      </c>
      <c r="D9978" s="125">
        <v>4.5</v>
      </c>
      <c r="E9978" s="126"/>
    </row>
    <row r="9979" spans="1:5">
      <c r="A9979" s="122" t="s">
        <v>35214</v>
      </c>
      <c r="B9979" s="123" t="s">
        <v>24296</v>
      </c>
      <c r="C9979" s="124" t="s">
        <v>64</v>
      </c>
      <c r="D9979" s="125">
        <v>5</v>
      </c>
      <c r="E9979" s="126"/>
    </row>
    <row r="9980" spans="1:5" ht="25.5">
      <c r="A9980" s="122" t="s">
        <v>35215</v>
      </c>
      <c r="B9980" s="123" t="s">
        <v>35216</v>
      </c>
      <c r="C9980" s="124" t="s">
        <v>64</v>
      </c>
      <c r="D9980" s="125">
        <v>3.25</v>
      </c>
      <c r="E9980" s="126"/>
    </row>
    <row r="9981" spans="1:5">
      <c r="A9981" s="122" t="s">
        <v>35217</v>
      </c>
      <c r="B9981" s="123" t="s">
        <v>35218</v>
      </c>
      <c r="C9981" s="124" t="s">
        <v>16389</v>
      </c>
      <c r="D9981" s="125">
        <v>3275</v>
      </c>
      <c r="E9981" s="126"/>
    </row>
    <row r="9982" spans="1:5">
      <c r="A9982" s="122" t="s">
        <v>35219</v>
      </c>
      <c r="B9982" s="123" t="s">
        <v>24765</v>
      </c>
      <c r="C9982" s="124" t="s">
        <v>22</v>
      </c>
      <c r="D9982" s="125">
        <v>0.25</v>
      </c>
      <c r="E9982" s="126"/>
    </row>
    <row r="9983" spans="1:5">
      <c r="A9983" s="122" t="s">
        <v>35220</v>
      </c>
      <c r="B9983" s="123" t="s">
        <v>35221</v>
      </c>
      <c r="C9983" s="124" t="s">
        <v>22</v>
      </c>
      <c r="D9983" s="125">
        <v>0.16</v>
      </c>
      <c r="E9983" s="126"/>
    </row>
    <row r="9984" spans="1:5">
      <c r="A9984" s="122" t="s">
        <v>35222</v>
      </c>
      <c r="B9984" s="123" t="s">
        <v>35223</v>
      </c>
      <c r="C9984" s="124" t="s">
        <v>22</v>
      </c>
      <c r="D9984" s="125">
        <v>0.82</v>
      </c>
      <c r="E9984" s="126"/>
    </row>
    <row r="9985" spans="1:5" ht="38.25">
      <c r="A9985" s="122" t="s">
        <v>35224</v>
      </c>
      <c r="B9985" s="123" t="s">
        <v>35225</v>
      </c>
      <c r="C9985" s="124" t="s">
        <v>22</v>
      </c>
      <c r="D9985" s="125">
        <v>4.82</v>
      </c>
      <c r="E9985" s="126"/>
    </row>
    <row r="9986" spans="1:5">
      <c r="A9986" s="122" t="s">
        <v>35226</v>
      </c>
      <c r="B9986" s="123" t="s">
        <v>24408</v>
      </c>
      <c r="C9986" s="124" t="s">
        <v>22</v>
      </c>
      <c r="D9986" s="125">
        <v>1.55</v>
      </c>
      <c r="E9986" s="126"/>
    </row>
    <row r="9987" spans="1:5" ht="38.25">
      <c r="A9987" s="122" t="s">
        <v>35227</v>
      </c>
      <c r="B9987" s="123" t="s">
        <v>35228</v>
      </c>
      <c r="C9987" s="124" t="s">
        <v>22</v>
      </c>
      <c r="D9987" s="125">
        <v>7.96</v>
      </c>
      <c r="E9987" s="126"/>
    </row>
    <row r="9988" spans="1:5" ht="25.5">
      <c r="A9988" s="122" t="s">
        <v>35229</v>
      </c>
      <c r="B9988" s="123" t="s">
        <v>35230</v>
      </c>
      <c r="C9988" s="124" t="s">
        <v>22</v>
      </c>
      <c r="D9988" s="125">
        <v>1.97</v>
      </c>
      <c r="E9988" s="126"/>
    </row>
    <row r="9989" spans="1:5" ht="25.5">
      <c r="A9989" s="122" t="s">
        <v>35231</v>
      </c>
      <c r="B9989" s="123" t="s">
        <v>35232</v>
      </c>
      <c r="C9989" s="124" t="s">
        <v>22</v>
      </c>
      <c r="D9989" s="125">
        <v>2.5499999999999998</v>
      </c>
      <c r="E9989" s="126"/>
    </row>
    <row r="9990" spans="1:5" ht="38.25">
      <c r="A9990" s="122" t="s">
        <v>35233</v>
      </c>
      <c r="B9990" s="123" t="s">
        <v>35234</v>
      </c>
      <c r="C9990" s="124" t="s">
        <v>22</v>
      </c>
      <c r="D9990" s="125">
        <v>8.26</v>
      </c>
      <c r="E9990" s="126"/>
    </row>
    <row r="9991" spans="1:5">
      <c r="A9991" s="122" t="s">
        <v>35235</v>
      </c>
      <c r="B9991" s="123" t="s">
        <v>35236</v>
      </c>
      <c r="C9991" s="124" t="s">
        <v>64</v>
      </c>
      <c r="D9991" s="125">
        <v>23.17</v>
      </c>
      <c r="E9991" s="126"/>
    </row>
    <row r="9992" spans="1:5">
      <c r="A9992" s="122" t="s">
        <v>35237</v>
      </c>
      <c r="B9992" s="123" t="s">
        <v>35238</v>
      </c>
      <c r="C9992" s="124" t="s">
        <v>64</v>
      </c>
      <c r="D9992" s="125">
        <v>50.33</v>
      </c>
      <c r="E9992" s="126"/>
    </row>
    <row r="9993" spans="1:5" ht="25.5">
      <c r="A9993" s="122" t="s">
        <v>35239</v>
      </c>
      <c r="B9993" s="123" t="s">
        <v>35240</v>
      </c>
      <c r="C9993" s="124" t="s">
        <v>64</v>
      </c>
      <c r="D9993" s="125">
        <v>22.27</v>
      </c>
      <c r="E9993" s="126"/>
    </row>
    <row r="9994" spans="1:5" ht="25.5">
      <c r="A9994" s="122" t="s">
        <v>35241</v>
      </c>
      <c r="B9994" s="123" t="s">
        <v>35242</v>
      </c>
      <c r="C9994" s="124" t="s">
        <v>64</v>
      </c>
      <c r="D9994" s="125">
        <v>135.38999999999999</v>
      </c>
      <c r="E9994" s="126"/>
    </row>
    <row r="9995" spans="1:5">
      <c r="A9995" s="122" t="s">
        <v>35243</v>
      </c>
      <c r="B9995" s="123" t="s">
        <v>35244</v>
      </c>
      <c r="C9995" s="124" t="s">
        <v>64</v>
      </c>
      <c r="D9995" s="125">
        <v>53.87</v>
      </c>
      <c r="E9995" s="126"/>
    </row>
    <row r="9996" spans="1:5">
      <c r="A9996" s="122" t="s">
        <v>35245</v>
      </c>
      <c r="B9996" s="123" t="s">
        <v>35246</v>
      </c>
      <c r="C9996" s="124" t="s">
        <v>64</v>
      </c>
      <c r="D9996" s="125">
        <v>183.94</v>
      </c>
      <c r="E9996" s="126"/>
    </row>
    <row r="9997" spans="1:5">
      <c r="A9997" s="122" t="s">
        <v>35247</v>
      </c>
      <c r="B9997" s="123" t="s">
        <v>35248</v>
      </c>
      <c r="C9997" s="124" t="s">
        <v>64</v>
      </c>
      <c r="D9997" s="125">
        <v>18.53</v>
      </c>
      <c r="E9997" s="126"/>
    </row>
    <row r="9998" spans="1:5">
      <c r="A9998" s="122" t="s">
        <v>35249</v>
      </c>
      <c r="B9998" s="123" t="s">
        <v>35250</v>
      </c>
      <c r="C9998" s="124" t="s">
        <v>22</v>
      </c>
      <c r="D9998" s="125">
        <v>0.44</v>
      </c>
    </row>
    <row r="9999" spans="1:5">
      <c r="A9999" s="122" t="s">
        <v>35251</v>
      </c>
      <c r="B9999" s="123" t="s">
        <v>35252</v>
      </c>
      <c r="C9999" s="124" t="s">
        <v>22</v>
      </c>
      <c r="D9999" s="125">
        <v>1.73</v>
      </c>
      <c r="E9999" s="126"/>
    </row>
    <row r="10000" spans="1:5">
      <c r="A10000" s="122" t="s">
        <v>35253</v>
      </c>
      <c r="B10000" s="123" t="s">
        <v>35254</v>
      </c>
      <c r="C10000" s="124" t="s">
        <v>22</v>
      </c>
      <c r="D10000" s="125">
        <v>2.69</v>
      </c>
      <c r="E10000" s="126"/>
    </row>
    <row r="10001" spans="1:5" ht="38.25">
      <c r="A10001" s="122" t="s">
        <v>35255</v>
      </c>
      <c r="B10001" s="123" t="s">
        <v>35256</v>
      </c>
      <c r="C10001" s="124" t="s">
        <v>64</v>
      </c>
      <c r="D10001" s="125">
        <v>196.8</v>
      </c>
      <c r="E10001" s="126"/>
    </row>
    <row r="10002" spans="1:5" ht="38.25">
      <c r="A10002" s="122" t="s">
        <v>35257</v>
      </c>
      <c r="B10002" s="123" t="s">
        <v>35258</v>
      </c>
      <c r="C10002" s="124" t="s">
        <v>64</v>
      </c>
      <c r="D10002" s="125">
        <v>141.63999999999999</v>
      </c>
      <c r="E10002" s="126"/>
    </row>
    <row r="10003" spans="1:5" ht="38.25">
      <c r="A10003" s="122" t="s">
        <v>35259</v>
      </c>
      <c r="B10003" s="123" t="s">
        <v>35260</v>
      </c>
      <c r="C10003" s="124" t="s">
        <v>64</v>
      </c>
      <c r="D10003" s="125">
        <v>100.27</v>
      </c>
      <c r="E10003" s="126"/>
    </row>
    <row r="10004" spans="1:5" ht="38.25">
      <c r="A10004" s="122" t="s">
        <v>35261</v>
      </c>
      <c r="B10004" s="123" t="s">
        <v>35262</v>
      </c>
      <c r="C10004" s="124" t="s">
        <v>64</v>
      </c>
      <c r="D10004" s="125">
        <v>80.97</v>
      </c>
      <c r="E10004" s="126"/>
    </row>
    <row r="10005" spans="1:5" ht="25.5">
      <c r="A10005" s="122" t="s">
        <v>35263</v>
      </c>
      <c r="B10005" s="123" t="s">
        <v>35264</v>
      </c>
      <c r="C10005" s="124" t="s">
        <v>64</v>
      </c>
      <c r="D10005" s="125">
        <v>161.56</v>
      </c>
      <c r="E10005" s="126"/>
    </row>
    <row r="10006" spans="1:5" ht="25.5">
      <c r="A10006" s="122" t="s">
        <v>35265</v>
      </c>
      <c r="B10006" s="123" t="s">
        <v>35266</v>
      </c>
      <c r="C10006" s="124" t="s">
        <v>64</v>
      </c>
      <c r="D10006" s="125">
        <v>115.4</v>
      </c>
      <c r="E10006" s="126"/>
    </row>
    <row r="10007" spans="1:5" ht="25.5">
      <c r="A10007" s="122" t="s">
        <v>35267</v>
      </c>
      <c r="B10007" s="123" t="s">
        <v>35268</v>
      </c>
      <c r="C10007" s="124" t="s">
        <v>64</v>
      </c>
      <c r="D10007" s="125">
        <v>80.78</v>
      </c>
      <c r="E10007" s="126"/>
    </row>
    <row r="10008" spans="1:5" ht="25.5">
      <c r="A10008" s="122" t="s">
        <v>35269</v>
      </c>
      <c r="B10008" s="123" t="s">
        <v>35270</v>
      </c>
      <c r="C10008" s="124" t="s">
        <v>64</v>
      </c>
      <c r="D10008" s="125">
        <v>64.62</v>
      </c>
      <c r="E10008" s="126"/>
    </row>
    <row r="10009" spans="1:5" ht="25.5">
      <c r="A10009" s="122" t="s">
        <v>35271</v>
      </c>
      <c r="B10009" s="123" t="s">
        <v>35272</v>
      </c>
      <c r="C10009" s="124" t="s">
        <v>64</v>
      </c>
      <c r="D10009" s="125">
        <v>35.24</v>
      </c>
      <c r="E10009" s="126"/>
    </row>
    <row r="10010" spans="1:5" ht="25.5">
      <c r="A10010" s="122" t="s">
        <v>35273</v>
      </c>
      <c r="B10010" s="123" t="s">
        <v>35274</v>
      </c>
      <c r="C10010" s="124" t="s">
        <v>64</v>
      </c>
      <c r="D10010" s="125">
        <v>26.23</v>
      </c>
      <c r="E10010" s="126"/>
    </row>
    <row r="10011" spans="1:5" ht="25.5">
      <c r="A10011" s="122" t="s">
        <v>35275</v>
      </c>
      <c r="B10011" s="123" t="s">
        <v>35276</v>
      </c>
      <c r="C10011" s="124" t="s">
        <v>64</v>
      </c>
      <c r="D10011" s="125">
        <v>19.48</v>
      </c>
      <c r="E10011" s="126"/>
    </row>
    <row r="10012" spans="1:5" ht="38.25">
      <c r="A10012" s="122" t="s">
        <v>35277</v>
      </c>
      <c r="B10012" s="123" t="s">
        <v>35278</v>
      </c>
      <c r="C10012" s="124" t="s">
        <v>19</v>
      </c>
      <c r="D10012" s="125">
        <v>11.41</v>
      </c>
      <c r="E10012" s="126"/>
    </row>
    <row r="10013" spans="1:5" ht="25.5">
      <c r="A10013" s="122" t="s">
        <v>35279</v>
      </c>
      <c r="B10013" s="123" t="s">
        <v>35280</v>
      </c>
      <c r="C10013" s="124" t="s">
        <v>64</v>
      </c>
      <c r="D10013" s="125">
        <v>16.34</v>
      </c>
      <c r="E10013" s="126"/>
    </row>
    <row r="10014" spans="1:5" ht="25.5">
      <c r="A10014" s="122" t="s">
        <v>35281</v>
      </c>
      <c r="B10014" s="123" t="s">
        <v>35282</v>
      </c>
      <c r="C10014" s="124" t="s">
        <v>19</v>
      </c>
      <c r="D10014" s="125">
        <v>7.1</v>
      </c>
      <c r="E10014" s="126"/>
    </row>
    <row r="10015" spans="1:5" ht="25.5">
      <c r="A10015" s="122" t="s">
        <v>35283</v>
      </c>
      <c r="B10015" s="123" t="s">
        <v>35284</v>
      </c>
      <c r="C10015" s="124" t="s">
        <v>64</v>
      </c>
      <c r="D10015" s="125">
        <v>24.53</v>
      </c>
      <c r="E10015" s="126"/>
    </row>
    <row r="10016" spans="1:5" ht="25.5">
      <c r="A10016" s="122" t="s">
        <v>35285</v>
      </c>
      <c r="B10016" s="123" t="s">
        <v>35286</v>
      </c>
      <c r="C10016" s="124" t="s">
        <v>64</v>
      </c>
      <c r="D10016" s="125">
        <v>25.81</v>
      </c>
      <c r="E10016" s="126"/>
    </row>
    <row r="10017" spans="1:5" ht="25.5">
      <c r="A10017" s="122" t="s">
        <v>35287</v>
      </c>
      <c r="B10017" s="123" t="s">
        <v>35288</v>
      </c>
      <c r="C10017" s="124" t="s">
        <v>64</v>
      </c>
      <c r="D10017" s="125">
        <v>35.11</v>
      </c>
      <c r="E10017" s="126"/>
    </row>
    <row r="10018" spans="1:5" ht="25.5">
      <c r="A10018" s="122" t="s">
        <v>35289</v>
      </c>
      <c r="B10018" s="123" t="s">
        <v>35290</v>
      </c>
      <c r="C10018" s="124" t="s">
        <v>64</v>
      </c>
      <c r="D10018" s="125">
        <v>3.21</v>
      </c>
      <c r="E10018" s="126"/>
    </row>
    <row r="10019" spans="1:5" ht="38.25">
      <c r="A10019" s="122" t="s">
        <v>35291</v>
      </c>
      <c r="B10019" s="123" t="s">
        <v>35292</v>
      </c>
      <c r="C10019" s="124" t="s">
        <v>19</v>
      </c>
      <c r="D10019" s="125">
        <v>0</v>
      </c>
      <c r="E10019" s="126"/>
    </row>
    <row r="10020" spans="1:5" ht="25.5">
      <c r="A10020" s="122" t="s">
        <v>35293</v>
      </c>
      <c r="B10020" s="123" t="s">
        <v>35294</v>
      </c>
      <c r="C10020" s="124" t="s">
        <v>19</v>
      </c>
      <c r="D10020" s="125">
        <v>52.41</v>
      </c>
      <c r="E10020" s="126"/>
    </row>
    <row r="10021" spans="1:5" ht="38.25">
      <c r="A10021" s="122" t="s">
        <v>35295</v>
      </c>
      <c r="B10021" s="123" t="s">
        <v>35296</v>
      </c>
      <c r="C10021" s="124" t="s">
        <v>19</v>
      </c>
      <c r="D10021" s="125">
        <v>171.13</v>
      </c>
    </row>
    <row r="10022" spans="1:5">
      <c r="A10022" s="122" t="s">
        <v>35297</v>
      </c>
      <c r="B10022" s="123" t="s">
        <v>35298</v>
      </c>
      <c r="C10022" s="124" t="s">
        <v>74</v>
      </c>
      <c r="D10022" s="125">
        <v>0</v>
      </c>
      <c r="E10022" s="126"/>
    </row>
    <row r="10023" spans="1:5" ht="25.5">
      <c r="A10023" s="122" t="s">
        <v>35299</v>
      </c>
      <c r="B10023" s="123" t="s">
        <v>35300</v>
      </c>
      <c r="C10023" s="124" t="s">
        <v>64</v>
      </c>
      <c r="D10023" s="125">
        <v>141.63999999999999</v>
      </c>
      <c r="E10023" s="126"/>
    </row>
    <row r="10024" spans="1:5" ht="25.5">
      <c r="A10024" s="122" t="s">
        <v>35301</v>
      </c>
      <c r="B10024" s="123" t="s">
        <v>35302</v>
      </c>
      <c r="C10024" s="124" t="s">
        <v>22</v>
      </c>
      <c r="D10024" s="125">
        <v>0</v>
      </c>
      <c r="E10024" s="126"/>
    </row>
    <row r="10025" spans="1:5">
      <c r="A10025" s="122" t="s">
        <v>35303</v>
      </c>
      <c r="B10025" s="123" t="s">
        <v>35304</v>
      </c>
      <c r="C10025" s="124" t="s">
        <v>16389</v>
      </c>
      <c r="D10025" s="125">
        <v>4337</v>
      </c>
      <c r="E10025" s="126"/>
    </row>
    <row r="10026" spans="1:5">
      <c r="A10026" s="122" t="s">
        <v>35305</v>
      </c>
      <c r="B10026" s="123" t="s">
        <v>35306</v>
      </c>
      <c r="C10026" s="124" t="s">
        <v>64</v>
      </c>
      <c r="D10026" s="125">
        <v>36.78</v>
      </c>
      <c r="E10026" s="126"/>
    </row>
    <row r="10027" spans="1:5">
      <c r="A10027" s="122" t="s">
        <v>35307</v>
      </c>
      <c r="B10027" s="123" t="s">
        <v>35308</v>
      </c>
      <c r="C10027" s="124" t="s">
        <v>64</v>
      </c>
      <c r="D10027" s="125">
        <v>29.26</v>
      </c>
      <c r="E10027" s="126"/>
    </row>
    <row r="10028" spans="1:5">
      <c r="A10028" s="122" t="s">
        <v>35309</v>
      </c>
      <c r="B10028" s="123" t="s">
        <v>35310</v>
      </c>
      <c r="C10028" s="124" t="s">
        <v>64</v>
      </c>
      <c r="D10028" s="125">
        <v>325</v>
      </c>
      <c r="E10028" s="126"/>
    </row>
    <row r="10029" spans="1:5" ht="25.5">
      <c r="A10029" s="122" t="s">
        <v>35311</v>
      </c>
      <c r="B10029" s="123" t="s">
        <v>35312</v>
      </c>
      <c r="C10029" s="124" t="s">
        <v>24</v>
      </c>
      <c r="D10029" s="125">
        <v>1.1100000000000001</v>
      </c>
      <c r="E10029" s="126"/>
    </row>
    <row r="10030" spans="1:5" ht="25.5">
      <c r="A10030" s="122" t="s">
        <v>35313</v>
      </c>
      <c r="B10030" s="123" t="s">
        <v>35314</v>
      </c>
      <c r="C10030" s="124" t="s">
        <v>64</v>
      </c>
      <c r="D10030" s="125">
        <v>43.94</v>
      </c>
      <c r="E10030" s="126"/>
    </row>
    <row r="10031" spans="1:5">
      <c r="A10031" s="122" t="s">
        <v>35315</v>
      </c>
      <c r="B10031" s="123" t="s">
        <v>35316</v>
      </c>
      <c r="C10031" s="124" t="s">
        <v>16389</v>
      </c>
      <c r="D10031" s="125">
        <v>3565</v>
      </c>
      <c r="E10031" s="126"/>
    </row>
    <row r="10032" spans="1:5">
      <c r="A10032" s="122" t="s">
        <v>35317</v>
      </c>
      <c r="B10032" s="123" t="s">
        <v>35318</v>
      </c>
      <c r="C10032" s="124" t="s">
        <v>64</v>
      </c>
      <c r="D10032" s="125">
        <v>2.13</v>
      </c>
      <c r="E10032" s="126"/>
    </row>
    <row r="10033" spans="1:5">
      <c r="A10033" s="122" t="s">
        <v>35319</v>
      </c>
      <c r="B10033" s="123" t="s">
        <v>35320</v>
      </c>
      <c r="C10033" s="124" t="s">
        <v>16389</v>
      </c>
      <c r="D10033" s="125">
        <v>3524</v>
      </c>
      <c r="E10033" s="126"/>
    </row>
    <row r="10034" spans="1:5">
      <c r="A10034" s="122" t="s">
        <v>35321</v>
      </c>
      <c r="B10034" s="123" t="s">
        <v>35322</v>
      </c>
      <c r="C10034" s="124" t="s">
        <v>64</v>
      </c>
      <c r="D10034" s="125">
        <v>8.5</v>
      </c>
      <c r="E10034" s="126"/>
    </row>
    <row r="10035" spans="1:5">
      <c r="A10035" s="122" t="s">
        <v>35323</v>
      </c>
      <c r="B10035" s="123" t="s">
        <v>336</v>
      </c>
      <c r="C10035" s="124" t="s">
        <v>24</v>
      </c>
      <c r="D10035" s="125">
        <v>0.72</v>
      </c>
      <c r="E10035" s="126"/>
    </row>
    <row r="10036" spans="1:5">
      <c r="A10036" s="122" t="s">
        <v>35324</v>
      </c>
      <c r="B10036" s="123" t="s">
        <v>35325</v>
      </c>
      <c r="C10036" s="124" t="s">
        <v>22</v>
      </c>
      <c r="D10036" s="125">
        <v>0.77</v>
      </c>
      <c r="E10036" s="126"/>
    </row>
    <row r="10037" spans="1:5">
      <c r="A10037" s="122" t="s">
        <v>35326</v>
      </c>
      <c r="B10037" s="123" t="s">
        <v>337</v>
      </c>
      <c r="C10037" s="124" t="s">
        <v>15723</v>
      </c>
      <c r="D10037" s="125">
        <v>194.46</v>
      </c>
      <c r="E10037" s="126"/>
    </row>
    <row r="10038" spans="1:5">
      <c r="A10038" s="122" t="s">
        <v>35327</v>
      </c>
      <c r="B10038" s="123" t="s">
        <v>35328</v>
      </c>
      <c r="C10038" s="124" t="s">
        <v>18</v>
      </c>
      <c r="D10038" s="125">
        <v>12.25</v>
      </c>
      <c r="E10038" s="126"/>
    </row>
    <row r="10039" spans="1:5">
      <c r="A10039" s="122" t="s">
        <v>35329</v>
      </c>
      <c r="B10039" s="123" t="s">
        <v>338</v>
      </c>
      <c r="C10039" s="124" t="s">
        <v>18</v>
      </c>
      <c r="D10039" s="125">
        <v>9.84</v>
      </c>
      <c r="E10039" s="126"/>
    </row>
    <row r="10040" spans="1:5">
      <c r="A10040" s="122" t="s">
        <v>35330</v>
      </c>
      <c r="B10040" s="123" t="s">
        <v>35331</v>
      </c>
      <c r="C10040" s="124" t="s">
        <v>24</v>
      </c>
      <c r="D10040" s="125">
        <v>0.57999999999999996</v>
      </c>
      <c r="E10040" s="126"/>
    </row>
    <row r="10041" spans="1:5" ht="25.5">
      <c r="A10041" s="122" t="s">
        <v>35332</v>
      </c>
      <c r="B10041" s="123" t="s">
        <v>35333</v>
      </c>
      <c r="C10041" s="124" t="s">
        <v>64</v>
      </c>
      <c r="D10041" s="125">
        <v>10.59</v>
      </c>
      <c r="E10041" s="126"/>
    </row>
    <row r="10042" spans="1:5" ht="25.5">
      <c r="A10042" s="122" t="s">
        <v>35334</v>
      </c>
      <c r="B10042" s="123" t="s">
        <v>35335</v>
      </c>
      <c r="C10042" s="124" t="s">
        <v>64</v>
      </c>
      <c r="D10042" s="125">
        <v>15.64</v>
      </c>
      <c r="E10042" s="126"/>
    </row>
    <row r="10043" spans="1:5">
      <c r="A10043" s="122" t="s">
        <v>35336</v>
      </c>
      <c r="B10043" s="123" t="s">
        <v>35337</v>
      </c>
      <c r="C10043" s="124" t="s">
        <v>64</v>
      </c>
      <c r="D10043" s="125">
        <v>48.87</v>
      </c>
      <c r="E10043" s="126"/>
    </row>
    <row r="10044" spans="1:5">
      <c r="A10044" s="122" t="s">
        <v>35338</v>
      </c>
      <c r="B10044" s="123" t="s">
        <v>35339</v>
      </c>
      <c r="C10044" s="124" t="s">
        <v>22</v>
      </c>
      <c r="D10044" s="125">
        <v>10.57</v>
      </c>
      <c r="E10044" s="126"/>
    </row>
    <row r="10045" spans="1:5">
      <c r="A10045" s="122" t="s">
        <v>35340</v>
      </c>
      <c r="B10045" s="123" t="s">
        <v>35341</v>
      </c>
      <c r="C10045" s="124" t="s">
        <v>18</v>
      </c>
      <c r="D10045" s="125">
        <v>5.25</v>
      </c>
      <c r="E10045" s="126"/>
    </row>
    <row r="10046" spans="1:5">
      <c r="A10046" s="122" t="s">
        <v>35342</v>
      </c>
      <c r="B10046" s="123" t="s">
        <v>35343</v>
      </c>
      <c r="C10046" s="124" t="s">
        <v>24</v>
      </c>
      <c r="D10046" s="125">
        <v>7.29</v>
      </c>
      <c r="E10046" s="126"/>
    </row>
    <row r="10047" spans="1:5">
      <c r="A10047" s="122" t="s">
        <v>35344</v>
      </c>
      <c r="B10047" s="123" t="s">
        <v>35345</v>
      </c>
      <c r="C10047" s="124" t="s">
        <v>24</v>
      </c>
      <c r="D10047" s="125">
        <v>2.19</v>
      </c>
    </row>
    <row r="10048" spans="1:5">
      <c r="A10048" s="122" t="s">
        <v>35346</v>
      </c>
      <c r="B10048" s="123" t="s">
        <v>35347</v>
      </c>
      <c r="C10048" s="124" t="s">
        <v>18</v>
      </c>
      <c r="D10048" s="125">
        <v>5.83</v>
      </c>
      <c r="E10048" s="126"/>
    </row>
    <row r="10049" spans="1:5">
      <c r="A10049" s="122" t="s">
        <v>35348</v>
      </c>
      <c r="B10049" s="123" t="s">
        <v>339</v>
      </c>
      <c r="C10049" s="124" t="s">
        <v>24</v>
      </c>
      <c r="D10049" s="125">
        <v>7.29</v>
      </c>
      <c r="E10049" s="126"/>
    </row>
    <row r="10050" spans="1:5">
      <c r="A10050" s="122" t="s">
        <v>35349</v>
      </c>
      <c r="B10050" s="123" t="s">
        <v>340</v>
      </c>
      <c r="C10050" s="124" t="s">
        <v>24</v>
      </c>
      <c r="D10050" s="125">
        <v>11.66</v>
      </c>
      <c r="E10050" s="126"/>
    </row>
    <row r="10051" spans="1:5">
      <c r="A10051" s="122" t="s">
        <v>35350</v>
      </c>
      <c r="B10051" s="123" t="s">
        <v>341</v>
      </c>
      <c r="C10051" s="124" t="s">
        <v>24</v>
      </c>
      <c r="D10051" s="125">
        <v>8.75</v>
      </c>
      <c r="E10051" s="126"/>
    </row>
    <row r="10052" spans="1:5">
      <c r="A10052" s="122" t="s">
        <v>35351</v>
      </c>
      <c r="B10052" s="123" t="s">
        <v>342</v>
      </c>
      <c r="C10052" s="124" t="s">
        <v>18</v>
      </c>
      <c r="D10052" s="125">
        <v>2.92</v>
      </c>
      <c r="E10052" s="126"/>
    </row>
    <row r="10053" spans="1:5">
      <c r="A10053" s="122" t="s">
        <v>35352</v>
      </c>
      <c r="B10053" s="123" t="s">
        <v>35353</v>
      </c>
      <c r="C10053" s="124" t="s">
        <v>16389</v>
      </c>
      <c r="D10053" s="125">
        <v>5189</v>
      </c>
      <c r="E10053" s="126"/>
    </row>
    <row r="10054" spans="1:5" ht="25.5">
      <c r="A10054" s="122" t="s">
        <v>35354</v>
      </c>
      <c r="B10054" s="123" t="s">
        <v>35355</v>
      </c>
      <c r="C10054" s="124" t="s">
        <v>64</v>
      </c>
      <c r="D10054" s="125">
        <v>2.92</v>
      </c>
      <c r="E10054" s="126"/>
    </row>
    <row r="10055" spans="1:5">
      <c r="A10055" s="122" t="s">
        <v>35356</v>
      </c>
      <c r="B10055" s="123" t="s">
        <v>177</v>
      </c>
      <c r="C10055" s="124" t="s">
        <v>16389</v>
      </c>
      <c r="D10055" s="125">
        <v>4203</v>
      </c>
      <c r="E10055" s="126"/>
    </row>
    <row r="10056" spans="1:5">
      <c r="A10056" s="122" t="s">
        <v>35357</v>
      </c>
      <c r="B10056" s="123" t="s">
        <v>35358</v>
      </c>
      <c r="C10056" s="124" t="s">
        <v>24</v>
      </c>
      <c r="D10056" s="125">
        <v>4.45</v>
      </c>
      <c r="E10056" s="126"/>
    </row>
    <row r="10057" spans="1:5" ht="25.5">
      <c r="A10057" s="122" t="s">
        <v>35359</v>
      </c>
      <c r="B10057" s="123" t="s">
        <v>35360</v>
      </c>
      <c r="C10057" s="124" t="s">
        <v>24</v>
      </c>
      <c r="D10057" s="125">
        <v>9.39</v>
      </c>
      <c r="E10057" s="126"/>
    </row>
    <row r="10058" spans="1:5" ht="25.5">
      <c r="A10058" s="122" t="s">
        <v>35361</v>
      </c>
      <c r="B10058" s="123" t="s">
        <v>35362</v>
      </c>
      <c r="C10058" s="124" t="s">
        <v>24</v>
      </c>
      <c r="D10058" s="125">
        <v>4.8600000000000003</v>
      </c>
      <c r="E10058" s="126"/>
    </row>
    <row r="10059" spans="1:5">
      <c r="A10059" s="122" t="s">
        <v>35363</v>
      </c>
      <c r="B10059" s="123" t="s">
        <v>35364</v>
      </c>
      <c r="C10059" s="124" t="s">
        <v>16389</v>
      </c>
      <c r="D10059" s="125">
        <v>6741</v>
      </c>
      <c r="E10059" s="126"/>
    </row>
    <row r="10060" spans="1:5" ht="25.5">
      <c r="A10060" s="122" t="s">
        <v>35365</v>
      </c>
      <c r="B10060" s="123" t="s">
        <v>35366</v>
      </c>
      <c r="C10060" s="124" t="s">
        <v>18</v>
      </c>
      <c r="D10060" s="125">
        <v>0</v>
      </c>
      <c r="E10060" s="126"/>
    </row>
    <row r="10061" spans="1:5" ht="25.5">
      <c r="A10061" s="122" t="s">
        <v>35367</v>
      </c>
      <c r="B10061" s="123" t="s">
        <v>35368</v>
      </c>
      <c r="C10061" s="124" t="s">
        <v>24</v>
      </c>
      <c r="D10061" s="125">
        <v>22.68</v>
      </c>
      <c r="E10061" s="126"/>
    </row>
    <row r="10062" spans="1:5" ht="25.5">
      <c r="A10062" s="122" t="s">
        <v>35369</v>
      </c>
      <c r="B10062" s="123" t="s">
        <v>35370</v>
      </c>
      <c r="C10062" s="124" t="s">
        <v>24</v>
      </c>
      <c r="D10062" s="125">
        <v>23.88</v>
      </c>
      <c r="E10062" s="126"/>
    </row>
    <row r="10063" spans="1:5" ht="25.5">
      <c r="A10063" s="122" t="s">
        <v>35371</v>
      </c>
      <c r="B10063" s="123" t="s">
        <v>35372</v>
      </c>
      <c r="C10063" s="124" t="s">
        <v>24</v>
      </c>
      <c r="D10063" s="125">
        <v>28.94</v>
      </c>
      <c r="E10063" s="126"/>
    </row>
    <row r="10064" spans="1:5" ht="25.5">
      <c r="A10064" s="122" t="s">
        <v>35373</v>
      </c>
      <c r="B10064" s="123" t="s">
        <v>35374</v>
      </c>
      <c r="C10064" s="124" t="s">
        <v>24</v>
      </c>
      <c r="D10064" s="125">
        <v>30.32</v>
      </c>
      <c r="E10064" s="126"/>
    </row>
    <row r="10065" spans="1:5" ht="25.5">
      <c r="A10065" s="122" t="s">
        <v>35375</v>
      </c>
      <c r="B10065" s="123" t="s">
        <v>35376</v>
      </c>
      <c r="C10065" s="124" t="s">
        <v>24</v>
      </c>
      <c r="D10065" s="125">
        <v>42.29</v>
      </c>
      <c r="E10065" s="126"/>
    </row>
    <row r="10066" spans="1:5">
      <c r="A10066" s="122" t="s">
        <v>35377</v>
      </c>
      <c r="B10066" s="123" t="s">
        <v>35378</v>
      </c>
      <c r="C10066" s="124" t="s">
        <v>24</v>
      </c>
      <c r="D10066" s="125">
        <v>14.09</v>
      </c>
      <c r="E10066" s="126"/>
    </row>
    <row r="10067" spans="1:5">
      <c r="A10067" s="122" t="s">
        <v>35379</v>
      </c>
      <c r="B10067" s="123" t="s">
        <v>35380</v>
      </c>
      <c r="C10067" s="124" t="s">
        <v>24</v>
      </c>
      <c r="D10067" s="125">
        <v>32.57</v>
      </c>
    </row>
    <row r="10068" spans="1:5" ht="25.5">
      <c r="A10068" s="122" t="s">
        <v>35381</v>
      </c>
      <c r="B10068" s="123" t="s">
        <v>35382</v>
      </c>
      <c r="C10068" s="124" t="s">
        <v>24</v>
      </c>
      <c r="D10068" s="125">
        <v>63.79</v>
      </c>
      <c r="E10068" s="126"/>
    </row>
    <row r="10069" spans="1:5" ht="25.5">
      <c r="A10069" s="122" t="s">
        <v>35383</v>
      </c>
      <c r="B10069" s="123" t="s">
        <v>35384</v>
      </c>
      <c r="C10069" s="124" t="s">
        <v>24</v>
      </c>
      <c r="D10069" s="125">
        <v>114.11</v>
      </c>
      <c r="E10069" s="126"/>
    </row>
    <row r="10070" spans="1:5" ht="25.5">
      <c r="A10070" s="122" t="s">
        <v>35385</v>
      </c>
      <c r="B10070" s="123" t="s">
        <v>35386</v>
      </c>
      <c r="C10070" s="124" t="s">
        <v>24</v>
      </c>
      <c r="D10070" s="125">
        <v>124.31</v>
      </c>
      <c r="E10070" s="126"/>
    </row>
    <row r="10071" spans="1:5">
      <c r="A10071" s="122" t="s">
        <v>35387</v>
      </c>
      <c r="B10071" s="123" t="s">
        <v>35388</v>
      </c>
      <c r="C10071" s="124" t="s">
        <v>16389</v>
      </c>
      <c r="D10071" s="125">
        <v>4196</v>
      </c>
      <c r="E10071" s="126"/>
    </row>
    <row r="10072" spans="1:5" ht="25.5">
      <c r="A10072" s="122" t="s">
        <v>35389</v>
      </c>
      <c r="B10072" s="123" t="s">
        <v>35390</v>
      </c>
      <c r="C10072" s="124" t="s">
        <v>24</v>
      </c>
      <c r="D10072" s="125">
        <v>49</v>
      </c>
      <c r="E10072" s="126"/>
    </row>
    <row r="10073" spans="1:5" ht="25.5">
      <c r="A10073" s="122" t="s">
        <v>35391</v>
      </c>
      <c r="B10073" s="123" t="s">
        <v>35392</v>
      </c>
      <c r="C10073" s="124" t="s">
        <v>24</v>
      </c>
      <c r="D10073" s="125">
        <v>58.43</v>
      </c>
      <c r="E10073" s="126"/>
    </row>
    <row r="10074" spans="1:5" ht="25.5">
      <c r="A10074" s="122" t="s">
        <v>35393</v>
      </c>
      <c r="B10074" s="123" t="s">
        <v>35394</v>
      </c>
      <c r="C10074" s="124" t="s">
        <v>24</v>
      </c>
      <c r="D10074" s="125">
        <v>72.09</v>
      </c>
      <c r="E10074" s="126"/>
    </row>
    <row r="10075" spans="1:5" ht="38.25">
      <c r="A10075" s="122" t="s">
        <v>35395</v>
      </c>
      <c r="B10075" s="123" t="s">
        <v>35396</v>
      </c>
      <c r="C10075" s="124" t="s">
        <v>24</v>
      </c>
      <c r="D10075" s="125">
        <v>142.09</v>
      </c>
      <c r="E10075" s="126"/>
    </row>
    <row r="10076" spans="1:5" ht="38.25">
      <c r="A10076" s="122" t="s">
        <v>35397</v>
      </c>
      <c r="B10076" s="123" t="s">
        <v>35398</v>
      </c>
      <c r="C10076" s="124" t="s">
        <v>24</v>
      </c>
      <c r="D10076" s="125">
        <v>148.5</v>
      </c>
      <c r="E10076" s="126"/>
    </row>
    <row r="10077" spans="1:5" ht="25.5">
      <c r="A10077" s="122" t="s">
        <v>35399</v>
      </c>
      <c r="B10077" s="123" t="s">
        <v>35400</v>
      </c>
      <c r="C10077" s="124" t="s">
        <v>24</v>
      </c>
      <c r="D10077" s="125">
        <v>35.31</v>
      </c>
      <c r="E10077" s="126"/>
    </row>
    <row r="10078" spans="1:5" ht="25.5">
      <c r="A10078" s="122" t="s">
        <v>35401</v>
      </c>
      <c r="B10078" s="123" t="s">
        <v>35402</v>
      </c>
      <c r="C10078" s="124" t="s">
        <v>24</v>
      </c>
      <c r="D10078" s="125">
        <v>88.03</v>
      </c>
      <c r="E10078" s="126"/>
    </row>
    <row r="10079" spans="1:5" ht="38.25">
      <c r="A10079" s="122" t="s">
        <v>35403</v>
      </c>
      <c r="B10079" s="123" t="s">
        <v>35404</v>
      </c>
      <c r="C10079" s="124" t="s">
        <v>24</v>
      </c>
      <c r="D10079" s="125">
        <v>0</v>
      </c>
      <c r="E10079" s="126"/>
    </row>
    <row r="10080" spans="1:5" ht="38.25">
      <c r="A10080" s="122" t="s">
        <v>35405</v>
      </c>
      <c r="B10080" s="123" t="s">
        <v>35406</v>
      </c>
      <c r="C10080" s="124" t="s">
        <v>24</v>
      </c>
      <c r="D10080" s="125">
        <v>34.31</v>
      </c>
      <c r="E10080" s="126"/>
    </row>
    <row r="10081" spans="1:5" ht="51">
      <c r="A10081" s="122" t="s">
        <v>35407</v>
      </c>
      <c r="B10081" s="123" t="s">
        <v>35408</v>
      </c>
      <c r="C10081" s="124" t="s">
        <v>24</v>
      </c>
      <c r="D10081" s="125">
        <v>34.11</v>
      </c>
      <c r="E10081" s="126"/>
    </row>
    <row r="10082" spans="1:5" ht="38.25">
      <c r="A10082" s="122" t="s">
        <v>35409</v>
      </c>
      <c r="B10082" s="123" t="s">
        <v>35410</v>
      </c>
      <c r="C10082" s="124" t="s">
        <v>24</v>
      </c>
      <c r="D10082" s="125">
        <v>28.43</v>
      </c>
      <c r="E10082" s="126"/>
    </row>
    <row r="10083" spans="1:5" ht="25.5">
      <c r="A10083" s="122" t="s">
        <v>35411</v>
      </c>
      <c r="B10083" s="123" t="s">
        <v>35412</v>
      </c>
      <c r="C10083" s="124" t="s">
        <v>24</v>
      </c>
      <c r="D10083" s="125">
        <v>119.55</v>
      </c>
      <c r="E10083" s="126"/>
    </row>
    <row r="10084" spans="1:5" ht="38.25">
      <c r="A10084" s="122" t="s">
        <v>35413</v>
      </c>
      <c r="B10084" s="123" t="s">
        <v>35414</v>
      </c>
      <c r="C10084" s="124" t="s">
        <v>24</v>
      </c>
      <c r="D10084" s="125">
        <v>97.81</v>
      </c>
      <c r="E10084" s="126"/>
    </row>
    <row r="10085" spans="1:5">
      <c r="A10085" s="122" t="s">
        <v>35415</v>
      </c>
      <c r="B10085" s="123" t="s">
        <v>35416</v>
      </c>
      <c r="C10085" s="124" t="s">
        <v>16389</v>
      </c>
      <c r="D10085" s="125">
        <v>3347</v>
      </c>
      <c r="E10085" s="126"/>
    </row>
    <row r="10086" spans="1:5" ht="25.5">
      <c r="A10086" s="122" t="s">
        <v>35417</v>
      </c>
      <c r="B10086" s="123" t="s">
        <v>35418</v>
      </c>
      <c r="C10086" s="124" t="s">
        <v>24</v>
      </c>
      <c r="D10086" s="125">
        <v>247.32</v>
      </c>
      <c r="E10086" s="126"/>
    </row>
    <row r="10087" spans="1:5" ht="38.25">
      <c r="A10087" s="122" t="s">
        <v>35419</v>
      </c>
      <c r="B10087" s="123" t="s">
        <v>35420</v>
      </c>
      <c r="C10087" s="124" t="s">
        <v>24</v>
      </c>
      <c r="D10087" s="125">
        <v>508.97</v>
      </c>
      <c r="E10087" s="126"/>
    </row>
    <row r="10088" spans="1:5" ht="38.25">
      <c r="A10088" s="122" t="s">
        <v>35421</v>
      </c>
      <c r="B10088" s="123" t="s">
        <v>35422</v>
      </c>
      <c r="C10088" s="124" t="s">
        <v>24</v>
      </c>
      <c r="D10088" s="125">
        <v>637.59</v>
      </c>
      <c r="E10088" s="126"/>
    </row>
    <row r="10089" spans="1:5" ht="38.25">
      <c r="A10089" s="122" t="s">
        <v>35423</v>
      </c>
      <c r="B10089" s="123" t="s">
        <v>35424</v>
      </c>
      <c r="C10089" s="124" t="s">
        <v>24</v>
      </c>
      <c r="D10089" s="125">
        <v>689.72</v>
      </c>
      <c r="E10089" s="126"/>
    </row>
    <row r="10090" spans="1:5" ht="25.5">
      <c r="A10090" s="122" t="s">
        <v>35425</v>
      </c>
      <c r="B10090" s="123" t="s">
        <v>35426</v>
      </c>
      <c r="C10090" s="124" t="s">
        <v>24</v>
      </c>
      <c r="D10090" s="125">
        <v>177.65</v>
      </c>
      <c r="E10090" s="126"/>
    </row>
    <row r="10091" spans="1:5" ht="25.5">
      <c r="A10091" s="122" t="s">
        <v>35427</v>
      </c>
      <c r="B10091" s="123" t="s">
        <v>35428</v>
      </c>
      <c r="C10091" s="124" t="s">
        <v>24</v>
      </c>
      <c r="D10091" s="125">
        <v>184.34</v>
      </c>
      <c r="E10091" s="126"/>
    </row>
    <row r="10092" spans="1:5" ht="25.5">
      <c r="A10092" s="122" t="s">
        <v>35429</v>
      </c>
      <c r="B10092" s="123" t="s">
        <v>35430</v>
      </c>
      <c r="C10092" s="124" t="s">
        <v>24</v>
      </c>
      <c r="D10092" s="125">
        <v>191.04</v>
      </c>
      <c r="E10092" s="126"/>
    </row>
    <row r="10093" spans="1:5" ht="25.5">
      <c r="A10093" s="122" t="s">
        <v>35431</v>
      </c>
      <c r="B10093" s="123" t="s">
        <v>35432</v>
      </c>
      <c r="C10093" s="124" t="s">
        <v>24</v>
      </c>
      <c r="D10093" s="125">
        <v>236.3</v>
      </c>
      <c r="E10093" s="126"/>
    </row>
    <row r="10094" spans="1:5" ht="38.25">
      <c r="A10094" s="122" t="s">
        <v>35433</v>
      </c>
      <c r="B10094" s="123" t="s">
        <v>35434</v>
      </c>
      <c r="C10094" s="124" t="s">
        <v>24</v>
      </c>
      <c r="D10094" s="125">
        <v>0</v>
      </c>
      <c r="E10094" s="126"/>
    </row>
    <row r="10095" spans="1:5">
      <c r="A10095" s="122" t="s">
        <v>35435</v>
      </c>
      <c r="B10095" s="123" t="s">
        <v>35436</v>
      </c>
      <c r="C10095" s="124" t="s">
        <v>16389</v>
      </c>
      <c r="D10095" s="125">
        <v>3860</v>
      </c>
      <c r="E10095" s="126"/>
    </row>
    <row r="10096" spans="1:5" ht="25.5">
      <c r="A10096" s="122" t="s">
        <v>35437</v>
      </c>
      <c r="B10096" s="123" t="s">
        <v>35438</v>
      </c>
      <c r="C10096" s="124" t="s">
        <v>24</v>
      </c>
      <c r="D10096" s="125">
        <v>338.02</v>
      </c>
      <c r="E10096" s="126"/>
    </row>
    <row r="10097" spans="1:5" ht="25.5">
      <c r="A10097" s="122" t="s">
        <v>35439</v>
      </c>
      <c r="B10097" s="123" t="s">
        <v>35440</v>
      </c>
      <c r="C10097" s="124" t="s">
        <v>24</v>
      </c>
      <c r="D10097" s="125">
        <v>126.31</v>
      </c>
      <c r="E10097" s="126"/>
    </row>
    <row r="10098" spans="1:5">
      <c r="A10098" s="122" t="s">
        <v>35441</v>
      </c>
      <c r="B10098" s="123" t="s">
        <v>35442</v>
      </c>
      <c r="C10098" s="124" t="s">
        <v>24</v>
      </c>
      <c r="D10098" s="125">
        <v>299.39999999999998</v>
      </c>
    </row>
    <row r="10099" spans="1:5">
      <c r="A10099" s="122" t="s">
        <v>35443</v>
      </c>
      <c r="B10099" s="123" t="s">
        <v>35444</v>
      </c>
      <c r="C10099" s="124" t="s">
        <v>16389</v>
      </c>
      <c r="D10099" s="125">
        <v>3414</v>
      </c>
      <c r="E10099" s="126"/>
    </row>
    <row r="10100" spans="1:5" ht="25.5">
      <c r="A10100" s="122" t="s">
        <v>35445</v>
      </c>
      <c r="B10100" s="123" t="s">
        <v>35446</v>
      </c>
      <c r="C10100" s="124" t="s">
        <v>24</v>
      </c>
      <c r="D10100" s="125">
        <v>152.53</v>
      </c>
      <c r="E10100" s="126"/>
    </row>
    <row r="10101" spans="1:5" ht="25.5">
      <c r="A10101" s="122" t="s">
        <v>35447</v>
      </c>
      <c r="B10101" s="123" t="s">
        <v>35448</v>
      </c>
      <c r="C10101" s="124" t="s">
        <v>24</v>
      </c>
      <c r="D10101" s="125">
        <v>200.03</v>
      </c>
      <c r="E10101" s="126"/>
    </row>
    <row r="10102" spans="1:5" ht="25.5">
      <c r="A10102" s="122" t="s">
        <v>35449</v>
      </c>
      <c r="B10102" s="123" t="s">
        <v>35450</v>
      </c>
      <c r="C10102" s="124" t="s">
        <v>24</v>
      </c>
      <c r="D10102" s="125">
        <v>248.69</v>
      </c>
      <c r="E10102" s="126"/>
    </row>
    <row r="10103" spans="1:5" ht="25.5">
      <c r="A10103" s="122" t="s">
        <v>35451</v>
      </c>
      <c r="B10103" s="123" t="s">
        <v>35452</v>
      </c>
      <c r="C10103" s="124" t="s">
        <v>24</v>
      </c>
      <c r="D10103" s="125">
        <v>230.93</v>
      </c>
      <c r="E10103" s="126"/>
    </row>
    <row r="10104" spans="1:5" ht="25.5">
      <c r="A10104" s="122" t="s">
        <v>35453</v>
      </c>
      <c r="B10104" s="123" t="s">
        <v>35454</v>
      </c>
      <c r="C10104" s="124" t="s">
        <v>24</v>
      </c>
      <c r="D10104" s="125">
        <v>308.58999999999997</v>
      </c>
      <c r="E10104" s="126"/>
    </row>
    <row r="10105" spans="1:5" ht="25.5">
      <c r="A10105" s="122" t="s">
        <v>35455</v>
      </c>
      <c r="B10105" s="123" t="s">
        <v>35456</v>
      </c>
      <c r="C10105" s="124" t="s">
        <v>24</v>
      </c>
      <c r="D10105" s="125">
        <v>380.06</v>
      </c>
      <c r="E10105" s="126"/>
    </row>
    <row r="10106" spans="1:5" ht="25.5">
      <c r="A10106" s="122" t="s">
        <v>35457</v>
      </c>
      <c r="B10106" s="123" t="s">
        <v>35458</v>
      </c>
      <c r="C10106" s="124" t="s">
        <v>24</v>
      </c>
      <c r="D10106" s="125">
        <v>312.75</v>
      </c>
      <c r="E10106" s="126"/>
    </row>
    <row r="10107" spans="1:5" ht="38.25">
      <c r="A10107" s="122" t="s">
        <v>35459</v>
      </c>
      <c r="B10107" s="123" t="s">
        <v>35460</v>
      </c>
      <c r="C10107" s="124" t="s">
        <v>24</v>
      </c>
      <c r="D10107" s="125">
        <v>456.03</v>
      </c>
      <c r="E10107" s="126"/>
    </row>
    <row r="10108" spans="1:5" ht="25.5">
      <c r="A10108" s="122" t="s">
        <v>35461</v>
      </c>
      <c r="B10108" s="123" t="s">
        <v>35462</v>
      </c>
      <c r="C10108" s="124" t="s">
        <v>24</v>
      </c>
      <c r="D10108" s="125">
        <v>384.19</v>
      </c>
      <c r="E10108" s="126"/>
    </row>
    <row r="10109" spans="1:5" ht="25.5">
      <c r="A10109" s="122" t="s">
        <v>35463</v>
      </c>
      <c r="B10109" s="123" t="s">
        <v>35464</v>
      </c>
      <c r="C10109" s="124" t="s">
        <v>24</v>
      </c>
      <c r="D10109" s="125">
        <v>495.43</v>
      </c>
      <c r="E10109" s="126"/>
    </row>
    <row r="10110" spans="1:5" ht="25.5">
      <c r="A10110" s="122" t="s">
        <v>35465</v>
      </c>
      <c r="B10110" s="123" t="s">
        <v>35466</v>
      </c>
      <c r="C10110" s="124" t="s">
        <v>24</v>
      </c>
      <c r="D10110" s="125">
        <v>152.53</v>
      </c>
      <c r="E10110" s="126"/>
    </row>
    <row r="10111" spans="1:5" ht="25.5">
      <c r="A10111" s="122" t="s">
        <v>35467</v>
      </c>
      <c r="B10111" s="123" t="s">
        <v>35468</v>
      </c>
      <c r="C10111" s="124" t="s">
        <v>24</v>
      </c>
      <c r="D10111" s="125">
        <v>312.75</v>
      </c>
      <c r="E10111" s="126"/>
    </row>
    <row r="10112" spans="1:5">
      <c r="A10112" s="122" t="s">
        <v>35469</v>
      </c>
      <c r="B10112" s="123" t="s">
        <v>35470</v>
      </c>
      <c r="C10112" s="124" t="s">
        <v>16389</v>
      </c>
      <c r="D10112" s="125">
        <v>3765</v>
      </c>
      <c r="E10112" s="126"/>
    </row>
    <row r="10113" spans="1:5" ht="25.5">
      <c r="A10113" s="122" t="s">
        <v>35471</v>
      </c>
      <c r="B10113" s="123" t="s">
        <v>35472</v>
      </c>
      <c r="C10113" s="124" t="s">
        <v>18</v>
      </c>
      <c r="D10113" s="125">
        <v>280.39999999999998</v>
      </c>
      <c r="E10113" s="126"/>
    </row>
    <row r="10114" spans="1:5" ht="25.5">
      <c r="A10114" s="122" t="s">
        <v>35473</v>
      </c>
      <c r="B10114" s="123" t="s">
        <v>35474</v>
      </c>
      <c r="C10114" s="124" t="s">
        <v>18</v>
      </c>
      <c r="D10114" s="125">
        <v>411.04</v>
      </c>
      <c r="E10114" s="126"/>
    </row>
    <row r="10115" spans="1:5" ht="25.5">
      <c r="A10115" s="122" t="s">
        <v>35475</v>
      </c>
      <c r="B10115" s="123" t="s">
        <v>35476</v>
      </c>
      <c r="C10115" s="124" t="s">
        <v>18</v>
      </c>
      <c r="D10115" s="125">
        <v>463.99</v>
      </c>
      <c r="E10115" s="126"/>
    </row>
    <row r="10116" spans="1:5" ht="25.5">
      <c r="A10116" s="122" t="s">
        <v>35477</v>
      </c>
      <c r="B10116" s="123" t="s">
        <v>35478</v>
      </c>
      <c r="C10116" s="124" t="s">
        <v>18</v>
      </c>
      <c r="D10116" s="125">
        <v>404.67</v>
      </c>
      <c r="E10116" s="126"/>
    </row>
    <row r="10117" spans="1:5" ht="25.5">
      <c r="A10117" s="122" t="s">
        <v>35479</v>
      </c>
      <c r="B10117" s="123" t="s">
        <v>35480</v>
      </c>
      <c r="C10117" s="124" t="s">
        <v>18</v>
      </c>
      <c r="D10117" s="125">
        <v>499.92</v>
      </c>
      <c r="E10117" s="126"/>
    </row>
    <row r="10118" spans="1:5" ht="25.5">
      <c r="A10118" s="122" t="s">
        <v>35481</v>
      </c>
      <c r="B10118" s="123" t="s">
        <v>35482</v>
      </c>
      <c r="C10118" s="124" t="s">
        <v>18</v>
      </c>
      <c r="D10118" s="125">
        <v>581.61</v>
      </c>
      <c r="E10118" s="126"/>
    </row>
    <row r="10119" spans="1:5">
      <c r="A10119" s="122" t="s">
        <v>35483</v>
      </c>
      <c r="B10119" s="123" t="s">
        <v>35484</v>
      </c>
      <c r="C10119" s="124" t="s">
        <v>16389</v>
      </c>
      <c r="D10119" s="125">
        <v>3844</v>
      </c>
      <c r="E10119" s="126"/>
    </row>
    <row r="10120" spans="1:5" ht="25.5">
      <c r="A10120" s="122" t="s">
        <v>35485</v>
      </c>
      <c r="B10120" s="123" t="s">
        <v>35486</v>
      </c>
      <c r="C10120" s="124" t="s">
        <v>18</v>
      </c>
      <c r="D10120" s="125">
        <v>2851.2</v>
      </c>
      <c r="E10120" s="126"/>
    </row>
    <row r="10121" spans="1:5" ht="25.5">
      <c r="A10121" s="122" t="s">
        <v>35487</v>
      </c>
      <c r="B10121" s="123" t="s">
        <v>35488</v>
      </c>
      <c r="C10121" s="124" t="s">
        <v>18</v>
      </c>
      <c r="D10121" s="125">
        <v>3111.33</v>
      </c>
      <c r="E10121" s="126"/>
    </row>
    <row r="10122" spans="1:5" ht="25.5">
      <c r="A10122" s="122" t="s">
        <v>35489</v>
      </c>
      <c r="B10122" s="123" t="s">
        <v>35490</v>
      </c>
      <c r="C10122" s="124" t="s">
        <v>18</v>
      </c>
      <c r="D10122" s="125">
        <v>3480.99</v>
      </c>
      <c r="E10122" s="126"/>
    </row>
    <row r="10123" spans="1:5" ht="25.5">
      <c r="A10123" s="122" t="s">
        <v>35491</v>
      </c>
      <c r="B10123" s="123" t="s">
        <v>35492</v>
      </c>
      <c r="C10123" s="124" t="s">
        <v>18</v>
      </c>
      <c r="D10123" s="125">
        <v>3883.72</v>
      </c>
      <c r="E10123" s="126"/>
    </row>
    <row r="10124" spans="1:5" ht="25.5">
      <c r="A10124" s="122" t="s">
        <v>35493</v>
      </c>
      <c r="B10124" s="123" t="s">
        <v>35494</v>
      </c>
      <c r="C10124" s="124" t="s">
        <v>18</v>
      </c>
      <c r="D10124" s="125">
        <v>4316.6099999999997</v>
      </c>
      <c r="E10124" s="126"/>
    </row>
    <row r="10125" spans="1:5" ht="25.5">
      <c r="A10125" s="122" t="s">
        <v>35495</v>
      </c>
      <c r="B10125" s="123" t="s">
        <v>35496</v>
      </c>
      <c r="C10125" s="124" t="s">
        <v>18</v>
      </c>
      <c r="D10125" s="125">
        <v>4745.49</v>
      </c>
      <c r="E10125" s="126"/>
    </row>
    <row r="10126" spans="1:5" ht="25.5">
      <c r="A10126" s="122" t="s">
        <v>35497</v>
      </c>
      <c r="B10126" s="123" t="s">
        <v>35498</v>
      </c>
      <c r="C10126" s="124" t="s">
        <v>18</v>
      </c>
      <c r="D10126" s="125">
        <v>495.97</v>
      </c>
      <c r="E10126" s="126"/>
    </row>
    <row r="10127" spans="1:5" ht="25.5">
      <c r="A10127" s="122" t="s">
        <v>35499</v>
      </c>
      <c r="B10127" s="123" t="s">
        <v>35500</v>
      </c>
      <c r="C10127" s="124" t="s">
        <v>18</v>
      </c>
      <c r="D10127" s="125">
        <v>173.59</v>
      </c>
      <c r="E10127" s="126"/>
    </row>
    <row r="10128" spans="1:5" ht="25.5">
      <c r="A10128" s="122" t="s">
        <v>35501</v>
      </c>
      <c r="B10128" s="123" t="s">
        <v>35502</v>
      </c>
      <c r="C10128" s="124" t="s">
        <v>18</v>
      </c>
      <c r="D10128" s="125">
        <v>899.43</v>
      </c>
      <c r="E10128" s="126"/>
    </row>
    <row r="10129" spans="1:5" ht="25.5">
      <c r="A10129" s="122" t="s">
        <v>35503</v>
      </c>
      <c r="B10129" s="123" t="s">
        <v>35504</v>
      </c>
      <c r="C10129" s="124" t="s">
        <v>18</v>
      </c>
      <c r="D10129" s="125">
        <v>965.93</v>
      </c>
      <c r="E10129" s="126"/>
    </row>
    <row r="10130" spans="1:5" ht="25.5">
      <c r="A10130" s="122" t="s">
        <v>35505</v>
      </c>
      <c r="B10130" s="123" t="s">
        <v>35506</v>
      </c>
      <c r="C10130" s="124" t="s">
        <v>18</v>
      </c>
      <c r="D10130" s="125">
        <v>1040.3</v>
      </c>
      <c r="E10130" s="126"/>
    </row>
    <row r="10131" spans="1:5">
      <c r="A10131" s="122" t="s">
        <v>35507</v>
      </c>
      <c r="B10131" s="123" t="s">
        <v>35508</v>
      </c>
      <c r="C10131" s="124" t="s">
        <v>22</v>
      </c>
      <c r="D10131" s="125">
        <v>90.13</v>
      </c>
    </row>
    <row r="10132" spans="1:5" ht="25.5">
      <c r="A10132" s="122" t="s">
        <v>35509</v>
      </c>
      <c r="B10132" s="123" t="s">
        <v>35510</v>
      </c>
      <c r="C10132" s="124" t="s">
        <v>18</v>
      </c>
      <c r="D10132" s="125">
        <v>798.68</v>
      </c>
      <c r="E10132" s="126"/>
    </row>
    <row r="10133" spans="1:5">
      <c r="A10133" s="122" t="s">
        <v>35511</v>
      </c>
      <c r="B10133" s="123" t="s">
        <v>35512</v>
      </c>
      <c r="C10133" s="124" t="s">
        <v>18</v>
      </c>
      <c r="D10133" s="125">
        <v>1810.89</v>
      </c>
      <c r="E10133" s="126"/>
    </row>
    <row r="10134" spans="1:5">
      <c r="A10134" s="122" t="s">
        <v>35513</v>
      </c>
      <c r="B10134" s="123" t="s">
        <v>35514</v>
      </c>
      <c r="C10134" s="124" t="s">
        <v>18</v>
      </c>
      <c r="D10134" s="125">
        <v>1773.3</v>
      </c>
      <c r="E10134" s="126"/>
    </row>
    <row r="10135" spans="1:5">
      <c r="A10135" s="122" t="s">
        <v>35515</v>
      </c>
      <c r="B10135" s="123" t="s">
        <v>35516</v>
      </c>
      <c r="C10135" s="124" t="s">
        <v>18</v>
      </c>
      <c r="D10135" s="125">
        <v>2544.2199999999998</v>
      </c>
      <c r="E10135" s="126"/>
    </row>
    <row r="10136" spans="1:5">
      <c r="A10136" s="122" t="s">
        <v>35517</v>
      </c>
      <c r="B10136" s="123" t="s">
        <v>35518</v>
      </c>
      <c r="C10136" s="124" t="s">
        <v>18</v>
      </c>
      <c r="D10136" s="125">
        <v>3277.54</v>
      </c>
      <c r="E10136" s="126"/>
    </row>
    <row r="10137" spans="1:5" ht="38.25">
      <c r="A10137" s="122" t="s">
        <v>35519</v>
      </c>
      <c r="B10137" s="123" t="s">
        <v>35520</v>
      </c>
      <c r="C10137" s="124" t="s">
        <v>18</v>
      </c>
      <c r="D10137" s="125">
        <v>249.53</v>
      </c>
      <c r="E10137" s="126"/>
    </row>
    <row r="10138" spans="1:5" ht="38.25">
      <c r="A10138" s="122" t="s">
        <v>35521</v>
      </c>
      <c r="B10138" s="123" t="s">
        <v>35522</v>
      </c>
      <c r="C10138" s="124" t="s">
        <v>18</v>
      </c>
      <c r="D10138" s="125">
        <v>423.42</v>
      </c>
      <c r="E10138" s="126"/>
    </row>
    <row r="10139" spans="1:5" ht="38.25">
      <c r="A10139" s="122" t="s">
        <v>35523</v>
      </c>
      <c r="B10139" s="123" t="s">
        <v>35524</v>
      </c>
      <c r="C10139" s="124" t="s">
        <v>18</v>
      </c>
      <c r="D10139" s="125">
        <v>625.26</v>
      </c>
      <c r="E10139" s="126"/>
    </row>
    <row r="10140" spans="1:5" ht="38.25">
      <c r="A10140" s="122" t="s">
        <v>35525</v>
      </c>
      <c r="B10140" s="123" t="s">
        <v>35526</v>
      </c>
      <c r="C10140" s="124" t="s">
        <v>18</v>
      </c>
      <c r="D10140" s="125">
        <v>861.87</v>
      </c>
      <c r="E10140" s="126"/>
    </row>
    <row r="10141" spans="1:5" ht="38.25">
      <c r="A10141" s="122" t="s">
        <v>35527</v>
      </c>
      <c r="B10141" s="123" t="s">
        <v>35528</v>
      </c>
      <c r="C10141" s="124" t="s">
        <v>18</v>
      </c>
      <c r="D10141" s="125">
        <v>1133.22</v>
      </c>
      <c r="E10141" s="126"/>
    </row>
    <row r="10142" spans="1:5" ht="38.25">
      <c r="A10142" s="122" t="s">
        <v>35529</v>
      </c>
      <c r="B10142" s="123" t="s">
        <v>35530</v>
      </c>
      <c r="C10142" s="124" t="s">
        <v>18</v>
      </c>
      <c r="D10142" s="125">
        <v>2200.7600000000002</v>
      </c>
      <c r="E10142" s="126"/>
    </row>
    <row r="10143" spans="1:5" ht="38.25">
      <c r="A10143" s="122" t="s">
        <v>35531</v>
      </c>
      <c r="B10143" s="123" t="s">
        <v>35532</v>
      </c>
      <c r="C10143" s="124" t="s">
        <v>18</v>
      </c>
      <c r="D10143" s="125">
        <v>253.37</v>
      </c>
      <c r="E10143" s="126"/>
    </row>
    <row r="10144" spans="1:5" ht="38.25">
      <c r="A10144" s="122" t="s">
        <v>35533</v>
      </c>
      <c r="B10144" s="123" t="s">
        <v>35534</v>
      </c>
      <c r="C10144" s="124" t="s">
        <v>18</v>
      </c>
      <c r="D10144" s="125">
        <v>1230.46</v>
      </c>
      <c r="E10144" s="126"/>
    </row>
    <row r="10145" spans="1:5" ht="38.25">
      <c r="A10145" s="122" t="s">
        <v>35535</v>
      </c>
      <c r="B10145" s="123" t="s">
        <v>35536</v>
      </c>
      <c r="C10145" s="124" t="s">
        <v>18</v>
      </c>
      <c r="D10145" s="125">
        <v>1644.34</v>
      </c>
      <c r="E10145" s="126"/>
    </row>
    <row r="10146" spans="1:5" ht="38.25">
      <c r="A10146" s="122" t="s">
        <v>35537</v>
      </c>
      <c r="B10146" s="123" t="s">
        <v>35538</v>
      </c>
      <c r="C10146" s="124" t="s">
        <v>18</v>
      </c>
      <c r="D10146" s="125">
        <v>2155.44</v>
      </c>
      <c r="E10146" s="126"/>
    </row>
    <row r="10147" spans="1:5" ht="38.25">
      <c r="A10147" s="122" t="s">
        <v>35539</v>
      </c>
      <c r="B10147" s="123" t="s">
        <v>35540</v>
      </c>
      <c r="C10147" s="124" t="s">
        <v>18</v>
      </c>
      <c r="D10147" s="125">
        <v>1481.63</v>
      </c>
      <c r="E10147" s="126"/>
    </row>
    <row r="10148" spans="1:5" ht="38.25">
      <c r="A10148" s="122" t="s">
        <v>35541</v>
      </c>
      <c r="B10148" s="123" t="s">
        <v>35542</v>
      </c>
      <c r="C10148" s="124" t="s">
        <v>18</v>
      </c>
      <c r="D10148" s="125">
        <v>1599.08</v>
      </c>
      <c r="E10148" s="126"/>
    </row>
    <row r="10149" spans="1:5" ht="38.25">
      <c r="A10149" s="122" t="s">
        <v>35543</v>
      </c>
      <c r="B10149" s="123" t="s">
        <v>35544</v>
      </c>
      <c r="C10149" s="124" t="s">
        <v>18</v>
      </c>
      <c r="D10149" s="125">
        <v>3119.52</v>
      </c>
      <c r="E10149" s="126"/>
    </row>
    <row r="10150" spans="1:5">
      <c r="A10150" s="122" t="s">
        <v>35545</v>
      </c>
      <c r="B10150" s="123" t="s">
        <v>35546</v>
      </c>
      <c r="C10150" s="124" t="s">
        <v>16389</v>
      </c>
      <c r="D10150" s="125">
        <v>4087</v>
      </c>
      <c r="E10150" s="126"/>
    </row>
    <row r="10151" spans="1:5" ht="25.5">
      <c r="A10151" s="122" t="s">
        <v>35547</v>
      </c>
      <c r="B10151" s="123" t="s">
        <v>35548</v>
      </c>
      <c r="C10151" s="124" t="s">
        <v>64</v>
      </c>
      <c r="D10151" s="125">
        <v>338.77</v>
      </c>
      <c r="E10151" s="126"/>
    </row>
    <row r="10152" spans="1:5">
      <c r="A10152" s="122" t="s">
        <v>35549</v>
      </c>
      <c r="B10152" s="123" t="s">
        <v>35550</v>
      </c>
      <c r="C10152" s="124" t="s">
        <v>16389</v>
      </c>
      <c r="D10152" s="125">
        <v>4380</v>
      </c>
      <c r="E10152" s="126"/>
    </row>
    <row r="10153" spans="1:5" ht="25.5">
      <c r="A10153" s="122" t="s">
        <v>35551</v>
      </c>
      <c r="B10153" s="123" t="s">
        <v>35552</v>
      </c>
      <c r="C10153" s="124" t="s">
        <v>24</v>
      </c>
      <c r="D10153" s="125">
        <v>118.09</v>
      </c>
      <c r="E10153" s="126"/>
    </row>
    <row r="10154" spans="1:5" ht="25.5">
      <c r="A10154" s="122" t="s">
        <v>35553</v>
      </c>
      <c r="B10154" s="123" t="s">
        <v>35554</v>
      </c>
      <c r="C10154" s="124" t="s">
        <v>24</v>
      </c>
      <c r="D10154" s="125">
        <v>121.38</v>
      </c>
      <c r="E10154" s="126"/>
    </row>
    <row r="10155" spans="1:5" ht="25.5">
      <c r="A10155" s="122" t="s">
        <v>35555</v>
      </c>
      <c r="B10155" s="123" t="s">
        <v>35556</v>
      </c>
      <c r="C10155" s="124" t="s">
        <v>24</v>
      </c>
      <c r="D10155" s="125">
        <v>130.88</v>
      </c>
      <c r="E10155" s="126"/>
    </row>
    <row r="10156" spans="1:5" ht="25.5">
      <c r="A10156" s="122" t="s">
        <v>35557</v>
      </c>
      <c r="B10156" s="123" t="s">
        <v>35558</v>
      </c>
      <c r="C10156" s="124" t="s">
        <v>24</v>
      </c>
      <c r="D10156" s="125">
        <v>147.75</v>
      </c>
      <c r="E10156" s="126"/>
    </row>
    <row r="10157" spans="1:5" ht="25.5">
      <c r="A10157" s="122" t="s">
        <v>35559</v>
      </c>
      <c r="B10157" s="123" t="s">
        <v>35560</v>
      </c>
      <c r="C10157" s="124" t="s">
        <v>24</v>
      </c>
      <c r="D10157" s="125">
        <v>58.48</v>
      </c>
      <c r="E10157" s="126"/>
    </row>
    <row r="10158" spans="1:5" ht="25.5">
      <c r="A10158" s="122" t="s">
        <v>35561</v>
      </c>
      <c r="B10158" s="123" t="s">
        <v>35562</v>
      </c>
      <c r="C10158" s="124" t="s">
        <v>24</v>
      </c>
      <c r="D10158" s="125">
        <v>38.15</v>
      </c>
      <c r="E10158" s="126"/>
    </row>
    <row r="10159" spans="1:5">
      <c r="A10159" s="122" t="s">
        <v>35563</v>
      </c>
      <c r="B10159" s="123" t="s">
        <v>35564</v>
      </c>
      <c r="C10159" s="124" t="s">
        <v>16389</v>
      </c>
      <c r="D10159" s="125">
        <v>4424</v>
      </c>
      <c r="E10159" s="126"/>
    </row>
    <row r="10160" spans="1:5" ht="25.5">
      <c r="A10160" s="122" t="s">
        <v>35565</v>
      </c>
      <c r="B10160" s="123" t="s">
        <v>35566</v>
      </c>
      <c r="C10160" s="124" t="s">
        <v>24</v>
      </c>
      <c r="D10160" s="125">
        <v>96.24</v>
      </c>
      <c r="E10160" s="126"/>
    </row>
    <row r="10161" spans="1:5" ht="25.5">
      <c r="A10161" s="122" t="s">
        <v>35567</v>
      </c>
      <c r="B10161" s="123" t="s">
        <v>35568</v>
      </c>
      <c r="C10161" s="124" t="s">
        <v>24</v>
      </c>
      <c r="D10161" s="125">
        <v>103.33</v>
      </c>
      <c r="E10161" s="126"/>
    </row>
    <row r="10162" spans="1:5" ht="25.5">
      <c r="A10162" s="122" t="s">
        <v>35569</v>
      </c>
      <c r="B10162" s="123" t="s">
        <v>35570</v>
      </c>
      <c r="C10162" s="124" t="s">
        <v>24</v>
      </c>
      <c r="D10162" s="125">
        <v>109.75</v>
      </c>
    </row>
    <row r="10163" spans="1:5">
      <c r="A10163" s="122" t="s">
        <v>35571</v>
      </c>
      <c r="B10163" s="123" t="s">
        <v>35572</v>
      </c>
      <c r="C10163" s="124" t="s">
        <v>16389</v>
      </c>
      <c r="D10163" s="125">
        <v>4631</v>
      </c>
      <c r="E10163" s="126"/>
    </row>
    <row r="10164" spans="1:5" ht="25.5">
      <c r="A10164" s="122" t="s">
        <v>35573</v>
      </c>
      <c r="B10164" s="123" t="s">
        <v>35574</v>
      </c>
      <c r="C10164" s="124" t="s">
        <v>24</v>
      </c>
      <c r="D10164" s="125">
        <v>104.58</v>
      </c>
      <c r="E10164" s="126"/>
    </row>
    <row r="10165" spans="1:5" ht="25.5">
      <c r="A10165" s="122" t="s">
        <v>35575</v>
      </c>
      <c r="B10165" s="123" t="s">
        <v>35576</v>
      </c>
      <c r="C10165" s="124" t="s">
        <v>24</v>
      </c>
      <c r="D10165" s="125">
        <v>131.25</v>
      </c>
      <c r="E10165" s="126"/>
    </row>
    <row r="10166" spans="1:5" ht="25.5">
      <c r="A10166" s="122" t="s">
        <v>35577</v>
      </c>
      <c r="B10166" s="123" t="s">
        <v>35578</v>
      </c>
      <c r="C10166" s="124" t="s">
        <v>24</v>
      </c>
      <c r="D10166" s="125">
        <v>160.11000000000001</v>
      </c>
      <c r="E10166" s="126"/>
    </row>
    <row r="10167" spans="1:5">
      <c r="A10167" s="122" t="s">
        <v>35579</v>
      </c>
      <c r="B10167" s="123" t="s">
        <v>35580</v>
      </c>
      <c r="C10167" s="124" t="s">
        <v>16389</v>
      </c>
      <c r="D10167" s="125">
        <v>3414</v>
      </c>
      <c r="E10167" s="126"/>
    </row>
    <row r="10168" spans="1:5" ht="25.5">
      <c r="A10168" s="122" t="s">
        <v>35581</v>
      </c>
      <c r="B10168" s="123" t="s">
        <v>35582</v>
      </c>
      <c r="C10168" s="124" t="s">
        <v>24</v>
      </c>
      <c r="D10168" s="125">
        <v>82.73</v>
      </c>
      <c r="E10168" s="126"/>
    </row>
    <row r="10169" spans="1:5" ht="25.5">
      <c r="A10169" s="122" t="s">
        <v>35583</v>
      </c>
      <c r="B10169" s="123" t="s">
        <v>35584</v>
      </c>
      <c r="C10169" s="124" t="s">
        <v>24</v>
      </c>
      <c r="D10169" s="125">
        <v>103.7</v>
      </c>
      <c r="E10169" s="126"/>
    </row>
    <row r="10170" spans="1:5" ht="25.5">
      <c r="A10170" s="122" t="s">
        <v>35585</v>
      </c>
      <c r="B10170" s="123" t="s">
        <v>35586</v>
      </c>
      <c r="C10170" s="124" t="s">
        <v>24</v>
      </c>
      <c r="D10170" s="125">
        <v>122.11</v>
      </c>
      <c r="E10170" s="126"/>
    </row>
    <row r="10171" spans="1:5">
      <c r="A10171" s="122" t="s">
        <v>35587</v>
      </c>
      <c r="B10171" s="123" t="s">
        <v>35588</v>
      </c>
      <c r="C10171" s="124" t="s">
        <v>16389</v>
      </c>
      <c r="D10171" s="125">
        <v>3312</v>
      </c>
      <c r="E10171" s="126"/>
    </row>
    <row r="10172" spans="1:5" ht="25.5">
      <c r="A10172" s="122" t="s">
        <v>35589</v>
      </c>
      <c r="B10172" s="123" t="s">
        <v>35590</v>
      </c>
      <c r="C10172" s="124" t="s">
        <v>24</v>
      </c>
      <c r="D10172" s="125">
        <v>148.46</v>
      </c>
      <c r="E10172" s="126"/>
    </row>
    <row r="10173" spans="1:5" ht="25.5">
      <c r="A10173" s="122" t="s">
        <v>35591</v>
      </c>
      <c r="B10173" s="123" t="s">
        <v>35592</v>
      </c>
      <c r="C10173" s="124" t="s">
        <v>24</v>
      </c>
      <c r="D10173" s="125">
        <v>163</v>
      </c>
      <c r="E10173" s="126"/>
    </row>
    <row r="10174" spans="1:5" ht="25.5">
      <c r="A10174" s="122" t="s">
        <v>35593</v>
      </c>
      <c r="B10174" s="123" t="s">
        <v>35594</v>
      </c>
      <c r="C10174" s="124" t="s">
        <v>24</v>
      </c>
      <c r="D10174" s="125">
        <v>182.58</v>
      </c>
      <c r="E10174" s="126"/>
    </row>
    <row r="10175" spans="1:5">
      <c r="A10175" s="122" t="s">
        <v>35595</v>
      </c>
      <c r="B10175" s="123" t="s">
        <v>35596</v>
      </c>
      <c r="C10175" s="124" t="s">
        <v>16389</v>
      </c>
      <c r="D10175" s="125">
        <v>2693</v>
      </c>
      <c r="E10175" s="126"/>
    </row>
    <row r="10176" spans="1:5" ht="25.5">
      <c r="A10176" s="122" t="s">
        <v>35597</v>
      </c>
      <c r="B10176" s="123" t="s">
        <v>35598</v>
      </c>
      <c r="C10176" s="124" t="s">
        <v>24</v>
      </c>
      <c r="D10176" s="125">
        <v>126.61</v>
      </c>
      <c r="E10176" s="126"/>
    </row>
    <row r="10177" spans="1:5" ht="25.5">
      <c r="A10177" s="122" t="s">
        <v>35599</v>
      </c>
      <c r="B10177" s="123" t="s">
        <v>35600</v>
      </c>
      <c r="C10177" s="124" t="s">
        <v>24</v>
      </c>
      <c r="D10177" s="125">
        <v>135.44999999999999</v>
      </c>
      <c r="E10177" s="126"/>
    </row>
    <row r="10178" spans="1:5" ht="25.5">
      <c r="A10178" s="122" t="s">
        <v>35601</v>
      </c>
      <c r="B10178" s="123" t="s">
        <v>35602</v>
      </c>
      <c r="C10178" s="124" t="s">
        <v>24</v>
      </c>
      <c r="D10178" s="125">
        <v>144.58000000000001</v>
      </c>
      <c r="E10178" s="126"/>
    </row>
    <row r="10179" spans="1:5">
      <c r="A10179" s="122" t="s">
        <v>35603</v>
      </c>
      <c r="B10179" s="123" t="s">
        <v>35604</v>
      </c>
      <c r="C10179" s="124" t="s">
        <v>16389</v>
      </c>
      <c r="D10179" s="125">
        <v>2547</v>
      </c>
      <c r="E10179" s="126"/>
    </row>
    <row r="10180" spans="1:5" ht="25.5">
      <c r="A10180" s="122" t="s">
        <v>35605</v>
      </c>
      <c r="B10180" s="123" t="s">
        <v>35606</v>
      </c>
      <c r="C10180" s="124" t="s">
        <v>24</v>
      </c>
      <c r="D10180" s="125">
        <v>120.21</v>
      </c>
      <c r="E10180" s="126"/>
    </row>
    <row r="10181" spans="1:5" ht="25.5">
      <c r="A10181" s="122" t="s">
        <v>35607</v>
      </c>
      <c r="B10181" s="123" t="s">
        <v>35608</v>
      </c>
      <c r="C10181" s="124" t="s">
        <v>24</v>
      </c>
      <c r="D10181" s="125">
        <v>148.78</v>
      </c>
      <c r="E10181" s="126"/>
    </row>
    <row r="10182" spans="1:5" ht="25.5">
      <c r="A10182" s="122" t="s">
        <v>35609</v>
      </c>
      <c r="B10182" s="123" t="s">
        <v>35610</v>
      </c>
      <c r="C10182" s="124" t="s">
        <v>24</v>
      </c>
      <c r="D10182" s="125">
        <v>179.42</v>
      </c>
      <c r="E10182" s="126"/>
    </row>
    <row r="10183" spans="1:5">
      <c r="A10183" s="122" t="s">
        <v>35611</v>
      </c>
      <c r="B10183" s="123" t="s">
        <v>35612</v>
      </c>
      <c r="C10183" s="124" t="s">
        <v>16389</v>
      </c>
      <c r="D10183" s="125">
        <v>2656</v>
      </c>
      <c r="E10183" s="126"/>
    </row>
    <row r="10184" spans="1:5" ht="25.5">
      <c r="A10184" s="122" t="s">
        <v>35613</v>
      </c>
      <c r="B10184" s="123" t="s">
        <v>35606</v>
      </c>
      <c r="C10184" s="124" t="s">
        <v>24</v>
      </c>
      <c r="D10184" s="125">
        <v>98.51</v>
      </c>
      <c r="E10184" s="126"/>
    </row>
    <row r="10185" spans="1:5" ht="25.5">
      <c r="A10185" s="122" t="s">
        <v>35614</v>
      </c>
      <c r="B10185" s="123" t="s">
        <v>35608</v>
      </c>
      <c r="C10185" s="124" t="s">
        <v>24</v>
      </c>
      <c r="D10185" s="125">
        <v>120.96</v>
      </c>
      <c r="E10185" s="126"/>
    </row>
    <row r="10186" spans="1:5" ht="25.5">
      <c r="A10186" s="122" t="s">
        <v>35615</v>
      </c>
      <c r="B10186" s="123" t="s">
        <v>35610</v>
      </c>
      <c r="C10186" s="124" t="s">
        <v>24</v>
      </c>
      <c r="D10186" s="125">
        <v>141.41999999999999</v>
      </c>
      <c r="E10186" s="126"/>
    </row>
    <row r="10187" spans="1:5" ht="25.5">
      <c r="A10187" s="122" t="s">
        <v>35616</v>
      </c>
      <c r="B10187" s="123" t="s">
        <v>35617</v>
      </c>
      <c r="C10187" s="124" t="s">
        <v>18</v>
      </c>
      <c r="D10187" s="125">
        <v>605.08000000000004</v>
      </c>
      <c r="E10187" s="126"/>
    </row>
    <row r="10188" spans="1:5" ht="25.5">
      <c r="A10188" s="122" t="s">
        <v>35618</v>
      </c>
      <c r="B10188" s="123" t="s">
        <v>35619</v>
      </c>
      <c r="C10188" s="124" t="s">
        <v>24</v>
      </c>
      <c r="D10188" s="125">
        <v>115.8</v>
      </c>
      <c r="E10188" s="126"/>
    </row>
    <row r="10189" spans="1:5">
      <c r="A10189" s="122" t="s">
        <v>35620</v>
      </c>
      <c r="B10189" s="123" t="s">
        <v>35621</v>
      </c>
      <c r="C10189" s="124" t="s">
        <v>16389</v>
      </c>
      <c r="D10189" s="125">
        <v>2477</v>
      </c>
      <c r="E10189" s="126"/>
    </row>
    <row r="10190" spans="1:5" ht="25.5">
      <c r="A10190" s="122" t="s">
        <v>35622</v>
      </c>
      <c r="B10190" s="123" t="s">
        <v>35623</v>
      </c>
      <c r="C10190" s="124" t="s">
        <v>24</v>
      </c>
      <c r="D10190" s="125">
        <v>12.73</v>
      </c>
      <c r="E10190" s="126"/>
    </row>
    <row r="10191" spans="1:5">
      <c r="A10191" s="122" t="s">
        <v>35624</v>
      </c>
      <c r="B10191" s="123" t="s">
        <v>35625</v>
      </c>
      <c r="C10191" s="124" t="s">
        <v>24</v>
      </c>
      <c r="D10191" s="125">
        <v>0</v>
      </c>
      <c r="E10191" s="126"/>
    </row>
    <row r="10192" spans="1:5" ht="25.5">
      <c r="A10192" s="122" t="s">
        <v>35626</v>
      </c>
      <c r="B10192" s="123" t="s">
        <v>35627</v>
      </c>
      <c r="C10192" s="124" t="s">
        <v>24</v>
      </c>
      <c r="D10192" s="125">
        <v>18.64</v>
      </c>
      <c r="E10192" s="126"/>
    </row>
    <row r="10193" spans="1:5" ht="25.5">
      <c r="A10193" s="122" t="s">
        <v>35628</v>
      </c>
      <c r="B10193" s="123" t="s">
        <v>35629</v>
      </c>
      <c r="C10193" s="124" t="s">
        <v>24</v>
      </c>
      <c r="D10193" s="125">
        <v>15.23</v>
      </c>
    </row>
    <row r="10194" spans="1:5" ht="25.5">
      <c r="A10194" s="122" t="s">
        <v>35630</v>
      </c>
      <c r="B10194" s="123" t="s">
        <v>35631</v>
      </c>
      <c r="C10194" s="124" t="s">
        <v>24</v>
      </c>
      <c r="D10194" s="125">
        <v>25.38</v>
      </c>
      <c r="E10194" s="126"/>
    </row>
    <row r="10195" spans="1:5">
      <c r="A10195" s="122" t="s">
        <v>35632</v>
      </c>
      <c r="B10195" s="123" t="s">
        <v>177</v>
      </c>
      <c r="C10195" s="124" t="s">
        <v>16389</v>
      </c>
      <c r="D10195" s="125">
        <v>2849</v>
      </c>
      <c r="E10195" s="126"/>
    </row>
    <row r="10196" spans="1:5">
      <c r="A10196" s="122" t="s">
        <v>35633</v>
      </c>
      <c r="B10196" s="123" t="s">
        <v>35634</v>
      </c>
      <c r="C10196" s="124" t="s">
        <v>24</v>
      </c>
      <c r="D10196" s="125">
        <v>152</v>
      </c>
      <c r="E10196" s="126"/>
    </row>
    <row r="10197" spans="1:5">
      <c r="A10197" s="122" t="s">
        <v>35635</v>
      </c>
      <c r="B10197" s="123" t="s">
        <v>35636</v>
      </c>
      <c r="C10197" s="124" t="s">
        <v>24</v>
      </c>
      <c r="D10197" s="125">
        <v>264</v>
      </c>
      <c r="E10197" s="126"/>
    </row>
    <row r="10198" spans="1:5">
      <c r="A10198" s="122" t="s">
        <v>35637</v>
      </c>
      <c r="B10198" s="123" t="s">
        <v>35638</v>
      </c>
      <c r="C10198" s="124" t="s">
        <v>24</v>
      </c>
      <c r="D10198" s="125">
        <v>223</v>
      </c>
      <c r="E10198" s="126"/>
    </row>
    <row r="10199" spans="1:5">
      <c r="A10199" s="122" t="s">
        <v>35639</v>
      </c>
      <c r="B10199" s="123" t="s">
        <v>35640</v>
      </c>
      <c r="C10199" s="124" t="s">
        <v>24</v>
      </c>
      <c r="D10199" s="125">
        <v>279</v>
      </c>
      <c r="E10199" s="126"/>
    </row>
    <row r="10200" spans="1:5">
      <c r="A10200" s="122" t="s">
        <v>35641</v>
      </c>
      <c r="B10200" s="123" t="s">
        <v>177</v>
      </c>
      <c r="C10200" s="124" t="s">
        <v>16389</v>
      </c>
      <c r="D10200" s="125">
        <v>2944</v>
      </c>
      <c r="E10200" s="126"/>
    </row>
    <row r="10201" spans="1:5" ht="25.5">
      <c r="A10201" s="122" t="s">
        <v>35642</v>
      </c>
      <c r="B10201" s="123" t="s">
        <v>35643</v>
      </c>
      <c r="C10201" s="124" t="s">
        <v>18</v>
      </c>
      <c r="D10201" s="125">
        <v>261.20999999999998</v>
      </c>
      <c r="E10201" s="126"/>
    </row>
    <row r="10202" spans="1:5" ht="25.5">
      <c r="A10202" s="122" t="s">
        <v>35644</v>
      </c>
      <c r="B10202" s="123" t="s">
        <v>35645</v>
      </c>
      <c r="C10202" s="124" t="s">
        <v>18</v>
      </c>
      <c r="D10202" s="125">
        <v>439.45</v>
      </c>
      <c r="E10202" s="126"/>
    </row>
    <row r="10203" spans="1:5" ht="25.5">
      <c r="A10203" s="122" t="s">
        <v>35646</v>
      </c>
      <c r="B10203" s="123" t="s">
        <v>35647</v>
      </c>
      <c r="C10203" s="124" t="s">
        <v>18</v>
      </c>
      <c r="D10203" s="125">
        <v>672.31</v>
      </c>
      <c r="E10203" s="126"/>
    </row>
    <row r="10204" spans="1:5" ht="25.5">
      <c r="A10204" s="122" t="s">
        <v>35648</v>
      </c>
      <c r="B10204" s="123" t="s">
        <v>35649</v>
      </c>
      <c r="C10204" s="124" t="s">
        <v>18</v>
      </c>
      <c r="D10204" s="125">
        <v>964.65</v>
      </c>
      <c r="E10204" s="126"/>
    </row>
    <row r="10205" spans="1:5" ht="25.5">
      <c r="A10205" s="122" t="s">
        <v>35650</v>
      </c>
      <c r="B10205" s="123" t="s">
        <v>35651</v>
      </c>
      <c r="C10205" s="124" t="s">
        <v>18</v>
      </c>
      <c r="D10205" s="125">
        <v>1320.25</v>
      </c>
      <c r="E10205" s="126"/>
    </row>
    <row r="10206" spans="1:5" ht="25.5">
      <c r="A10206" s="122" t="s">
        <v>35652</v>
      </c>
      <c r="B10206" s="123" t="s">
        <v>35653</v>
      </c>
      <c r="C10206" s="124" t="s">
        <v>18</v>
      </c>
      <c r="D10206" s="125">
        <v>375.73</v>
      </c>
      <c r="E10206" s="126"/>
    </row>
    <row r="10207" spans="1:5" ht="25.5">
      <c r="A10207" s="122" t="s">
        <v>35654</v>
      </c>
      <c r="B10207" s="123" t="s">
        <v>35655</v>
      </c>
      <c r="C10207" s="124" t="s">
        <v>18</v>
      </c>
      <c r="D10207" s="125">
        <v>634.32000000000005</v>
      </c>
      <c r="E10207" s="126"/>
    </row>
    <row r="10208" spans="1:5" ht="25.5">
      <c r="A10208" s="122" t="s">
        <v>35656</v>
      </c>
      <c r="B10208" s="123" t="s">
        <v>35657</v>
      </c>
      <c r="C10208" s="124" t="s">
        <v>18</v>
      </c>
      <c r="D10208" s="125">
        <v>969.98</v>
      </c>
      <c r="E10208" s="126"/>
    </row>
    <row r="10209" spans="1:5" ht="25.5">
      <c r="A10209" s="122" t="s">
        <v>35658</v>
      </c>
      <c r="B10209" s="123" t="s">
        <v>35659</v>
      </c>
      <c r="C10209" s="124" t="s">
        <v>18</v>
      </c>
      <c r="D10209" s="125">
        <v>1387.83</v>
      </c>
      <c r="E10209" s="126"/>
    </row>
    <row r="10210" spans="1:5" ht="25.5">
      <c r="A10210" s="122" t="s">
        <v>35660</v>
      </c>
      <c r="B10210" s="123" t="s">
        <v>35661</v>
      </c>
      <c r="C10210" s="124" t="s">
        <v>18</v>
      </c>
      <c r="D10210" s="125">
        <v>1893.29</v>
      </c>
      <c r="E10210" s="126"/>
    </row>
    <row r="10211" spans="1:5" ht="25.5">
      <c r="A10211" s="122" t="s">
        <v>35662</v>
      </c>
      <c r="B10211" s="123" t="s">
        <v>35663</v>
      </c>
      <c r="C10211" s="124" t="s">
        <v>18</v>
      </c>
      <c r="D10211" s="125">
        <v>489.97</v>
      </c>
      <c r="E10211" s="126"/>
    </row>
    <row r="10212" spans="1:5" ht="25.5">
      <c r="A10212" s="122" t="s">
        <v>35664</v>
      </c>
      <c r="B10212" s="123" t="s">
        <v>35665</v>
      </c>
      <c r="C10212" s="124" t="s">
        <v>18</v>
      </c>
      <c r="D10212" s="125">
        <v>828.93</v>
      </c>
      <c r="E10212" s="126"/>
    </row>
    <row r="10213" spans="1:5" ht="25.5">
      <c r="A10213" s="122" t="s">
        <v>35666</v>
      </c>
      <c r="B10213" s="123" t="s">
        <v>35667</v>
      </c>
      <c r="C10213" s="124" t="s">
        <v>18</v>
      </c>
      <c r="D10213" s="125">
        <v>1267.3900000000001</v>
      </c>
      <c r="E10213" s="126"/>
    </row>
    <row r="10214" spans="1:5" ht="25.5">
      <c r="A10214" s="122" t="s">
        <v>35668</v>
      </c>
      <c r="B10214" s="123" t="s">
        <v>35669</v>
      </c>
      <c r="C10214" s="124" t="s">
        <v>18</v>
      </c>
      <c r="D10214" s="125">
        <v>1811.29</v>
      </c>
      <c r="E10214" s="126"/>
    </row>
    <row r="10215" spans="1:5" ht="25.5">
      <c r="A10215" s="122" t="s">
        <v>35670</v>
      </c>
      <c r="B10215" s="123" t="s">
        <v>35671</v>
      </c>
      <c r="C10215" s="124" t="s">
        <v>18</v>
      </c>
      <c r="D10215" s="125">
        <v>2466.33</v>
      </c>
    </row>
    <row r="10216" spans="1:5" ht="25.5">
      <c r="A10216" s="122" t="s">
        <v>35672</v>
      </c>
      <c r="B10216" s="123" t="s">
        <v>35673</v>
      </c>
      <c r="C10216" s="124" t="s">
        <v>18</v>
      </c>
      <c r="D10216" s="125">
        <v>3332.91</v>
      </c>
      <c r="E10216" s="126"/>
    </row>
    <row r="10217" spans="1:5" ht="25.5">
      <c r="A10217" s="122" t="s">
        <v>35674</v>
      </c>
      <c r="B10217" s="123" t="s">
        <v>35675</v>
      </c>
      <c r="C10217" s="124" t="s">
        <v>18</v>
      </c>
      <c r="D10217" s="125">
        <v>6359.84</v>
      </c>
      <c r="E10217" s="126"/>
    </row>
    <row r="10218" spans="1:5" ht="25.5">
      <c r="A10218" s="122" t="s">
        <v>35676</v>
      </c>
      <c r="B10218" s="123" t="s">
        <v>35677</v>
      </c>
      <c r="C10218" s="124" t="s">
        <v>18</v>
      </c>
      <c r="D10218" s="125">
        <v>9815.73</v>
      </c>
      <c r="E10218" s="126"/>
    </row>
    <row r="10219" spans="1:5" ht="25.5">
      <c r="A10219" s="122" t="s">
        <v>35678</v>
      </c>
      <c r="B10219" s="123" t="s">
        <v>35679</v>
      </c>
      <c r="C10219" s="124" t="s">
        <v>18</v>
      </c>
      <c r="D10219" s="125">
        <v>4343.55</v>
      </c>
      <c r="E10219" s="126"/>
    </row>
    <row r="10220" spans="1:5" ht="25.5">
      <c r="A10220" s="122" t="s">
        <v>35680</v>
      </c>
      <c r="B10220" s="123" t="s">
        <v>35681</v>
      </c>
      <c r="C10220" s="124" t="s">
        <v>18</v>
      </c>
      <c r="D10220" s="125">
        <v>8368.6299999999992</v>
      </c>
      <c r="E10220" s="126"/>
    </row>
    <row r="10221" spans="1:5" ht="25.5">
      <c r="A10221" s="122" t="s">
        <v>35682</v>
      </c>
      <c r="B10221" s="123" t="s">
        <v>35683</v>
      </c>
      <c r="C10221" s="124" t="s">
        <v>18</v>
      </c>
      <c r="D10221" s="125">
        <v>12665.08</v>
      </c>
      <c r="E10221" s="126"/>
    </row>
    <row r="10222" spans="1:5" ht="25.5">
      <c r="A10222" s="122" t="s">
        <v>35684</v>
      </c>
      <c r="B10222" s="123" t="s">
        <v>35685</v>
      </c>
      <c r="C10222" s="124" t="s">
        <v>18</v>
      </c>
      <c r="D10222" s="125">
        <v>6157.16</v>
      </c>
      <c r="E10222" s="126"/>
    </row>
    <row r="10223" spans="1:5" ht="25.5">
      <c r="A10223" s="122" t="s">
        <v>35686</v>
      </c>
      <c r="B10223" s="123" t="s">
        <v>35687</v>
      </c>
      <c r="C10223" s="124" t="s">
        <v>18</v>
      </c>
      <c r="D10223" s="125">
        <v>9627.36</v>
      </c>
      <c r="E10223" s="126"/>
    </row>
    <row r="10224" spans="1:5" ht="25.5">
      <c r="A10224" s="122" t="s">
        <v>35688</v>
      </c>
      <c r="B10224" s="123" t="s">
        <v>35689</v>
      </c>
      <c r="C10224" s="124" t="s">
        <v>18</v>
      </c>
      <c r="D10224" s="125">
        <v>17884.419999999998</v>
      </c>
      <c r="E10224" s="126"/>
    </row>
    <row r="10225" spans="1:5" ht="25.5">
      <c r="A10225" s="122" t="s">
        <v>35690</v>
      </c>
      <c r="B10225" s="123" t="s">
        <v>35691</v>
      </c>
      <c r="C10225" s="124" t="s">
        <v>18</v>
      </c>
      <c r="D10225" s="125">
        <v>7907.72</v>
      </c>
      <c r="E10225" s="126"/>
    </row>
    <row r="10226" spans="1:5" ht="25.5">
      <c r="A10226" s="122" t="s">
        <v>35692</v>
      </c>
      <c r="B10226" s="123" t="s">
        <v>35693</v>
      </c>
      <c r="C10226" s="124" t="s">
        <v>18</v>
      </c>
      <c r="D10226" s="125">
        <v>10853.05</v>
      </c>
      <c r="E10226" s="126"/>
    </row>
    <row r="10227" spans="1:5" ht="25.5">
      <c r="A10227" s="122" t="s">
        <v>35694</v>
      </c>
      <c r="B10227" s="123" t="s">
        <v>35695</v>
      </c>
      <c r="C10227" s="124" t="s">
        <v>18</v>
      </c>
      <c r="D10227" s="125">
        <v>21608.44</v>
      </c>
      <c r="E10227" s="126"/>
    </row>
    <row r="10228" spans="1:5" ht="25.5">
      <c r="A10228" s="122" t="s">
        <v>35696</v>
      </c>
      <c r="B10228" s="123" t="s">
        <v>35697</v>
      </c>
      <c r="C10228" s="124" t="s">
        <v>18</v>
      </c>
      <c r="D10228" s="125">
        <v>2326.39</v>
      </c>
      <c r="E10228" s="126"/>
    </row>
    <row r="10229" spans="1:5" ht="25.5">
      <c r="A10229" s="122" t="s">
        <v>35698</v>
      </c>
      <c r="B10229" s="123" t="s">
        <v>35699</v>
      </c>
      <c r="C10229" s="124" t="s">
        <v>18</v>
      </c>
      <c r="D10229" s="125">
        <v>5599.07</v>
      </c>
      <c r="E10229" s="126"/>
    </row>
    <row r="10230" spans="1:5" ht="25.5">
      <c r="A10230" s="122" t="s">
        <v>35700</v>
      </c>
      <c r="B10230" s="123" t="s">
        <v>35701</v>
      </c>
      <c r="C10230" s="124" t="s">
        <v>18</v>
      </c>
      <c r="D10230" s="125">
        <v>9094.74</v>
      </c>
      <c r="E10230" s="126"/>
    </row>
    <row r="10231" spans="1:5" ht="25.5">
      <c r="A10231" s="122" t="s">
        <v>35702</v>
      </c>
      <c r="B10231" s="123" t="s">
        <v>35703</v>
      </c>
      <c r="C10231" s="124" t="s">
        <v>18</v>
      </c>
      <c r="D10231" s="125">
        <v>3436.94</v>
      </c>
      <c r="E10231" s="126"/>
    </row>
    <row r="10232" spans="1:5" ht="25.5">
      <c r="A10232" s="122" t="s">
        <v>35704</v>
      </c>
      <c r="B10232" s="123" t="s">
        <v>35705</v>
      </c>
      <c r="C10232" s="124" t="s">
        <v>18</v>
      </c>
      <c r="D10232" s="125">
        <v>7120.03</v>
      </c>
      <c r="E10232" s="126"/>
    </row>
    <row r="10233" spans="1:5" ht="25.5">
      <c r="A10233" s="122" t="s">
        <v>35706</v>
      </c>
      <c r="B10233" s="123" t="s">
        <v>35707</v>
      </c>
      <c r="C10233" s="124" t="s">
        <v>18</v>
      </c>
      <c r="D10233" s="125">
        <v>10979.87</v>
      </c>
      <c r="E10233" s="126"/>
    </row>
    <row r="10234" spans="1:5" ht="25.5">
      <c r="A10234" s="122" t="s">
        <v>35708</v>
      </c>
      <c r="B10234" s="123" t="s">
        <v>35709</v>
      </c>
      <c r="C10234" s="124" t="s">
        <v>18</v>
      </c>
      <c r="D10234" s="125">
        <v>4392.82</v>
      </c>
      <c r="E10234" s="126"/>
    </row>
    <row r="10235" spans="1:5" ht="25.5">
      <c r="A10235" s="122" t="s">
        <v>35710</v>
      </c>
      <c r="B10235" s="123" t="s">
        <v>35711</v>
      </c>
      <c r="C10235" s="124" t="s">
        <v>18</v>
      </c>
      <c r="D10235" s="125">
        <v>8701.24</v>
      </c>
      <c r="E10235" s="126"/>
    </row>
    <row r="10236" spans="1:5" ht="25.5">
      <c r="A10236" s="122" t="s">
        <v>35712</v>
      </c>
      <c r="B10236" s="123" t="s">
        <v>35713</v>
      </c>
      <c r="C10236" s="124" t="s">
        <v>18</v>
      </c>
      <c r="D10236" s="125">
        <v>13935.74</v>
      </c>
      <c r="E10236" s="126"/>
    </row>
    <row r="10237" spans="1:5" ht="25.5">
      <c r="A10237" s="122" t="s">
        <v>35714</v>
      </c>
      <c r="B10237" s="123" t="s">
        <v>35715</v>
      </c>
      <c r="C10237" s="124" t="s">
        <v>18</v>
      </c>
      <c r="D10237" s="125">
        <v>2208.06</v>
      </c>
      <c r="E10237" s="126"/>
    </row>
    <row r="10238" spans="1:5" ht="25.5">
      <c r="A10238" s="122" t="s">
        <v>35716</v>
      </c>
      <c r="B10238" s="123" t="s">
        <v>35717</v>
      </c>
      <c r="C10238" s="124" t="s">
        <v>18</v>
      </c>
      <c r="D10238" s="125">
        <v>2477.77</v>
      </c>
      <c r="E10238" s="126"/>
    </row>
    <row r="10239" spans="1:5" ht="25.5">
      <c r="A10239" s="122" t="s">
        <v>35718</v>
      </c>
      <c r="B10239" s="123" t="s">
        <v>35719</v>
      </c>
      <c r="C10239" s="124" t="s">
        <v>18</v>
      </c>
      <c r="D10239" s="125">
        <v>3352.88</v>
      </c>
      <c r="E10239" s="138"/>
    </row>
    <row r="10240" spans="1:5" ht="25.5">
      <c r="A10240" s="122" t="s">
        <v>35720</v>
      </c>
      <c r="B10240" s="123" t="s">
        <v>35721</v>
      </c>
      <c r="C10240" s="124" t="s">
        <v>18</v>
      </c>
      <c r="D10240" s="125">
        <v>4936.6400000000003</v>
      </c>
    </row>
    <row r="10241" spans="1:5" ht="25.5">
      <c r="A10241" s="122" t="s">
        <v>35722</v>
      </c>
      <c r="B10241" s="123" t="s">
        <v>35723</v>
      </c>
      <c r="C10241" s="124" t="s">
        <v>18</v>
      </c>
      <c r="D10241" s="125">
        <v>2660.97</v>
      </c>
      <c r="E10241" s="126"/>
    </row>
    <row r="10242" spans="1:5" ht="25.5">
      <c r="A10242" s="122" t="s">
        <v>35724</v>
      </c>
      <c r="B10242" s="123" t="s">
        <v>35725</v>
      </c>
      <c r="C10242" s="124" t="s">
        <v>18</v>
      </c>
      <c r="D10242" s="125">
        <v>3263.66</v>
      </c>
      <c r="E10242" s="126"/>
    </row>
    <row r="10243" spans="1:5" ht="25.5">
      <c r="A10243" s="122" t="s">
        <v>35726</v>
      </c>
      <c r="B10243" s="123" t="s">
        <v>35727</v>
      </c>
      <c r="C10243" s="124" t="s">
        <v>18</v>
      </c>
      <c r="D10243" s="125">
        <v>4416.7700000000004</v>
      </c>
      <c r="E10243" s="126"/>
    </row>
    <row r="10244" spans="1:5">
      <c r="A10244" s="122" t="s">
        <v>35728</v>
      </c>
      <c r="B10244" s="123" t="s">
        <v>35729</v>
      </c>
      <c r="C10244" s="124" t="s">
        <v>16389</v>
      </c>
      <c r="D10244" s="125">
        <v>3895</v>
      </c>
      <c r="E10244" s="126"/>
    </row>
    <row r="10245" spans="1:5">
      <c r="A10245" s="122" t="s">
        <v>35730</v>
      </c>
      <c r="B10245" s="123" t="s">
        <v>35731</v>
      </c>
      <c r="C10245" s="124" t="s">
        <v>24</v>
      </c>
      <c r="D10245" s="125">
        <v>152.58000000000001</v>
      </c>
      <c r="E10245" s="126"/>
    </row>
    <row r="10246" spans="1:5">
      <c r="A10246" s="122" t="s">
        <v>35732</v>
      </c>
      <c r="B10246" s="123" t="s">
        <v>35733</v>
      </c>
      <c r="C10246" s="124" t="s">
        <v>24</v>
      </c>
      <c r="D10246" s="125">
        <v>194.8</v>
      </c>
      <c r="E10246" s="126"/>
    </row>
    <row r="10247" spans="1:5">
      <c r="A10247" s="122" t="s">
        <v>35734</v>
      </c>
      <c r="B10247" s="123" t="s">
        <v>35735</v>
      </c>
      <c r="C10247" s="124" t="s">
        <v>24</v>
      </c>
      <c r="D10247" s="125">
        <v>346.33</v>
      </c>
      <c r="E10247" s="126"/>
    </row>
    <row r="10248" spans="1:5">
      <c r="A10248" s="122" t="s">
        <v>35736</v>
      </c>
      <c r="B10248" s="123" t="s">
        <v>35737</v>
      </c>
      <c r="C10248" s="124" t="s">
        <v>24</v>
      </c>
      <c r="D10248" s="125">
        <v>477.99</v>
      </c>
      <c r="E10248" s="126"/>
    </row>
    <row r="10249" spans="1:5">
      <c r="A10249" s="122" t="s">
        <v>35738</v>
      </c>
      <c r="B10249" s="123" t="s">
        <v>35739</v>
      </c>
      <c r="C10249" s="124" t="s">
        <v>24</v>
      </c>
      <c r="D10249" s="125">
        <v>265.60000000000002</v>
      </c>
      <c r="E10249" s="126"/>
    </row>
    <row r="10250" spans="1:5">
      <c r="A10250" s="122" t="s">
        <v>35740</v>
      </c>
      <c r="B10250" s="123" t="s">
        <v>35741</v>
      </c>
      <c r="C10250" s="124" t="s">
        <v>24</v>
      </c>
      <c r="D10250" s="125">
        <v>319.47000000000003</v>
      </c>
      <c r="E10250" s="126"/>
    </row>
    <row r="10251" spans="1:5">
      <c r="A10251" s="122" t="s">
        <v>35742</v>
      </c>
      <c r="B10251" s="123" t="s">
        <v>35743</v>
      </c>
      <c r="C10251" s="124" t="s">
        <v>24</v>
      </c>
      <c r="D10251" s="125">
        <v>483.53</v>
      </c>
      <c r="E10251" s="126"/>
    </row>
    <row r="10252" spans="1:5">
      <c r="A10252" s="122" t="s">
        <v>35744</v>
      </c>
      <c r="B10252" s="123" t="s">
        <v>35745</v>
      </c>
      <c r="C10252" s="124" t="s">
        <v>24</v>
      </c>
      <c r="D10252" s="125">
        <v>625.07000000000005</v>
      </c>
      <c r="E10252" s="126"/>
    </row>
    <row r="10253" spans="1:5">
      <c r="A10253" s="122" t="s">
        <v>35746</v>
      </c>
      <c r="B10253" s="123" t="s">
        <v>35747</v>
      </c>
      <c r="C10253" s="124" t="s">
        <v>24</v>
      </c>
      <c r="D10253" s="125">
        <v>386.26</v>
      </c>
      <c r="E10253" s="126"/>
    </row>
    <row r="10254" spans="1:5">
      <c r="A10254" s="122" t="s">
        <v>35748</v>
      </c>
      <c r="B10254" s="123" t="s">
        <v>35749</v>
      </c>
      <c r="C10254" s="124" t="s">
        <v>24</v>
      </c>
      <c r="D10254" s="125">
        <v>449.43</v>
      </c>
      <c r="E10254" s="126"/>
    </row>
    <row r="10255" spans="1:5">
      <c r="A10255" s="122" t="s">
        <v>35750</v>
      </c>
      <c r="B10255" s="123" t="s">
        <v>35751</v>
      </c>
      <c r="C10255" s="124" t="s">
        <v>24</v>
      </c>
      <c r="D10255" s="125">
        <v>631.91</v>
      </c>
      <c r="E10255" s="126"/>
    </row>
    <row r="10256" spans="1:5">
      <c r="A10256" s="122" t="s">
        <v>35752</v>
      </c>
      <c r="B10256" s="123" t="s">
        <v>35753</v>
      </c>
      <c r="C10256" s="124" t="s">
        <v>24</v>
      </c>
      <c r="D10256" s="125">
        <v>784.76</v>
      </c>
      <c r="E10256" s="126"/>
    </row>
    <row r="10257" spans="1:5">
      <c r="A10257" s="122" t="s">
        <v>35754</v>
      </c>
      <c r="B10257" s="123" t="s">
        <v>35755</v>
      </c>
      <c r="C10257" s="124" t="s">
        <v>24</v>
      </c>
      <c r="D10257" s="125">
        <v>259.76</v>
      </c>
      <c r="E10257" s="126"/>
    </row>
    <row r="10258" spans="1:5">
      <c r="A10258" s="122" t="s">
        <v>35756</v>
      </c>
      <c r="B10258" s="123" t="s">
        <v>35757</v>
      </c>
      <c r="C10258" s="124" t="s">
        <v>24</v>
      </c>
      <c r="D10258" s="125">
        <v>315.32</v>
      </c>
      <c r="E10258" s="126"/>
    </row>
    <row r="10259" spans="1:5">
      <c r="A10259" s="122" t="s">
        <v>35758</v>
      </c>
      <c r="B10259" s="123" t="s">
        <v>35759</v>
      </c>
      <c r="C10259" s="124" t="s">
        <v>24</v>
      </c>
      <c r="D10259" s="125">
        <v>481.18</v>
      </c>
      <c r="E10259" s="126"/>
    </row>
    <row r="10260" spans="1:5">
      <c r="A10260" s="122" t="s">
        <v>35760</v>
      </c>
      <c r="B10260" s="123" t="s">
        <v>35761</v>
      </c>
      <c r="C10260" s="124" t="s">
        <v>24</v>
      </c>
      <c r="D10260" s="125">
        <v>625.86</v>
      </c>
      <c r="E10260" s="126"/>
    </row>
    <row r="10261" spans="1:5">
      <c r="A10261" s="122" t="s">
        <v>35762</v>
      </c>
      <c r="B10261" s="123" t="s">
        <v>35763</v>
      </c>
      <c r="C10261" s="124" t="s">
        <v>24</v>
      </c>
      <c r="D10261" s="125">
        <v>468.25</v>
      </c>
      <c r="E10261" s="126"/>
    </row>
    <row r="10262" spans="1:5">
      <c r="A10262" s="122" t="s">
        <v>35764</v>
      </c>
      <c r="B10262" s="123" t="s">
        <v>35765</v>
      </c>
      <c r="C10262" s="124" t="s">
        <v>24</v>
      </c>
      <c r="D10262" s="125">
        <v>535.80999999999995</v>
      </c>
      <c r="E10262" s="126"/>
    </row>
    <row r="10263" spans="1:5">
      <c r="A10263" s="122" t="s">
        <v>35766</v>
      </c>
      <c r="B10263" s="123" t="s">
        <v>35767</v>
      </c>
      <c r="C10263" s="124" t="s">
        <v>24</v>
      </c>
      <c r="D10263" s="125">
        <v>724.2</v>
      </c>
      <c r="E10263" s="126"/>
    </row>
    <row r="10264" spans="1:5">
      <c r="A10264" s="122" t="s">
        <v>35768</v>
      </c>
      <c r="B10264" s="123" t="s">
        <v>35769</v>
      </c>
      <c r="C10264" s="124" t="s">
        <v>24</v>
      </c>
      <c r="D10264" s="125">
        <v>884.08</v>
      </c>
    </row>
    <row r="10265" spans="1:5">
      <c r="A10265" s="122" t="s">
        <v>35770</v>
      </c>
      <c r="B10265" s="123" t="s">
        <v>35771</v>
      </c>
      <c r="C10265" s="124" t="s">
        <v>24</v>
      </c>
      <c r="D10265" s="125">
        <v>692.72</v>
      </c>
      <c r="E10265" s="126"/>
    </row>
    <row r="10266" spans="1:5">
      <c r="A10266" s="122" t="s">
        <v>35772</v>
      </c>
      <c r="B10266" s="123" t="s">
        <v>35773</v>
      </c>
      <c r="C10266" s="124" t="s">
        <v>24</v>
      </c>
      <c r="D10266" s="125">
        <v>773.98</v>
      </c>
      <c r="E10266" s="126"/>
    </row>
    <row r="10267" spans="1:5">
      <c r="A10267" s="122" t="s">
        <v>35774</v>
      </c>
      <c r="B10267" s="123" t="s">
        <v>35775</v>
      </c>
      <c r="C10267" s="124" t="s">
        <v>24</v>
      </c>
      <c r="D10267" s="125">
        <v>988.2</v>
      </c>
      <c r="E10267" s="126"/>
    </row>
    <row r="10268" spans="1:5">
      <c r="A10268" s="122" t="s">
        <v>35776</v>
      </c>
      <c r="B10268" s="123" t="s">
        <v>35777</v>
      </c>
      <c r="C10268" s="124" t="s">
        <v>24</v>
      </c>
      <c r="D10268" s="125">
        <v>1165.68</v>
      </c>
      <c r="E10268" s="126"/>
    </row>
    <row r="10269" spans="1:5">
      <c r="A10269" s="122" t="s">
        <v>35778</v>
      </c>
      <c r="B10269" s="123" t="s">
        <v>35779</v>
      </c>
      <c r="C10269" s="124" t="s">
        <v>16389</v>
      </c>
      <c r="D10269" s="125">
        <v>3606</v>
      </c>
      <c r="E10269" s="126"/>
    </row>
    <row r="10270" spans="1:5" ht="38.25">
      <c r="A10270" s="122" t="s">
        <v>35780</v>
      </c>
      <c r="B10270" s="123" t="s">
        <v>35781</v>
      </c>
      <c r="C10270" s="124" t="s">
        <v>24</v>
      </c>
      <c r="D10270" s="125">
        <v>397.61</v>
      </c>
      <c r="E10270" s="126"/>
    </row>
    <row r="10271" spans="1:5" ht="38.25">
      <c r="A10271" s="122" t="s">
        <v>35782</v>
      </c>
      <c r="B10271" s="123" t="s">
        <v>35783</v>
      </c>
      <c r="C10271" s="124" t="s">
        <v>24</v>
      </c>
      <c r="D10271" s="125">
        <v>438.03</v>
      </c>
      <c r="E10271" s="126"/>
    </row>
    <row r="10272" spans="1:5" ht="38.25">
      <c r="A10272" s="122" t="s">
        <v>35784</v>
      </c>
      <c r="B10272" s="123" t="s">
        <v>35785</v>
      </c>
      <c r="C10272" s="124" t="s">
        <v>24</v>
      </c>
      <c r="D10272" s="125">
        <v>573.03</v>
      </c>
      <c r="E10272" s="126"/>
    </row>
    <row r="10273" spans="1:5" ht="38.25">
      <c r="A10273" s="122" t="s">
        <v>35786</v>
      </c>
      <c r="B10273" s="123" t="s">
        <v>35787</v>
      </c>
      <c r="C10273" s="124" t="s">
        <v>24</v>
      </c>
      <c r="D10273" s="125">
        <v>680.21</v>
      </c>
      <c r="E10273" s="126"/>
    </row>
    <row r="10274" spans="1:5" ht="38.25">
      <c r="A10274" s="122" t="s">
        <v>35788</v>
      </c>
      <c r="B10274" s="123" t="s">
        <v>35789</v>
      </c>
      <c r="C10274" s="124" t="s">
        <v>24</v>
      </c>
      <c r="D10274" s="125">
        <v>744.31</v>
      </c>
      <c r="E10274" s="126"/>
    </row>
    <row r="10275" spans="1:5" ht="38.25">
      <c r="A10275" s="122" t="s">
        <v>35790</v>
      </c>
      <c r="B10275" s="123" t="s">
        <v>35791</v>
      </c>
      <c r="C10275" s="124" t="s">
        <v>24</v>
      </c>
      <c r="D10275" s="125">
        <v>791.66</v>
      </c>
      <c r="E10275" s="126"/>
    </row>
    <row r="10276" spans="1:5" ht="38.25">
      <c r="A10276" s="122" t="s">
        <v>35792</v>
      </c>
      <c r="B10276" s="123" t="s">
        <v>35793</v>
      </c>
      <c r="C10276" s="124" t="s">
        <v>24</v>
      </c>
      <c r="D10276" s="125">
        <v>958.33</v>
      </c>
      <c r="E10276" s="126"/>
    </row>
    <row r="10277" spans="1:5" ht="38.25">
      <c r="A10277" s="122" t="s">
        <v>35794</v>
      </c>
      <c r="B10277" s="123" t="s">
        <v>35795</v>
      </c>
      <c r="C10277" s="124" t="s">
        <v>24</v>
      </c>
      <c r="D10277" s="125">
        <v>1087.3800000000001</v>
      </c>
      <c r="E10277" s="126"/>
    </row>
    <row r="10278" spans="1:5" ht="38.25">
      <c r="A10278" s="122" t="s">
        <v>35796</v>
      </c>
      <c r="B10278" s="123" t="s">
        <v>35797</v>
      </c>
      <c r="C10278" s="124" t="s">
        <v>24</v>
      </c>
      <c r="D10278" s="125">
        <v>1119.52</v>
      </c>
      <c r="E10278" s="126"/>
    </row>
    <row r="10279" spans="1:5" ht="38.25">
      <c r="A10279" s="122" t="s">
        <v>35798</v>
      </c>
      <c r="B10279" s="123" t="s">
        <v>35799</v>
      </c>
      <c r="C10279" s="124" t="s">
        <v>24</v>
      </c>
      <c r="D10279" s="125">
        <v>1174.01</v>
      </c>
      <c r="E10279" s="126"/>
    </row>
    <row r="10280" spans="1:5" ht="38.25">
      <c r="A10280" s="122" t="s">
        <v>35800</v>
      </c>
      <c r="B10280" s="123" t="s">
        <v>35801</v>
      </c>
      <c r="C10280" s="124" t="s">
        <v>24</v>
      </c>
      <c r="D10280" s="125">
        <v>1372.12</v>
      </c>
      <c r="E10280" s="126"/>
    </row>
    <row r="10281" spans="1:5" ht="38.25">
      <c r="A10281" s="122" t="s">
        <v>35802</v>
      </c>
      <c r="B10281" s="123" t="s">
        <v>35803</v>
      </c>
      <c r="C10281" s="124" t="s">
        <v>24</v>
      </c>
      <c r="D10281" s="125">
        <v>1523.56</v>
      </c>
      <c r="E10281" s="126"/>
    </row>
    <row r="10282" spans="1:5" ht="38.25">
      <c r="A10282" s="122" t="s">
        <v>35804</v>
      </c>
      <c r="B10282" s="123" t="s">
        <v>35805</v>
      </c>
      <c r="C10282" s="124" t="s">
        <v>24</v>
      </c>
      <c r="D10282" s="125">
        <v>568.66999999999996</v>
      </c>
      <c r="E10282" s="126"/>
    </row>
    <row r="10283" spans="1:5" ht="38.25">
      <c r="A10283" s="122" t="s">
        <v>35806</v>
      </c>
      <c r="B10283" s="123" t="s">
        <v>35807</v>
      </c>
      <c r="C10283" s="124" t="s">
        <v>24</v>
      </c>
      <c r="D10283" s="125">
        <v>612.15</v>
      </c>
      <c r="E10283" s="126"/>
    </row>
    <row r="10284" spans="1:5" ht="38.25">
      <c r="A10284" s="122" t="s">
        <v>35808</v>
      </c>
      <c r="B10284" s="123" t="s">
        <v>35809</v>
      </c>
      <c r="C10284" s="124" t="s">
        <v>24</v>
      </c>
      <c r="D10284" s="125">
        <v>760.96</v>
      </c>
      <c r="E10284" s="126"/>
    </row>
    <row r="10285" spans="1:5" ht="25.5">
      <c r="A10285" s="122" t="s">
        <v>35810</v>
      </c>
      <c r="B10285" s="123" t="s">
        <v>35811</v>
      </c>
      <c r="C10285" s="124" t="s">
        <v>24</v>
      </c>
      <c r="D10285" s="125">
        <v>0</v>
      </c>
      <c r="E10285" s="126"/>
    </row>
    <row r="10286" spans="1:5" ht="38.25">
      <c r="A10286" s="122" t="s">
        <v>35812</v>
      </c>
      <c r="B10286" s="123" t="s">
        <v>35813</v>
      </c>
      <c r="C10286" s="124" t="s">
        <v>24</v>
      </c>
      <c r="D10286" s="125">
        <v>879.46</v>
      </c>
    </row>
    <row r="10287" spans="1:5" ht="38.25">
      <c r="A10287" s="122" t="s">
        <v>35814</v>
      </c>
      <c r="B10287" s="123" t="s">
        <v>35815</v>
      </c>
      <c r="C10287" s="124" t="s">
        <v>24</v>
      </c>
      <c r="D10287" s="125">
        <v>1069.46</v>
      </c>
      <c r="E10287" s="126"/>
    </row>
    <row r="10288" spans="1:5" ht="38.25">
      <c r="A10288" s="122" t="s">
        <v>35816</v>
      </c>
      <c r="B10288" s="123" t="s">
        <v>35817</v>
      </c>
      <c r="C10288" s="124" t="s">
        <v>24</v>
      </c>
      <c r="D10288" s="125">
        <v>1119.73</v>
      </c>
      <c r="E10288" s="126"/>
    </row>
    <row r="10289" spans="1:5" ht="38.25">
      <c r="A10289" s="122" t="s">
        <v>35818</v>
      </c>
      <c r="B10289" s="123" t="s">
        <v>35819</v>
      </c>
      <c r="C10289" s="124" t="s">
        <v>24</v>
      </c>
      <c r="D10289" s="125">
        <v>1305.46</v>
      </c>
      <c r="E10289" s="126"/>
    </row>
    <row r="10290" spans="1:5" ht="38.25">
      <c r="A10290" s="122" t="s">
        <v>35820</v>
      </c>
      <c r="B10290" s="123" t="s">
        <v>35821</v>
      </c>
      <c r="C10290" s="124" t="s">
        <v>24</v>
      </c>
      <c r="D10290" s="125">
        <v>1450.64</v>
      </c>
      <c r="E10290" s="126"/>
    </row>
    <row r="10291" spans="1:5" ht="38.25">
      <c r="A10291" s="122" t="s">
        <v>35822</v>
      </c>
      <c r="B10291" s="123" t="s">
        <v>35823</v>
      </c>
      <c r="C10291" s="124" t="s">
        <v>24</v>
      </c>
      <c r="D10291" s="125">
        <v>1604.75</v>
      </c>
      <c r="E10291" s="126"/>
    </row>
    <row r="10292" spans="1:5" ht="38.25">
      <c r="A10292" s="122" t="s">
        <v>35824</v>
      </c>
      <c r="B10292" s="123" t="s">
        <v>35825</v>
      </c>
      <c r="C10292" s="124" t="s">
        <v>24</v>
      </c>
      <c r="D10292" s="125">
        <v>1661.67</v>
      </c>
      <c r="E10292" s="126"/>
    </row>
    <row r="10293" spans="1:5" ht="38.25">
      <c r="A10293" s="122" t="s">
        <v>35826</v>
      </c>
      <c r="B10293" s="123" t="s">
        <v>35827</v>
      </c>
      <c r="C10293" s="124" t="s">
        <v>24</v>
      </c>
      <c r="D10293" s="125">
        <v>1883.93</v>
      </c>
      <c r="E10293" s="126"/>
    </row>
    <row r="10294" spans="1:5" ht="38.25">
      <c r="A10294" s="122" t="s">
        <v>35828</v>
      </c>
      <c r="B10294" s="123" t="s">
        <v>35829</v>
      </c>
      <c r="C10294" s="124" t="s">
        <v>24</v>
      </c>
      <c r="D10294" s="125">
        <v>2056.4499999999998</v>
      </c>
      <c r="E10294" s="126"/>
    </row>
    <row r="10295" spans="1:5" ht="38.25">
      <c r="A10295" s="122" t="s">
        <v>35830</v>
      </c>
      <c r="B10295" s="123" t="s">
        <v>35831</v>
      </c>
      <c r="C10295" s="124" t="s">
        <v>24</v>
      </c>
      <c r="D10295" s="125">
        <v>784.59</v>
      </c>
      <c r="E10295" s="126"/>
    </row>
    <row r="10296" spans="1:5" ht="38.25">
      <c r="A10296" s="122" t="s">
        <v>35832</v>
      </c>
      <c r="B10296" s="123" t="s">
        <v>35833</v>
      </c>
      <c r="C10296" s="124" t="s">
        <v>24</v>
      </c>
      <c r="D10296" s="125">
        <v>830.26</v>
      </c>
      <c r="E10296" s="126"/>
    </row>
    <row r="10297" spans="1:5" ht="38.25">
      <c r="A10297" s="122" t="s">
        <v>35834</v>
      </c>
      <c r="B10297" s="123" t="s">
        <v>35835</v>
      </c>
      <c r="C10297" s="124" t="s">
        <v>24</v>
      </c>
      <c r="D10297" s="125">
        <v>992.54</v>
      </c>
      <c r="E10297" s="126"/>
    </row>
    <row r="10298" spans="1:5" ht="38.25">
      <c r="A10298" s="122" t="s">
        <v>35836</v>
      </c>
      <c r="B10298" s="123" t="s">
        <v>35837</v>
      </c>
      <c r="C10298" s="124" t="s">
        <v>24</v>
      </c>
      <c r="D10298" s="125">
        <v>0</v>
      </c>
      <c r="E10298" s="126"/>
    </row>
    <row r="10299" spans="1:5" ht="38.25">
      <c r="A10299" s="122" t="s">
        <v>35838</v>
      </c>
      <c r="B10299" s="123" t="s">
        <v>35839</v>
      </c>
      <c r="C10299" s="124" t="s">
        <v>24</v>
      </c>
      <c r="D10299" s="125">
        <v>1122.78</v>
      </c>
      <c r="E10299" s="126"/>
    </row>
    <row r="10300" spans="1:5" ht="38.25">
      <c r="A10300" s="122" t="s">
        <v>35840</v>
      </c>
      <c r="B10300" s="123" t="s">
        <v>35841</v>
      </c>
      <c r="C10300" s="124" t="s">
        <v>24</v>
      </c>
      <c r="D10300" s="125">
        <v>1487.95</v>
      </c>
      <c r="E10300" s="126"/>
    </row>
    <row r="10301" spans="1:5" ht="38.25">
      <c r="A10301" s="122" t="s">
        <v>35842</v>
      </c>
      <c r="B10301" s="123" t="s">
        <v>35843</v>
      </c>
      <c r="C10301" s="124" t="s">
        <v>24</v>
      </c>
      <c r="D10301" s="125">
        <v>1539.53</v>
      </c>
      <c r="E10301" s="126"/>
    </row>
    <row r="10302" spans="1:5" ht="38.25">
      <c r="A10302" s="122" t="s">
        <v>35844</v>
      </c>
      <c r="B10302" s="123" t="s">
        <v>35845</v>
      </c>
      <c r="C10302" s="124" t="s">
        <v>24</v>
      </c>
      <c r="D10302" s="125">
        <v>1743.57</v>
      </c>
      <c r="E10302" s="126"/>
    </row>
    <row r="10303" spans="1:5" ht="38.25">
      <c r="A10303" s="122" t="s">
        <v>35846</v>
      </c>
      <c r="B10303" s="123" t="s">
        <v>35847</v>
      </c>
      <c r="C10303" s="124" t="s">
        <v>24</v>
      </c>
      <c r="D10303" s="125">
        <v>1905.71</v>
      </c>
      <c r="E10303" s="126"/>
    </row>
    <row r="10304" spans="1:5" ht="38.25">
      <c r="A10304" s="122" t="s">
        <v>35848</v>
      </c>
      <c r="B10304" s="123" t="s">
        <v>35849</v>
      </c>
      <c r="C10304" s="124" t="s">
        <v>24</v>
      </c>
      <c r="D10304" s="125">
        <v>2231.5100000000002</v>
      </c>
      <c r="E10304" s="126"/>
    </row>
    <row r="10305" spans="1:5" ht="38.25">
      <c r="A10305" s="122" t="s">
        <v>35850</v>
      </c>
      <c r="B10305" s="123" t="s">
        <v>35851</v>
      </c>
      <c r="C10305" s="124" t="s">
        <v>24</v>
      </c>
      <c r="D10305" s="125">
        <v>2288.87</v>
      </c>
      <c r="E10305" s="126"/>
    </row>
    <row r="10306" spans="1:5" ht="38.25">
      <c r="A10306" s="122" t="s">
        <v>35852</v>
      </c>
      <c r="B10306" s="123" t="s">
        <v>35853</v>
      </c>
      <c r="C10306" s="124" t="s">
        <v>24</v>
      </c>
      <c r="D10306" s="125">
        <v>2534.48</v>
      </c>
      <c r="E10306" s="126"/>
    </row>
    <row r="10307" spans="1:5" ht="38.25">
      <c r="A10307" s="122" t="s">
        <v>35854</v>
      </c>
      <c r="B10307" s="123" t="s">
        <v>35855</v>
      </c>
      <c r="C10307" s="124" t="s">
        <v>24</v>
      </c>
      <c r="D10307" s="125">
        <v>2728.97</v>
      </c>
      <c r="E10307" s="126"/>
    </row>
    <row r="10308" spans="1:5">
      <c r="A10308" s="122" t="s">
        <v>35856</v>
      </c>
      <c r="B10308" s="123" t="s">
        <v>343</v>
      </c>
      <c r="C10308" s="124" t="s">
        <v>24</v>
      </c>
      <c r="D10308" s="125">
        <v>1088.4100000000001</v>
      </c>
    </row>
    <row r="10309" spans="1:5">
      <c r="A10309" s="122" t="s">
        <v>35857</v>
      </c>
      <c r="B10309" s="123" t="s">
        <v>343</v>
      </c>
      <c r="C10309" s="124" t="s">
        <v>24</v>
      </c>
      <c r="D10309" s="125">
        <v>754.73</v>
      </c>
      <c r="E10309" s="126"/>
    </row>
    <row r="10310" spans="1:5">
      <c r="A10310" s="122" t="s">
        <v>35858</v>
      </c>
      <c r="B10310" s="123" t="s">
        <v>35859</v>
      </c>
      <c r="C10310" s="124" t="s">
        <v>24</v>
      </c>
      <c r="D10310" s="125">
        <v>0</v>
      </c>
      <c r="E10310" s="126"/>
    </row>
    <row r="10311" spans="1:5">
      <c r="A10311" s="122" t="s">
        <v>35860</v>
      </c>
      <c r="B10311" s="123" t="s">
        <v>343</v>
      </c>
      <c r="C10311" s="124" t="s">
        <v>24</v>
      </c>
      <c r="D10311" s="125">
        <v>0</v>
      </c>
      <c r="E10311" s="126"/>
    </row>
    <row r="10312" spans="1:5" ht="25.5">
      <c r="A10312" s="122" t="s">
        <v>35861</v>
      </c>
      <c r="B10312" s="123" t="s">
        <v>35862</v>
      </c>
      <c r="C10312" s="124" t="s">
        <v>24</v>
      </c>
      <c r="D10312" s="125">
        <v>0</v>
      </c>
      <c r="E10312" s="126"/>
    </row>
    <row r="10313" spans="1:5" ht="25.5">
      <c r="A10313" s="122" t="s">
        <v>35863</v>
      </c>
      <c r="B10313" s="123" t="s">
        <v>35864</v>
      </c>
      <c r="C10313" s="124" t="s">
        <v>24</v>
      </c>
      <c r="D10313" s="125">
        <v>0</v>
      </c>
      <c r="E10313" s="126"/>
    </row>
    <row r="10314" spans="1:5" ht="25.5">
      <c r="A10314" s="122" t="s">
        <v>35865</v>
      </c>
      <c r="B10314" s="123" t="s">
        <v>35866</v>
      </c>
      <c r="C10314" s="124" t="s">
        <v>24</v>
      </c>
      <c r="D10314" s="125">
        <v>1040.6500000000001</v>
      </c>
      <c r="E10314" s="126"/>
    </row>
    <row r="10315" spans="1:5" ht="25.5">
      <c r="A10315" s="122" t="s">
        <v>35867</v>
      </c>
      <c r="B10315" s="123" t="s">
        <v>35868</v>
      </c>
      <c r="C10315" s="124" t="s">
        <v>24</v>
      </c>
      <c r="D10315" s="125">
        <v>0</v>
      </c>
      <c r="E10315" s="126"/>
    </row>
    <row r="10316" spans="1:5" ht="25.5">
      <c r="A10316" s="122" t="s">
        <v>35869</v>
      </c>
      <c r="B10316" s="123" t="s">
        <v>35870</v>
      </c>
      <c r="C10316" s="124" t="s">
        <v>24</v>
      </c>
      <c r="D10316" s="125">
        <v>6758.32</v>
      </c>
      <c r="E10316" s="126"/>
    </row>
    <row r="10317" spans="1:5" ht="25.5">
      <c r="A10317" s="122" t="s">
        <v>35871</v>
      </c>
      <c r="B10317" s="123" t="s">
        <v>35872</v>
      </c>
      <c r="C10317" s="124" t="s">
        <v>24</v>
      </c>
      <c r="D10317" s="125">
        <v>0</v>
      </c>
      <c r="E10317" s="126"/>
    </row>
    <row r="10318" spans="1:5" ht="25.5">
      <c r="A10318" s="122" t="s">
        <v>35873</v>
      </c>
      <c r="B10318" s="123" t="s">
        <v>35874</v>
      </c>
      <c r="C10318" s="124" t="s">
        <v>24</v>
      </c>
      <c r="D10318" s="125">
        <v>0</v>
      </c>
      <c r="E10318" s="126"/>
    </row>
    <row r="10319" spans="1:5" ht="25.5">
      <c r="A10319" s="122" t="s">
        <v>35875</v>
      </c>
      <c r="B10319" s="123" t="s">
        <v>35876</v>
      </c>
      <c r="C10319" s="124" t="s">
        <v>24</v>
      </c>
      <c r="D10319" s="125">
        <v>0</v>
      </c>
      <c r="E10319" s="126"/>
    </row>
    <row r="10320" spans="1:5" ht="25.5">
      <c r="A10320" s="122" t="s">
        <v>35877</v>
      </c>
      <c r="B10320" s="123" t="s">
        <v>35878</v>
      </c>
      <c r="C10320" s="124" t="s">
        <v>15723</v>
      </c>
      <c r="D10320" s="125">
        <v>28258.560000000001</v>
      </c>
      <c r="E10320" s="126"/>
    </row>
    <row r="10321" spans="1:5" ht="25.5">
      <c r="A10321" s="122" t="s">
        <v>35879</v>
      </c>
      <c r="B10321" s="123" t="s">
        <v>35880</v>
      </c>
      <c r="C10321" s="124" t="s">
        <v>15723</v>
      </c>
      <c r="D10321" s="125">
        <v>46148.74</v>
      </c>
      <c r="E10321" s="126"/>
    </row>
    <row r="10322" spans="1:5" ht="25.5">
      <c r="A10322" s="122" t="s">
        <v>35881</v>
      </c>
      <c r="B10322" s="123" t="s">
        <v>35882</v>
      </c>
      <c r="C10322" s="124" t="s">
        <v>15723</v>
      </c>
      <c r="D10322" s="125">
        <v>58933.69</v>
      </c>
      <c r="E10322" s="126"/>
    </row>
    <row r="10323" spans="1:5">
      <c r="A10323" s="122" t="s">
        <v>35883</v>
      </c>
      <c r="B10323" s="123" t="s">
        <v>35884</v>
      </c>
      <c r="C10323" s="124" t="s">
        <v>15723</v>
      </c>
      <c r="D10323" s="125">
        <v>136627.18</v>
      </c>
      <c r="E10323" s="126"/>
    </row>
    <row r="10324" spans="1:5" ht="38.25">
      <c r="A10324" s="122" t="s">
        <v>35885</v>
      </c>
      <c r="B10324" s="123" t="s">
        <v>35886</v>
      </c>
      <c r="C10324" s="124" t="s">
        <v>24</v>
      </c>
      <c r="D10324" s="125">
        <v>1048.3599999999999</v>
      </c>
      <c r="E10324" s="126"/>
    </row>
    <row r="10325" spans="1:5" ht="38.25">
      <c r="A10325" s="122" t="s">
        <v>35887</v>
      </c>
      <c r="B10325" s="123" t="s">
        <v>35888</v>
      </c>
      <c r="C10325" s="124" t="s">
        <v>24</v>
      </c>
      <c r="D10325" s="125">
        <v>1094.76</v>
      </c>
      <c r="E10325" s="126"/>
    </row>
    <row r="10326" spans="1:5" ht="38.25">
      <c r="A10326" s="122" t="s">
        <v>35889</v>
      </c>
      <c r="B10326" s="123" t="s">
        <v>35890</v>
      </c>
      <c r="C10326" s="124" t="s">
        <v>24</v>
      </c>
      <c r="D10326" s="125">
        <v>1278.57</v>
      </c>
      <c r="E10326" s="126"/>
    </row>
    <row r="10327" spans="1:5" ht="38.25">
      <c r="A10327" s="122" t="s">
        <v>35891</v>
      </c>
      <c r="B10327" s="123" t="s">
        <v>35892</v>
      </c>
      <c r="C10327" s="124" t="s">
        <v>24</v>
      </c>
      <c r="D10327" s="125">
        <v>1426.02</v>
      </c>
      <c r="E10327" s="126"/>
    </row>
    <row r="10328" spans="1:5" ht="38.25">
      <c r="A10328" s="122" t="s">
        <v>35893</v>
      </c>
      <c r="B10328" s="132" t="s">
        <v>35894</v>
      </c>
      <c r="C10328" s="124" t="s">
        <v>24</v>
      </c>
      <c r="D10328" s="125">
        <v>1985.69</v>
      </c>
      <c r="E10328" s="126"/>
    </row>
    <row r="10329" spans="1:5" ht="38.25">
      <c r="A10329" s="122" t="s">
        <v>35895</v>
      </c>
      <c r="B10329" s="123" t="s">
        <v>35896</v>
      </c>
      <c r="C10329" s="124" t="s">
        <v>24</v>
      </c>
      <c r="D10329" s="125">
        <v>2037.17</v>
      </c>
    </row>
    <row r="10330" spans="1:5" ht="38.25">
      <c r="A10330" s="122" t="s">
        <v>35897</v>
      </c>
      <c r="B10330" s="123" t="s">
        <v>35898</v>
      </c>
      <c r="C10330" s="124" t="s">
        <v>24</v>
      </c>
      <c r="D10330" s="125">
        <v>2270.16</v>
      </c>
      <c r="E10330" s="126"/>
    </row>
    <row r="10331" spans="1:5" ht="38.25">
      <c r="A10331" s="122" t="s">
        <v>35899</v>
      </c>
      <c r="B10331" s="123" t="s">
        <v>35900</v>
      </c>
      <c r="C10331" s="124" t="s">
        <v>24</v>
      </c>
      <c r="D10331" s="125">
        <v>2456.37</v>
      </c>
      <c r="E10331" s="126"/>
    </row>
    <row r="10332" spans="1:5" ht="38.25">
      <c r="A10332" s="122" t="s">
        <v>35901</v>
      </c>
      <c r="B10332" s="123" t="s">
        <v>35902</v>
      </c>
      <c r="C10332" s="124" t="s">
        <v>24</v>
      </c>
      <c r="D10332" s="125">
        <v>2971.28</v>
      </c>
      <c r="E10332" s="126"/>
    </row>
    <row r="10333" spans="1:5" ht="38.25">
      <c r="A10333" s="122" t="s">
        <v>35903</v>
      </c>
      <c r="B10333" s="123" t="s">
        <v>35904</v>
      </c>
      <c r="C10333" s="124" t="s">
        <v>24</v>
      </c>
      <c r="D10333" s="125">
        <v>3022.19</v>
      </c>
      <c r="E10333" s="126"/>
    </row>
    <row r="10334" spans="1:5" ht="38.25">
      <c r="A10334" s="122" t="s">
        <v>35905</v>
      </c>
      <c r="B10334" s="123" t="s">
        <v>35906</v>
      </c>
      <c r="C10334" s="124" t="s">
        <v>24</v>
      </c>
      <c r="D10334" s="125">
        <v>3309.84</v>
      </c>
      <c r="E10334" s="126"/>
    </row>
    <row r="10335" spans="1:5" ht="38.25">
      <c r="A10335" s="122" t="s">
        <v>35907</v>
      </c>
      <c r="B10335" s="123" t="s">
        <v>35908</v>
      </c>
      <c r="C10335" s="124" t="s">
        <v>24</v>
      </c>
      <c r="D10335" s="125">
        <v>3534.69</v>
      </c>
      <c r="E10335" s="126"/>
    </row>
    <row r="10336" spans="1:5" ht="38.25">
      <c r="A10336" s="122" t="s">
        <v>35909</v>
      </c>
      <c r="B10336" s="123" t="s">
        <v>35910</v>
      </c>
      <c r="C10336" s="124" t="s">
        <v>24</v>
      </c>
      <c r="D10336" s="125">
        <v>1811.58</v>
      </c>
      <c r="E10336" s="126"/>
    </row>
    <row r="10337" spans="1:5" ht="38.25">
      <c r="A10337" s="122" t="s">
        <v>35911</v>
      </c>
      <c r="B10337" s="123" t="s">
        <v>35912</v>
      </c>
      <c r="C10337" s="124" t="s">
        <v>24</v>
      </c>
      <c r="D10337" s="125">
        <v>1851.9</v>
      </c>
      <c r="E10337" s="126"/>
    </row>
    <row r="10338" spans="1:5" ht="38.25">
      <c r="A10338" s="122" t="s">
        <v>35913</v>
      </c>
      <c r="B10338" s="123" t="s">
        <v>35914</v>
      </c>
      <c r="C10338" s="124" t="s">
        <v>24</v>
      </c>
      <c r="D10338" s="125">
        <v>2078.44</v>
      </c>
      <c r="E10338" s="126"/>
    </row>
    <row r="10339" spans="1:5" ht="38.25">
      <c r="A10339" s="122" t="s">
        <v>35915</v>
      </c>
      <c r="B10339" s="123" t="s">
        <v>35916</v>
      </c>
      <c r="C10339" s="124" t="s">
        <v>24</v>
      </c>
      <c r="D10339" s="125">
        <v>2257.29</v>
      </c>
      <c r="E10339" s="126"/>
    </row>
    <row r="10340" spans="1:5" ht="38.25">
      <c r="A10340" s="122" t="s">
        <v>35917</v>
      </c>
      <c r="B10340" s="123" t="s">
        <v>35918</v>
      </c>
      <c r="C10340" s="124" t="s">
        <v>24</v>
      </c>
      <c r="D10340" s="125">
        <v>3396.07</v>
      </c>
      <c r="E10340" s="126"/>
    </row>
    <row r="10341" spans="1:5" ht="38.25">
      <c r="A10341" s="122" t="s">
        <v>35919</v>
      </c>
      <c r="B10341" s="123" t="s">
        <v>35920</v>
      </c>
      <c r="C10341" s="124" t="s">
        <v>24</v>
      </c>
      <c r="D10341" s="125">
        <v>3429.17</v>
      </c>
      <c r="E10341" s="126"/>
    </row>
    <row r="10342" spans="1:5" ht="38.25">
      <c r="A10342" s="122" t="s">
        <v>35921</v>
      </c>
      <c r="B10342" s="123" t="s">
        <v>35922</v>
      </c>
      <c r="C10342" s="124" t="s">
        <v>24</v>
      </c>
      <c r="D10342" s="125">
        <v>3723.87</v>
      </c>
      <c r="E10342" s="126"/>
    </row>
    <row r="10343" spans="1:5" ht="38.25">
      <c r="A10343" s="122" t="s">
        <v>35923</v>
      </c>
      <c r="B10343" s="123" t="s">
        <v>35924</v>
      </c>
      <c r="C10343" s="124" t="s">
        <v>24</v>
      </c>
      <c r="D10343" s="125">
        <v>3954.21</v>
      </c>
      <c r="E10343" s="126"/>
    </row>
    <row r="10344" spans="1:5" ht="38.25">
      <c r="A10344" s="122" t="s">
        <v>35925</v>
      </c>
      <c r="B10344" s="123" t="s">
        <v>35926</v>
      </c>
      <c r="C10344" s="124" t="s">
        <v>24</v>
      </c>
      <c r="D10344" s="125">
        <v>5071.43</v>
      </c>
      <c r="E10344" s="126"/>
    </row>
    <row r="10345" spans="1:5" ht="38.25">
      <c r="A10345" s="122" t="s">
        <v>35927</v>
      </c>
      <c r="B10345" s="123" t="s">
        <v>35928</v>
      </c>
      <c r="C10345" s="124" t="s">
        <v>24</v>
      </c>
      <c r="D10345" s="125">
        <v>5098.1899999999996</v>
      </c>
      <c r="E10345" s="126"/>
    </row>
    <row r="10346" spans="1:5" ht="38.25">
      <c r="A10346" s="122" t="s">
        <v>35929</v>
      </c>
      <c r="B10346" s="123" t="s">
        <v>35930</v>
      </c>
      <c r="C10346" s="124" t="s">
        <v>24</v>
      </c>
      <c r="D10346" s="125">
        <v>5463.29</v>
      </c>
    </row>
    <row r="10347" spans="1:5" ht="38.25">
      <c r="A10347" s="122" t="s">
        <v>35931</v>
      </c>
      <c r="B10347" s="123" t="s">
        <v>35932</v>
      </c>
      <c r="C10347" s="124" t="s">
        <v>24</v>
      </c>
      <c r="D10347" s="125">
        <v>5747.5</v>
      </c>
      <c r="E10347" s="126"/>
    </row>
    <row r="10348" spans="1:5" ht="38.25">
      <c r="A10348" s="122" t="s">
        <v>35933</v>
      </c>
      <c r="B10348" s="123" t="s">
        <v>35934</v>
      </c>
      <c r="C10348" s="124" t="s">
        <v>24</v>
      </c>
      <c r="D10348" s="125">
        <v>1099.6600000000001</v>
      </c>
      <c r="E10348" s="126"/>
    </row>
    <row r="10349" spans="1:5" ht="38.25">
      <c r="A10349" s="122" t="s">
        <v>35935</v>
      </c>
      <c r="B10349" s="123" t="s">
        <v>35936</v>
      </c>
      <c r="C10349" s="124" t="s">
        <v>24</v>
      </c>
      <c r="D10349" s="125">
        <v>1146.06</v>
      </c>
      <c r="E10349" s="126"/>
    </row>
    <row r="10350" spans="1:5" ht="38.25">
      <c r="A10350" s="122" t="s">
        <v>35937</v>
      </c>
      <c r="B10350" s="123" t="s">
        <v>35938</v>
      </c>
      <c r="C10350" s="124" t="s">
        <v>24</v>
      </c>
      <c r="D10350" s="125">
        <v>1329.87</v>
      </c>
      <c r="E10350" s="126"/>
    </row>
    <row r="10351" spans="1:5" ht="38.25">
      <c r="A10351" s="122" t="s">
        <v>35939</v>
      </c>
      <c r="B10351" s="123" t="s">
        <v>35940</v>
      </c>
      <c r="C10351" s="124" t="s">
        <v>24</v>
      </c>
      <c r="D10351" s="125">
        <v>1477.32</v>
      </c>
      <c r="E10351" s="126"/>
    </row>
    <row r="10352" spans="1:5" ht="38.25">
      <c r="A10352" s="122" t="s">
        <v>35941</v>
      </c>
      <c r="B10352" s="123" t="s">
        <v>35942</v>
      </c>
      <c r="C10352" s="124" t="s">
        <v>24</v>
      </c>
      <c r="D10352" s="125">
        <v>2088.29</v>
      </c>
      <c r="E10352" s="126"/>
    </row>
    <row r="10353" spans="1:5" ht="38.25">
      <c r="A10353" s="122" t="s">
        <v>35943</v>
      </c>
      <c r="B10353" s="123" t="s">
        <v>35944</v>
      </c>
      <c r="C10353" s="124" t="s">
        <v>24</v>
      </c>
      <c r="D10353" s="125">
        <v>2137.2199999999998</v>
      </c>
      <c r="E10353" s="126"/>
    </row>
    <row r="10354" spans="1:5" ht="38.25">
      <c r="A10354" s="122" t="s">
        <v>35945</v>
      </c>
      <c r="B10354" s="123" t="s">
        <v>35946</v>
      </c>
      <c r="C10354" s="124" t="s">
        <v>24</v>
      </c>
      <c r="D10354" s="125">
        <v>2372.7600000000002</v>
      </c>
      <c r="E10354" s="126"/>
    </row>
    <row r="10355" spans="1:5" ht="38.25">
      <c r="A10355" s="122" t="s">
        <v>35947</v>
      </c>
      <c r="B10355" s="123" t="s">
        <v>35948</v>
      </c>
      <c r="C10355" s="124" t="s">
        <v>24</v>
      </c>
      <c r="D10355" s="125">
        <v>2558.9699999999998</v>
      </c>
      <c r="E10355" s="126"/>
    </row>
    <row r="10356" spans="1:5" ht="38.25">
      <c r="A10356" s="122" t="s">
        <v>35949</v>
      </c>
      <c r="B10356" s="123" t="s">
        <v>35950</v>
      </c>
      <c r="C10356" s="124" t="s">
        <v>24</v>
      </c>
      <c r="D10356" s="125">
        <v>3125.18</v>
      </c>
      <c r="E10356" s="126"/>
    </row>
    <row r="10357" spans="1:5" ht="38.25">
      <c r="A10357" s="122" t="s">
        <v>35951</v>
      </c>
      <c r="B10357" s="123" t="s">
        <v>35952</v>
      </c>
      <c r="C10357" s="124" t="s">
        <v>24</v>
      </c>
      <c r="D10357" s="125">
        <v>3176.09</v>
      </c>
      <c r="E10357" s="126"/>
    </row>
    <row r="10358" spans="1:5" ht="38.25">
      <c r="A10358" s="122" t="s">
        <v>35953</v>
      </c>
      <c r="B10358" s="123" t="s">
        <v>35954</v>
      </c>
      <c r="C10358" s="124" t="s">
        <v>24</v>
      </c>
      <c r="D10358" s="125">
        <v>3463.74</v>
      </c>
      <c r="E10358" s="126"/>
    </row>
    <row r="10359" spans="1:5" ht="38.25">
      <c r="A10359" s="122" t="s">
        <v>35955</v>
      </c>
      <c r="B10359" s="123" t="s">
        <v>35956</v>
      </c>
      <c r="C10359" s="124" t="s">
        <v>24</v>
      </c>
      <c r="D10359" s="125">
        <v>3688.59</v>
      </c>
      <c r="E10359" s="126"/>
    </row>
    <row r="10360" spans="1:5" ht="38.25">
      <c r="A10360" s="122" t="s">
        <v>35957</v>
      </c>
      <c r="B10360" s="123" t="s">
        <v>35958</v>
      </c>
      <c r="C10360" s="124" t="s">
        <v>24</v>
      </c>
      <c r="D10360" s="125">
        <v>2818.35</v>
      </c>
      <c r="E10360" s="126"/>
    </row>
    <row r="10361" spans="1:5" ht="38.25">
      <c r="A10361" s="122" t="s">
        <v>35959</v>
      </c>
      <c r="B10361" s="123" t="s">
        <v>35960</v>
      </c>
      <c r="C10361" s="124" t="s">
        <v>24</v>
      </c>
      <c r="D10361" s="125">
        <v>2858.67</v>
      </c>
      <c r="E10361" s="126"/>
    </row>
    <row r="10362" spans="1:5" ht="38.25">
      <c r="A10362" s="122" t="s">
        <v>35961</v>
      </c>
      <c r="B10362" s="123" t="s">
        <v>35962</v>
      </c>
      <c r="C10362" s="124" t="s">
        <v>24</v>
      </c>
      <c r="D10362" s="125">
        <v>3085.21</v>
      </c>
      <c r="E10362" s="126"/>
    </row>
    <row r="10363" spans="1:5" ht="38.25">
      <c r="A10363" s="122" t="s">
        <v>35963</v>
      </c>
      <c r="B10363" s="123" t="s">
        <v>35964</v>
      </c>
      <c r="C10363" s="124" t="s">
        <v>24</v>
      </c>
      <c r="D10363" s="125">
        <v>3264.06</v>
      </c>
    </row>
    <row r="10364" spans="1:5" ht="38.25">
      <c r="A10364" s="122" t="s">
        <v>35965</v>
      </c>
      <c r="B10364" s="123" t="s">
        <v>35966</v>
      </c>
      <c r="C10364" s="124" t="s">
        <v>24</v>
      </c>
      <c r="D10364" s="125">
        <v>5409.61</v>
      </c>
      <c r="E10364" s="126"/>
    </row>
    <row r="10365" spans="1:5" ht="38.25">
      <c r="A10365" s="122" t="s">
        <v>35967</v>
      </c>
      <c r="B10365" s="123" t="s">
        <v>35968</v>
      </c>
      <c r="C10365" s="124" t="s">
        <v>24</v>
      </c>
      <c r="D10365" s="125">
        <v>5442.71</v>
      </c>
      <c r="E10365" s="126"/>
    </row>
    <row r="10366" spans="1:5" ht="38.25">
      <c r="A10366" s="122" t="s">
        <v>35969</v>
      </c>
      <c r="B10366" s="123" t="s">
        <v>35970</v>
      </c>
      <c r="C10366" s="124" t="s">
        <v>24</v>
      </c>
      <c r="D10366" s="125">
        <v>5737.41</v>
      </c>
      <c r="E10366" s="126"/>
    </row>
    <row r="10367" spans="1:5" ht="38.25">
      <c r="A10367" s="122" t="s">
        <v>35971</v>
      </c>
      <c r="B10367" s="123" t="s">
        <v>35972</v>
      </c>
      <c r="C10367" s="124" t="s">
        <v>24</v>
      </c>
      <c r="D10367" s="125">
        <v>5967.75</v>
      </c>
      <c r="E10367" s="126"/>
    </row>
    <row r="10368" spans="1:5" ht="38.25">
      <c r="A10368" s="122" t="s">
        <v>35973</v>
      </c>
      <c r="B10368" s="123" t="s">
        <v>35974</v>
      </c>
      <c r="C10368" s="124" t="s">
        <v>24</v>
      </c>
      <c r="D10368" s="125">
        <v>8091.74</v>
      </c>
      <c r="E10368" s="126"/>
    </row>
    <row r="10369" spans="1:5" ht="38.25">
      <c r="A10369" s="122" t="s">
        <v>35975</v>
      </c>
      <c r="B10369" s="123" t="s">
        <v>35976</v>
      </c>
      <c r="C10369" s="124" t="s">
        <v>24</v>
      </c>
      <c r="D10369" s="125">
        <v>8118.5</v>
      </c>
      <c r="E10369" s="126"/>
    </row>
    <row r="10370" spans="1:5" ht="38.25">
      <c r="A10370" s="122" t="s">
        <v>35977</v>
      </c>
      <c r="B10370" s="123" t="s">
        <v>35978</v>
      </c>
      <c r="C10370" s="124" t="s">
        <v>24</v>
      </c>
      <c r="D10370" s="125">
        <v>8483.6</v>
      </c>
      <c r="E10370" s="126"/>
    </row>
    <row r="10371" spans="1:5" ht="38.25">
      <c r="A10371" s="122" t="s">
        <v>35979</v>
      </c>
      <c r="B10371" s="123" t="s">
        <v>35980</v>
      </c>
      <c r="C10371" s="124" t="s">
        <v>24</v>
      </c>
      <c r="D10371" s="125">
        <v>8767.81</v>
      </c>
      <c r="E10371" s="126"/>
    </row>
    <row r="10372" spans="1:5" ht="38.25">
      <c r="A10372" s="122" t="s">
        <v>35981</v>
      </c>
      <c r="B10372" s="123" t="s">
        <v>35982</v>
      </c>
      <c r="C10372" s="124" t="s">
        <v>24</v>
      </c>
      <c r="D10372" s="125">
        <v>1252.6099999999999</v>
      </c>
      <c r="E10372" s="126"/>
    </row>
    <row r="10373" spans="1:5" ht="38.25">
      <c r="A10373" s="122" t="s">
        <v>35983</v>
      </c>
      <c r="B10373" s="123" t="s">
        <v>35984</v>
      </c>
      <c r="C10373" s="124" t="s">
        <v>24</v>
      </c>
      <c r="D10373" s="125">
        <v>1299.01</v>
      </c>
      <c r="E10373" s="126"/>
    </row>
    <row r="10374" spans="1:5" ht="38.25">
      <c r="A10374" s="122" t="s">
        <v>35985</v>
      </c>
      <c r="B10374" s="123" t="s">
        <v>35986</v>
      </c>
      <c r="C10374" s="124" t="s">
        <v>24</v>
      </c>
      <c r="D10374" s="125">
        <v>1482.82</v>
      </c>
      <c r="E10374" s="126"/>
    </row>
    <row r="10375" spans="1:5" ht="38.25">
      <c r="A10375" s="122" t="s">
        <v>35987</v>
      </c>
      <c r="B10375" s="123" t="s">
        <v>35988</v>
      </c>
      <c r="C10375" s="124" t="s">
        <v>24</v>
      </c>
      <c r="D10375" s="125">
        <v>1630.27</v>
      </c>
      <c r="E10375" s="126"/>
    </row>
    <row r="10376" spans="1:5" ht="38.25">
      <c r="A10376" s="122" t="s">
        <v>35989</v>
      </c>
      <c r="B10376" s="123" t="s">
        <v>35990</v>
      </c>
      <c r="C10376" s="124" t="s">
        <v>24</v>
      </c>
      <c r="D10376" s="125">
        <v>2394.19</v>
      </c>
      <c r="E10376" s="126"/>
    </row>
    <row r="10377" spans="1:5" ht="38.25">
      <c r="A10377" s="122" t="s">
        <v>35991</v>
      </c>
      <c r="B10377" s="123" t="s">
        <v>35992</v>
      </c>
      <c r="C10377" s="124" t="s">
        <v>24</v>
      </c>
      <c r="D10377" s="125">
        <v>2443.12</v>
      </c>
      <c r="E10377" s="126"/>
    </row>
    <row r="10378" spans="1:5" ht="38.25">
      <c r="A10378" s="122" t="s">
        <v>35993</v>
      </c>
      <c r="B10378" s="123" t="s">
        <v>35994</v>
      </c>
      <c r="C10378" s="124" t="s">
        <v>24</v>
      </c>
      <c r="D10378" s="125">
        <v>2678.66</v>
      </c>
      <c r="E10378" s="126"/>
    </row>
    <row r="10379" spans="1:5" ht="38.25">
      <c r="A10379" s="122" t="s">
        <v>35995</v>
      </c>
      <c r="B10379" s="123" t="s">
        <v>35996</v>
      </c>
      <c r="C10379" s="124" t="s">
        <v>24</v>
      </c>
      <c r="D10379" s="125">
        <v>2864.87</v>
      </c>
      <c r="E10379" s="126"/>
    </row>
    <row r="10380" spans="1:5" ht="38.25">
      <c r="A10380" s="122" t="s">
        <v>35997</v>
      </c>
      <c r="B10380" s="123" t="s">
        <v>35998</v>
      </c>
      <c r="C10380" s="124" t="s">
        <v>24</v>
      </c>
      <c r="D10380" s="125">
        <v>3584.03</v>
      </c>
    </row>
    <row r="10381" spans="1:5" ht="38.25">
      <c r="A10381" s="122" t="s">
        <v>35999</v>
      </c>
      <c r="B10381" s="123" t="s">
        <v>36000</v>
      </c>
      <c r="C10381" s="124" t="s">
        <v>24</v>
      </c>
      <c r="D10381" s="125">
        <v>3639.38</v>
      </c>
      <c r="E10381" s="126"/>
    </row>
    <row r="10382" spans="1:5" ht="38.25">
      <c r="A10382" s="122" t="s">
        <v>36001</v>
      </c>
      <c r="B10382" s="123" t="s">
        <v>36002</v>
      </c>
      <c r="C10382" s="124" t="s">
        <v>24</v>
      </c>
      <c r="D10382" s="125">
        <v>3922.59</v>
      </c>
      <c r="E10382" s="126"/>
    </row>
    <row r="10383" spans="1:5" ht="38.25">
      <c r="A10383" s="122" t="s">
        <v>36003</v>
      </c>
      <c r="B10383" s="123" t="s">
        <v>36004</v>
      </c>
      <c r="C10383" s="124" t="s">
        <v>24</v>
      </c>
      <c r="D10383" s="125">
        <v>4147.4399999999996</v>
      </c>
      <c r="E10383" s="126"/>
    </row>
    <row r="10384" spans="1:5" ht="38.25">
      <c r="A10384" s="122" t="s">
        <v>36005</v>
      </c>
      <c r="B10384" s="123" t="s">
        <v>36006</v>
      </c>
      <c r="C10384" s="124" t="s">
        <v>24</v>
      </c>
      <c r="D10384" s="125">
        <v>504.15</v>
      </c>
      <c r="E10384" s="126"/>
    </row>
    <row r="10385" spans="1:5" ht="38.25">
      <c r="A10385" s="122" t="s">
        <v>36007</v>
      </c>
      <c r="B10385" s="123" t="s">
        <v>36008</v>
      </c>
      <c r="C10385" s="124" t="s">
        <v>24</v>
      </c>
      <c r="D10385" s="125">
        <v>544.47</v>
      </c>
      <c r="E10385" s="126"/>
    </row>
    <row r="10386" spans="1:5" ht="38.25">
      <c r="A10386" s="122" t="s">
        <v>36009</v>
      </c>
      <c r="B10386" s="123" t="s">
        <v>36010</v>
      </c>
      <c r="C10386" s="124" t="s">
        <v>24</v>
      </c>
      <c r="D10386" s="125">
        <v>771.01</v>
      </c>
      <c r="E10386" s="126"/>
    </row>
    <row r="10387" spans="1:5" ht="38.25">
      <c r="A10387" s="122" t="s">
        <v>36011</v>
      </c>
      <c r="B10387" s="123" t="s">
        <v>36012</v>
      </c>
      <c r="C10387" s="124" t="s">
        <v>24</v>
      </c>
      <c r="D10387" s="125">
        <v>949.86</v>
      </c>
      <c r="E10387" s="126"/>
    </row>
    <row r="10388" spans="1:5" ht="38.25">
      <c r="A10388" s="122" t="s">
        <v>36013</v>
      </c>
      <c r="B10388" s="123" t="s">
        <v>36014</v>
      </c>
      <c r="C10388" s="124" t="s">
        <v>24</v>
      </c>
      <c r="D10388" s="125">
        <v>781.21</v>
      </c>
      <c r="E10388" s="126"/>
    </row>
    <row r="10389" spans="1:5" ht="38.25">
      <c r="A10389" s="122" t="s">
        <v>36015</v>
      </c>
      <c r="B10389" s="123" t="s">
        <v>36016</v>
      </c>
      <c r="C10389" s="124" t="s">
        <v>24</v>
      </c>
      <c r="D10389" s="125">
        <v>814.31</v>
      </c>
      <c r="E10389" s="126"/>
    </row>
    <row r="10390" spans="1:5" ht="38.25">
      <c r="A10390" s="122" t="s">
        <v>36017</v>
      </c>
      <c r="B10390" s="123" t="s">
        <v>36018</v>
      </c>
      <c r="C10390" s="124" t="s">
        <v>24</v>
      </c>
      <c r="D10390" s="125">
        <v>1109.01</v>
      </c>
      <c r="E10390" s="126"/>
    </row>
    <row r="10391" spans="1:5" ht="38.25">
      <c r="A10391" s="122" t="s">
        <v>36019</v>
      </c>
      <c r="B10391" s="123" t="s">
        <v>36020</v>
      </c>
      <c r="C10391" s="124" t="s">
        <v>24</v>
      </c>
      <c r="D10391" s="125">
        <v>1339.35</v>
      </c>
      <c r="E10391" s="126"/>
    </row>
    <row r="10392" spans="1:5" ht="38.25">
      <c r="A10392" s="122" t="s">
        <v>36021</v>
      </c>
      <c r="B10392" s="123" t="s">
        <v>36022</v>
      </c>
      <c r="C10392" s="124" t="s">
        <v>24</v>
      </c>
      <c r="D10392" s="125">
        <v>1149.1400000000001</v>
      </c>
      <c r="E10392" s="126"/>
    </row>
    <row r="10393" spans="1:5" ht="38.25">
      <c r="A10393" s="122" t="s">
        <v>36023</v>
      </c>
      <c r="B10393" s="123" t="s">
        <v>36024</v>
      </c>
      <c r="C10393" s="124" t="s">
        <v>24</v>
      </c>
      <c r="D10393" s="125">
        <v>1175.9000000000001</v>
      </c>
      <c r="E10393" s="126"/>
    </row>
    <row r="10394" spans="1:5" ht="38.25">
      <c r="A10394" s="122" t="s">
        <v>36025</v>
      </c>
      <c r="B10394" s="123" t="s">
        <v>36026</v>
      </c>
      <c r="C10394" s="124" t="s">
        <v>24</v>
      </c>
      <c r="D10394" s="125">
        <v>1541</v>
      </c>
      <c r="E10394" s="126"/>
    </row>
    <row r="10395" spans="1:5" ht="38.25">
      <c r="A10395" s="122" t="s">
        <v>36027</v>
      </c>
      <c r="B10395" s="123" t="s">
        <v>36028</v>
      </c>
      <c r="C10395" s="124" t="s">
        <v>24</v>
      </c>
      <c r="D10395" s="125">
        <v>1825.21</v>
      </c>
    </row>
    <row r="10396" spans="1:5">
      <c r="A10396" s="122" t="s">
        <v>36029</v>
      </c>
      <c r="B10396" s="123" t="s">
        <v>36030</v>
      </c>
      <c r="C10396" s="124" t="s">
        <v>16389</v>
      </c>
      <c r="D10396" s="125">
        <v>3497</v>
      </c>
      <c r="E10396" s="126"/>
    </row>
    <row r="10397" spans="1:5" ht="51">
      <c r="A10397" s="122" t="s">
        <v>36031</v>
      </c>
      <c r="B10397" s="123" t="s">
        <v>36032</v>
      </c>
      <c r="C10397" s="124" t="s">
        <v>24</v>
      </c>
      <c r="D10397" s="125">
        <v>1158.52</v>
      </c>
      <c r="E10397" s="126"/>
    </row>
    <row r="10398" spans="1:5" ht="51">
      <c r="A10398" s="122" t="s">
        <v>36033</v>
      </c>
      <c r="B10398" s="123" t="s">
        <v>36034</v>
      </c>
      <c r="C10398" s="124" t="s">
        <v>24</v>
      </c>
      <c r="D10398" s="125">
        <v>1249.6199999999999</v>
      </c>
      <c r="E10398" s="126"/>
    </row>
    <row r="10399" spans="1:5" ht="51">
      <c r="A10399" s="122" t="s">
        <v>36035</v>
      </c>
      <c r="B10399" s="123" t="s">
        <v>36036</v>
      </c>
      <c r="C10399" s="124" t="s">
        <v>24</v>
      </c>
      <c r="D10399" s="125">
        <v>1360.4</v>
      </c>
      <c r="E10399" s="126"/>
    </row>
    <row r="10400" spans="1:5" ht="51">
      <c r="A10400" s="122" t="s">
        <v>36037</v>
      </c>
      <c r="B10400" s="123" t="s">
        <v>36038</v>
      </c>
      <c r="C10400" s="124" t="s">
        <v>24</v>
      </c>
      <c r="D10400" s="125">
        <v>1597.43</v>
      </c>
      <c r="E10400" s="126"/>
    </row>
    <row r="10401" spans="1:5" ht="51">
      <c r="A10401" s="122" t="s">
        <v>36039</v>
      </c>
      <c r="B10401" s="123" t="s">
        <v>36040</v>
      </c>
      <c r="C10401" s="124" t="s">
        <v>24</v>
      </c>
      <c r="D10401" s="125">
        <v>1652.08</v>
      </c>
      <c r="E10401" s="126"/>
    </row>
    <row r="10402" spans="1:5" ht="51">
      <c r="A10402" s="122" t="s">
        <v>36041</v>
      </c>
      <c r="B10402" s="123" t="s">
        <v>36042</v>
      </c>
      <c r="C10402" s="124" t="s">
        <v>24</v>
      </c>
      <c r="D10402" s="125">
        <v>1598.22</v>
      </c>
      <c r="E10402" s="126"/>
    </row>
    <row r="10403" spans="1:5" ht="51">
      <c r="A10403" s="122" t="s">
        <v>36043</v>
      </c>
      <c r="B10403" s="123" t="s">
        <v>36044</v>
      </c>
      <c r="C10403" s="124" t="s">
        <v>24</v>
      </c>
      <c r="D10403" s="125">
        <v>1860.46</v>
      </c>
      <c r="E10403" s="126"/>
    </row>
    <row r="10404" spans="1:5" ht="51">
      <c r="A10404" s="122" t="s">
        <v>36045</v>
      </c>
      <c r="B10404" s="123" t="s">
        <v>36046</v>
      </c>
      <c r="C10404" s="124" t="s">
        <v>24</v>
      </c>
      <c r="D10404" s="125">
        <v>2073</v>
      </c>
      <c r="E10404" s="126"/>
    </row>
    <row r="10405" spans="1:5" ht="51">
      <c r="A10405" s="122" t="s">
        <v>36047</v>
      </c>
      <c r="B10405" s="123" t="s">
        <v>36048</v>
      </c>
      <c r="C10405" s="124" t="s">
        <v>36049</v>
      </c>
      <c r="D10405" s="125">
        <v>2320.13</v>
      </c>
      <c r="E10405" s="126"/>
    </row>
    <row r="10406" spans="1:5" ht="51">
      <c r="A10406" s="122" t="s">
        <v>36050</v>
      </c>
      <c r="B10406" s="123" t="s">
        <v>36051</v>
      </c>
      <c r="C10406" s="124" t="s">
        <v>24</v>
      </c>
      <c r="D10406" s="125">
        <v>2457.9299999999998</v>
      </c>
      <c r="E10406" s="126"/>
    </row>
    <row r="10407" spans="1:5" ht="51">
      <c r="A10407" s="122" t="s">
        <v>36052</v>
      </c>
      <c r="B10407" s="123" t="s">
        <v>36053</v>
      </c>
      <c r="C10407" s="124" t="s">
        <v>24</v>
      </c>
      <c r="D10407" s="125">
        <v>2309.1</v>
      </c>
      <c r="E10407" s="126"/>
    </row>
    <row r="10408" spans="1:5" ht="51">
      <c r="A10408" s="122" t="s">
        <v>36054</v>
      </c>
      <c r="B10408" s="123" t="s">
        <v>36055</v>
      </c>
      <c r="C10408" s="124" t="s">
        <v>24</v>
      </c>
      <c r="D10408" s="125">
        <v>2630.95</v>
      </c>
      <c r="E10408" s="126"/>
    </row>
    <row r="10409" spans="1:5" ht="51">
      <c r="A10409" s="122" t="s">
        <v>36056</v>
      </c>
      <c r="B10409" s="123" t="s">
        <v>36057</v>
      </c>
      <c r="C10409" s="124" t="s">
        <v>24</v>
      </c>
      <c r="D10409" s="125">
        <v>2900.6</v>
      </c>
    </row>
    <row r="10410" spans="1:5" ht="51">
      <c r="A10410" s="122" t="s">
        <v>36058</v>
      </c>
      <c r="B10410" s="123" t="s">
        <v>36059</v>
      </c>
      <c r="C10410" s="124" t="s">
        <v>24</v>
      </c>
      <c r="D10410" s="125">
        <v>3143.98</v>
      </c>
      <c r="E10410" s="126"/>
    </row>
    <row r="10411" spans="1:5" ht="51">
      <c r="A10411" s="122" t="s">
        <v>36060</v>
      </c>
      <c r="B10411" s="123" t="s">
        <v>36061</v>
      </c>
      <c r="C10411" s="124" t="s">
        <v>24</v>
      </c>
      <c r="D10411" s="125">
        <v>3480.35</v>
      </c>
      <c r="E10411" s="126"/>
    </row>
    <row r="10412" spans="1:5" ht="51">
      <c r="A10412" s="122" t="s">
        <v>36062</v>
      </c>
      <c r="B10412" s="123" t="s">
        <v>36063</v>
      </c>
      <c r="C10412" s="124" t="s">
        <v>24</v>
      </c>
      <c r="D10412" s="125">
        <v>3097.69</v>
      </c>
      <c r="E10412" s="126"/>
    </row>
    <row r="10413" spans="1:5" ht="51">
      <c r="A10413" s="122" t="s">
        <v>36064</v>
      </c>
      <c r="B10413" s="123" t="s">
        <v>36065</v>
      </c>
      <c r="C10413" s="124" t="s">
        <v>24</v>
      </c>
      <c r="D10413" s="125">
        <v>3704.12</v>
      </c>
      <c r="E10413" s="126"/>
    </row>
    <row r="10414" spans="1:5" ht="51">
      <c r="A10414" s="122" t="s">
        <v>36066</v>
      </c>
      <c r="B10414" s="123" t="s">
        <v>36067</v>
      </c>
      <c r="C10414" s="124" t="s">
        <v>24</v>
      </c>
      <c r="D10414" s="125">
        <v>4027.93</v>
      </c>
      <c r="E10414" s="126"/>
    </row>
    <row r="10415" spans="1:5" ht="51">
      <c r="A10415" s="122" t="s">
        <v>36068</v>
      </c>
      <c r="B10415" s="123" t="s">
        <v>36069</v>
      </c>
      <c r="C10415" s="124" t="s">
        <v>24</v>
      </c>
      <c r="D10415" s="125">
        <v>4437.38</v>
      </c>
      <c r="E10415" s="126"/>
    </row>
    <row r="10416" spans="1:5" ht="51">
      <c r="A10416" s="122" t="s">
        <v>36070</v>
      </c>
      <c r="B10416" s="123" t="s">
        <v>36071</v>
      </c>
      <c r="C10416" s="124" t="s">
        <v>24</v>
      </c>
      <c r="D10416" s="125">
        <v>4776.34</v>
      </c>
      <c r="E10416" s="126"/>
    </row>
    <row r="10417" spans="1:5" ht="51">
      <c r="A10417" s="122" t="s">
        <v>36072</v>
      </c>
      <c r="B10417" s="123" t="s">
        <v>36073</v>
      </c>
      <c r="C10417" s="124" t="s">
        <v>24</v>
      </c>
      <c r="D10417" s="125">
        <v>1882.24</v>
      </c>
      <c r="E10417" s="126"/>
    </row>
    <row r="10418" spans="1:5" ht="51">
      <c r="A10418" s="122" t="s">
        <v>36074</v>
      </c>
      <c r="B10418" s="123" t="s">
        <v>36075</v>
      </c>
      <c r="C10418" s="124" t="s">
        <v>24</v>
      </c>
      <c r="D10418" s="125">
        <v>2010.26</v>
      </c>
      <c r="E10418" s="126"/>
    </row>
    <row r="10419" spans="1:5" ht="51">
      <c r="A10419" s="122" t="s">
        <v>36076</v>
      </c>
      <c r="B10419" s="123" t="s">
        <v>36077</v>
      </c>
      <c r="C10419" s="124" t="s">
        <v>24</v>
      </c>
      <c r="D10419" s="125">
        <v>2223.71</v>
      </c>
      <c r="E10419" s="126"/>
    </row>
    <row r="10420" spans="1:5" ht="51">
      <c r="A10420" s="122" t="s">
        <v>36078</v>
      </c>
      <c r="B10420" s="123" t="s">
        <v>36079</v>
      </c>
      <c r="C10420" s="124" t="s">
        <v>24</v>
      </c>
      <c r="D10420" s="125">
        <v>2386.4</v>
      </c>
      <c r="E10420" s="126"/>
    </row>
    <row r="10421" spans="1:5" ht="51">
      <c r="A10421" s="122" t="s">
        <v>36080</v>
      </c>
      <c r="B10421" s="123" t="s">
        <v>36081</v>
      </c>
      <c r="C10421" s="124" t="s">
        <v>24</v>
      </c>
      <c r="D10421" s="125">
        <v>2682.23</v>
      </c>
      <c r="E10421" s="126"/>
    </row>
    <row r="10422" spans="1:5" ht="51">
      <c r="A10422" s="122" t="s">
        <v>36082</v>
      </c>
      <c r="B10422" s="123" t="s">
        <v>36083</v>
      </c>
      <c r="C10422" s="124" t="s">
        <v>24</v>
      </c>
      <c r="D10422" s="125">
        <v>2681.98</v>
      </c>
      <c r="E10422" s="126"/>
    </row>
    <row r="10423" spans="1:5" ht="51">
      <c r="A10423" s="122" t="s">
        <v>36084</v>
      </c>
      <c r="B10423" s="123" t="s">
        <v>36085</v>
      </c>
      <c r="C10423" s="124" t="s">
        <v>24</v>
      </c>
      <c r="D10423" s="125">
        <v>2938.83</v>
      </c>
      <c r="E10423" s="126"/>
    </row>
    <row r="10424" spans="1:5" ht="51">
      <c r="A10424" s="122" t="s">
        <v>36086</v>
      </c>
      <c r="B10424" s="123" t="s">
        <v>36087</v>
      </c>
      <c r="C10424" s="124" t="s">
        <v>24</v>
      </c>
      <c r="D10424" s="125">
        <v>3382.45</v>
      </c>
      <c r="E10424" s="126"/>
    </row>
    <row r="10425" spans="1:5" ht="51">
      <c r="A10425" s="122" t="s">
        <v>36088</v>
      </c>
      <c r="B10425" s="123" t="s">
        <v>36089</v>
      </c>
      <c r="C10425" s="124" t="s">
        <v>24</v>
      </c>
      <c r="D10425" s="125">
        <v>3752.66</v>
      </c>
      <c r="E10425" s="126"/>
    </row>
    <row r="10426" spans="1:5" ht="51">
      <c r="A10426" s="122" t="s">
        <v>36090</v>
      </c>
      <c r="B10426" s="123" t="s">
        <v>36091</v>
      </c>
      <c r="C10426" s="124" t="s">
        <v>24</v>
      </c>
      <c r="D10426" s="125">
        <v>4137.75</v>
      </c>
      <c r="E10426" s="126"/>
    </row>
    <row r="10427" spans="1:5" ht="51">
      <c r="A10427" s="122" t="s">
        <v>36092</v>
      </c>
      <c r="B10427" s="123" t="s">
        <v>36093</v>
      </c>
      <c r="C10427" s="124" t="s">
        <v>24</v>
      </c>
      <c r="D10427" s="125">
        <v>3478.29</v>
      </c>
      <c r="E10427" s="126"/>
    </row>
    <row r="10428" spans="1:5" ht="51">
      <c r="A10428" s="122" t="s">
        <v>36094</v>
      </c>
      <c r="B10428" s="123" t="s">
        <v>36095</v>
      </c>
      <c r="C10428" s="124" t="s">
        <v>24</v>
      </c>
      <c r="D10428" s="125">
        <v>3976.85</v>
      </c>
    </row>
    <row r="10429" spans="1:5" ht="51">
      <c r="A10429" s="122" t="s">
        <v>36096</v>
      </c>
      <c r="B10429" s="123" t="s">
        <v>36097</v>
      </c>
      <c r="C10429" s="124" t="s">
        <v>24</v>
      </c>
      <c r="D10429" s="125">
        <v>4437.8999999999996</v>
      </c>
      <c r="E10429" s="126"/>
    </row>
    <row r="10430" spans="1:5" ht="51">
      <c r="A10430" s="122" t="s">
        <v>36098</v>
      </c>
      <c r="B10430" s="123" t="s">
        <v>36099</v>
      </c>
      <c r="C10430" s="124" t="s">
        <v>24</v>
      </c>
      <c r="D10430" s="125">
        <v>4902.43</v>
      </c>
      <c r="E10430" s="126"/>
    </row>
    <row r="10431" spans="1:5" ht="51">
      <c r="A10431" s="122" t="s">
        <v>36100</v>
      </c>
      <c r="B10431" s="123" t="s">
        <v>36101</v>
      </c>
      <c r="C10431" s="124" t="s">
        <v>24</v>
      </c>
      <c r="D10431" s="125">
        <v>5258.48</v>
      </c>
      <c r="E10431" s="126"/>
    </row>
    <row r="10432" spans="1:5" ht="38.25">
      <c r="A10432" s="122" t="s">
        <v>36102</v>
      </c>
      <c r="B10432" s="123" t="s">
        <v>36103</v>
      </c>
      <c r="C10432" s="124" t="s">
        <v>24</v>
      </c>
      <c r="D10432" s="125">
        <v>4610.41</v>
      </c>
      <c r="E10432" s="126"/>
    </row>
    <row r="10433" spans="1:5" ht="51">
      <c r="A10433" s="122" t="s">
        <v>36104</v>
      </c>
      <c r="B10433" s="123" t="s">
        <v>36105</v>
      </c>
      <c r="C10433" s="124" t="s">
        <v>24</v>
      </c>
      <c r="D10433" s="125">
        <v>5021.76</v>
      </c>
      <c r="E10433" s="126"/>
    </row>
    <row r="10434" spans="1:5" ht="51">
      <c r="A10434" s="122" t="s">
        <v>36106</v>
      </c>
      <c r="B10434" s="123" t="s">
        <v>36107</v>
      </c>
      <c r="C10434" s="124" t="s">
        <v>24</v>
      </c>
      <c r="D10434" s="125">
        <v>5881.1</v>
      </c>
      <c r="E10434" s="126"/>
    </row>
    <row r="10435" spans="1:5" ht="51">
      <c r="A10435" s="122" t="s">
        <v>36108</v>
      </c>
      <c r="B10435" s="123" t="s">
        <v>36109</v>
      </c>
      <c r="C10435" s="124" t="s">
        <v>24</v>
      </c>
      <c r="D10435" s="125">
        <v>6641.06</v>
      </c>
      <c r="E10435" s="126"/>
    </row>
    <row r="10436" spans="1:5" ht="51">
      <c r="A10436" s="122" t="s">
        <v>36110</v>
      </c>
      <c r="B10436" s="123" t="s">
        <v>36111</v>
      </c>
      <c r="C10436" s="124" t="s">
        <v>24</v>
      </c>
      <c r="D10436" s="125">
        <v>7292.05</v>
      </c>
      <c r="E10436" s="126"/>
    </row>
    <row r="10437" spans="1:5" ht="51">
      <c r="A10437" s="122" t="s">
        <v>36112</v>
      </c>
      <c r="B10437" s="123" t="s">
        <v>36113</v>
      </c>
      <c r="C10437" s="124" t="s">
        <v>24</v>
      </c>
      <c r="D10437" s="125">
        <v>2678.48</v>
      </c>
      <c r="E10437" s="126"/>
    </row>
    <row r="10438" spans="1:5" ht="51">
      <c r="A10438" s="122" t="s">
        <v>36114</v>
      </c>
      <c r="B10438" s="123" t="s">
        <v>36115</v>
      </c>
      <c r="C10438" s="124" t="s">
        <v>24</v>
      </c>
      <c r="D10438" s="125">
        <v>2898.72</v>
      </c>
      <c r="E10438" s="126"/>
    </row>
    <row r="10439" spans="1:5" ht="51">
      <c r="A10439" s="122" t="s">
        <v>36116</v>
      </c>
      <c r="B10439" s="123" t="s">
        <v>36117</v>
      </c>
      <c r="C10439" s="124" t="s">
        <v>24</v>
      </c>
      <c r="D10439" s="125">
        <v>3066.88</v>
      </c>
      <c r="E10439" s="126"/>
    </row>
    <row r="10440" spans="1:5" ht="51">
      <c r="A10440" s="122" t="s">
        <v>36118</v>
      </c>
      <c r="B10440" s="123" t="s">
        <v>36119</v>
      </c>
      <c r="C10440" s="124" t="s">
        <v>24</v>
      </c>
      <c r="D10440" s="125">
        <v>3321.09</v>
      </c>
      <c r="E10440" s="126"/>
    </row>
    <row r="10441" spans="1:5" ht="51">
      <c r="A10441" s="122" t="s">
        <v>36120</v>
      </c>
      <c r="B10441" s="123" t="s">
        <v>36121</v>
      </c>
      <c r="C10441" s="124" t="s">
        <v>24</v>
      </c>
      <c r="D10441" s="125">
        <v>3869.53</v>
      </c>
      <c r="E10441" s="126"/>
    </row>
    <row r="10442" spans="1:5" ht="51">
      <c r="A10442" s="122" t="s">
        <v>36122</v>
      </c>
      <c r="B10442" s="123" t="s">
        <v>36123</v>
      </c>
      <c r="C10442" s="124" t="s">
        <v>24</v>
      </c>
      <c r="D10442" s="125">
        <v>3755.59</v>
      </c>
      <c r="E10442" s="126"/>
    </row>
    <row r="10443" spans="1:5" ht="51">
      <c r="A10443" s="122" t="s">
        <v>36124</v>
      </c>
      <c r="B10443" s="123" t="s">
        <v>36125</v>
      </c>
      <c r="C10443" s="124" t="s">
        <v>24</v>
      </c>
      <c r="D10443" s="125">
        <v>4178.59</v>
      </c>
      <c r="E10443" s="126"/>
    </row>
    <row r="10444" spans="1:5" ht="51">
      <c r="A10444" s="122" t="s">
        <v>36126</v>
      </c>
      <c r="B10444" s="123" t="s">
        <v>36127</v>
      </c>
      <c r="C10444" s="124" t="s">
        <v>24</v>
      </c>
      <c r="D10444" s="125">
        <v>4688.0600000000004</v>
      </c>
      <c r="E10444" s="126"/>
    </row>
    <row r="10445" spans="1:5" ht="51">
      <c r="A10445" s="122" t="s">
        <v>36128</v>
      </c>
      <c r="B10445" s="123" t="s">
        <v>36129</v>
      </c>
      <c r="C10445" s="124" t="s">
        <v>24</v>
      </c>
      <c r="D10445" s="125">
        <v>5115.99</v>
      </c>
      <c r="E10445" s="126"/>
    </row>
    <row r="10446" spans="1:5" ht="51">
      <c r="A10446" s="122" t="s">
        <v>36130</v>
      </c>
      <c r="B10446" s="123" t="s">
        <v>36131</v>
      </c>
      <c r="C10446" s="124" t="s">
        <v>24</v>
      </c>
      <c r="D10446" s="125">
        <v>5617.45</v>
      </c>
      <c r="E10446" s="126"/>
    </row>
    <row r="10447" spans="1:5" ht="51">
      <c r="A10447" s="122" t="s">
        <v>36132</v>
      </c>
      <c r="B10447" s="123" t="s">
        <v>36133</v>
      </c>
      <c r="C10447" s="124" t="s">
        <v>24</v>
      </c>
      <c r="D10447" s="125">
        <v>4778.42</v>
      </c>
    </row>
    <row r="10448" spans="1:5" ht="51">
      <c r="A10448" s="122" t="s">
        <v>36134</v>
      </c>
      <c r="B10448" s="123" t="s">
        <v>36135</v>
      </c>
      <c r="C10448" s="124" t="s">
        <v>24</v>
      </c>
      <c r="D10448" s="125">
        <v>5568.04</v>
      </c>
      <c r="E10448" s="126"/>
    </row>
    <row r="10449" spans="1:5" ht="51">
      <c r="A10449" s="122" t="s">
        <v>36136</v>
      </c>
      <c r="B10449" s="123" t="s">
        <v>36137</v>
      </c>
      <c r="C10449" s="124" t="s">
        <v>24</v>
      </c>
      <c r="D10449" s="125">
        <v>6250.74</v>
      </c>
      <c r="E10449" s="126"/>
    </row>
    <row r="10450" spans="1:5" ht="51">
      <c r="A10450" s="122" t="s">
        <v>36138</v>
      </c>
      <c r="B10450" s="123" t="s">
        <v>36139</v>
      </c>
      <c r="C10450" s="124" t="s">
        <v>24</v>
      </c>
      <c r="D10450" s="125">
        <v>7103.59</v>
      </c>
      <c r="E10450" s="126"/>
    </row>
    <row r="10451" spans="1:5" ht="51">
      <c r="A10451" s="122" t="s">
        <v>36140</v>
      </c>
      <c r="B10451" s="123" t="s">
        <v>36141</v>
      </c>
      <c r="C10451" s="124" t="s">
        <v>24</v>
      </c>
      <c r="D10451" s="125">
        <v>7310.65</v>
      </c>
      <c r="E10451" s="126"/>
    </row>
    <row r="10452" spans="1:5" ht="51">
      <c r="A10452" s="122" t="s">
        <v>36142</v>
      </c>
      <c r="B10452" s="123" t="s">
        <v>36143</v>
      </c>
      <c r="C10452" s="124" t="s">
        <v>24</v>
      </c>
      <c r="D10452" s="125">
        <v>6290.43</v>
      </c>
      <c r="E10452" s="126"/>
    </row>
    <row r="10453" spans="1:5" ht="51">
      <c r="A10453" s="122" t="s">
        <v>36144</v>
      </c>
      <c r="B10453" s="123" t="s">
        <v>36145</v>
      </c>
      <c r="C10453" s="124" t="s">
        <v>24</v>
      </c>
      <c r="D10453" s="125">
        <v>7325.18</v>
      </c>
      <c r="E10453" s="126"/>
    </row>
    <row r="10454" spans="1:5" ht="51">
      <c r="A10454" s="122" t="s">
        <v>36146</v>
      </c>
      <c r="B10454" s="123" t="s">
        <v>36147</v>
      </c>
      <c r="C10454" s="124" t="s">
        <v>24</v>
      </c>
      <c r="D10454" s="125">
        <v>8265.01</v>
      </c>
      <c r="E10454" s="126"/>
    </row>
    <row r="10455" spans="1:5" ht="51">
      <c r="A10455" s="122" t="s">
        <v>36148</v>
      </c>
      <c r="B10455" s="123" t="s">
        <v>36149</v>
      </c>
      <c r="C10455" s="124" t="s">
        <v>24</v>
      </c>
      <c r="D10455" s="125">
        <v>9346.33</v>
      </c>
      <c r="E10455" s="126"/>
    </row>
    <row r="10456" spans="1:5" ht="51">
      <c r="A10456" s="122" t="s">
        <v>36150</v>
      </c>
      <c r="B10456" s="123" t="s">
        <v>36151</v>
      </c>
      <c r="C10456" s="124" t="s">
        <v>24</v>
      </c>
      <c r="D10456" s="125">
        <v>9988.7000000000007</v>
      </c>
      <c r="E10456" s="126"/>
    </row>
    <row r="10457" spans="1:5" ht="51">
      <c r="A10457" s="122" t="s">
        <v>36152</v>
      </c>
      <c r="B10457" s="123" t="s">
        <v>36153</v>
      </c>
      <c r="C10457" s="124" t="s">
        <v>66</v>
      </c>
      <c r="D10457" s="125">
        <v>13382.75</v>
      </c>
      <c r="E10457" s="126"/>
    </row>
    <row r="10458" spans="1:5" ht="51">
      <c r="A10458" s="122" t="s">
        <v>36154</v>
      </c>
      <c r="B10458" s="123" t="s">
        <v>36155</v>
      </c>
      <c r="C10458" s="124" t="s">
        <v>66</v>
      </c>
      <c r="D10458" s="125">
        <v>11072.42</v>
      </c>
      <c r="E10458" s="126"/>
    </row>
    <row r="10459" spans="1:5" ht="51">
      <c r="A10459" s="122" t="s">
        <v>36156</v>
      </c>
      <c r="B10459" s="123" t="s">
        <v>36157</v>
      </c>
      <c r="C10459" s="124" t="s">
        <v>66</v>
      </c>
      <c r="D10459" s="125">
        <v>20711.66</v>
      </c>
      <c r="E10459" s="126"/>
    </row>
    <row r="10460" spans="1:5" ht="51">
      <c r="A10460" s="122" t="s">
        <v>36158</v>
      </c>
      <c r="B10460" s="123" t="s">
        <v>36159</v>
      </c>
      <c r="C10460" s="124" t="s">
        <v>66</v>
      </c>
      <c r="D10460" s="125">
        <v>17941.97</v>
      </c>
      <c r="E10460" s="126"/>
    </row>
    <row r="10461" spans="1:5" ht="51">
      <c r="A10461" s="122" t="s">
        <v>36160</v>
      </c>
      <c r="B10461" s="123" t="s">
        <v>36161</v>
      </c>
      <c r="C10461" s="124" t="s">
        <v>66</v>
      </c>
      <c r="D10461" s="125">
        <v>19605.080000000002</v>
      </c>
      <c r="E10461" s="126"/>
    </row>
    <row r="10462" spans="1:5" ht="51">
      <c r="A10462" s="122" t="s">
        <v>6</v>
      </c>
      <c r="B10462" s="123" t="s">
        <v>36162</v>
      </c>
      <c r="C10462" s="124" t="s">
        <v>66</v>
      </c>
      <c r="D10462" s="125">
        <v>27906.799999999999</v>
      </c>
      <c r="E10462" s="126"/>
    </row>
    <row r="10463" spans="1:5" ht="51">
      <c r="A10463" s="122" t="s">
        <v>36163</v>
      </c>
      <c r="B10463" s="123" t="s">
        <v>36164</v>
      </c>
      <c r="C10463" s="124" t="s">
        <v>66</v>
      </c>
      <c r="D10463" s="125">
        <v>21023.32</v>
      </c>
      <c r="E10463" s="126"/>
    </row>
    <row r="10464" spans="1:5" ht="51">
      <c r="A10464" s="122" t="s">
        <v>36165</v>
      </c>
      <c r="B10464" s="123" t="s">
        <v>36166</v>
      </c>
      <c r="C10464" s="124" t="s">
        <v>66</v>
      </c>
      <c r="D10464" s="125">
        <v>22724.17</v>
      </c>
      <c r="E10464" s="126"/>
    </row>
    <row r="10465" spans="1:5" ht="51">
      <c r="A10465" s="122" t="s">
        <v>36167</v>
      </c>
      <c r="B10465" s="123" t="s">
        <v>36168</v>
      </c>
      <c r="C10465" s="124" t="s">
        <v>66</v>
      </c>
      <c r="D10465" s="125">
        <v>39323.480000000003</v>
      </c>
      <c r="E10465" s="126"/>
    </row>
    <row r="10466" spans="1:5" ht="51">
      <c r="A10466" s="122" t="s">
        <v>36169</v>
      </c>
      <c r="B10466" s="123" t="s">
        <v>36170</v>
      </c>
      <c r="C10466" s="124" t="s">
        <v>66</v>
      </c>
      <c r="D10466" s="125">
        <v>28254.7</v>
      </c>
      <c r="E10466" s="126"/>
    </row>
    <row r="10467" spans="1:5" ht="51">
      <c r="A10467" s="122" t="s">
        <v>36171</v>
      </c>
      <c r="B10467" s="123" t="s">
        <v>36172</v>
      </c>
      <c r="C10467" s="124" t="s">
        <v>66</v>
      </c>
      <c r="D10467" s="125">
        <v>15629.12</v>
      </c>
      <c r="E10467" s="126"/>
    </row>
    <row r="10468" spans="1:5" ht="51">
      <c r="A10468" s="122" t="s">
        <v>36173</v>
      </c>
      <c r="B10468" s="123" t="s">
        <v>36174</v>
      </c>
      <c r="C10468" s="124" t="s">
        <v>66</v>
      </c>
      <c r="D10468" s="125">
        <v>24218.85</v>
      </c>
      <c r="E10468" s="126"/>
    </row>
    <row r="10469" spans="1:5" ht="51">
      <c r="A10469" s="122" t="s">
        <v>7</v>
      </c>
      <c r="B10469" s="123" t="s">
        <v>36175</v>
      </c>
      <c r="C10469" s="124" t="s">
        <v>66</v>
      </c>
      <c r="D10469" s="125">
        <v>33441.410000000003</v>
      </c>
    </row>
    <row r="10470" spans="1:5" ht="51">
      <c r="A10470" s="122" t="s">
        <v>36176</v>
      </c>
      <c r="B10470" s="123" t="s">
        <v>36177</v>
      </c>
      <c r="C10470" s="124" t="s">
        <v>66</v>
      </c>
      <c r="D10470" s="125">
        <v>48147.43</v>
      </c>
      <c r="E10470" s="126"/>
    </row>
    <row r="10471" spans="1:5" ht="51">
      <c r="A10471" s="122" t="s">
        <v>36178</v>
      </c>
      <c r="B10471" s="123" t="s">
        <v>36179</v>
      </c>
      <c r="C10471" s="124" t="s">
        <v>66</v>
      </c>
      <c r="D10471" s="125">
        <v>19657.04</v>
      </c>
      <c r="E10471" s="126"/>
    </row>
    <row r="10472" spans="1:5" ht="51">
      <c r="A10472" s="122" t="s">
        <v>36180</v>
      </c>
      <c r="B10472" s="123" t="s">
        <v>36181</v>
      </c>
      <c r="C10472" s="124" t="s">
        <v>66</v>
      </c>
      <c r="D10472" s="125">
        <v>29135.57</v>
      </c>
      <c r="E10472" s="126"/>
    </row>
    <row r="10473" spans="1:5" ht="51">
      <c r="A10473" s="122" t="s">
        <v>36182</v>
      </c>
      <c r="B10473" s="123" t="s">
        <v>36183</v>
      </c>
      <c r="C10473" s="124" t="s">
        <v>66</v>
      </c>
      <c r="D10473" s="125">
        <v>41719.089999999997</v>
      </c>
      <c r="E10473" s="126"/>
    </row>
    <row r="10474" spans="1:5" ht="51">
      <c r="A10474" s="122" t="s">
        <v>36184</v>
      </c>
      <c r="B10474" s="123" t="s">
        <v>36185</v>
      </c>
      <c r="C10474" s="124" t="s">
        <v>66</v>
      </c>
      <c r="D10474" s="125">
        <v>58202.87</v>
      </c>
      <c r="E10474" s="126"/>
    </row>
    <row r="10475" spans="1:5" ht="38.25">
      <c r="A10475" s="122" t="s">
        <v>36186</v>
      </c>
      <c r="B10475" s="123" t="s">
        <v>36187</v>
      </c>
      <c r="C10475" s="124" t="s">
        <v>24</v>
      </c>
      <c r="D10475" s="125">
        <v>7857.7</v>
      </c>
      <c r="E10475" s="126"/>
    </row>
    <row r="10476" spans="1:5" ht="51">
      <c r="A10476" s="122" t="s">
        <v>36188</v>
      </c>
      <c r="B10476" s="123" t="s">
        <v>36189</v>
      </c>
      <c r="C10476" s="124" t="s">
        <v>24</v>
      </c>
      <c r="D10476" s="125">
        <v>2580.59</v>
      </c>
      <c r="E10476" s="126"/>
    </row>
    <row r="10477" spans="1:5" ht="51">
      <c r="A10477" s="122" t="s">
        <v>36190</v>
      </c>
      <c r="B10477" s="123" t="s">
        <v>36191</v>
      </c>
      <c r="C10477" s="124" t="s">
        <v>24</v>
      </c>
      <c r="D10477" s="125">
        <v>0</v>
      </c>
      <c r="E10477" s="126"/>
    </row>
    <row r="10478" spans="1:5" ht="51">
      <c r="A10478" s="122" t="s">
        <v>36192</v>
      </c>
      <c r="B10478" s="123" t="s">
        <v>36193</v>
      </c>
      <c r="C10478" s="124" t="s">
        <v>66</v>
      </c>
      <c r="D10478" s="125">
        <v>33066.65</v>
      </c>
      <c r="E10478" s="126"/>
    </row>
    <row r="10479" spans="1:5" ht="25.5">
      <c r="A10479" s="122" t="s">
        <v>36194</v>
      </c>
      <c r="B10479" s="123" t="s">
        <v>36195</v>
      </c>
      <c r="C10479" s="124" t="s">
        <v>24</v>
      </c>
      <c r="D10479" s="125">
        <v>3902.59</v>
      </c>
      <c r="E10479" s="126"/>
    </row>
    <row r="10480" spans="1:5" ht="25.5">
      <c r="A10480" s="122" t="s">
        <v>36196</v>
      </c>
      <c r="B10480" s="123" t="s">
        <v>36197</v>
      </c>
      <c r="C10480" s="124" t="s">
        <v>24</v>
      </c>
      <c r="D10480" s="125">
        <v>3835.46</v>
      </c>
      <c r="E10480" s="126"/>
    </row>
    <row r="10481" spans="1:5" ht="38.25">
      <c r="A10481" s="122" t="s">
        <v>36198</v>
      </c>
      <c r="B10481" s="123" t="s">
        <v>36199</v>
      </c>
      <c r="C10481" s="124" t="s">
        <v>24</v>
      </c>
      <c r="D10481" s="125">
        <v>4194.1000000000004</v>
      </c>
      <c r="E10481" s="126"/>
    </row>
    <row r="10482" spans="1:5" ht="25.5">
      <c r="A10482" s="122" t="s">
        <v>36200</v>
      </c>
      <c r="B10482" s="123" t="s">
        <v>36201</v>
      </c>
      <c r="C10482" s="124" t="s">
        <v>24</v>
      </c>
      <c r="D10482" s="125">
        <v>0</v>
      </c>
      <c r="E10482" s="126"/>
    </row>
    <row r="10483" spans="1:5" ht="25.5">
      <c r="A10483" s="122" t="s">
        <v>36202</v>
      </c>
      <c r="B10483" s="123" t="s">
        <v>36203</v>
      </c>
      <c r="C10483" s="124" t="s">
        <v>24</v>
      </c>
      <c r="D10483" s="125">
        <v>1588.2</v>
      </c>
      <c r="E10483" s="126"/>
    </row>
    <row r="10484" spans="1:5" ht="38.25">
      <c r="A10484" s="122" t="s">
        <v>36204</v>
      </c>
      <c r="B10484" s="123" t="s">
        <v>36205</v>
      </c>
      <c r="C10484" s="124" t="s">
        <v>24</v>
      </c>
      <c r="D10484" s="125">
        <v>2700.61</v>
      </c>
      <c r="E10484" s="126"/>
    </row>
    <row r="10485" spans="1:5" ht="38.25">
      <c r="A10485" s="122" t="s">
        <v>36206</v>
      </c>
      <c r="B10485" s="123" t="s">
        <v>36207</v>
      </c>
      <c r="C10485" s="124" t="s">
        <v>24</v>
      </c>
      <c r="D10485" s="125">
        <v>1543.77</v>
      </c>
      <c r="E10485" s="126"/>
    </row>
    <row r="10486" spans="1:5" ht="38.25">
      <c r="A10486" s="122" t="s">
        <v>36208</v>
      </c>
      <c r="B10486" s="123" t="s">
        <v>36209</v>
      </c>
      <c r="C10486" s="124" t="s">
        <v>24</v>
      </c>
      <c r="D10486" s="125">
        <v>2372.59</v>
      </c>
      <c r="E10486" s="126"/>
    </row>
    <row r="10487" spans="1:5" ht="38.25">
      <c r="A10487" s="122" t="s">
        <v>36210</v>
      </c>
      <c r="B10487" s="123" t="s">
        <v>36211</v>
      </c>
      <c r="C10487" s="124" t="s">
        <v>24</v>
      </c>
      <c r="D10487" s="125">
        <v>3251.68</v>
      </c>
      <c r="E10487" s="126"/>
    </row>
    <row r="10488" spans="1:5" ht="38.25">
      <c r="A10488" s="122" t="s">
        <v>36212</v>
      </c>
      <c r="B10488" s="123" t="s">
        <v>36213</v>
      </c>
      <c r="C10488" s="124" t="s">
        <v>24</v>
      </c>
      <c r="D10488" s="125">
        <v>2997.66</v>
      </c>
      <c r="E10488" s="126"/>
    </row>
    <row r="10489" spans="1:5" ht="38.25">
      <c r="A10489" s="122" t="s">
        <v>36214</v>
      </c>
      <c r="B10489" s="123" t="s">
        <v>36215</v>
      </c>
      <c r="C10489" s="124" t="s">
        <v>24</v>
      </c>
      <c r="D10489" s="125">
        <v>3202.5</v>
      </c>
      <c r="E10489" s="126"/>
    </row>
    <row r="10490" spans="1:5" ht="38.25">
      <c r="A10490" s="122" t="s">
        <v>36216</v>
      </c>
      <c r="B10490" s="123" t="s">
        <v>36217</v>
      </c>
      <c r="C10490" s="124" t="s">
        <v>24</v>
      </c>
      <c r="D10490" s="125">
        <v>3802.74</v>
      </c>
      <c r="E10490" s="126"/>
    </row>
    <row r="10491" spans="1:5" ht="38.25">
      <c r="A10491" s="122" t="s">
        <v>36218</v>
      </c>
      <c r="B10491" s="123" t="s">
        <v>36219</v>
      </c>
      <c r="C10491" s="124" t="s">
        <v>24</v>
      </c>
      <c r="D10491" s="125">
        <v>3679.13</v>
      </c>
    </row>
    <row r="10492" spans="1:5" ht="38.25">
      <c r="A10492" s="122" t="s">
        <v>36220</v>
      </c>
      <c r="B10492" s="123" t="s">
        <v>36221</v>
      </c>
      <c r="C10492" s="124" t="s">
        <v>24</v>
      </c>
      <c r="D10492" s="125">
        <v>2557.5500000000002</v>
      </c>
      <c r="E10492" s="126"/>
    </row>
    <row r="10493" spans="1:5" ht="38.25">
      <c r="A10493" s="122" t="s">
        <v>36222</v>
      </c>
      <c r="B10493" s="123" t="s">
        <v>36223</v>
      </c>
      <c r="C10493" s="124" t="s">
        <v>24</v>
      </c>
      <c r="D10493" s="125">
        <v>2679.19</v>
      </c>
      <c r="E10493" s="126"/>
    </row>
    <row r="10494" spans="1:5" ht="38.25">
      <c r="A10494" s="122" t="s">
        <v>36224</v>
      </c>
      <c r="B10494" s="123" t="s">
        <v>36225</v>
      </c>
      <c r="C10494" s="124" t="s">
        <v>24</v>
      </c>
      <c r="D10494" s="125">
        <v>3095.23</v>
      </c>
      <c r="E10494" s="126"/>
    </row>
    <row r="10495" spans="1:5" ht="51">
      <c r="A10495" s="122" t="s">
        <v>36226</v>
      </c>
      <c r="B10495" s="123" t="s">
        <v>36227</v>
      </c>
      <c r="C10495" s="124" t="s">
        <v>24</v>
      </c>
      <c r="D10495" s="125">
        <v>2910.35</v>
      </c>
      <c r="E10495" s="126"/>
    </row>
    <row r="10496" spans="1:5" ht="38.25">
      <c r="A10496" s="122" t="s">
        <v>36228</v>
      </c>
      <c r="B10496" s="123" t="s">
        <v>36229</v>
      </c>
      <c r="C10496" s="124" t="s">
        <v>24</v>
      </c>
      <c r="D10496" s="125">
        <v>3735.73</v>
      </c>
      <c r="E10496" s="126"/>
    </row>
    <row r="10497" spans="1:5" ht="38.25">
      <c r="A10497" s="122" t="s">
        <v>36230</v>
      </c>
      <c r="B10497" s="123" t="s">
        <v>36231</v>
      </c>
      <c r="C10497" s="124" t="s">
        <v>24</v>
      </c>
      <c r="D10497" s="125">
        <v>6086.03</v>
      </c>
      <c r="E10497" s="126"/>
    </row>
    <row r="10498" spans="1:5" ht="51">
      <c r="A10498" s="122" t="s">
        <v>36232</v>
      </c>
      <c r="B10498" s="123" t="s">
        <v>36233</v>
      </c>
      <c r="C10498" s="124" t="s">
        <v>66</v>
      </c>
      <c r="D10498" s="125">
        <v>23382.880000000001</v>
      </c>
      <c r="E10498" s="126"/>
    </row>
    <row r="10499" spans="1:5" ht="51">
      <c r="A10499" s="122" t="s">
        <v>36234</v>
      </c>
      <c r="B10499" s="123" t="s">
        <v>36235</v>
      </c>
      <c r="C10499" s="124" t="s">
        <v>66</v>
      </c>
      <c r="D10499" s="125">
        <v>28580.880000000001</v>
      </c>
      <c r="E10499" s="126"/>
    </row>
    <row r="10500" spans="1:5" ht="51">
      <c r="A10500" s="122" t="s">
        <v>36236</v>
      </c>
      <c r="B10500" s="123" t="s">
        <v>36237</v>
      </c>
      <c r="C10500" s="124" t="s">
        <v>66</v>
      </c>
      <c r="D10500" s="125">
        <v>33778.25</v>
      </c>
      <c r="E10500" s="126"/>
    </row>
    <row r="10501" spans="1:5" ht="51">
      <c r="A10501" s="122" t="s">
        <v>36238</v>
      </c>
      <c r="B10501" s="123" t="s">
        <v>36239</v>
      </c>
      <c r="C10501" s="124" t="s">
        <v>66</v>
      </c>
      <c r="D10501" s="125">
        <v>30142.46</v>
      </c>
      <c r="E10501" s="126"/>
    </row>
    <row r="10502" spans="1:5" ht="38.25">
      <c r="A10502" s="122" t="s">
        <v>36240</v>
      </c>
      <c r="B10502" s="123" t="s">
        <v>36241</v>
      </c>
      <c r="C10502" s="124" t="s">
        <v>24</v>
      </c>
      <c r="D10502" s="125">
        <v>15831.44</v>
      </c>
      <c r="E10502" s="126"/>
    </row>
    <row r="10503" spans="1:5">
      <c r="A10503" s="122" t="s">
        <v>36242</v>
      </c>
      <c r="B10503" s="123" t="s">
        <v>36243</v>
      </c>
      <c r="C10503" s="124" t="s">
        <v>16389</v>
      </c>
      <c r="D10503" s="125">
        <v>3630</v>
      </c>
      <c r="E10503" s="126"/>
    </row>
    <row r="10504" spans="1:5" ht="25.5">
      <c r="A10504" s="122" t="s">
        <v>36244</v>
      </c>
      <c r="B10504" s="123" t="s">
        <v>36245</v>
      </c>
      <c r="C10504" s="124" t="s">
        <v>24</v>
      </c>
      <c r="D10504" s="125">
        <v>0</v>
      </c>
      <c r="E10504" s="126"/>
    </row>
    <row r="10505" spans="1:5" ht="25.5">
      <c r="A10505" s="122" t="s">
        <v>36246</v>
      </c>
      <c r="B10505" s="123" t="s">
        <v>36247</v>
      </c>
      <c r="C10505" s="124" t="s">
        <v>24</v>
      </c>
      <c r="D10505" s="125">
        <v>3034.5</v>
      </c>
      <c r="E10505" s="126"/>
    </row>
    <row r="10506" spans="1:5" ht="25.5">
      <c r="A10506" s="122" t="s">
        <v>36248</v>
      </c>
      <c r="B10506" s="123" t="s">
        <v>36249</v>
      </c>
      <c r="C10506" s="124" t="s">
        <v>24</v>
      </c>
      <c r="D10506" s="125">
        <v>3136.5</v>
      </c>
      <c r="E10506" s="126"/>
    </row>
    <row r="10507" spans="1:5" ht="25.5">
      <c r="A10507" s="122" t="s">
        <v>36250</v>
      </c>
      <c r="B10507" s="123" t="s">
        <v>36251</v>
      </c>
      <c r="C10507" s="124" t="s">
        <v>24</v>
      </c>
      <c r="D10507" s="125">
        <v>3855.6</v>
      </c>
      <c r="E10507" s="126"/>
    </row>
    <row r="10508" spans="1:5" ht="25.5">
      <c r="A10508" s="122" t="s">
        <v>36252</v>
      </c>
      <c r="B10508" s="123" t="s">
        <v>36253</v>
      </c>
      <c r="C10508" s="124" t="s">
        <v>24</v>
      </c>
      <c r="D10508" s="125">
        <v>3985.2</v>
      </c>
      <c r="E10508" s="126"/>
    </row>
    <row r="10509" spans="1:5" ht="25.5">
      <c r="A10509" s="122" t="s">
        <v>36254</v>
      </c>
      <c r="B10509" s="123" t="s">
        <v>36255</v>
      </c>
      <c r="C10509" s="124" t="s">
        <v>24</v>
      </c>
      <c r="D10509" s="125">
        <v>4498.2</v>
      </c>
      <c r="E10509" s="126"/>
    </row>
    <row r="10510" spans="1:5" ht="25.5">
      <c r="A10510" s="122" t="s">
        <v>36256</v>
      </c>
      <c r="B10510" s="123" t="s">
        <v>36257</v>
      </c>
      <c r="C10510" s="124" t="s">
        <v>24</v>
      </c>
      <c r="D10510" s="125">
        <v>4649.3999999999996</v>
      </c>
      <c r="E10510" s="126"/>
    </row>
    <row r="10511" spans="1:5" ht="25.5">
      <c r="A10511" s="122" t="s">
        <v>36258</v>
      </c>
      <c r="B10511" s="123" t="s">
        <v>36259</v>
      </c>
      <c r="C10511" s="124" t="s">
        <v>24</v>
      </c>
      <c r="D10511" s="125">
        <v>5128.8999999999996</v>
      </c>
      <c r="E10511" s="126"/>
    </row>
    <row r="10512" spans="1:5" ht="25.5">
      <c r="A10512" s="122" t="s">
        <v>36260</v>
      </c>
      <c r="B10512" s="123" t="s">
        <v>36261</v>
      </c>
      <c r="C10512" s="124" t="s">
        <v>24</v>
      </c>
      <c r="D10512" s="125">
        <v>5301.3</v>
      </c>
      <c r="E10512" s="126"/>
    </row>
    <row r="10513" spans="1:5" ht="25.5">
      <c r="A10513" s="122" t="s">
        <v>36262</v>
      </c>
      <c r="B10513" s="123" t="s">
        <v>36263</v>
      </c>
      <c r="C10513" s="124" t="s">
        <v>24</v>
      </c>
      <c r="D10513" s="125">
        <v>6021.4</v>
      </c>
    </row>
    <row r="10514" spans="1:5" ht="25.5">
      <c r="A10514" s="122" t="s">
        <v>36264</v>
      </c>
      <c r="B10514" s="123" t="s">
        <v>36265</v>
      </c>
      <c r="C10514" s="124" t="s">
        <v>24</v>
      </c>
      <c r="D10514" s="125">
        <v>6223.8</v>
      </c>
      <c r="E10514" s="126"/>
    </row>
    <row r="10515" spans="1:5" ht="25.5">
      <c r="A10515" s="122" t="s">
        <v>36266</v>
      </c>
      <c r="B10515" s="123" t="s">
        <v>36267</v>
      </c>
      <c r="C10515" s="124" t="s">
        <v>24</v>
      </c>
      <c r="D10515" s="125">
        <v>7375.8</v>
      </c>
      <c r="E10515" s="126"/>
    </row>
    <row r="10516" spans="1:5" ht="25.5">
      <c r="A10516" s="122" t="s">
        <v>36268</v>
      </c>
      <c r="B10516" s="123" t="s">
        <v>36269</v>
      </c>
      <c r="C10516" s="124" t="s">
        <v>24</v>
      </c>
      <c r="D10516" s="125">
        <v>7764</v>
      </c>
      <c r="E10516" s="126"/>
    </row>
    <row r="10517" spans="1:5" ht="25.5">
      <c r="A10517" s="122" t="s">
        <v>36270</v>
      </c>
      <c r="B10517" s="123" t="s">
        <v>36271</v>
      </c>
      <c r="C10517" s="124" t="s">
        <v>24</v>
      </c>
      <c r="D10517" s="125">
        <v>10910.9</v>
      </c>
      <c r="E10517" s="126"/>
    </row>
    <row r="10518" spans="1:5" ht="25.5">
      <c r="A10518" s="122" t="s">
        <v>36272</v>
      </c>
      <c r="B10518" s="123" t="s">
        <v>36273</v>
      </c>
      <c r="C10518" s="124" t="s">
        <v>24</v>
      </c>
      <c r="D10518" s="125">
        <v>11511.5</v>
      </c>
      <c r="E10518" s="126"/>
    </row>
    <row r="10519" spans="1:5" ht="25.5">
      <c r="A10519" s="122" t="s">
        <v>36274</v>
      </c>
      <c r="B10519" s="123" t="s">
        <v>36275</v>
      </c>
      <c r="C10519" s="124" t="s">
        <v>24</v>
      </c>
      <c r="D10519" s="125">
        <v>483</v>
      </c>
      <c r="E10519" s="126"/>
    </row>
    <row r="10520" spans="1:5" ht="25.5">
      <c r="A10520" s="122" t="s">
        <v>36276</v>
      </c>
      <c r="B10520" s="123" t="s">
        <v>36277</v>
      </c>
      <c r="C10520" s="124" t="s">
        <v>24</v>
      </c>
      <c r="D10520" s="125">
        <v>462</v>
      </c>
      <c r="E10520" s="126"/>
    </row>
    <row r="10521" spans="1:5" ht="25.5">
      <c r="A10521" s="122" t="s">
        <v>36278</v>
      </c>
      <c r="B10521" s="123" t="s">
        <v>36279</v>
      </c>
      <c r="C10521" s="124" t="s">
        <v>24</v>
      </c>
      <c r="D10521" s="125">
        <v>621</v>
      </c>
      <c r="E10521" s="126"/>
    </row>
    <row r="10522" spans="1:5" ht="25.5">
      <c r="A10522" s="122" t="s">
        <v>36280</v>
      </c>
      <c r="B10522" s="123" t="s">
        <v>36281</v>
      </c>
      <c r="C10522" s="124" t="s">
        <v>24</v>
      </c>
      <c r="D10522" s="125">
        <v>594</v>
      </c>
      <c r="E10522" s="126"/>
    </row>
    <row r="10523" spans="1:5" ht="25.5">
      <c r="A10523" s="122" t="s">
        <v>36282</v>
      </c>
      <c r="B10523" s="123" t="s">
        <v>36283</v>
      </c>
      <c r="C10523" s="124" t="s">
        <v>24</v>
      </c>
      <c r="D10523" s="125">
        <v>770.5</v>
      </c>
      <c r="E10523" s="126"/>
    </row>
    <row r="10524" spans="1:5" ht="25.5">
      <c r="A10524" s="122" t="s">
        <v>36284</v>
      </c>
      <c r="B10524" s="123" t="s">
        <v>36285</v>
      </c>
      <c r="C10524" s="124" t="s">
        <v>24</v>
      </c>
      <c r="D10524" s="125">
        <v>737</v>
      </c>
      <c r="E10524" s="126"/>
    </row>
    <row r="10525" spans="1:5" ht="25.5">
      <c r="A10525" s="122" t="s">
        <v>36286</v>
      </c>
      <c r="B10525" s="123" t="s">
        <v>36287</v>
      </c>
      <c r="C10525" s="124" t="s">
        <v>24</v>
      </c>
      <c r="D10525" s="125">
        <v>897</v>
      </c>
      <c r="E10525" s="126"/>
    </row>
    <row r="10526" spans="1:5" ht="25.5">
      <c r="A10526" s="122" t="s">
        <v>36288</v>
      </c>
      <c r="B10526" s="123" t="s">
        <v>36289</v>
      </c>
      <c r="C10526" s="124" t="s">
        <v>24</v>
      </c>
      <c r="D10526" s="125">
        <v>858</v>
      </c>
      <c r="E10526" s="126"/>
    </row>
    <row r="10527" spans="1:5" ht="25.5">
      <c r="A10527" s="122" t="s">
        <v>36290</v>
      </c>
      <c r="B10527" s="123" t="s">
        <v>36291</v>
      </c>
      <c r="C10527" s="124" t="s">
        <v>24</v>
      </c>
      <c r="D10527" s="125">
        <v>1104</v>
      </c>
      <c r="E10527" s="126"/>
    </row>
    <row r="10528" spans="1:5" ht="25.5">
      <c r="A10528" s="122" t="s">
        <v>36292</v>
      </c>
      <c r="B10528" s="123" t="s">
        <v>36293</v>
      </c>
      <c r="C10528" s="124" t="s">
        <v>24</v>
      </c>
      <c r="D10528" s="125">
        <v>1056</v>
      </c>
      <c r="E10528" s="126"/>
    </row>
    <row r="10529" spans="1:5" ht="25.5">
      <c r="A10529" s="122" t="s">
        <v>36294</v>
      </c>
      <c r="B10529" s="123" t="s">
        <v>36295</v>
      </c>
      <c r="C10529" s="124" t="s">
        <v>24</v>
      </c>
      <c r="D10529" s="125">
        <v>1345.5</v>
      </c>
      <c r="E10529" s="126"/>
    </row>
    <row r="10530" spans="1:5" ht="25.5">
      <c r="A10530" s="122" t="s">
        <v>36296</v>
      </c>
      <c r="B10530" s="123" t="s">
        <v>36297</v>
      </c>
      <c r="C10530" s="124" t="s">
        <v>24</v>
      </c>
      <c r="D10530" s="125">
        <v>1287</v>
      </c>
      <c r="E10530" s="126"/>
    </row>
    <row r="10531" spans="1:5" ht="25.5">
      <c r="A10531" s="122" t="s">
        <v>36298</v>
      </c>
      <c r="B10531" s="123" t="s">
        <v>36299</v>
      </c>
      <c r="C10531" s="124" t="s">
        <v>24</v>
      </c>
      <c r="D10531" s="125">
        <v>1483.5</v>
      </c>
      <c r="E10531" s="126"/>
    </row>
    <row r="10532" spans="1:5" ht="25.5">
      <c r="A10532" s="122" t="s">
        <v>36300</v>
      </c>
      <c r="B10532" s="123" t="s">
        <v>36301</v>
      </c>
      <c r="C10532" s="124" t="s">
        <v>24</v>
      </c>
      <c r="D10532" s="125">
        <v>1419</v>
      </c>
      <c r="E10532" s="126"/>
    </row>
    <row r="10533" spans="1:5" ht="25.5">
      <c r="A10533" s="122" t="s">
        <v>36302</v>
      </c>
      <c r="B10533" s="123" t="s">
        <v>36303</v>
      </c>
      <c r="C10533" s="124" t="s">
        <v>24</v>
      </c>
      <c r="D10533" s="125">
        <v>1848.3</v>
      </c>
      <c r="E10533" s="126"/>
    </row>
    <row r="10534" spans="1:5" ht="25.5">
      <c r="A10534" s="122" t="s">
        <v>36304</v>
      </c>
      <c r="B10534" s="123" t="s">
        <v>36305</v>
      </c>
      <c r="C10534" s="124" t="s">
        <v>24</v>
      </c>
      <c r="D10534" s="125">
        <v>1903.2</v>
      </c>
      <c r="E10534" s="126"/>
    </row>
    <row r="10535" spans="1:5" ht="25.5">
      <c r="A10535" s="122" t="s">
        <v>36306</v>
      </c>
      <c r="B10535" s="123" t="s">
        <v>36307</v>
      </c>
      <c r="C10535" s="124" t="s">
        <v>24</v>
      </c>
      <c r="D10535" s="125">
        <v>2009.9</v>
      </c>
    </row>
    <row r="10536" spans="1:5" ht="25.5">
      <c r="A10536" s="122" t="s">
        <v>36308</v>
      </c>
      <c r="B10536" s="123" t="s">
        <v>36309</v>
      </c>
      <c r="C10536" s="124" t="s">
        <v>24</v>
      </c>
      <c r="D10536" s="125">
        <v>2069.6</v>
      </c>
      <c r="E10536" s="126"/>
    </row>
    <row r="10537" spans="1:5" ht="25.5">
      <c r="A10537" s="122" t="s">
        <v>36310</v>
      </c>
      <c r="B10537" s="123" t="s">
        <v>36311</v>
      </c>
      <c r="C10537" s="124" t="s">
        <v>24</v>
      </c>
      <c r="D10537" s="125">
        <v>2626.4</v>
      </c>
      <c r="E10537" s="126"/>
    </row>
    <row r="10538" spans="1:5" ht="25.5">
      <c r="A10538" s="122" t="s">
        <v>36312</v>
      </c>
      <c r="B10538" s="123" t="s">
        <v>36313</v>
      </c>
      <c r="C10538" s="124" t="s">
        <v>24</v>
      </c>
      <c r="D10538" s="125">
        <v>2760.4</v>
      </c>
      <c r="E10538" s="126"/>
    </row>
    <row r="10539" spans="1:5" ht="25.5">
      <c r="A10539" s="122" t="s">
        <v>36314</v>
      </c>
      <c r="B10539" s="123" t="s">
        <v>36315</v>
      </c>
      <c r="C10539" s="124" t="s">
        <v>24</v>
      </c>
      <c r="D10539" s="125">
        <v>2861.6</v>
      </c>
      <c r="E10539" s="126"/>
    </row>
    <row r="10540" spans="1:5" ht="25.5">
      <c r="A10540" s="122" t="s">
        <v>36316</v>
      </c>
      <c r="B10540" s="123" t="s">
        <v>36317</v>
      </c>
      <c r="C10540" s="124" t="s">
        <v>24</v>
      </c>
      <c r="D10540" s="125">
        <v>3007.6</v>
      </c>
      <c r="E10540" s="126"/>
    </row>
    <row r="10541" spans="1:5" ht="25.5">
      <c r="A10541" s="122" t="s">
        <v>36318</v>
      </c>
      <c r="B10541" s="123" t="s">
        <v>36319</v>
      </c>
      <c r="C10541" s="124" t="s">
        <v>24</v>
      </c>
      <c r="D10541" s="125">
        <v>3714.5</v>
      </c>
      <c r="E10541" s="126"/>
    </row>
    <row r="10542" spans="1:5" ht="25.5">
      <c r="A10542" s="122" t="s">
        <v>36320</v>
      </c>
      <c r="B10542" s="123" t="s">
        <v>36321</v>
      </c>
      <c r="C10542" s="124" t="s">
        <v>24</v>
      </c>
      <c r="D10542" s="125">
        <v>3876</v>
      </c>
      <c r="E10542" s="126"/>
    </row>
    <row r="10543" spans="1:5" ht="25.5">
      <c r="A10543" s="122" t="s">
        <v>36322</v>
      </c>
      <c r="B10543" s="123" t="s">
        <v>36323</v>
      </c>
      <c r="C10543" s="124" t="s">
        <v>24</v>
      </c>
      <c r="D10543" s="125">
        <v>4174.5</v>
      </c>
      <c r="E10543" s="126"/>
    </row>
    <row r="10544" spans="1:5" ht="25.5">
      <c r="A10544" s="122" t="s">
        <v>36324</v>
      </c>
      <c r="B10544" s="123" t="s">
        <v>36325</v>
      </c>
      <c r="C10544" s="124" t="s">
        <v>24</v>
      </c>
      <c r="D10544" s="125">
        <v>4356</v>
      </c>
      <c r="E10544" s="126"/>
    </row>
    <row r="10545" spans="1:5" ht="25.5">
      <c r="A10545" s="122" t="s">
        <v>36326</v>
      </c>
      <c r="B10545" s="123" t="s">
        <v>36327</v>
      </c>
      <c r="C10545" s="124" t="s">
        <v>24</v>
      </c>
      <c r="D10545" s="125">
        <v>4646</v>
      </c>
      <c r="E10545" s="126"/>
    </row>
    <row r="10546" spans="1:5" ht="25.5">
      <c r="A10546" s="122" t="s">
        <v>36328</v>
      </c>
      <c r="B10546" s="123" t="s">
        <v>36329</v>
      </c>
      <c r="C10546" s="124" t="s">
        <v>24</v>
      </c>
      <c r="D10546" s="125">
        <v>4848</v>
      </c>
      <c r="E10546" s="126"/>
    </row>
    <row r="10547" spans="1:5" ht="25.5">
      <c r="A10547" s="122" t="s">
        <v>36330</v>
      </c>
      <c r="B10547" s="123" t="s">
        <v>36331</v>
      </c>
      <c r="C10547" s="124" t="s">
        <v>24</v>
      </c>
      <c r="D10547" s="125">
        <v>5106</v>
      </c>
      <c r="E10547" s="126"/>
    </row>
    <row r="10548" spans="1:5" ht="25.5">
      <c r="A10548" s="122" t="s">
        <v>36332</v>
      </c>
      <c r="B10548" s="123" t="s">
        <v>36333</v>
      </c>
      <c r="C10548" s="124" t="s">
        <v>24</v>
      </c>
      <c r="D10548" s="125">
        <v>5328</v>
      </c>
      <c r="E10548" s="126"/>
    </row>
    <row r="10549" spans="1:5" ht="25.5">
      <c r="A10549" s="122" t="s">
        <v>36334</v>
      </c>
      <c r="B10549" s="123" t="s">
        <v>36335</v>
      </c>
      <c r="C10549" s="124" t="s">
        <v>24</v>
      </c>
      <c r="D10549" s="125">
        <v>5577.5</v>
      </c>
      <c r="E10549" s="126"/>
    </row>
    <row r="10550" spans="1:5" ht="25.5">
      <c r="A10550" s="122" t="s">
        <v>36336</v>
      </c>
      <c r="B10550" s="123" t="s">
        <v>36337</v>
      </c>
      <c r="C10550" s="124" t="s">
        <v>24</v>
      </c>
      <c r="D10550" s="125">
        <v>5820</v>
      </c>
      <c r="E10550" s="126"/>
    </row>
    <row r="10551" spans="1:5" ht="25.5">
      <c r="A10551" s="122" t="s">
        <v>36338</v>
      </c>
      <c r="B10551" s="123" t="s">
        <v>36339</v>
      </c>
      <c r="C10551" s="124" t="s">
        <v>24</v>
      </c>
      <c r="D10551" s="125">
        <v>699.3</v>
      </c>
      <c r="E10551" s="126"/>
    </row>
    <row r="10552" spans="1:5" ht="25.5">
      <c r="A10552" s="122" t="s">
        <v>36340</v>
      </c>
      <c r="B10552" s="123" t="s">
        <v>36341</v>
      </c>
      <c r="C10552" s="124" t="s">
        <v>24</v>
      </c>
      <c r="D10552" s="125">
        <v>724.5</v>
      </c>
      <c r="E10552" s="126"/>
    </row>
    <row r="10553" spans="1:5" ht="25.5">
      <c r="A10553" s="122" t="s">
        <v>36342</v>
      </c>
      <c r="B10553" s="123" t="s">
        <v>36343</v>
      </c>
      <c r="C10553" s="124" t="s">
        <v>24</v>
      </c>
      <c r="D10553" s="125">
        <v>876.9</v>
      </c>
      <c r="E10553" s="126"/>
    </row>
    <row r="10554" spans="1:5" ht="25.5">
      <c r="A10554" s="122" t="s">
        <v>36344</v>
      </c>
      <c r="B10554" s="123" t="s">
        <v>36345</v>
      </c>
      <c r="C10554" s="124" t="s">
        <v>24</v>
      </c>
      <c r="D10554" s="125">
        <v>908.5</v>
      </c>
      <c r="E10554" s="126"/>
    </row>
    <row r="10555" spans="1:5" ht="25.5">
      <c r="A10555" s="122" t="s">
        <v>36346</v>
      </c>
      <c r="B10555" s="123" t="s">
        <v>36347</v>
      </c>
      <c r="C10555" s="124" t="s">
        <v>24</v>
      </c>
      <c r="D10555" s="125">
        <v>1043.4000000000001</v>
      </c>
      <c r="E10555" s="126"/>
    </row>
    <row r="10556" spans="1:5" ht="25.5">
      <c r="A10556" s="122" t="s">
        <v>36348</v>
      </c>
      <c r="B10556" s="123" t="s">
        <v>36349</v>
      </c>
      <c r="C10556" s="124" t="s">
        <v>24</v>
      </c>
      <c r="D10556" s="125">
        <v>1081</v>
      </c>
      <c r="E10556" s="126"/>
    </row>
    <row r="10557" spans="1:5" ht="25.5">
      <c r="A10557" s="122" t="s">
        <v>36350</v>
      </c>
      <c r="B10557" s="123" t="s">
        <v>36351</v>
      </c>
      <c r="C10557" s="124" t="s">
        <v>24</v>
      </c>
      <c r="D10557" s="125">
        <v>1254.3</v>
      </c>
    </row>
    <row r="10558" spans="1:5" ht="25.5">
      <c r="A10558" s="122" t="s">
        <v>36352</v>
      </c>
      <c r="B10558" s="123" t="s">
        <v>36353</v>
      </c>
      <c r="C10558" s="124" t="s">
        <v>24</v>
      </c>
      <c r="D10558" s="125">
        <v>1299.5</v>
      </c>
      <c r="E10558" s="126"/>
    </row>
    <row r="10559" spans="1:5" ht="25.5">
      <c r="A10559" s="122" t="s">
        <v>36354</v>
      </c>
      <c r="B10559" s="123" t="s">
        <v>36355</v>
      </c>
      <c r="C10559" s="124" t="s">
        <v>24</v>
      </c>
      <c r="D10559" s="125">
        <v>1398.6</v>
      </c>
      <c r="E10559" s="126"/>
    </row>
    <row r="10560" spans="1:5" ht="25.5">
      <c r="A10560" s="122" t="s">
        <v>36356</v>
      </c>
      <c r="B10560" s="123" t="s">
        <v>36357</v>
      </c>
      <c r="C10560" s="124" t="s">
        <v>24</v>
      </c>
      <c r="D10560" s="125">
        <v>1449</v>
      </c>
      <c r="E10560" s="126"/>
    </row>
    <row r="10561" spans="1:5" ht="25.5">
      <c r="A10561" s="122" t="s">
        <v>36358</v>
      </c>
      <c r="B10561" s="123" t="s">
        <v>36359</v>
      </c>
      <c r="C10561" s="124" t="s">
        <v>24</v>
      </c>
      <c r="D10561" s="125">
        <v>1465.2</v>
      </c>
      <c r="E10561" s="126"/>
    </row>
    <row r="10562" spans="1:5" ht="25.5">
      <c r="A10562" s="122" t="s">
        <v>36360</v>
      </c>
      <c r="B10562" s="123" t="s">
        <v>36361</v>
      </c>
      <c r="C10562" s="124" t="s">
        <v>24</v>
      </c>
      <c r="D10562" s="125">
        <v>1518</v>
      </c>
      <c r="E10562" s="126"/>
    </row>
    <row r="10563" spans="1:5" ht="25.5">
      <c r="A10563" s="122" t="s">
        <v>36362</v>
      </c>
      <c r="B10563" s="123" t="s">
        <v>36363</v>
      </c>
      <c r="C10563" s="124" t="s">
        <v>24</v>
      </c>
      <c r="D10563" s="125">
        <v>1753.8</v>
      </c>
      <c r="E10563" s="126"/>
    </row>
    <row r="10564" spans="1:5" ht="25.5">
      <c r="A10564" s="122" t="s">
        <v>36364</v>
      </c>
      <c r="B10564" s="123" t="s">
        <v>36365</v>
      </c>
      <c r="C10564" s="124" t="s">
        <v>24</v>
      </c>
      <c r="D10564" s="125">
        <v>1817</v>
      </c>
      <c r="E10564" s="126"/>
    </row>
    <row r="10565" spans="1:5" ht="25.5">
      <c r="A10565" s="122" t="s">
        <v>36366</v>
      </c>
      <c r="B10565" s="123" t="s">
        <v>36367</v>
      </c>
      <c r="C10565" s="124" t="s">
        <v>24</v>
      </c>
      <c r="D10565" s="125">
        <v>2331</v>
      </c>
      <c r="E10565" s="126"/>
    </row>
    <row r="10566" spans="1:5" ht="25.5">
      <c r="A10566" s="122" t="s">
        <v>36368</v>
      </c>
      <c r="B10566" s="123" t="s">
        <v>36369</v>
      </c>
      <c r="C10566" s="124" t="s">
        <v>24</v>
      </c>
      <c r="D10566" s="125">
        <v>2442</v>
      </c>
      <c r="E10566" s="126"/>
    </row>
    <row r="10567" spans="1:5" ht="25.5">
      <c r="A10567" s="122" t="s">
        <v>36370</v>
      </c>
      <c r="B10567" s="123" t="s">
        <v>36371</v>
      </c>
      <c r="C10567" s="124" t="s">
        <v>24</v>
      </c>
      <c r="D10567" s="125">
        <v>4414.8999999999996</v>
      </c>
      <c r="E10567" s="126"/>
    </row>
    <row r="10568" spans="1:5" ht="25.5">
      <c r="A10568" s="122" t="s">
        <v>36372</v>
      </c>
      <c r="B10568" s="123" t="s">
        <v>36373</v>
      </c>
      <c r="C10568" s="124" t="s">
        <v>24</v>
      </c>
      <c r="D10568" s="125">
        <v>4563.3</v>
      </c>
      <c r="E10568" s="126"/>
    </row>
    <row r="10569" spans="1:5" ht="25.5">
      <c r="A10569" s="122" t="s">
        <v>36374</v>
      </c>
      <c r="B10569" s="123" t="s">
        <v>36375</v>
      </c>
      <c r="C10569" s="124" t="s">
        <v>24</v>
      </c>
      <c r="D10569" s="125">
        <v>5871</v>
      </c>
      <c r="E10569" s="126"/>
    </row>
    <row r="10570" spans="1:5" ht="25.5">
      <c r="A10570" s="122" t="s">
        <v>36376</v>
      </c>
      <c r="B10570" s="123" t="s">
        <v>36377</v>
      </c>
      <c r="C10570" s="124" t="s">
        <v>24</v>
      </c>
      <c r="D10570" s="125">
        <v>6180</v>
      </c>
      <c r="E10570" s="126"/>
    </row>
    <row r="10571" spans="1:5" ht="25.5">
      <c r="A10571" s="122" t="s">
        <v>36378</v>
      </c>
      <c r="B10571" s="123" t="s">
        <v>36379</v>
      </c>
      <c r="C10571" s="124" t="s">
        <v>24</v>
      </c>
      <c r="D10571" s="125">
        <v>6612</v>
      </c>
      <c r="E10571" s="126"/>
    </row>
    <row r="10572" spans="1:5" ht="25.5">
      <c r="A10572" s="122" t="s">
        <v>36380</v>
      </c>
      <c r="B10572" s="123" t="s">
        <v>36381</v>
      </c>
      <c r="C10572" s="124" t="s">
        <v>24</v>
      </c>
      <c r="D10572" s="125">
        <v>6960</v>
      </c>
      <c r="E10572" s="126"/>
    </row>
    <row r="10573" spans="1:5" ht="25.5">
      <c r="A10573" s="122" t="s">
        <v>36382</v>
      </c>
      <c r="B10573" s="123" t="s">
        <v>36383</v>
      </c>
      <c r="C10573" s="124" t="s">
        <v>24</v>
      </c>
      <c r="D10573" s="125">
        <v>7843.2</v>
      </c>
      <c r="E10573" s="126"/>
    </row>
    <row r="10574" spans="1:5" ht="25.5">
      <c r="A10574" s="122" t="s">
        <v>36384</v>
      </c>
      <c r="B10574" s="123" t="s">
        <v>36385</v>
      </c>
      <c r="C10574" s="124" t="s">
        <v>24</v>
      </c>
      <c r="D10574" s="125">
        <v>8256</v>
      </c>
      <c r="E10574" s="126"/>
    </row>
    <row r="10575" spans="1:5" ht="25.5">
      <c r="A10575" s="122" t="s">
        <v>36386</v>
      </c>
      <c r="B10575" s="123" t="s">
        <v>36387</v>
      </c>
      <c r="C10575" s="124" t="s">
        <v>24</v>
      </c>
      <c r="D10575" s="125">
        <v>4761.6000000000004</v>
      </c>
      <c r="E10575" s="126"/>
    </row>
    <row r="10576" spans="1:5" ht="25.5">
      <c r="A10576" s="122" t="s">
        <v>36388</v>
      </c>
      <c r="B10576" s="123" t="s">
        <v>36389</v>
      </c>
      <c r="C10576" s="124" t="s">
        <v>24</v>
      </c>
      <c r="D10576" s="125">
        <v>4984.8</v>
      </c>
      <c r="E10576" s="126"/>
    </row>
    <row r="10577" spans="1:5" ht="25.5">
      <c r="A10577" s="122" t="s">
        <v>36390</v>
      </c>
      <c r="B10577" s="123" t="s">
        <v>36391</v>
      </c>
      <c r="C10577" s="124" t="s">
        <v>24</v>
      </c>
      <c r="D10577" s="125">
        <v>5593.6</v>
      </c>
      <c r="E10577" s="126"/>
    </row>
    <row r="10578" spans="1:5" ht="25.5">
      <c r="A10578" s="122" t="s">
        <v>36392</v>
      </c>
      <c r="B10578" s="123" t="s">
        <v>36393</v>
      </c>
      <c r="C10578" s="124" t="s">
        <v>24</v>
      </c>
      <c r="D10578" s="125">
        <v>5855.8</v>
      </c>
      <c r="E10578" s="126"/>
    </row>
    <row r="10579" spans="1:5" ht="25.5">
      <c r="A10579" s="122" t="s">
        <v>36394</v>
      </c>
      <c r="B10579" s="123" t="s">
        <v>36395</v>
      </c>
      <c r="C10579" s="124" t="s">
        <v>24</v>
      </c>
      <c r="D10579" s="125">
        <v>5376</v>
      </c>
      <c r="E10579" s="126"/>
    </row>
    <row r="10580" spans="1:5" ht="25.5">
      <c r="A10580" s="122" t="s">
        <v>36396</v>
      </c>
      <c r="B10580" s="123" t="s">
        <v>36397</v>
      </c>
      <c r="C10580" s="124" t="s">
        <v>24</v>
      </c>
      <c r="D10580" s="125">
        <v>5628</v>
      </c>
    </row>
    <row r="10581" spans="1:5" ht="25.5">
      <c r="A10581" s="122" t="s">
        <v>36398</v>
      </c>
      <c r="B10581" s="123" t="s">
        <v>36399</v>
      </c>
      <c r="C10581" s="124" t="s">
        <v>24</v>
      </c>
      <c r="D10581" s="125">
        <v>7552</v>
      </c>
      <c r="E10581" s="126"/>
    </row>
    <row r="10582" spans="1:5" ht="25.5">
      <c r="A10582" s="122" t="s">
        <v>36400</v>
      </c>
      <c r="B10582" s="123" t="s">
        <v>36401</v>
      </c>
      <c r="C10582" s="124" t="s">
        <v>24</v>
      </c>
      <c r="D10582" s="125">
        <v>7906</v>
      </c>
      <c r="E10582" s="126"/>
    </row>
    <row r="10583" spans="1:5" ht="25.5">
      <c r="A10583" s="122" t="s">
        <v>36402</v>
      </c>
      <c r="B10583" s="123" t="s">
        <v>36403</v>
      </c>
      <c r="C10583" s="124" t="s">
        <v>24</v>
      </c>
      <c r="D10583" s="125">
        <v>5888</v>
      </c>
      <c r="E10583" s="126"/>
    </row>
    <row r="10584" spans="1:5" ht="25.5">
      <c r="A10584" s="122" t="s">
        <v>36404</v>
      </c>
      <c r="B10584" s="123" t="s">
        <v>36405</v>
      </c>
      <c r="C10584" s="124" t="s">
        <v>24</v>
      </c>
      <c r="D10584" s="125">
        <v>6164</v>
      </c>
      <c r="E10584" s="126"/>
    </row>
    <row r="10585" spans="1:5" ht="25.5">
      <c r="A10585" s="122" t="s">
        <v>36406</v>
      </c>
      <c r="B10585" s="123" t="s">
        <v>36407</v>
      </c>
      <c r="C10585" s="124" t="s">
        <v>24</v>
      </c>
      <c r="D10585" s="125">
        <v>8038.4</v>
      </c>
      <c r="E10585" s="126"/>
    </row>
    <row r="10586" spans="1:5" ht="25.5">
      <c r="A10586" s="122" t="s">
        <v>36408</v>
      </c>
      <c r="B10586" s="123" t="s">
        <v>36409</v>
      </c>
      <c r="C10586" s="124" t="s">
        <v>24</v>
      </c>
      <c r="D10586" s="125">
        <v>8415.2000000000007</v>
      </c>
      <c r="E10586" s="126"/>
    </row>
    <row r="10587" spans="1:5" ht="25.5">
      <c r="A10587" s="122" t="s">
        <v>36410</v>
      </c>
      <c r="B10587" s="123" t="s">
        <v>36411</v>
      </c>
      <c r="C10587" s="124" t="s">
        <v>24</v>
      </c>
      <c r="D10587" s="125">
        <v>6617.6</v>
      </c>
      <c r="E10587" s="126"/>
    </row>
    <row r="10588" spans="1:5" ht="25.5">
      <c r="A10588" s="122" t="s">
        <v>36412</v>
      </c>
      <c r="B10588" s="123" t="s">
        <v>36413</v>
      </c>
      <c r="C10588" s="124" t="s">
        <v>24</v>
      </c>
      <c r="D10588" s="125">
        <v>6927.8</v>
      </c>
      <c r="E10588" s="126"/>
    </row>
    <row r="10589" spans="1:5" ht="25.5">
      <c r="A10589" s="122" t="s">
        <v>36414</v>
      </c>
      <c r="B10589" s="123" t="s">
        <v>36415</v>
      </c>
      <c r="C10589" s="124" t="s">
        <v>24</v>
      </c>
      <c r="D10589" s="125">
        <v>8921.6</v>
      </c>
      <c r="E10589" s="126"/>
    </row>
    <row r="10590" spans="1:5" ht="25.5">
      <c r="A10590" s="122" t="s">
        <v>36416</v>
      </c>
      <c r="B10590" s="123" t="s">
        <v>36417</v>
      </c>
      <c r="C10590" s="124" t="s">
        <v>24</v>
      </c>
      <c r="D10590" s="125">
        <v>9339.7999999999993</v>
      </c>
      <c r="E10590" s="126"/>
    </row>
    <row r="10591" spans="1:5" ht="25.5">
      <c r="A10591" s="122" t="s">
        <v>36418</v>
      </c>
      <c r="B10591" s="123" t="s">
        <v>36419</v>
      </c>
      <c r="C10591" s="124" t="s">
        <v>24</v>
      </c>
      <c r="D10591" s="125">
        <v>8941.9</v>
      </c>
      <c r="E10591" s="126"/>
    </row>
    <row r="10592" spans="1:5" ht="25.5">
      <c r="A10592" s="122" t="s">
        <v>36420</v>
      </c>
      <c r="B10592" s="123" t="s">
        <v>36421</v>
      </c>
      <c r="C10592" s="124" t="s">
        <v>24</v>
      </c>
      <c r="D10592" s="125">
        <v>9533.1</v>
      </c>
      <c r="E10592" s="126"/>
    </row>
    <row r="10593" spans="1:5" ht="25.5">
      <c r="A10593" s="122" t="s">
        <v>36422</v>
      </c>
      <c r="B10593" s="123" t="s">
        <v>36423</v>
      </c>
      <c r="C10593" s="124" t="s">
        <v>24</v>
      </c>
      <c r="D10593" s="125">
        <v>13370.5</v>
      </c>
      <c r="E10593" s="126"/>
    </row>
    <row r="10594" spans="1:5" ht="25.5">
      <c r="A10594" s="122" t="s">
        <v>36424</v>
      </c>
      <c r="B10594" s="123" t="s">
        <v>36425</v>
      </c>
      <c r="C10594" s="124" t="s">
        <v>24</v>
      </c>
      <c r="D10594" s="125">
        <v>14254.5</v>
      </c>
      <c r="E10594" s="126"/>
    </row>
    <row r="10595" spans="1:5" ht="25.5">
      <c r="A10595" s="122" t="s">
        <v>36426</v>
      </c>
      <c r="B10595" s="123" t="s">
        <v>36427</v>
      </c>
      <c r="C10595" s="124" t="s">
        <v>24</v>
      </c>
      <c r="D10595" s="125">
        <v>12980</v>
      </c>
      <c r="E10595" s="126"/>
    </row>
    <row r="10596" spans="1:5" ht="25.5">
      <c r="A10596" s="122" t="s">
        <v>36428</v>
      </c>
      <c r="B10596" s="123" t="s">
        <v>36429</v>
      </c>
      <c r="C10596" s="124" t="s">
        <v>24</v>
      </c>
      <c r="D10596" s="125">
        <v>13860</v>
      </c>
      <c r="E10596" s="126"/>
    </row>
    <row r="10597" spans="1:5" ht="25.5">
      <c r="A10597" s="122" t="s">
        <v>36430</v>
      </c>
      <c r="B10597" s="123" t="s">
        <v>36431</v>
      </c>
      <c r="C10597" s="124" t="s">
        <v>24</v>
      </c>
      <c r="D10597" s="125">
        <v>18431.599999999999</v>
      </c>
      <c r="E10597" s="126"/>
    </row>
    <row r="10598" spans="1:5" ht="25.5">
      <c r="A10598" s="122" t="s">
        <v>36432</v>
      </c>
      <c r="B10598" s="123" t="s">
        <v>36433</v>
      </c>
      <c r="C10598" s="124" t="s">
        <v>24</v>
      </c>
      <c r="D10598" s="125">
        <v>19681.2</v>
      </c>
      <c r="E10598" s="126"/>
    </row>
    <row r="10599" spans="1:5" ht="25.5">
      <c r="A10599" s="122" t="s">
        <v>36434</v>
      </c>
      <c r="B10599" s="123" t="s">
        <v>36435</v>
      </c>
      <c r="C10599" s="124" t="s">
        <v>24</v>
      </c>
      <c r="D10599" s="125">
        <v>19576.2</v>
      </c>
      <c r="E10599" s="126"/>
    </row>
    <row r="10600" spans="1:5" ht="25.5">
      <c r="A10600" s="122" t="s">
        <v>36436</v>
      </c>
      <c r="B10600" s="123" t="s">
        <v>36437</v>
      </c>
      <c r="C10600" s="124" t="s">
        <v>24</v>
      </c>
      <c r="D10600" s="125">
        <v>20903.400000000001</v>
      </c>
      <c r="E10600" s="126"/>
    </row>
    <row r="10601" spans="1:5" ht="25.5">
      <c r="A10601" s="122" t="s">
        <v>36438</v>
      </c>
      <c r="B10601" s="123" t="s">
        <v>36439</v>
      </c>
      <c r="C10601" s="124" t="s">
        <v>24</v>
      </c>
      <c r="D10601" s="125">
        <v>15269.2</v>
      </c>
      <c r="E10601" s="126"/>
    </row>
    <row r="10602" spans="1:5" ht="25.5">
      <c r="A10602" s="122" t="s">
        <v>36440</v>
      </c>
      <c r="B10602" s="123" t="s">
        <v>36441</v>
      </c>
      <c r="C10602" s="124" t="s">
        <v>24</v>
      </c>
      <c r="D10602" s="125">
        <v>16304.4</v>
      </c>
    </row>
    <row r="10603" spans="1:5" ht="25.5">
      <c r="A10603" s="122" t="s">
        <v>36442</v>
      </c>
      <c r="B10603" s="123" t="s">
        <v>36443</v>
      </c>
      <c r="C10603" s="124" t="s">
        <v>24</v>
      </c>
      <c r="D10603" s="125">
        <v>1415.2</v>
      </c>
      <c r="E10603" s="126"/>
    </row>
    <row r="10604" spans="1:5" ht="25.5">
      <c r="A10604" s="122" t="s">
        <v>36444</v>
      </c>
      <c r="B10604" s="123" t="s">
        <v>36445</v>
      </c>
      <c r="C10604" s="124" t="s">
        <v>24</v>
      </c>
      <c r="D10604" s="125">
        <v>1439.6</v>
      </c>
      <c r="E10604" s="126"/>
    </row>
    <row r="10605" spans="1:5" ht="25.5">
      <c r="A10605" s="122" t="s">
        <v>36446</v>
      </c>
      <c r="B10605" s="123" t="s">
        <v>36447</v>
      </c>
      <c r="C10605" s="124" t="s">
        <v>24</v>
      </c>
      <c r="D10605" s="125">
        <v>1879.2</v>
      </c>
      <c r="E10605" s="126"/>
    </row>
    <row r="10606" spans="1:5" ht="25.5">
      <c r="A10606" s="122" t="s">
        <v>36448</v>
      </c>
      <c r="B10606" s="123" t="s">
        <v>36449</v>
      </c>
      <c r="C10606" s="124" t="s">
        <v>24</v>
      </c>
      <c r="D10606" s="125">
        <v>1911.6</v>
      </c>
      <c r="E10606" s="126"/>
    </row>
    <row r="10607" spans="1:5" ht="25.5">
      <c r="A10607" s="122" t="s">
        <v>36450</v>
      </c>
      <c r="B10607" s="123" t="s">
        <v>36451</v>
      </c>
      <c r="C10607" s="124" t="s">
        <v>24</v>
      </c>
      <c r="D10607" s="125">
        <v>2354.8000000000002</v>
      </c>
      <c r="E10607" s="126"/>
    </row>
    <row r="10608" spans="1:5" ht="25.5">
      <c r="A10608" s="122" t="s">
        <v>36452</v>
      </c>
      <c r="B10608" s="123" t="s">
        <v>36453</v>
      </c>
      <c r="C10608" s="124" t="s">
        <v>24</v>
      </c>
      <c r="D10608" s="125">
        <v>2395.4</v>
      </c>
      <c r="E10608" s="126"/>
    </row>
    <row r="10609" spans="1:5" ht="25.5">
      <c r="A10609" s="122" t="s">
        <v>36454</v>
      </c>
      <c r="B10609" s="123" t="s">
        <v>36455</v>
      </c>
      <c r="C10609" s="124" t="s">
        <v>24</v>
      </c>
      <c r="D10609" s="125">
        <v>2830.4</v>
      </c>
      <c r="E10609" s="126"/>
    </row>
    <row r="10610" spans="1:5" ht="25.5">
      <c r="A10610" s="122" t="s">
        <v>36456</v>
      </c>
      <c r="B10610" s="123" t="s">
        <v>36457</v>
      </c>
      <c r="C10610" s="124" t="s">
        <v>24</v>
      </c>
      <c r="D10610" s="125">
        <v>2879.2</v>
      </c>
      <c r="E10610" s="126"/>
    </row>
    <row r="10611" spans="1:5" ht="25.5">
      <c r="A10611" s="122" t="s">
        <v>36458</v>
      </c>
      <c r="B10611" s="123" t="s">
        <v>36459</v>
      </c>
      <c r="C10611" s="124" t="s">
        <v>24</v>
      </c>
      <c r="D10611" s="125">
        <v>3294.4</v>
      </c>
      <c r="E10611" s="126"/>
    </row>
    <row r="10612" spans="1:5" ht="25.5">
      <c r="A10612" s="122" t="s">
        <v>36460</v>
      </c>
      <c r="B10612" s="123" t="s">
        <v>36461</v>
      </c>
      <c r="C10612" s="124" t="s">
        <v>24</v>
      </c>
      <c r="D10612" s="125">
        <v>3351.2</v>
      </c>
      <c r="E10612" s="126"/>
    </row>
    <row r="10613" spans="1:5" ht="25.5">
      <c r="A10613" s="122" t="s">
        <v>36462</v>
      </c>
      <c r="B10613" s="123" t="s">
        <v>36463</v>
      </c>
      <c r="C10613" s="124" t="s">
        <v>24</v>
      </c>
      <c r="D10613" s="125">
        <v>3770</v>
      </c>
      <c r="E10613" s="126"/>
    </row>
    <row r="10614" spans="1:5" ht="25.5">
      <c r="A10614" s="122" t="s">
        <v>36464</v>
      </c>
      <c r="B10614" s="123" t="s">
        <v>36465</v>
      </c>
      <c r="C10614" s="124" t="s">
        <v>24</v>
      </c>
      <c r="D10614" s="125">
        <v>3835</v>
      </c>
      <c r="E10614" s="126"/>
    </row>
    <row r="10615" spans="1:5" ht="25.5">
      <c r="A10615" s="122" t="s">
        <v>36466</v>
      </c>
      <c r="B10615" s="123" t="s">
        <v>36467</v>
      </c>
      <c r="C10615" s="124" t="s">
        <v>24</v>
      </c>
      <c r="D10615" s="125">
        <v>4234</v>
      </c>
      <c r="E10615" s="126"/>
    </row>
    <row r="10616" spans="1:5" ht="25.5">
      <c r="A10616" s="122" t="s">
        <v>36468</v>
      </c>
      <c r="B10616" s="123" t="s">
        <v>36469</v>
      </c>
      <c r="C10616" s="124" t="s">
        <v>24</v>
      </c>
      <c r="D10616" s="125">
        <v>4307</v>
      </c>
      <c r="E10616" s="126"/>
    </row>
    <row r="10617" spans="1:5" ht="25.5">
      <c r="A10617" s="122" t="s">
        <v>36470</v>
      </c>
      <c r="B10617" s="123" t="s">
        <v>36471</v>
      </c>
      <c r="C10617" s="124" t="s">
        <v>24</v>
      </c>
      <c r="D10617" s="125">
        <v>5600</v>
      </c>
      <c r="E10617" s="126"/>
    </row>
    <row r="10618" spans="1:5" ht="25.5">
      <c r="A10618" s="122" t="s">
        <v>36472</v>
      </c>
      <c r="B10618" s="123" t="s">
        <v>36473</v>
      </c>
      <c r="C10618" s="124" t="s">
        <v>24</v>
      </c>
      <c r="D10618" s="125">
        <v>5750</v>
      </c>
      <c r="E10618" s="126"/>
    </row>
    <row r="10619" spans="1:5" ht="25.5">
      <c r="A10619" s="122" t="s">
        <v>36474</v>
      </c>
      <c r="B10619" s="123" t="s">
        <v>36475</v>
      </c>
      <c r="C10619" s="124" t="s">
        <v>24</v>
      </c>
      <c r="D10619" s="125">
        <v>8154</v>
      </c>
      <c r="E10619" s="126"/>
    </row>
    <row r="10620" spans="1:5" ht="25.5">
      <c r="A10620" s="122" t="s">
        <v>36476</v>
      </c>
      <c r="B10620" s="123" t="s">
        <v>36477</v>
      </c>
      <c r="C10620" s="124" t="s">
        <v>24</v>
      </c>
      <c r="D10620" s="125">
        <v>8380.5</v>
      </c>
      <c r="E10620" s="126"/>
    </row>
    <row r="10621" spans="1:5" ht="25.5">
      <c r="A10621" s="122" t="s">
        <v>36478</v>
      </c>
      <c r="B10621" s="123" t="s">
        <v>36479</v>
      </c>
      <c r="C10621" s="124" t="s">
        <v>24</v>
      </c>
      <c r="D10621" s="125">
        <v>11256</v>
      </c>
      <c r="E10621" s="126"/>
    </row>
    <row r="10622" spans="1:5" ht="25.5">
      <c r="A10622" s="122" t="s">
        <v>36480</v>
      </c>
      <c r="B10622" s="123" t="s">
        <v>36481</v>
      </c>
      <c r="C10622" s="124" t="s">
        <v>24</v>
      </c>
      <c r="D10622" s="125">
        <v>11577.6</v>
      </c>
      <c r="E10622" s="126"/>
    </row>
    <row r="10623" spans="1:5">
      <c r="A10623" s="122" t="s">
        <v>36482</v>
      </c>
      <c r="B10623" s="123" t="s">
        <v>36483</v>
      </c>
      <c r="C10623" s="124" t="s">
        <v>16389</v>
      </c>
      <c r="D10623" s="125">
        <v>2245</v>
      </c>
      <c r="E10623" s="126"/>
    </row>
    <row r="10624" spans="1:5" ht="25.5">
      <c r="A10624" s="122" t="s">
        <v>36484</v>
      </c>
      <c r="B10624" s="123" t="s">
        <v>36485</v>
      </c>
      <c r="C10624" s="124" t="s">
        <v>24</v>
      </c>
      <c r="D10624" s="125">
        <v>60.58</v>
      </c>
      <c r="E10624" s="126"/>
    </row>
    <row r="10625" spans="1:5" ht="25.5">
      <c r="A10625" s="122" t="s">
        <v>36486</v>
      </c>
      <c r="B10625" s="123" t="s">
        <v>36487</v>
      </c>
      <c r="C10625" s="124" t="s">
        <v>24</v>
      </c>
      <c r="D10625" s="125">
        <v>172.33</v>
      </c>
    </row>
    <row r="10626" spans="1:5" ht="25.5">
      <c r="A10626" s="122" t="s">
        <v>36488</v>
      </c>
      <c r="B10626" s="123" t="s">
        <v>36489</v>
      </c>
      <c r="C10626" s="124" t="s">
        <v>24</v>
      </c>
      <c r="D10626" s="125">
        <v>60.58</v>
      </c>
      <c r="E10626" s="126"/>
    </row>
    <row r="10627" spans="1:5" ht="25.5">
      <c r="A10627" s="122" t="s">
        <v>36490</v>
      </c>
      <c r="B10627" s="123" t="s">
        <v>36491</v>
      </c>
      <c r="C10627" s="124" t="s">
        <v>24</v>
      </c>
      <c r="D10627" s="125">
        <v>371.35</v>
      </c>
      <c r="E10627" s="126"/>
    </row>
    <row r="10628" spans="1:5" ht="25.5">
      <c r="A10628" s="122" t="s">
        <v>36492</v>
      </c>
      <c r="B10628" s="123" t="s">
        <v>36493</v>
      </c>
      <c r="C10628" s="124" t="s">
        <v>24</v>
      </c>
      <c r="D10628" s="125">
        <v>424.41</v>
      </c>
      <c r="E10628" s="126"/>
    </row>
    <row r="10629" spans="1:5" ht="25.5">
      <c r="A10629" s="122" t="s">
        <v>36494</v>
      </c>
      <c r="B10629" s="123" t="s">
        <v>36495</v>
      </c>
      <c r="C10629" s="124" t="s">
        <v>24</v>
      </c>
      <c r="D10629" s="125">
        <v>495.14</v>
      </c>
      <c r="E10629" s="126"/>
    </row>
    <row r="10630" spans="1:5" ht="25.5">
      <c r="A10630" s="122" t="s">
        <v>36496</v>
      </c>
      <c r="B10630" s="123" t="s">
        <v>36497</v>
      </c>
      <c r="C10630" s="124" t="s">
        <v>24</v>
      </c>
      <c r="D10630" s="125">
        <v>594.16999999999996</v>
      </c>
      <c r="E10630" s="126"/>
    </row>
    <row r="10631" spans="1:5" ht="25.5">
      <c r="A10631" s="122" t="s">
        <v>36498</v>
      </c>
      <c r="B10631" s="123" t="s">
        <v>36499</v>
      </c>
      <c r="C10631" s="124" t="s">
        <v>24</v>
      </c>
      <c r="D10631" s="125">
        <v>17.559999999999999</v>
      </c>
      <c r="E10631" s="126"/>
    </row>
    <row r="10632" spans="1:5" ht="25.5">
      <c r="A10632" s="122" t="s">
        <v>36500</v>
      </c>
      <c r="B10632" s="123" t="s">
        <v>36501</v>
      </c>
      <c r="C10632" s="124" t="s">
        <v>24</v>
      </c>
      <c r="D10632" s="125">
        <v>23.42</v>
      </c>
      <c r="E10632" s="126"/>
    </row>
    <row r="10633" spans="1:5" ht="25.5">
      <c r="A10633" s="122" t="s">
        <v>36502</v>
      </c>
      <c r="B10633" s="123" t="s">
        <v>36503</v>
      </c>
      <c r="C10633" s="124" t="s">
        <v>24</v>
      </c>
      <c r="D10633" s="125">
        <v>29.28</v>
      </c>
      <c r="E10633" s="126"/>
    </row>
    <row r="10634" spans="1:5" ht="25.5">
      <c r="A10634" s="122" t="s">
        <v>36504</v>
      </c>
      <c r="B10634" s="123" t="s">
        <v>36505</v>
      </c>
      <c r="C10634" s="124" t="s">
        <v>24</v>
      </c>
      <c r="D10634" s="125">
        <v>35.130000000000003</v>
      </c>
      <c r="E10634" s="126"/>
    </row>
    <row r="10635" spans="1:5" ht="25.5">
      <c r="A10635" s="122" t="s">
        <v>36506</v>
      </c>
      <c r="B10635" s="123" t="s">
        <v>36507</v>
      </c>
      <c r="C10635" s="124" t="s">
        <v>24</v>
      </c>
      <c r="D10635" s="125">
        <v>43.92</v>
      </c>
      <c r="E10635" s="126"/>
    </row>
    <row r="10636" spans="1:5" ht="25.5">
      <c r="A10636" s="122" t="s">
        <v>36508</v>
      </c>
      <c r="B10636" s="123" t="s">
        <v>36509</v>
      </c>
      <c r="C10636" s="124" t="s">
        <v>24</v>
      </c>
      <c r="D10636" s="125">
        <v>51.67</v>
      </c>
      <c r="E10636" s="126"/>
    </row>
    <row r="10637" spans="1:5" ht="25.5">
      <c r="A10637" s="122" t="s">
        <v>36510</v>
      </c>
      <c r="B10637" s="123" t="s">
        <v>36511</v>
      </c>
      <c r="C10637" s="124" t="s">
        <v>24</v>
      </c>
      <c r="D10637" s="125">
        <v>54.9</v>
      </c>
      <c r="E10637" s="126"/>
    </row>
    <row r="10638" spans="1:5" ht="25.5">
      <c r="A10638" s="122" t="s">
        <v>36512</v>
      </c>
      <c r="B10638" s="123" t="s">
        <v>36513</v>
      </c>
      <c r="C10638" s="124" t="s">
        <v>24</v>
      </c>
      <c r="D10638" s="125">
        <v>60.58</v>
      </c>
      <c r="E10638" s="126"/>
    </row>
    <row r="10639" spans="1:5" ht="25.5">
      <c r="A10639" s="122" t="s">
        <v>36514</v>
      </c>
      <c r="B10639" s="123" t="s">
        <v>36515</v>
      </c>
      <c r="C10639" s="124" t="s">
        <v>24</v>
      </c>
      <c r="D10639" s="125">
        <v>76.59</v>
      </c>
      <c r="E10639" s="126"/>
    </row>
    <row r="10640" spans="1:5" ht="25.5">
      <c r="A10640" s="122" t="s">
        <v>36516</v>
      </c>
      <c r="B10640" s="123" t="s">
        <v>36517</v>
      </c>
      <c r="C10640" s="124" t="s">
        <v>24</v>
      </c>
      <c r="D10640" s="125">
        <v>82.72</v>
      </c>
      <c r="E10640" s="126"/>
    </row>
    <row r="10641" spans="1:5" ht="25.5">
      <c r="A10641" s="122" t="s">
        <v>36518</v>
      </c>
      <c r="B10641" s="123" t="s">
        <v>36519</v>
      </c>
      <c r="C10641" s="124" t="s">
        <v>24</v>
      </c>
      <c r="D10641" s="125">
        <v>78.88</v>
      </c>
      <c r="E10641" s="126"/>
    </row>
    <row r="10642" spans="1:5" ht="25.5">
      <c r="A10642" s="122" t="s">
        <v>36520</v>
      </c>
      <c r="B10642" s="123" t="s">
        <v>36521</v>
      </c>
      <c r="C10642" s="124" t="s">
        <v>24</v>
      </c>
      <c r="D10642" s="125">
        <v>188</v>
      </c>
      <c r="E10642" s="126"/>
    </row>
    <row r="10643" spans="1:5" ht="25.5">
      <c r="A10643" s="122" t="s">
        <v>36522</v>
      </c>
      <c r="B10643" s="123" t="s">
        <v>36523</v>
      </c>
      <c r="C10643" s="124" t="s">
        <v>24</v>
      </c>
      <c r="D10643" s="125">
        <v>229.78</v>
      </c>
      <c r="E10643" s="126"/>
    </row>
    <row r="10644" spans="1:5" ht="25.5">
      <c r="A10644" s="122" t="s">
        <v>36524</v>
      </c>
      <c r="B10644" s="123" t="s">
        <v>36525</v>
      </c>
      <c r="C10644" s="124" t="s">
        <v>24</v>
      </c>
      <c r="D10644" s="125">
        <v>229.78</v>
      </c>
      <c r="E10644" s="126"/>
    </row>
    <row r="10645" spans="1:5" ht="25.5">
      <c r="A10645" s="122" t="s">
        <v>36526</v>
      </c>
      <c r="B10645" s="123" t="s">
        <v>36527</v>
      </c>
      <c r="C10645" s="124" t="s">
        <v>24</v>
      </c>
      <c r="D10645" s="125">
        <v>371.35</v>
      </c>
      <c r="E10645" s="126"/>
    </row>
    <row r="10646" spans="1:5" ht="25.5">
      <c r="A10646" s="122" t="s">
        <v>36528</v>
      </c>
      <c r="B10646" s="123" t="s">
        <v>36529</v>
      </c>
      <c r="C10646" s="124" t="s">
        <v>24</v>
      </c>
      <c r="D10646" s="125">
        <v>424.41</v>
      </c>
      <c r="E10646" s="126"/>
    </row>
    <row r="10647" spans="1:5" ht="25.5">
      <c r="A10647" s="122" t="s">
        <v>36530</v>
      </c>
      <c r="B10647" s="123" t="s">
        <v>36531</v>
      </c>
      <c r="C10647" s="124" t="s">
        <v>24</v>
      </c>
      <c r="D10647" s="125">
        <v>29.28</v>
      </c>
      <c r="E10647" s="126"/>
    </row>
    <row r="10648" spans="1:5" ht="25.5">
      <c r="A10648" s="122" t="s">
        <v>36532</v>
      </c>
      <c r="B10648" s="123" t="s">
        <v>36533</v>
      </c>
      <c r="C10648" s="124" t="s">
        <v>24</v>
      </c>
      <c r="D10648" s="125">
        <v>35.130000000000003</v>
      </c>
      <c r="E10648" s="126"/>
    </row>
    <row r="10649" spans="1:5" ht="25.5">
      <c r="A10649" s="122" t="s">
        <v>36534</v>
      </c>
      <c r="B10649" s="123" t="s">
        <v>36535</v>
      </c>
      <c r="C10649" s="124" t="s">
        <v>24</v>
      </c>
      <c r="D10649" s="125">
        <v>40.85</v>
      </c>
      <c r="E10649" s="126"/>
    </row>
    <row r="10650" spans="1:5" ht="25.5">
      <c r="A10650" s="122" t="s">
        <v>36536</v>
      </c>
      <c r="B10650" s="123" t="s">
        <v>36537</v>
      </c>
      <c r="C10650" s="124" t="s">
        <v>24</v>
      </c>
      <c r="D10650" s="125">
        <v>51.67</v>
      </c>
      <c r="E10650" s="126"/>
    </row>
    <row r="10651" spans="1:5" ht="25.5">
      <c r="A10651" s="122" t="s">
        <v>36538</v>
      </c>
      <c r="B10651" s="123" t="s">
        <v>36539</v>
      </c>
      <c r="C10651" s="124" t="s">
        <v>24</v>
      </c>
      <c r="D10651" s="125">
        <v>58.56</v>
      </c>
      <c r="E10651" s="126"/>
    </row>
    <row r="10652" spans="1:5" ht="25.5">
      <c r="A10652" s="122" t="s">
        <v>36540</v>
      </c>
      <c r="B10652" s="123" t="s">
        <v>36541</v>
      </c>
      <c r="C10652" s="124" t="s">
        <v>24</v>
      </c>
      <c r="D10652" s="125">
        <v>62.74</v>
      </c>
      <c r="E10652" s="126"/>
    </row>
    <row r="10653" spans="1:5" ht="25.5">
      <c r="A10653" s="122" t="s">
        <v>36542</v>
      </c>
      <c r="B10653" s="123" t="s">
        <v>36543</v>
      </c>
      <c r="C10653" s="124" t="s">
        <v>24</v>
      </c>
      <c r="D10653" s="125">
        <v>67.569999999999993</v>
      </c>
      <c r="E10653" s="126"/>
    </row>
    <row r="10654" spans="1:5" ht="25.5">
      <c r="A10654" s="122" t="s">
        <v>36544</v>
      </c>
      <c r="B10654" s="123" t="s">
        <v>36545</v>
      </c>
      <c r="C10654" s="124" t="s">
        <v>24</v>
      </c>
      <c r="D10654" s="125">
        <v>206.8</v>
      </c>
      <c r="E10654" s="126"/>
    </row>
    <row r="10655" spans="1:5" ht="25.5">
      <c r="A10655" s="122" t="s">
        <v>36546</v>
      </c>
      <c r="B10655" s="123" t="s">
        <v>36547</v>
      </c>
      <c r="C10655" s="124" t="s">
        <v>24</v>
      </c>
      <c r="D10655" s="125">
        <v>295.43</v>
      </c>
      <c r="E10655" s="126"/>
    </row>
    <row r="10656" spans="1:5" ht="25.5">
      <c r="A10656" s="122" t="s">
        <v>36548</v>
      </c>
      <c r="B10656" s="123" t="s">
        <v>36549</v>
      </c>
      <c r="C10656" s="124" t="s">
        <v>24</v>
      </c>
      <c r="D10656" s="125">
        <v>424.41</v>
      </c>
      <c r="E10656" s="126"/>
    </row>
    <row r="10657" spans="1:5" ht="25.5">
      <c r="A10657" s="122" t="s">
        <v>36550</v>
      </c>
      <c r="B10657" s="123" t="s">
        <v>36551</v>
      </c>
      <c r="C10657" s="124" t="s">
        <v>24</v>
      </c>
      <c r="D10657" s="125">
        <v>495.14</v>
      </c>
      <c r="E10657" s="126"/>
    </row>
    <row r="10658" spans="1:5" ht="25.5">
      <c r="A10658" s="122" t="s">
        <v>36552</v>
      </c>
      <c r="B10658" s="123" t="s">
        <v>36553</v>
      </c>
      <c r="C10658" s="124" t="s">
        <v>24</v>
      </c>
      <c r="D10658" s="125">
        <v>594.16999999999996</v>
      </c>
      <c r="E10658" s="126"/>
    </row>
    <row r="10659" spans="1:5" ht="25.5">
      <c r="A10659" s="122" t="s">
        <v>36554</v>
      </c>
      <c r="B10659" s="123" t="s">
        <v>36555</v>
      </c>
      <c r="C10659" s="124" t="s">
        <v>24</v>
      </c>
      <c r="D10659" s="125">
        <v>675.19</v>
      </c>
      <c r="E10659" s="126"/>
    </row>
    <row r="10660" spans="1:5" ht="25.5">
      <c r="A10660" s="122" t="s">
        <v>36556</v>
      </c>
      <c r="B10660" s="123" t="s">
        <v>36557</v>
      </c>
      <c r="C10660" s="124" t="s">
        <v>24</v>
      </c>
      <c r="D10660" s="125">
        <v>873.78</v>
      </c>
      <c r="E10660" s="126"/>
    </row>
    <row r="10661" spans="1:5" ht="25.5">
      <c r="A10661" s="122" t="s">
        <v>36558</v>
      </c>
      <c r="B10661" s="123" t="s">
        <v>36559</v>
      </c>
      <c r="C10661" s="124" t="s">
        <v>24</v>
      </c>
      <c r="D10661" s="125">
        <v>675.19</v>
      </c>
      <c r="E10661" s="126"/>
    </row>
    <row r="10662" spans="1:5" ht="25.5">
      <c r="A10662" s="122" t="s">
        <v>36560</v>
      </c>
      <c r="B10662" s="123" t="s">
        <v>36561</v>
      </c>
      <c r="C10662" s="124" t="s">
        <v>24</v>
      </c>
      <c r="D10662" s="125">
        <v>873.78</v>
      </c>
      <c r="E10662" s="126"/>
    </row>
    <row r="10663" spans="1:5" ht="25.5">
      <c r="A10663" s="122" t="s">
        <v>36562</v>
      </c>
      <c r="B10663" s="123" t="s">
        <v>36563</v>
      </c>
      <c r="C10663" s="124" t="s">
        <v>24</v>
      </c>
      <c r="D10663" s="125">
        <v>781.81</v>
      </c>
    </row>
    <row r="10664" spans="1:5" ht="25.5">
      <c r="A10664" s="122" t="s">
        <v>36564</v>
      </c>
      <c r="B10664" s="123" t="s">
        <v>36565</v>
      </c>
      <c r="C10664" s="124" t="s">
        <v>24</v>
      </c>
      <c r="D10664" s="125">
        <v>958.34</v>
      </c>
      <c r="E10664" s="126"/>
    </row>
    <row r="10665" spans="1:5" ht="25.5">
      <c r="A10665" s="122" t="s">
        <v>36566</v>
      </c>
      <c r="B10665" s="123" t="s">
        <v>36567</v>
      </c>
      <c r="C10665" s="124" t="s">
        <v>24</v>
      </c>
      <c r="D10665" s="125">
        <v>781.81</v>
      </c>
      <c r="E10665" s="126"/>
    </row>
    <row r="10666" spans="1:5" ht="25.5">
      <c r="A10666" s="122" t="s">
        <v>36568</v>
      </c>
      <c r="B10666" s="123" t="s">
        <v>36569</v>
      </c>
      <c r="C10666" s="124" t="s">
        <v>24</v>
      </c>
      <c r="D10666" s="125">
        <v>1061.02</v>
      </c>
      <c r="E10666" s="126"/>
    </row>
    <row r="10667" spans="1:5" ht="25.5">
      <c r="A10667" s="122" t="s">
        <v>36570</v>
      </c>
      <c r="B10667" s="123" t="s">
        <v>36571</v>
      </c>
      <c r="C10667" s="124" t="s">
        <v>24</v>
      </c>
      <c r="D10667" s="125">
        <v>873.78</v>
      </c>
      <c r="E10667" s="126"/>
    </row>
    <row r="10668" spans="1:5" ht="25.5">
      <c r="A10668" s="122" t="s">
        <v>36572</v>
      </c>
      <c r="B10668" s="123" t="s">
        <v>36573</v>
      </c>
      <c r="C10668" s="124" t="s">
        <v>24</v>
      </c>
      <c r="D10668" s="125">
        <v>1350.39</v>
      </c>
      <c r="E10668" s="126"/>
    </row>
    <row r="10669" spans="1:5" ht="25.5">
      <c r="A10669" s="122" t="s">
        <v>36574</v>
      </c>
      <c r="B10669" s="123" t="s">
        <v>36575</v>
      </c>
      <c r="C10669" s="124" t="s">
        <v>24</v>
      </c>
      <c r="D10669" s="125">
        <v>1061.02</v>
      </c>
      <c r="E10669" s="126"/>
    </row>
    <row r="10670" spans="1:5" ht="25.5">
      <c r="A10670" s="122" t="s">
        <v>36576</v>
      </c>
      <c r="B10670" s="123" t="s">
        <v>36577</v>
      </c>
      <c r="C10670" s="124" t="s">
        <v>24</v>
      </c>
      <c r="D10670" s="125">
        <v>1650.48</v>
      </c>
      <c r="E10670" s="126"/>
    </row>
    <row r="10671" spans="1:5" ht="25.5">
      <c r="A10671" s="122" t="s">
        <v>36578</v>
      </c>
      <c r="B10671" s="123" t="s">
        <v>36579</v>
      </c>
      <c r="C10671" s="124" t="s">
        <v>24</v>
      </c>
      <c r="D10671" s="125">
        <v>1237.8599999999999</v>
      </c>
      <c r="E10671" s="126"/>
    </row>
    <row r="10672" spans="1:5" ht="25.5">
      <c r="A10672" s="122" t="s">
        <v>36580</v>
      </c>
      <c r="B10672" s="123" t="s">
        <v>36581</v>
      </c>
      <c r="C10672" s="124" t="s">
        <v>24</v>
      </c>
      <c r="D10672" s="125">
        <v>1856.79</v>
      </c>
      <c r="E10672" s="126"/>
    </row>
    <row r="10673" spans="1:5" ht="38.25">
      <c r="A10673" s="122" t="s">
        <v>36582</v>
      </c>
      <c r="B10673" s="123" t="s">
        <v>36583</v>
      </c>
      <c r="C10673" s="124" t="s">
        <v>24</v>
      </c>
      <c r="D10673" s="125">
        <v>1545.87</v>
      </c>
      <c r="E10673" s="126"/>
    </row>
    <row r="10674" spans="1:5" ht="25.5">
      <c r="A10674" s="122" t="s">
        <v>36584</v>
      </c>
      <c r="B10674" s="123" t="s">
        <v>36585</v>
      </c>
      <c r="C10674" s="124" t="s">
        <v>24</v>
      </c>
      <c r="D10674" s="125">
        <v>1202.3399999999999</v>
      </c>
      <c r="E10674" s="126"/>
    </row>
    <row r="10675" spans="1:5" ht="25.5">
      <c r="A10675" s="122" t="s">
        <v>36586</v>
      </c>
      <c r="B10675" s="123" t="s">
        <v>36587</v>
      </c>
      <c r="C10675" s="124" t="s">
        <v>24</v>
      </c>
      <c r="D10675" s="125">
        <v>940.96</v>
      </c>
      <c r="E10675" s="126"/>
    </row>
    <row r="10676" spans="1:5" ht="25.5">
      <c r="A10676" s="122" t="s">
        <v>36588</v>
      </c>
      <c r="B10676" s="123" t="s">
        <v>36589</v>
      </c>
      <c r="C10676" s="124" t="s">
        <v>24</v>
      </c>
      <c r="D10676" s="125">
        <v>1202.3399999999999</v>
      </c>
      <c r="E10676" s="126"/>
    </row>
    <row r="10677" spans="1:5" ht="25.5">
      <c r="A10677" s="122" t="s">
        <v>36590</v>
      </c>
      <c r="B10677" s="123" t="s">
        <v>36591</v>
      </c>
      <c r="C10677" s="124" t="s">
        <v>24</v>
      </c>
      <c r="D10677" s="125">
        <v>1202.3399999999999</v>
      </c>
      <c r="E10677" s="126"/>
    </row>
    <row r="10678" spans="1:5" ht="25.5">
      <c r="A10678" s="122" t="s">
        <v>36592</v>
      </c>
      <c r="B10678" s="123" t="s">
        <v>36593</v>
      </c>
      <c r="C10678" s="124" t="s">
        <v>24</v>
      </c>
      <c r="D10678" s="125">
        <v>1545.87</v>
      </c>
      <c r="E10678" s="126"/>
    </row>
    <row r="10679" spans="1:5" ht="25.5">
      <c r="A10679" s="122" t="s">
        <v>36594</v>
      </c>
      <c r="B10679" s="123" t="s">
        <v>36595</v>
      </c>
      <c r="C10679" s="124" t="s">
        <v>24</v>
      </c>
      <c r="D10679" s="125">
        <v>2404.6799999999998</v>
      </c>
      <c r="E10679" s="126"/>
    </row>
    <row r="10680" spans="1:5" ht="25.5">
      <c r="A10680" s="122" t="s">
        <v>36596</v>
      </c>
      <c r="B10680" s="123" t="s">
        <v>36597</v>
      </c>
      <c r="C10680" s="124" t="s">
        <v>24</v>
      </c>
      <c r="D10680" s="125">
        <v>2404.6799999999998</v>
      </c>
      <c r="E10680" s="126"/>
    </row>
    <row r="10681" spans="1:5" ht="25.5">
      <c r="A10681" s="122" t="s">
        <v>36598</v>
      </c>
      <c r="B10681" s="123" t="s">
        <v>36599</v>
      </c>
      <c r="C10681" s="124" t="s">
        <v>24</v>
      </c>
      <c r="D10681" s="125">
        <v>5235.4799999999996</v>
      </c>
      <c r="E10681" s="126"/>
    </row>
    <row r="10682" spans="1:5" ht="25.5">
      <c r="A10682" s="122" t="s">
        <v>36600</v>
      </c>
      <c r="B10682" s="123" t="s">
        <v>36601</v>
      </c>
      <c r="C10682" s="124" t="s">
        <v>24</v>
      </c>
      <c r="D10682" s="125">
        <v>5410.54</v>
      </c>
      <c r="E10682" s="126"/>
    </row>
    <row r="10683" spans="1:5">
      <c r="A10683" s="122" t="s">
        <v>36602</v>
      </c>
      <c r="B10683" s="123" t="s">
        <v>36603</v>
      </c>
      <c r="C10683" s="124" t="s">
        <v>16389</v>
      </c>
      <c r="D10683" s="125">
        <v>4934</v>
      </c>
      <c r="E10683" s="126"/>
    </row>
    <row r="10684" spans="1:5" ht="25.5">
      <c r="A10684" s="122" t="s">
        <v>36604</v>
      </c>
      <c r="B10684" s="123" t="s">
        <v>36605</v>
      </c>
      <c r="C10684" s="124" t="s">
        <v>64</v>
      </c>
      <c r="D10684" s="125">
        <v>50.14</v>
      </c>
      <c r="E10684" s="126"/>
    </row>
    <row r="10685" spans="1:5">
      <c r="A10685" s="122" t="s">
        <v>36606</v>
      </c>
      <c r="B10685" s="123" t="s">
        <v>36607</v>
      </c>
      <c r="C10685" s="124" t="s">
        <v>64</v>
      </c>
      <c r="D10685" s="125">
        <v>13.73</v>
      </c>
      <c r="E10685" s="126"/>
    </row>
    <row r="10686" spans="1:5" ht="25.5">
      <c r="A10686" s="122" t="s">
        <v>36608</v>
      </c>
      <c r="B10686" s="123" t="s">
        <v>36609</v>
      </c>
      <c r="C10686" s="124" t="s">
        <v>64</v>
      </c>
      <c r="D10686" s="125">
        <v>48.13</v>
      </c>
      <c r="E10686" s="126"/>
    </row>
    <row r="10687" spans="1:5" ht="25.5">
      <c r="A10687" s="122" t="s">
        <v>36610</v>
      </c>
      <c r="B10687" s="123" t="s">
        <v>36611</v>
      </c>
      <c r="C10687" s="124" t="s">
        <v>19</v>
      </c>
      <c r="D10687" s="125">
        <v>0</v>
      </c>
      <c r="E10687" s="126"/>
    </row>
    <row r="10688" spans="1:5">
      <c r="A10688" s="122" t="s">
        <v>36612</v>
      </c>
      <c r="B10688" s="123" t="s">
        <v>36613</v>
      </c>
      <c r="C10688" s="124" t="s">
        <v>16389</v>
      </c>
      <c r="D10688" s="125">
        <v>3230</v>
      </c>
      <c r="E10688" s="126"/>
    </row>
    <row r="10689" spans="1:5">
      <c r="A10689" s="122" t="s">
        <v>36614</v>
      </c>
      <c r="B10689" s="123" t="s">
        <v>36615</v>
      </c>
      <c r="C10689" s="124" t="s">
        <v>64</v>
      </c>
      <c r="D10689" s="125">
        <v>4.59</v>
      </c>
      <c r="E10689" s="126"/>
    </row>
    <row r="10690" spans="1:5">
      <c r="A10690" s="122" t="s">
        <v>36616</v>
      </c>
      <c r="B10690" s="123" t="s">
        <v>36617</v>
      </c>
      <c r="C10690" s="124" t="s">
        <v>16389</v>
      </c>
      <c r="D10690" s="125">
        <v>3385</v>
      </c>
      <c r="E10690" s="126"/>
    </row>
    <row r="10691" spans="1:5">
      <c r="A10691" s="122" t="s">
        <v>36618</v>
      </c>
      <c r="B10691" s="123" t="s">
        <v>36619</v>
      </c>
      <c r="C10691" s="124" t="s">
        <v>64</v>
      </c>
      <c r="D10691" s="125">
        <v>49</v>
      </c>
      <c r="E10691" s="126"/>
    </row>
    <row r="10692" spans="1:5">
      <c r="A10692" s="122" t="s">
        <v>36620</v>
      </c>
      <c r="B10692" s="123" t="s">
        <v>36621</v>
      </c>
      <c r="C10692" s="124" t="s">
        <v>15855</v>
      </c>
      <c r="D10692" s="125">
        <v>0</v>
      </c>
      <c r="E10692" s="126"/>
    </row>
    <row r="10693" spans="1:5">
      <c r="A10693" s="122" t="s">
        <v>36622</v>
      </c>
      <c r="B10693" s="123" t="s">
        <v>36623</v>
      </c>
      <c r="C10693" s="124" t="s">
        <v>15855</v>
      </c>
      <c r="D10693" s="125">
        <v>0</v>
      </c>
      <c r="E10693" s="126"/>
    </row>
    <row r="10694" spans="1:5">
      <c r="A10694" s="122" t="s">
        <v>36624</v>
      </c>
      <c r="B10694" s="123" t="s">
        <v>36625</v>
      </c>
      <c r="C10694" s="124" t="s">
        <v>64</v>
      </c>
      <c r="D10694" s="125">
        <v>0</v>
      </c>
      <c r="E10694" s="126"/>
    </row>
    <row r="10695" spans="1:5">
      <c r="A10695" s="122" t="s">
        <v>36626</v>
      </c>
      <c r="B10695" s="123" t="s">
        <v>36627</v>
      </c>
      <c r="C10695" s="124" t="s">
        <v>15855</v>
      </c>
      <c r="D10695" s="125">
        <v>0</v>
      </c>
      <c r="E10695" s="126"/>
    </row>
    <row r="10696" spans="1:5">
      <c r="A10696" s="122" t="s">
        <v>36628</v>
      </c>
      <c r="B10696" s="123" t="s">
        <v>36629</v>
      </c>
      <c r="C10696" s="124" t="s">
        <v>15855</v>
      </c>
      <c r="D10696" s="125">
        <v>0</v>
      </c>
      <c r="E10696" s="126"/>
    </row>
    <row r="10697" spans="1:5">
      <c r="A10697" s="122" t="s">
        <v>36630</v>
      </c>
      <c r="B10697" s="123" t="s">
        <v>36631</v>
      </c>
      <c r="C10697" s="124" t="s">
        <v>15855</v>
      </c>
      <c r="D10697" s="125">
        <v>0</v>
      </c>
      <c r="E10697" s="126"/>
    </row>
    <row r="10698" spans="1:5">
      <c r="A10698" s="122" t="s">
        <v>36632</v>
      </c>
      <c r="B10698" s="123" t="s">
        <v>36633</v>
      </c>
      <c r="C10698" s="124" t="s">
        <v>15855</v>
      </c>
      <c r="D10698" s="125">
        <v>0</v>
      </c>
      <c r="E10698" s="126"/>
    </row>
    <row r="10699" spans="1:5">
      <c r="A10699" s="122" t="s">
        <v>36634</v>
      </c>
      <c r="B10699" s="123" t="s">
        <v>36635</v>
      </c>
      <c r="C10699" s="124" t="s">
        <v>16389</v>
      </c>
      <c r="D10699" s="125">
        <v>4268</v>
      </c>
      <c r="E10699" s="126"/>
    </row>
    <row r="10700" spans="1:5">
      <c r="A10700" s="122" t="s">
        <v>36636</v>
      </c>
      <c r="B10700" s="123" t="s">
        <v>36637</v>
      </c>
      <c r="C10700" s="124" t="s">
        <v>23</v>
      </c>
      <c r="D10700" s="125">
        <v>0.34</v>
      </c>
      <c r="E10700" s="126"/>
    </row>
    <row r="10701" spans="1:5">
      <c r="A10701" s="122" t="s">
        <v>36638</v>
      </c>
      <c r="B10701" s="123" t="s">
        <v>36639</v>
      </c>
      <c r="C10701" s="124" t="s">
        <v>16389</v>
      </c>
      <c r="D10701" s="125">
        <v>1834</v>
      </c>
      <c r="E10701" s="126"/>
    </row>
    <row r="10702" spans="1:5">
      <c r="A10702" s="122" t="s">
        <v>36640</v>
      </c>
      <c r="B10702" s="123" t="s">
        <v>36641</v>
      </c>
      <c r="C10702" s="124" t="s">
        <v>64</v>
      </c>
      <c r="D10702" s="125">
        <v>80</v>
      </c>
      <c r="E10702" s="126"/>
    </row>
    <row r="10703" spans="1:5">
      <c r="A10703" s="122" t="s">
        <v>36642</v>
      </c>
      <c r="B10703" s="123" t="s">
        <v>36643</v>
      </c>
      <c r="C10703" s="124" t="s">
        <v>15855</v>
      </c>
      <c r="D10703" s="125">
        <v>0</v>
      </c>
      <c r="E10703" s="126"/>
    </row>
    <row r="10704" spans="1:5">
      <c r="A10704" s="122" t="s">
        <v>36644</v>
      </c>
      <c r="B10704" s="123" t="s">
        <v>36645</v>
      </c>
      <c r="C10704" s="124" t="s">
        <v>16389</v>
      </c>
      <c r="D10704" s="125">
        <v>3595</v>
      </c>
    </row>
    <row r="10705" spans="1:5">
      <c r="A10705" s="122" t="s">
        <v>36646</v>
      </c>
      <c r="B10705" s="123" t="s">
        <v>36647</v>
      </c>
      <c r="C10705" s="124" t="s">
        <v>64</v>
      </c>
      <c r="D10705" s="125">
        <v>75</v>
      </c>
      <c r="E10705" s="126"/>
    </row>
    <row r="10706" spans="1:5">
      <c r="A10706" s="122" t="s">
        <v>36648</v>
      </c>
      <c r="B10706" s="123" t="s">
        <v>36649</v>
      </c>
      <c r="C10706" s="124" t="s">
        <v>15855</v>
      </c>
      <c r="D10706" s="125">
        <v>0</v>
      </c>
      <c r="E10706" s="126"/>
    </row>
    <row r="10707" spans="1:5">
      <c r="A10707" s="122" t="s">
        <v>36650</v>
      </c>
      <c r="B10707" s="123" t="s">
        <v>36651</v>
      </c>
      <c r="C10707" s="124" t="s">
        <v>64</v>
      </c>
      <c r="D10707" s="125">
        <v>75</v>
      </c>
      <c r="E10707" s="126"/>
    </row>
    <row r="10708" spans="1:5">
      <c r="A10708" s="122" t="s">
        <v>36652</v>
      </c>
      <c r="B10708" s="123" t="s">
        <v>36653</v>
      </c>
      <c r="C10708" s="124" t="s">
        <v>64</v>
      </c>
      <c r="D10708" s="125">
        <v>78</v>
      </c>
      <c r="E10708" s="126"/>
    </row>
    <row r="10709" spans="1:5">
      <c r="A10709" s="122" t="s">
        <v>36654</v>
      </c>
      <c r="B10709" s="123" t="s">
        <v>36655</v>
      </c>
      <c r="C10709" s="124" t="s">
        <v>64</v>
      </c>
      <c r="D10709" s="125">
        <v>55</v>
      </c>
      <c r="E10709" s="126"/>
    </row>
    <row r="10710" spans="1:5">
      <c r="A10710" s="122" t="s">
        <v>36656</v>
      </c>
      <c r="B10710" s="123" t="s">
        <v>36657</v>
      </c>
      <c r="C10710" s="124" t="s">
        <v>64</v>
      </c>
      <c r="D10710" s="125">
        <v>52</v>
      </c>
      <c r="E10710" s="126"/>
    </row>
    <row r="10711" spans="1:5">
      <c r="A10711" s="122" t="s">
        <v>36658</v>
      </c>
      <c r="B10711" s="123" t="s">
        <v>36659</v>
      </c>
      <c r="C10711" s="124" t="s">
        <v>15855</v>
      </c>
      <c r="D10711" s="125">
        <v>0</v>
      </c>
      <c r="E10711" s="126"/>
    </row>
    <row r="10712" spans="1:5" ht="25.5">
      <c r="A10712" s="122" t="s">
        <v>36660</v>
      </c>
      <c r="B10712" s="123" t="s">
        <v>36661</v>
      </c>
      <c r="C10712" s="124" t="s">
        <v>15855</v>
      </c>
      <c r="D10712" s="125">
        <v>0</v>
      </c>
      <c r="E10712" s="126"/>
    </row>
    <row r="10713" spans="1:5">
      <c r="A10713" s="122" t="s">
        <v>36662</v>
      </c>
      <c r="B10713" s="123" t="s">
        <v>36663</v>
      </c>
      <c r="C10713" s="124" t="s">
        <v>15855</v>
      </c>
      <c r="D10713" s="125">
        <v>0</v>
      </c>
      <c r="E10713" s="126"/>
    </row>
    <row r="10714" spans="1:5">
      <c r="A10714" s="122" t="s">
        <v>36664</v>
      </c>
      <c r="B10714" s="123" t="s">
        <v>36665</v>
      </c>
      <c r="C10714" s="124" t="s">
        <v>64</v>
      </c>
      <c r="D10714" s="125">
        <v>0</v>
      </c>
      <c r="E10714" s="126"/>
    </row>
    <row r="10715" spans="1:5">
      <c r="A10715" s="122" t="s">
        <v>36666</v>
      </c>
      <c r="B10715" s="123" t="s">
        <v>36667</v>
      </c>
      <c r="C10715" s="124" t="s">
        <v>15855</v>
      </c>
      <c r="D10715" s="125">
        <v>0</v>
      </c>
      <c r="E10715" s="126"/>
    </row>
    <row r="10716" spans="1:5" ht="25.5">
      <c r="A10716" s="122" t="s">
        <v>36668</v>
      </c>
      <c r="B10716" s="123" t="s">
        <v>36669</v>
      </c>
      <c r="C10716" s="124" t="s">
        <v>64</v>
      </c>
      <c r="D10716" s="125">
        <v>0</v>
      </c>
      <c r="E10716" s="126"/>
    </row>
    <row r="10717" spans="1:5" ht="25.5">
      <c r="A10717" s="122" t="s">
        <v>36670</v>
      </c>
      <c r="B10717" s="123" t="s">
        <v>36671</v>
      </c>
      <c r="C10717" s="124" t="s">
        <v>15855</v>
      </c>
      <c r="D10717" s="125">
        <v>0</v>
      </c>
      <c r="E10717" s="126"/>
    </row>
    <row r="10718" spans="1:5">
      <c r="A10718" s="122" t="s">
        <v>36672</v>
      </c>
      <c r="B10718" s="123" t="s">
        <v>36673</v>
      </c>
      <c r="C10718" s="124" t="s">
        <v>64</v>
      </c>
      <c r="D10718" s="125">
        <v>0</v>
      </c>
      <c r="E10718" s="126"/>
    </row>
    <row r="10719" spans="1:5" ht="25.5">
      <c r="A10719" s="122" t="s">
        <v>36674</v>
      </c>
      <c r="B10719" s="123" t="s">
        <v>36675</v>
      </c>
      <c r="C10719" s="124" t="s">
        <v>15855</v>
      </c>
      <c r="D10719" s="125">
        <v>0</v>
      </c>
      <c r="E10719" s="126"/>
    </row>
    <row r="10720" spans="1:5">
      <c r="A10720" s="122" t="s">
        <v>36676</v>
      </c>
      <c r="B10720" s="123" t="s">
        <v>36677</v>
      </c>
      <c r="C10720" s="124" t="s">
        <v>64</v>
      </c>
      <c r="D10720" s="125">
        <v>0</v>
      </c>
      <c r="E10720" s="126"/>
    </row>
    <row r="10721" spans="1:5">
      <c r="A10721" s="122" t="s">
        <v>36678</v>
      </c>
      <c r="B10721" s="123" t="s">
        <v>344</v>
      </c>
      <c r="C10721" s="124" t="s">
        <v>64</v>
      </c>
      <c r="D10721" s="125">
        <v>75</v>
      </c>
      <c r="E10721" s="126"/>
    </row>
    <row r="10722" spans="1:5">
      <c r="A10722" s="122" t="s">
        <v>36679</v>
      </c>
      <c r="B10722" s="123" t="s">
        <v>36680</v>
      </c>
      <c r="C10722" s="124" t="s">
        <v>15855</v>
      </c>
      <c r="D10722" s="125">
        <v>0</v>
      </c>
      <c r="E10722" s="126"/>
    </row>
    <row r="10723" spans="1:5">
      <c r="A10723" s="122" t="s">
        <v>36681</v>
      </c>
      <c r="B10723" s="123" t="s">
        <v>36682</v>
      </c>
      <c r="C10723" s="124" t="s">
        <v>64</v>
      </c>
      <c r="D10723" s="125">
        <v>0</v>
      </c>
      <c r="E10723" s="126"/>
    </row>
    <row r="10724" spans="1:5" ht="25.5">
      <c r="A10724" s="122" t="s">
        <v>36683</v>
      </c>
      <c r="B10724" s="123" t="s">
        <v>36684</v>
      </c>
      <c r="C10724" s="124" t="s">
        <v>64</v>
      </c>
      <c r="D10724" s="125">
        <v>82.47</v>
      </c>
      <c r="E10724" s="126"/>
    </row>
    <row r="10725" spans="1:5">
      <c r="A10725" s="122" t="s">
        <v>36685</v>
      </c>
      <c r="B10725" s="123" t="s">
        <v>36686</v>
      </c>
      <c r="C10725" s="124" t="s">
        <v>15855</v>
      </c>
      <c r="D10725" s="125">
        <v>0</v>
      </c>
      <c r="E10725" s="126"/>
    </row>
    <row r="10726" spans="1:5" ht="25.5">
      <c r="A10726" s="122" t="s">
        <v>36687</v>
      </c>
      <c r="B10726" s="123" t="s">
        <v>36688</v>
      </c>
      <c r="C10726" s="124" t="s">
        <v>64</v>
      </c>
      <c r="D10726" s="125">
        <v>210.84</v>
      </c>
      <c r="E10726" s="126"/>
    </row>
    <row r="10727" spans="1:5">
      <c r="A10727" s="122" t="s">
        <v>36689</v>
      </c>
      <c r="B10727" s="123" t="s">
        <v>345</v>
      </c>
      <c r="C10727" s="124" t="s">
        <v>64</v>
      </c>
      <c r="D10727" s="125">
        <v>82.48</v>
      </c>
      <c r="E10727" s="126"/>
    </row>
    <row r="10728" spans="1:5">
      <c r="A10728" s="122" t="s">
        <v>36690</v>
      </c>
      <c r="B10728" s="123" t="s">
        <v>36691</v>
      </c>
      <c r="C10728" s="124" t="s">
        <v>16389</v>
      </c>
      <c r="D10728" s="125">
        <v>3906</v>
      </c>
      <c r="E10728" s="126"/>
    </row>
    <row r="10729" spans="1:5">
      <c r="A10729" s="122" t="s">
        <v>36692</v>
      </c>
      <c r="B10729" s="123" t="s">
        <v>36693</v>
      </c>
      <c r="C10729" s="124" t="s">
        <v>64</v>
      </c>
      <c r="D10729" s="125">
        <v>71</v>
      </c>
      <c r="E10729" s="126"/>
    </row>
    <row r="10730" spans="1:5">
      <c r="A10730" s="122" t="s">
        <v>36694</v>
      </c>
      <c r="B10730" s="123" t="s">
        <v>36695</v>
      </c>
      <c r="C10730" s="124" t="s">
        <v>15855</v>
      </c>
      <c r="D10730" s="125">
        <v>0</v>
      </c>
    </row>
    <row r="10731" spans="1:5">
      <c r="A10731" s="122" t="s">
        <v>36696</v>
      </c>
      <c r="B10731" s="123" t="s">
        <v>346</v>
      </c>
      <c r="C10731" s="124" t="s">
        <v>18</v>
      </c>
      <c r="D10731" s="125">
        <v>1</v>
      </c>
      <c r="E10731" s="126"/>
    </row>
    <row r="10732" spans="1:5">
      <c r="A10732" s="122" t="s">
        <v>36697</v>
      </c>
      <c r="B10732" s="123" t="s">
        <v>36698</v>
      </c>
      <c r="C10732" s="124" t="s">
        <v>16389</v>
      </c>
      <c r="D10732" s="125">
        <v>3544</v>
      </c>
      <c r="E10732" s="126"/>
    </row>
    <row r="10733" spans="1:5" ht="25.5">
      <c r="A10733" s="122" t="s">
        <v>36699</v>
      </c>
      <c r="B10733" s="123" t="s">
        <v>36700</v>
      </c>
      <c r="C10733" s="124" t="s">
        <v>64</v>
      </c>
      <c r="D10733" s="125">
        <v>42</v>
      </c>
      <c r="E10733" s="126"/>
    </row>
    <row r="10734" spans="1:5">
      <c r="A10734" s="122" t="s">
        <v>36701</v>
      </c>
      <c r="B10734" s="123" t="s">
        <v>347</v>
      </c>
      <c r="C10734" s="124" t="s">
        <v>16389</v>
      </c>
      <c r="D10734" s="125">
        <v>6855</v>
      </c>
      <c r="E10734" s="126"/>
    </row>
    <row r="10735" spans="1:5" ht="25.5">
      <c r="A10735" s="122" t="s">
        <v>36702</v>
      </c>
      <c r="B10735" s="123" t="s">
        <v>36703</v>
      </c>
      <c r="C10735" s="124" t="s">
        <v>23</v>
      </c>
      <c r="D10735" s="125">
        <v>0</v>
      </c>
      <c r="E10735" s="126"/>
    </row>
    <row r="10736" spans="1:5">
      <c r="A10736" s="122" t="s">
        <v>36704</v>
      </c>
      <c r="B10736" s="123" t="s">
        <v>36705</v>
      </c>
      <c r="C10736" s="124" t="s">
        <v>16389</v>
      </c>
      <c r="D10736" s="125">
        <v>2027</v>
      </c>
      <c r="E10736" s="126"/>
    </row>
    <row r="10737" spans="1:5">
      <c r="A10737" s="122" t="s">
        <v>36706</v>
      </c>
      <c r="B10737" s="123" t="s">
        <v>36707</v>
      </c>
      <c r="C10737" s="124" t="s">
        <v>19</v>
      </c>
      <c r="D10737" s="125">
        <v>998.5</v>
      </c>
      <c r="E10737" s="126"/>
    </row>
    <row r="10738" spans="1:5">
      <c r="A10738" s="122" t="s">
        <v>36708</v>
      </c>
      <c r="B10738" s="123" t="s">
        <v>36709</v>
      </c>
      <c r="C10738" s="124" t="s">
        <v>19</v>
      </c>
      <c r="D10738" s="125">
        <v>0</v>
      </c>
      <c r="E10738" s="126"/>
    </row>
    <row r="10739" spans="1:5">
      <c r="A10739" s="122" t="s">
        <v>36710</v>
      </c>
      <c r="B10739" s="123" t="s">
        <v>36711</v>
      </c>
      <c r="C10739" s="124" t="s">
        <v>19</v>
      </c>
      <c r="D10739" s="125">
        <v>1059.2</v>
      </c>
      <c r="E10739" s="126"/>
    </row>
    <row r="10740" spans="1:5">
      <c r="A10740" s="122" t="s">
        <v>36712</v>
      </c>
      <c r="B10740" s="123" t="s">
        <v>348</v>
      </c>
      <c r="C10740" s="124" t="s">
        <v>16389</v>
      </c>
      <c r="D10740" s="125">
        <v>7960</v>
      </c>
      <c r="E10740" s="126"/>
    </row>
    <row r="10741" spans="1:5">
      <c r="A10741" s="122" t="s">
        <v>36713</v>
      </c>
      <c r="B10741" s="123" t="s">
        <v>36714</v>
      </c>
      <c r="C10741" s="124" t="s">
        <v>19</v>
      </c>
      <c r="D10741" s="125">
        <v>0</v>
      </c>
      <c r="E10741" s="126"/>
    </row>
    <row r="10742" spans="1:5">
      <c r="A10742" s="122" t="s">
        <v>36715</v>
      </c>
      <c r="B10742" s="123" t="s">
        <v>36716</v>
      </c>
      <c r="C10742" s="124" t="s">
        <v>19</v>
      </c>
      <c r="D10742" s="125">
        <v>947.7</v>
      </c>
      <c r="E10742" s="126"/>
    </row>
    <row r="10743" spans="1:5">
      <c r="A10743" s="122" t="s">
        <v>36717</v>
      </c>
      <c r="B10743" s="123" t="s">
        <v>36718</v>
      </c>
      <c r="C10743" s="124" t="s">
        <v>19</v>
      </c>
      <c r="D10743" s="125">
        <v>1054.9000000000001</v>
      </c>
      <c r="E10743" s="126"/>
    </row>
    <row r="10744" spans="1:5">
      <c r="A10744" s="122" t="s">
        <v>36719</v>
      </c>
      <c r="B10744" s="123" t="s">
        <v>36720</v>
      </c>
      <c r="C10744" s="124" t="s">
        <v>19</v>
      </c>
      <c r="D10744" s="125">
        <v>1720.6</v>
      </c>
      <c r="E10744" s="126"/>
    </row>
    <row r="10745" spans="1:5">
      <c r="A10745" s="122" t="s">
        <v>36721</v>
      </c>
      <c r="B10745" s="123" t="s">
        <v>36722</v>
      </c>
      <c r="C10745" s="124" t="s">
        <v>19</v>
      </c>
      <c r="D10745" s="125">
        <v>1872.7</v>
      </c>
      <c r="E10745" s="126"/>
    </row>
    <row r="10746" spans="1:5">
      <c r="A10746" s="122" t="s">
        <v>36723</v>
      </c>
      <c r="B10746" s="123" t="s">
        <v>36724</v>
      </c>
      <c r="C10746" s="124" t="s">
        <v>19</v>
      </c>
      <c r="D10746" s="125">
        <v>1223</v>
      </c>
      <c r="E10746" s="126"/>
    </row>
    <row r="10747" spans="1:5">
      <c r="A10747" s="122" t="s">
        <v>36725</v>
      </c>
      <c r="B10747" s="123" t="s">
        <v>36726</v>
      </c>
      <c r="C10747" s="124" t="s">
        <v>19</v>
      </c>
      <c r="D10747" s="125">
        <v>1274.5999999999999</v>
      </c>
      <c r="E10747" s="126"/>
    </row>
    <row r="10748" spans="1:5">
      <c r="A10748" s="122" t="s">
        <v>36727</v>
      </c>
      <c r="B10748" s="123" t="s">
        <v>36728</v>
      </c>
      <c r="C10748" s="124" t="s">
        <v>23</v>
      </c>
      <c r="D10748" s="125">
        <v>0</v>
      </c>
      <c r="E10748" s="126"/>
    </row>
    <row r="10749" spans="1:5">
      <c r="A10749" s="122" t="s">
        <v>36729</v>
      </c>
      <c r="B10749" s="123" t="s">
        <v>36730</v>
      </c>
      <c r="C10749" s="124" t="s">
        <v>23</v>
      </c>
      <c r="D10749" s="125">
        <v>23.61</v>
      </c>
      <c r="E10749" s="126"/>
    </row>
    <row r="10750" spans="1:5" ht="25.5">
      <c r="A10750" s="122" t="s">
        <v>36731</v>
      </c>
      <c r="B10750" s="123" t="s">
        <v>36732</v>
      </c>
      <c r="C10750" s="124" t="s">
        <v>64</v>
      </c>
      <c r="D10750" s="125">
        <v>255.79</v>
      </c>
      <c r="E10750" s="126"/>
    </row>
    <row r="10751" spans="1:5">
      <c r="A10751" s="122" t="s">
        <v>36733</v>
      </c>
      <c r="B10751" s="123" t="s">
        <v>36734</v>
      </c>
      <c r="C10751" s="124" t="s">
        <v>22</v>
      </c>
      <c r="D10751" s="125">
        <v>1.01</v>
      </c>
      <c r="E10751" s="126"/>
    </row>
    <row r="10752" spans="1:5" ht="25.5">
      <c r="A10752" s="122" t="s">
        <v>36735</v>
      </c>
      <c r="B10752" s="123" t="s">
        <v>36736</v>
      </c>
      <c r="C10752" s="124" t="s">
        <v>22</v>
      </c>
      <c r="D10752" s="125">
        <v>2.64</v>
      </c>
      <c r="E10752" s="126"/>
    </row>
    <row r="10753" spans="1:5" ht="25.5">
      <c r="A10753" s="122" t="s">
        <v>36737</v>
      </c>
      <c r="B10753" s="123" t="s">
        <v>36738</v>
      </c>
      <c r="C10753" s="124" t="s">
        <v>64</v>
      </c>
      <c r="D10753" s="125">
        <v>364.19</v>
      </c>
      <c r="E10753" s="126"/>
    </row>
    <row r="10754" spans="1:5" ht="25.5">
      <c r="A10754" s="122" t="s">
        <v>36739</v>
      </c>
      <c r="B10754" s="123" t="s">
        <v>36740</v>
      </c>
      <c r="C10754" s="124" t="s">
        <v>64</v>
      </c>
      <c r="D10754" s="125">
        <v>366.51</v>
      </c>
      <c r="E10754" s="126"/>
    </row>
    <row r="10755" spans="1:5" ht="25.5">
      <c r="A10755" s="122" t="s">
        <v>36741</v>
      </c>
      <c r="B10755" s="123" t="s">
        <v>36742</v>
      </c>
      <c r="C10755" s="124" t="s">
        <v>64</v>
      </c>
      <c r="D10755" s="125">
        <v>243.08</v>
      </c>
      <c r="E10755" s="126"/>
    </row>
    <row r="10756" spans="1:5">
      <c r="A10756" s="122" t="s">
        <v>36743</v>
      </c>
      <c r="B10756" s="123" t="s">
        <v>349</v>
      </c>
      <c r="C10756" s="124" t="s">
        <v>64</v>
      </c>
      <c r="D10756" s="125">
        <v>371.44</v>
      </c>
      <c r="E10756" s="126"/>
    </row>
    <row r="10757" spans="1:5" ht="25.5">
      <c r="A10757" s="122" t="s">
        <v>36744</v>
      </c>
      <c r="B10757" s="123" t="s">
        <v>36745</v>
      </c>
      <c r="C10757" s="124" t="s">
        <v>64</v>
      </c>
      <c r="D10757" s="125">
        <v>187.62</v>
      </c>
      <c r="E10757" s="126"/>
    </row>
    <row r="10758" spans="1:5">
      <c r="A10758" s="122" t="s">
        <v>36746</v>
      </c>
      <c r="B10758" s="123" t="s">
        <v>36747</v>
      </c>
      <c r="C10758" s="124" t="s">
        <v>22</v>
      </c>
      <c r="D10758" s="125">
        <v>1.87</v>
      </c>
      <c r="E10758" s="126"/>
    </row>
    <row r="10759" spans="1:5">
      <c r="A10759" s="122" t="s">
        <v>36748</v>
      </c>
      <c r="B10759" s="123" t="s">
        <v>350</v>
      </c>
      <c r="C10759" s="124" t="s">
        <v>22</v>
      </c>
      <c r="D10759" s="125">
        <v>0.5</v>
      </c>
      <c r="E10759" s="126"/>
    </row>
    <row r="10760" spans="1:5">
      <c r="A10760" s="122" t="s">
        <v>36749</v>
      </c>
      <c r="B10760" s="123" t="s">
        <v>36750</v>
      </c>
      <c r="C10760" s="124" t="s">
        <v>64</v>
      </c>
      <c r="D10760" s="125">
        <v>322.27999999999997</v>
      </c>
    </row>
    <row r="10761" spans="1:5">
      <c r="A10761" s="122" t="s">
        <v>36751</v>
      </c>
      <c r="B10761" s="123" t="s">
        <v>351</v>
      </c>
      <c r="C10761" s="124" t="s">
        <v>64</v>
      </c>
      <c r="D10761" s="125">
        <v>341.96</v>
      </c>
      <c r="E10761" s="126"/>
    </row>
    <row r="10762" spans="1:5">
      <c r="A10762" s="122" t="s">
        <v>36752</v>
      </c>
      <c r="B10762" s="123" t="s">
        <v>36753</v>
      </c>
      <c r="C10762" s="124" t="s">
        <v>22</v>
      </c>
      <c r="D10762" s="125">
        <v>1.68</v>
      </c>
      <c r="E10762" s="126"/>
    </row>
    <row r="10763" spans="1:5" ht="25.5">
      <c r="A10763" s="122" t="s">
        <v>36754</v>
      </c>
      <c r="B10763" s="123" t="s">
        <v>36755</v>
      </c>
      <c r="C10763" s="124" t="s">
        <v>22</v>
      </c>
      <c r="D10763" s="125">
        <v>0</v>
      </c>
      <c r="E10763" s="126"/>
    </row>
    <row r="10764" spans="1:5" ht="25.5">
      <c r="A10764" s="122" t="s">
        <v>36756</v>
      </c>
      <c r="B10764" s="123" t="s">
        <v>36757</v>
      </c>
      <c r="C10764" s="124" t="s">
        <v>22</v>
      </c>
      <c r="D10764" s="125">
        <v>4.72</v>
      </c>
      <c r="E10764" s="126"/>
    </row>
    <row r="10765" spans="1:5" ht="25.5">
      <c r="A10765" s="122" t="s">
        <v>36758</v>
      </c>
      <c r="B10765" s="123" t="s">
        <v>36759</v>
      </c>
      <c r="C10765" s="124" t="s">
        <v>22</v>
      </c>
      <c r="D10765" s="125">
        <v>6.34</v>
      </c>
      <c r="E10765" s="126"/>
    </row>
    <row r="10766" spans="1:5" ht="51">
      <c r="A10766" s="122" t="s">
        <v>36760</v>
      </c>
      <c r="B10766" s="123" t="s">
        <v>36761</v>
      </c>
      <c r="C10766" s="124" t="s">
        <v>19</v>
      </c>
      <c r="D10766" s="125">
        <v>0</v>
      </c>
      <c r="E10766" s="126"/>
    </row>
    <row r="10767" spans="1:5" ht="38.25">
      <c r="A10767" s="122" t="s">
        <v>36762</v>
      </c>
      <c r="B10767" s="123" t="s">
        <v>36763</v>
      </c>
      <c r="C10767" s="124" t="s">
        <v>19</v>
      </c>
      <c r="D10767" s="125">
        <v>1276.0899999999999</v>
      </c>
      <c r="E10767" s="126"/>
    </row>
    <row r="10768" spans="1:5" ht="51">
      <c r="A10768" s="122" t="s">
        <v>36764</v>
      </c>
      <c r="B10768" s="123" t="s">
        <v>36765</v>
      </c>
      <c r="C10768" s="124" t="s">
        <v>19</v>
      </c>
      <c r="D10768" s="125">
        <v>0</v>
      </c>
      <c r="E10768" s="126"/>
    </row>
    <row r="10769" spans="1:5" ht="38.25">
      <c r="A10769" s="122" t="s">
        <v>36766</v>
      </c>
      <c r="B10769" s="123" t="s">
        <v>36767</v>
      </c>
      <c r="C10769" s="124" t="s">
        <v>19</v>
      </c>
      <c r="D10769" s="125">
        <v>1305.6099999999999</v>
      </c>
      <c r="E10769" s="126"/>
    </row>
    <row r="10770" spans="1:5" ht="38.25">
      <c r="A10770" s="122" t="s">
        <v>36768</v>
      </c>
      <c r="B10770" s="123" t="s">
        <v>36769</v>
      </c>
      <c r="C10770" s="124" t="s">
        <v>19</v>
      </c>
      <c r="D10770" s="125">
        <v>1349.78</v>
      </c>
      <c r="E10770" s="126"/>
    </row>
    <row r="10771" spans="1:5" ht="25.5">
      <c r="A10771" s="122" t="s">
        <v>36770</v>
      </c>
      <c r="B10771" s="123" t="s">
        <v>36771</v>
      </c>
      <c r="C10771" s="124" t="s">
        <v>64</v>
      </c>
      <c r="D10771" s="125">
        <v>416.42</v>
      </c>
      <c r="E10771" s="126"/>
    </row>
    <row r="10772" spans="1:5" ht="25.5">
      <c r="A10772" s="122" t="s">
        <v>36772</v>
      </c>
      <c r="B10772" s="123" t="s">
        <v>36773</v>
      </c>
      <c r="C10772" s="124" t="s">
        <v>64</v>
      </c>
      <c r="D10772" s="125">
        <v>0</v>
      </c>
      <c r="E10772" s="126"/>
    </row>
    <row r="10773" spans="1:5" ht="25.5">
      <c r="A10773" s="122" t="s">
        <v>36774</v>
      </c>
      <c r="B10773" s="123" t="s">
        <v>36775</v>
      </c>
      <c r="C10773" s="124" t="s">
        <v>64</v>
      </c>
      <c r="D10773" s="125">
        <v>378.41</v>
      </c>
      <c r="E10773" s="126"/>
    </row>
    <row r="10774" spans="1:5" ht="25.5">
      <c r="A10774" s="122" t="s">
        <v>36776</v>
      </c>
      <c r="B10774" s="123" t="s">
        <v>36777</v>
      </c>
      <c r="C10774" s="124" t="s">
        <v>64</v>
      </c>
      <c r="D10774" s="125">
        <v>383.03</v>
      </c>
      <c r="E10774" s="126"/>
    </row>
    <row r="10775" spans="1:5" ht="25.5">
      <c r="A10775" s="122" t="s">
        <v>36778</v>
      </c>
      <c r="B10775" s="123" t="s">
        <v>36779</v>
      </c>
      <c r="C10775" s="124" t="s">
        <v>64</v>
      </c>
      <c r="D10775" s="125">
        <v>0</v>
      </c>
      <c r="E10775" s="126"/>
    </row>
    <row r="10776" spans="1:5">
      <c r="A10776" s="122" t="s">
        <v>36780</v>
      </c>
      <c r="B10776" s="123" t="s">
        <v>36781</v>
      </c>
      <c r="C10776" s="124" t="s">
        <v>16389</v>
      </c>
      <c r="D10776" s="125">
        <v>12311</v>
      </c>
      <c r="E10776" s="126"/>
    </row>
    <row r="10777" spans="1:5">
      <c r="A10777" s="122" t="s">
        <v>36782</v>
      </c>
      <c r="B10777" s="123" t="s">
        <v>36783</v>
      </c>
      <c r="C10777" s="124" t="s">
        <v>19</v>
      </c>
      <c r="D10777" s="125">
        <v>25136.6</v>
      </c>
      <c r="E10777" s="126"/>
    </row>
    <row r="10778" spans="1:5">
      <c r="A10778" s="122" t="s">
        <v>36784</v>
      </c>
      <c r="B10778" s="123" t="s">
        <v>36785</v>
      </c>
      <c r="C10778" s="124" t="s">
        <v>16389</v>
      </c>
      <c r="D10778" s="125">
        <v>6009</v>
      </c>
      <c r="E10778" s="126"/>
    </row>
    <row r="10779" spans="1:5">
      <c r="A10779" s="122" t="s">
        <v>36786</v>
      </c>
      <c r="B10779" s="123" t="s">
        <v>36787</v>
      </c>
      <c r="C10779" s="124" t="s">
        <v>64</v>
      </c>
      <c r="D10779" s="125">
        <v>45</v>
      </c>
      <c r="E10779" s="126"/>
    </row>
    <row r="10780" spans="1:5" ht="25.5">
      <c r="A10780" s="122" t="s">
        <v>36788</v>
      </c>
      <c r="B10780" s="123" t="s">
        <v>36789</v>
      </c>
      <c r="C10780" s="124" t="s">
        <v>64</v>
      </c>
      <c r="D10780" s="125">
        <v>13.79</v>
      </c>
      <c r="E10780" s="126"/>
    </row>
    <row r="10781" spans="1:5" ht="25.5">
      <c r="A10781" s="122" t="s">
        <v>36790</v>
      </c>
      <c r="B10781" s="123" t="s">
        <v>36791</v>
      </c>
      <c r="C10781" s="124" t="s">
        <v>64</v>
      </c>
      <c r="D10781" s="125">
        <v>22.74</v>
      </c>
      <c r="E10781" s="126"/>
    </row>
    <row r="10782" spans="1:5" ht="25.5">
      <c r="A10782" s="122" t="s">
        <v>36792</v>
      </c>
      <c r="B10782" s="123" t="s">
        <v>36793</v>
      </c>
      <c r="C10782" s="124" t="s">
        <v>64</v>
      </c>
      <c r="D10782" s="125">
        <v>31.7</v>
      </c>
      <c r="E10782" s="126"/>
    </row>
    <row r="10783" spans="1:5">
      <c r="A10783" s="122" t="s">
        <v>36794</v>
      </c>
      <c r="B10783" s="123" t="s">
        <v>352</v>
      </c>
      <c r="C10783" s="124" t="s">
        <v>16389</v>
      </c>
      <c r="D10783" s="125">
        <v>6287</v>
      </c>
      <c r="E10783" s="126"/>
    </row>
    <row r="10784" spans="1:5" ht="25.5">
      <c r="A10784" s="122" t="s">
        <v>36795</v>
      </c>
      <c r="B10784" s="123" t="s">
        <v>36796</v>
      </c>
      <c r="C10784" s="124" t="s">
        <v>22</v>
      </c>
      <c r="D10784" s="125">
        <v>3.28</v>
      </c>
      <c r="E10784" s="126"/>
    </row>
    <row r="10785" spans="1:5">
      <c r="A10785" s="122" t="s">
        <v>36797</v>
      </c>
      <c r="B10785" s="123" t="s">
        <v>36798</v>
      </c>
      <c r="C10785" s="124" t="s">
        <v>24</v>
      </c>
      <c r="D10785" s="125">
        <v>0.33</v>
      </c>
      <c r="E10785" s="126"/>
    </row>
    <row r="10786" spans="1:5">
      <c r="A10786" s="122" t="s">
        <v>36799</v>
      </c>
      <c r="B10786" s="123" t="s">
        <v>36800</v>
      </c>
      <c r="C10786" s="124" t="s">
        <v>16389</v>
      </c>
      <c r="D10786" s="125">
        <v>5567</v>
      </c>
      <c r="E10786" s="126"/>
    </row>
    <row r="10787" spans="1:5" ht="25.5">
      <c r="A10787" s="122" t="s">
        <v>36801</v>
      </c>
      <c r="B10787" s="123" t="s">
        <v>36802</v>
      </c>
      <c r="C10787" s="124" t="s">
        <v>22</v>
      </c>
      <c r="D10787" s="125">
        <v>4.66</v>
      </c>
      <c r="E10787" s="126"/>
    </row>
    <row r="10788" spans="1:5">
      <c r="A10788" s="122" t="s">
        <v>36803</v>
      </c>
      <c r="B10788" s="123" t="s">
        <v>36804</v>
      </c>
      <c r="C10788" s="124" t="s">
        <v>16389</v>
      </c>
      <c r="D10788" s="125">
        <v>4043</v>
      </c>
      <c r="E10788" s="126"/>
    </row>
    <row r="10789" spans="1:5" ht="25.5">
      <c r="A10789" s="122" t="s">
        <v>36805</v>
      </c>
      <c r="B10789" s="123" t="s">
        <v>36806</v>
      </c>
      <c r="C10789" s="124" t="s">
        <v>24</v>
      </c>
      <c r="D10789" s="125">
        <v>47.93</v>
      </c>
      <c r="E10789" s="126"/>
    </row>
    <row r="10790" spans="1:5">
      <c r="A10790" s="122" t="s">
        <v>36807</v>
      </c>
      <c r="B10790" s="123" t="s">
        <v>36808</v>
      </c>
      <c r="C10790" s="124" t="s">
        <v>16389</v>
      </c>
      <c r="D10790" s="125">
        <v>5131</v>
      </c>
      <c r="E10790" s="126"/>
    </row>
    <row r="10791" spans="1:5" ht="25.5">
      <c r="A10791" s="122" t="s">
        <v>36809</v>
      </c>
      <c r="B10791" s="123" t="s">
        <v>36810</v>
      </c>
      <c r="C10791" s="124" t="s">
        <v>15723</v>
      </c>
      <c r="D10791" s="125">
        <v>152350.62</v>
      </c>
      <c r="E10791" s="126"/>
    </row>
    <row r="10792" spans="1:5" ht="25.5">
      <c r="A10792" s="122" t="s">
        <v>36811</v>
      </c>
      <c r="B10792" s="123" t="s">
        <v>36812</v>
      </c>
      <c r="C10792" s="124" t="s">
        <v>15723</v>
      </c>
      <c r="D10792" s="125">
        <v>263326.19</v>
      </c>
      <c r="E10792" s="126"/>
    </row>
    <row r="10793" spans="1:5" ht="25.5">
      <c r="A10793" s="122" t="s">
        <v>36813</v>
      </c>
      <c r="B10793" s="123" t="s">
        <v>36814</v>
      </c>
      <c r="C10793" s="124" t="s">
        <v>15723</v>
      </c>
      <c r="D10793" s="125">
        <v>154690.98000000001</v>
      </c>
      <c r="E10793" s="126"/>
    </row>
    <row r="10794" spans="1:5" ht="25.5">
      <c r="A10794" s="122" t="s">
        <v>36815</v>
      </c>
      <c r="B10794" s="123" t="s">
        <v>36816</v>
      </c>
      <c r="C10794" s="124" t="s">
        <v>15723</v>
      </c>
      <c r="D10794" s="125">
        <v>304428.05</v>
      </c>
    </row>
    <row r="10795" spans="1:5" ht="25.5">
      <c r="A10795" s="122" t="s">
        <v>36817</v>
      </c>
      <c r="B10795" s="123" t="s">
        <v>36818</v>
      </c>
      <c r="C10795" s="124" t="s">
        <v>15723</v>
      </c>
      <c r="D10795" s="125">
        <v>268193.37</v>
      </c>
      <c r="E10795" s="126"/>
    </row>
    <row r="10796" spans="1:5" ht="25.5">
      <c r="A10796" s="122" t="s">
        <v>36819</v>
      </c>
      <c r="B10796" s="123" t="s">
        <v>36820</v>
      </c>
      <c r="C10796" s="124" t="s">
        <v>15723</v>
      </c>
      <c r="D10796" s="125">
        <v>379168.57</v>
      </c>
      <c r="E10796" s="126"/>
    </row>
    <row r="10797" spans="1:5" ht="25.5">
      <c r="A10797" s="122" t="s">
        <v>36821</v>
      </c>
      <c r="B10797" s="123" t="s">
        <v>36822</v>
      </c>
      <c r="C10797" s="124" t="s">
        <v>15723</v>
      </c>
      <c r="D10797" s="125">
        <v>325567.89</v>
      </c>
      <c r="E10797" s="126"/>
    </row>
    <row r="10798" spans="1:5" ht="25.5">
      <c r="A10798" s="122" t="s">
        <v>36823</v>
      </c>
      <c r="B10798" s="123" t="s">
        <v>36824</v>
      </c>
      <c r="C10798" s="124" t="s">
        <v>15723</v>
      </c>
      <c r="D10798" s="125">
        <v>408136.24</v>
      </c>
      <c r="E10798" s="126"/>
    </row>
    <row r="10799" spans="1:5">
      <c r="A10799" s="122" t="s">
        <v>36825</v>
      </c>
      <c r="B10799" s="123" t="s">
        <v>36826</v>
      </c>
      <c r="C10799" s="124" t="s">
        <v>16389</v>
      </c>
      <c r="D10799" s="125">
        <v>3723</v>
      </c>
      <c r="E10799" s="126"/>
    </row>
    <row r="10800" spans="1:5">
      <c r="A10800" s="122" t="s">
        <v>36827</v>
      </c>
      <c r="B10800" s="123" t="s">
        <v>36828</v>
      </c>
      <c r="C10800" s="124" t="s">
        <v>64</v>
      </c>
      <c r="D10800" s="125">
        <v>60</v>
      </c>
      <c r="E10800" s="126"/>
    </row>
    <row r="10801" spans="1:5">
      <c r="A10801" s="122" t="s">
        <v>36829</v>
      </c>
      <c r="B10801" s="123" t="s">
        <v>36830</v>
      </c>
      <c r="C10801" s="124" t="s">
        <v>15855</v>
      </c>
      <c r="D10801" s="125">
        <v>0</v>
      </c>
      <c r="E10801" s="126"/>
    </row>
    <row r="10802" spans="1:5">
      <c r="A10802" s="122" t="s">
        <v>36831</v>
      </c>
      <c r="B10802" s="123" t="s">
        <v>36832</v>
      </c>
      <c r="C10802" s="124" t="s">
        <v>64</v>
      </c>
      <c r="D10802" s="125">
        <v>56.11</v>
      </c>
      <c r="E10802" s="126"/>
    </row>
    <row r="10803" spans="1:5">
      <c r="A10803" s="122" t="s">
        <v>36833</v>
      </c>
      <c r="B10803" s="123" t="s">
        <v>36834</v>
      </c>
      <c r="C10803" s="124" t="s">
        <v>15855</v>
      </c>
      <c r="D10803" s="125">
        <v>0</v>
      </c>
      <c r="E10803" s="126"/>
    </row>
    <row r="10804" spans="1:5">
      <c r="A10804" s="122" t="s">
        <v>36835</v>
      </c>
      <c r="B10804" s="123" t="s">
        <v>36836</v>
      </c>
      <c r="C10804" s="124" t="s">
        <v>64</v>
      </c>
      <c r="D10804" s="125">
        <v>40</v>
      </c>
      <c r="E10804" s="126"/>
    </row>
    <row r="10805" spans="1:5">
      <c r="A10805" s="122" t="s">
        <v>36837</v>
      </c>
      <c r="B10805" s="123" t="s">
        <v>36838</v>
      </c>
      <c r="C10805" s="124" t="s">
        <v>15855</v>
      </c>
      <c r="D10805" s="125">
        <v>0</v>
      </c>
      <c r="E10805" s="126"/>
    </row>
    <row r="10806" spans="1:5">
      <c r="A10806" s="122" t="s">
        <v>36839</v>
      </c>
      <c r="B10806" s="123" t="s">
        <v>36840</v>
      </c>
      <c r="C10806" s="124" t="s">
        <v>64</v>
      </c>
      <c r="D10806" s="125">
        <v>30</v>
      </c>
      <c r="E10806" s="126"/>
    </row>
    <row r="10807" spans="1:5">
      <c r="A10807" s="122" t="s">
        <v>36841</v>
      </c>
      <c r="B10807" s="123" t="s">
        <v>36842</v>
      </c>
      <c r="C10807" s="124" t="s">
        <v>15855</v>
      </c>
      <c r="D10807" s="125">
        <v>0</v>
      </c>
      <c r="E10807" s="126"/>
    </row>
    <row r="10808" spans="1:5">
      <c r="A10808" s="122" t="s">
        <v>36843</v>
      </c>
      <c r="B10808" s="123" t="s">
        <v>36844</v>
      </c>
      <c r="C10808" s="124" t="s">
        <v>64</v>
      </c>
      <c r="D10808" s="125">
        <v>45</v>
      </c>
      <c r="E10808" s="126"/>
    </row>
    <row r="10809" spans="1:5">
      <c r="A10809" s="122" t="s">
        <v>36845</v>
      </c>
      <c r="B10809" s="123" t="s">
        <v>36846</v>
      </c>
      <c r="C10809" s="124" t="s">
        <v>15855</v>
      </c>
      <c r="D10809" s="125">
        <v>0</v>
      </c>
      <c r="E10809" s="126"/>
    </row>
    <row r="10810" spans="1:5" ht="25.5">
      <c r="A10810" s="122" t="s">
        <v>36847</v>
      </c>
      <c r="B10810" s="123" t="s">
        <v>36848</v>
      </c>
      <c r="C10810" s="124" t="s">
        <v>64</v>
      </c>
      <c r="D10810" s="125">
        <v>93</v>
      </c>
      <c r="E10810" s="126"/>
    </row>
    <row r="10811" spans="1:5" ht="25.5">
      <c r="A10811" s="122" t="s">
        <v>36849</v>
      </c>
      <c r="B10811" s="123" t="s">
        <v>36850</v>
      </c>
      <c r="C10811" s="124" t="s">
        <v>64</v>
      </c>
      <c r="D10811" s="125">
        <v>93</v>
      </c>
      <c r="E10811" s="126"/>
    </row>
    <row r="10812" spans="1:5" ht="25.5">
      <c r="A10812" s="122" t="s">
        <v>36851</v>
      </c>
      <c r="B10812" s="123" t="s">
        <v>36852</v>
      </c>
      <c r="C10812" s="124" t="s">
        <v>64</v>
      </c>
      <c r="D10812" s="125">
        <v>63</v>
      </c>
      <c r="E10812" s="126"/>
    </row>
    <row r="10813" spans="1:5" ht="25.5">
      <c r="A10813" s="122" t="s">
        <v>36853</v>
      </c>
      <c r="B10813" s="123" t="s">
        <v>36854</v>
      </c>
      <c r="C10813" s="124" t="s">
        <v>64</v>
      </c>
      <c r="D10813" s="125">
        <v>104.78</v>
      </c>
      <c r="E10813" s="126"/>
    </row>
    <row r="10814" spans="1:5" ht="25.5">
      <c r="A10814" s="122" t="s">
        <v>36855</v>
      </c>
      <c r="B10814" s="123" t="s">
        <v>36856</v>
      </c>
      <c r="C10814" s="124" t="s">
        <v>64</v>
      </c>
      <c r="D10814" s="125">
        <v>104.78</v>
      </c>
      <c r="E10814" s="126"/>
    </row>
    <row r="10815" spans="1:5" ht="25.5">
      <c r="A10815" s="122" t="s">
        <v>36857</v>
      </c>
      <c r="B10815" s="123" t="s">
        <v>36858</v>
      </c>
      <c r="C10815" s="124" t="s">
        <v>64</v>
      </c>
      <c r="D10815" s="125">
        <v>74.78</v>
      </c>
      <c r="E10815" s="126"/>
    </row>
    <row r="10816" spans="1:5">
      <c r="A10816" s="122" t="s">
        <v>36859</v>
      </c>
      <c r="B10816" s="123" t="s">
        <v>36860</v>
      </c>
      <c r="C10816" s="124" t="s">
        <v>16389</v>
      </c>
      <c r="D10816" s="125">
        <v>4541</v>
      </c>
      <c r="E10816" s="126"/>
    </row>
    <row r="10817" spans="1:5">
      <c r="A10817" s="122" t="s">
        <v>36861</v>
      </c>
      <c r="B10817" s="123" t="s">
        <v>36862</v>
      </c>
      <c r="C10817" s="124" t="s">
        <v>64</v>
      </c>
      <c r="D10817" s="125">
        <v>48.5</v>
      </c>
      <c r="E10817" s="126"/>
    </row>
    <row r="10818" spans="1:5">
      <c r="A10818" s="122" t="s">
        <v>36863</v>
      </c>
      <c r="B10818" s="123" t="s">
        <v>36864</v>
      </c>
      <c r="C10818" s="124" t="s">
        <v>15855</v>
      </c>
      <c r="D10818" s="125">
        <v>0</v>
      </c>
      <c r="E10818" s="126"/>
    </row>
    <row r="10819" spans="1:5">
      <c r="A10819" s="122" t="s">
        <v>36865</v>
      </c>
      <c r="B10819" s="123" t="s">
        <v>36866</v>
      </c>
      <c r="C10819" s="124" t="s">
        <v>64</v>
      </c>
      <c r="D10819" s="125">
        <v>48.5</v>
      </c>
      <c r="E10819" s="126"/>
    </row>
    <row r="10820" spans="1:5">
      <c r="A10820" s="122" t="s">
        <v>36867</v>
      </c>
      <c r="B10820" s="123" t="s">
        <v>36868</v>
      </c>
      <c r="C10820" s="124" t="s">
        <v>15855</v>
      </c>
      <c r="D10820" s="125">
        <v>0</v>
      </c>
      <c r="E10820" s="126"/>
    </row>
    <row r="10821" spans="1:5">
      <c r="A10821" s="122" t="s">
        <v>36869</v>
      </c>
      <c r="B10821" s="123" t="s">
        <v>36870</v>
      </c>
      <c r="C10821" s="124" t="s">
        <v>15855</v>
      </c>
      <c r="D10821" s="125">
        <v>0</v>
      </c>
      <c r="E10821" s="126"/>
    </row>
    <row r="10822" spans="1:5">
      <c r="A10822" s="122" t="s">
        <v>36871</v>
      </c>
      <c r="B10822" s="123" t="s">
        <v>36872</v>
      </c>
      <c r="C10822" s="124" t="s">
        <v>64</v>
      </c>
      <c r="D10822" s="125">
        <v>48.5</v>
      </c>
      <c r="E10822" s="126"/>
    </row>
    <row r="10823" spans="1:5">
      <c r="A10823" s="122" t="s">
        <v>36873</v>
      </c>
      <c r="B10823" s="123" t="s">
        <v>36874</v>
      </c>
      <c r="C10823" s="124" t="s">
        <v>64</v>
      </c>
      <c r="D10823" s="125">
        <v>38</v>
      </c>
      <c r="E10823" s="126"/>
    </row>
    <row r="10824" spans="1:5">
      <c r="A10824" s="122" t="s">
        <v>36875</v>
      </c>
      <c r="B10824" s="123" t="s">
        <v>36876</v>
      </c>
      <c r="C10824" s="124" t="s">
        <v>15855</v>
      </c>
      <c r="D10824" s="125">
        <v>0</v>
      </c>
      <c r="E10824" s="126"/>
    </row>
    <row r="10825" spans="1:5">
      <c r="A10825" s="122" t="s">
        <v>36877</v>
      </c>
      <c r="B10825" s="123" t="s">
        <v>36878</v>
      </c>
      <c r="C10825" s="124" t="s">
        <v>64</v>
      </c>
      <c r="D10825" s="125">
        <v>48.5</v>
      </c>
      <c r="E10825" s="126"/>
    </row>
    <row r="10826" spans="1:5">
      <c r="A10826" s="122" t="s">
        <v>36879</v>
      </c>
      <c r="B10826" s="123" t="s">
        <v>36880</v>
      </c>
      <c r="C10826" s="124" t="s">
        <v>15855</v>
      </c>
      <c r="D10826" s="125">
        <v>0</v>
      </c>
      <c r="E10826" s="126"/>
    </row>
    <row r="10827" spans="1:5" ht="25.5">
      <c r="A10827" s="122" t="s">
        <v>36881</v>
      </c>
      <c r="B10827" s="123" t="s">
        <v>36882</v>
      </c>
      <c r="C10827" s="124" t="s">
        <v>64</v>
      </c>
      <c r="D10827" s="125">
        <v>81.5</v>
      </c>
    </row>
    <row r="10828" spans="1:5" ht="25.5">
      <c r="A10828" s="122" t="s">
        <v>36883</v>
      </c>
      <c r="B10828" s="123" t="s">
        <v>36884</v>
      </c>
      <c r="C10828" s="124" t="s">
        <v>64</v>
      </c>
      <c r="D10828" s="125">
        <v>81.5</v>
      </c>
      <c r="E10828" s="126"/>
    </row>
    <row r="10829" spans="1:5" ht="25.5">
      <c r="A10829" s="122" t="s">
        <v>36885</v>
      </c>
      <c r="B10829" s="123" t="s">
        <v>36886</v>
      </c>
      <c r="C10829" s="124" t="s">
        <v>64</v>
      </c>
      <c r="D10829" s="125">
        <v>71</v>
      </c>
      <c r="E10829" s="126"/>
    </row>
    <row r="10830" spans="1:5" ht="25.5">
      <c r="A10830" s="122" t="s">
        <v>36887</v>
      </c>
      <c r="B10830" s="123" t="s">
        <v>36888</v>
      </c>
      <c r="C10830" s="124" t="s">
        <v>64</v>
      </c>
      <c r="D10830" s="125">
        <v>93.28</v>
      </c>
      <c r="E10830" s="126"/>
    </row>
    <row r="10831" spans="1:5" ht="25.5">
      <c r="A10831" s="122" t="s">
        <v>36889</v>
      </c>
      <c r="B10831" s="123" t="s">
        <v>36890</v>
      </c>
      <c r="C10831" s="124" t="s">
        <v>64</v>
      </c>
      <c r="D10831" s="125">
        <v>93.28</v>
      </c>
      <c r="E10831" s="126"/>
    </row>
    <row r="10832" spans="1:5" ht="25.5">
      <c r="A10832" s="122" t="s">
        <v>36891</v>
      </c>
      <c r="B10832" s="123" t="s">
        <v>36892</v>
      </c>
      <c r="C10832" s="124" t="s">
        <v>64</v>
      </c>
      <c r="D10832" s="125">
        <v>82.78</v>
      </c>
      <c r="E10832" s="126"/>
    </row>
    <row r="10833" spans="1:5">
      <c r="A10833" s="122" t="s">
        <v>36893</v>
      </c>
      <c r="B10833" s="123" t="s">
        <v>36894</v>
      </c>
      <c r="C10833" s="124" t="s">
        <v>16389</v>
      </c>
      <c r="D10833" s="125">
        <v>9117</v>
      </c>
      <c r="E10833" s="126"/>
    </row>
    <row r="10834" spans="1:5">
      <c r="A10834" s="122" t="s">
        <v>36895</v>
      </c>
      <c r="B10834" s="123" t="s">
        <v>36896</v>
      </c>
      <c r="C10834" s="124" t="s">
        <v>15855</v>
      </c>
      <c r="D10834" s="125">
        <v>0</v>
      </c>
      <c r="E10834" s="126"/>
    </row>
    <row r="10835" spans="1:5">
      <c r="A10835" s="122" t="s">
        <v>36897</v>
      </c>
      <c r="B10835" s="123" t="s">
        <v>36898</v>
      </c>
      <c r="C10835" s="124" t="s">
        <v>64</v>
      </c>
      <c r="D10835" s="125">
        <v>67</v>
      </c>
      <c r="E10835" s="126"/>
    </row>
    <row r="10836" spans="1:5">
      <c r="A10836" s="122" t="s">
        <v>36899</v>
      </c>
      <c r="B10836" s="123" t="s">
        <v>36900</v>
      </c>
      <c r="C10836" s="124" t="s">
        <v>15855</v>
      </c>
      <c r="D10836" s="125">
        <v>0</v>
      </c>
      <c r="E10836" s="126"/>
    </row>
    <row r="10837" spans="1:5">
      <c r="A10837" s="122" t="s">
        <v>36901</v>
      </c>
      <c r="B10837" s="123" t="s">
        <v>36902</v>
      </c>
      <c r="C10837" s="124" t="s">
        <v>64</v>
      </c>
      <c r="D10837" s="125">
        <v>67</v>
      </c>
      <c r="E10837" s="126"/>
    </row>
    <row r="10838" spans="1:5">
      <c r="A10838" s="122" t="s">
        <v>36903</v>
      </c>
      <c r="B10838" s="123" t="s">
        <v>36904</v>
      </c>
      <c r="C10838" s="124" t="s">
        <v>15855</v>
      </c>
      <c r="D10838" s="125">
        <v>0</v>
      </c>
      <c r="E10838" s="126"/>
    </row>
    <row r="10839" spans="1:5">
      <c r="A10839" s="122" t="s">
        <v>36905</v>
      </c>
      <c r="B10839" s="123" t="s">
        <v>36906</v>
      </c>
      <c r="C10839" s="124" t="s">
        <v>64</v>
      </c>
      <c r="D10839" s="125">
        <v>50</v>
      </c>
      <c r="E10839" s="126"/>
    </row>
    <row r="10840" spans="1:5">
      <c r="A10840" s="122" t="s">
        <v>36907</v>
      </c>
      <c r="B10840" s="123" t="s">
        <v>36908</v>
      </c>
      <c r="C10840" s="124" t="s">
        <v>15855</v>
      </c>
      <c r="D10840" s="125">
        <v>0</v>
      </c>
      <c r="E10840" s="126"/>
    </row>
    <row r="10841" spans="1:5">
      <c r="A10841" s="122" t="s">
        <v>36909</v>
      </c>
      <c r="B10841" s="123" t="s">
        <v>36910</v>
      </c>
      <c r="C10841" s="124" t="s">
        <v>64</v>
      </c>
      <c r="D10841" s="125">
        <v>28</v>
      </c>
      <c r="E10841" s="126"/>
    </row>
    <row r="10842" spans="1:5">
      <c r="A10842" s="122" t="s">
        <v>36911</v>
      </c>
      <c r="B10842" s="123" t="s">
        <v>36912</v>
      </c>
      <c r="C10842" s="124" t="s">
        <v>15855</v>
      </c>
      <c r="D10842" s="125">
        <v>0</v>
      </c>
      <c r="E10842" s="126"/>
    </row>
    <row r="10843" spans="1:5">
      <c r="A10843" s="122" t="s">
        <v>36913</v>
      </c>
      <c r="B10843" s="123" t="s">
        <v>36914</v>
      </c>
      <c r="C10843" s="124" t="s">
        <v>64</v>
      </c>
      <c r="D10843" s="125">
        <v>67</v>
      </c>
      <c r="E10843" s="126"/>
    </row>
    <row r="10844" spans="1:5" ht="25.5">
      <c r="A10844" s="122" t="s">
        <v>36915</v>
      </c>
      <c r="B10844" s="123" t="s">
        <v>36916</v>
      </c>
      <c r="C10844" s="124" t="s">
        <v>64</v>
      </c>
      <c r="D10844" s="125">
        <v>100</v>
      </c>
      <c r="E10844" s="126"/>
    </row>
    <row r="10845" spans="1:5" ht="25.5">
      <c r="A10845" s="122" t="s">
        <v>36917</v>
      </c>
      <c r="B10845" s="123" t="s">
        <v>36918</v>
      </c>
      <c r="C10845" s="124" t="s">
        <v>64</v>
      </c>
      <c r="D10845" s="125">
        <v>100</v>
      </c>
      <c r="E10845" s="126"/>
    </row>
    <row r="10846" spans="1:5" ht="25.5">
      <c r="A10846" s="122" t="s">
        <v>36919</v>
      </c>
      <c r="B10846" s="123" t="s">
        <v>36920</v>
      </c>
      <c r="C10846" s="124" t="s">
        <v>64</v>
      </c>
      <c r="D10846" s="125">
        <v>61</v>
      </c>
      <c r="E10846" s="126"/>
    </row>
    <row r="10847" spans="1:5" ht="25.5">
      <c r="A10847" s="122" t="s">
        <v>36921</v>
      </c>
      <c r="B10847" s="123" t="s">
        <v>36922</v>
      </c>
      <c r="C10847" s="124" t="s">
        <v>64</v>
      </c>
      <c r="D10847" s="125">
        <v>111.78</v>
      </c>
      <c r="E10847" s="126"/>
    </row>
    <row r="10848" spans="1:5" ht="25.5">
      <c r="A10848" s="122" t="s">
        <v>36923</v>
      </c>
      <c r="B10848" s="123" t="s">
        <v>36924</v>
      </c>
      <c r="C10848" s="124" t="s">
        <v>64</v>
      </c>
      <c r="D10848" s="125">
        <v>111.78</v>
      </c>
      <c r="E10848" s="126"/>
    </row>
    <row r="10849" spans="1:5" ht="25.5">
      <c r="A10849" s="122" t="s">
        <v>36925</v>
      </c>
      <c r="B10849" s="123" t="s">
        <v>36926</v>
      </c>
      <c r="C10849" s="124" t="s">
        <v>64</v>
      </c>
      <c r="D10849" s="125">
        <v>72.78</v>
      </c>
      <c r="E10849" s="126"/>
    </row>
    <row r="10850" spans="1:5">
      <c r="A10850" s="122" t="s">
        <v>36927</v>
      </c>
      <c r="B10850" s="123" t="s">
        <v>36928</v>
      </c>
      <c r="C10850" s="124" t="s">
        <v>16389</v>
      </c>
      <c r="D10850" s="125">
        <v>9149</v>
      </c>
      <c r="E10850" s="126"/>
    </row>
    <row r="10851" spans="1:5">
      <c r="A10851" s="122" t="s">
        <v>36929</v>
      </c>
      <c r="B10851" s="123" t="s">
        <v>36930</v>
      </c>
      <c r="C10851" s="124" t="s">
        <v>64</v>
      </c>
      <c r="D10851" s="125">
        <v>72</v>
      </c>
      <c r="E10851" s="126"/>
    </row>
    <row r="10852" spans="1:5">
      <c r="A10852" s="122" t="s">
        <v>36931</v>
      </c>
      <c r="B10852" s="123" t="s">
        <v>36932</v>
      </c>
      <c r="C10852" s="124" t="s">
        <v>15855</v>
      </c>
      <c r="D10852" s="125">
        <v>0</v>
      </c>
      <c r="E10852" s="126"/>
    </row>
    <row r="10853" spans="1:5">
      <c r="A10853" s="122" t="s">
        <v>36933</v>
      </c>
      <c r="B10853" s="123" t="s">
        <v>36934</v>
      </c>
      <c r="C10853" s="124" t="s">
        <v>64</v>
      </c>
      <c r="D10853" s="125">
        <v>70</v>
      </c>
      <c r="E10853" s="126"/>
    </row>
    <row r="10854" spans="1:5">
      <c r="A10854" s="122" t="s">
        <v>36935</v>
      </c>
      <c r="B10854" s="123" t="s">
        <v>36936</v>
      </c>
      <c r="C10854" s="124" t="s">
        <v>15855</v>
      </c>
      <c r="D10854" s="125">
        <v>0</v>
      </c>
    </row>
    <row r="10855" spans="1:5">
      <c r="A10855" s="122" t="s">
        <v>36937</v>
      </c>
      <c r="B10855" s="123" t="s">
        <v>36938</v>
      </c>
      <c r="C10855" s="124" t="s">
        <v>64</v>
      </c>
      <c r="D10855" s="125">
        <v>56</v>
      </c>
      <c r="E10855" s="126"/>
    </row>
    <row r="10856" spans="1:5">
      <c r="A10856" s="122" t="s">
        <v>36939</v>
      </c>
      <c r="B10856" s="123" t="s">
        <v>36940</v>
      </c>
      <c r="C10856" s="124" t="s">
        <v>15855</v>
      </c>
      <c r="D10856" s="125">
        <v>0</v>
      </c>
      <c r="E10856" s="126"/>
    </row>
    <row r="10857" spans="1:5">
      <c r="A10857" s="122" t="s">
        <v>36941</v>
      </c>
      <c r="B10857" s="123" t="s">
        <v>36942</v>
      </c>
      <c r="C10857" s="124" t="s">
        <v>64</v>
      </c>
      <c r="D10857" s="125">
        <v>40</v>
      </c>
      <c r="E10857" s="126"/>
    </row>
    <row r="10858" spans="1:5">
      <c r="A10858" s="122" t="s">
        <v>36943</v>
      </c>
      <c r="B10858" s="123" t="s">
        <v>36944</v>
      </c>
      <c r="C10858" s="124" t="s">
        <v>15855</v>
      </c>
      <c r="D10858" s="125">
        <v>0</v>
      </c>
      <c r="E10858" s="126"/>
    </row>
    <row r="10859" spans="1:5">
      <c r="A10859" s="122" t="s">
        <v>36945</v>
      </c>
      <c r="B10859" s="123" t="s">
        <v>36946</v>
      </c>
      <c r="C10859" s="124" t="s">
        <v>64</v>
      </c>
      <c r="D10859" s="125">
        <v>70</v>
      </c>
      <c r="E10859" s="126"/>
    </row>
    <row r="10860" spans="1:5">
      <c r="A10860" s="122" t="s">
        <v>36947</v>
      </c>
      <c r="B10860" s="123" t="s">
        <v>36948</v>
      </c>
      <c r="C10860" s="124" t="s">
        <v>15855</v>
      </c>
      <c r="D10860" s="125">
        <v>0</v>
      </c>
      <c r="E10860" s="126"/>
    </row>
    <row r="10861" spans="1:5" ht="25.5">
      <c r="A10861" s="122" t="s">
        <v>36949</v>
      </c>
      <c r="B10861" s="123" t="s">
        <v>36950</v>
      </c>
      <c r="C10861" s="124" t="s">
        <v>64</v>
      </c>
      <c r="D10861" s="125">
        <v>105</v>
      </c>
      <c r="E10861" s="126"/>
    </row>
    <row r="10862" spans="1:5" ht="25.5">
      <c r="A10862" s="122" t="s">
        <v>36951</v>
      </c>
      <c r="B10862" s="123" t="s">
        <v>36952</v>
      </c>
      <c r="C10862" s="124" t="s">
        <v>64</v>
      </c>
      <c r="D10862" s="125">
        <v>103</v>
      </c>
      <c r="E10862" s="126"/>
    </row>
    <row r="10863" spans="1:5" ht="25.5">
      <c r="A10863" s="122" t="s">
        <v>36953</v>
      </c>
      <c r="B10863" s="123" t="s">
        <v>36954</v>
      </c>
      <c r="C10863" s="124" t="s">
        <v>64</v>
      </c>
      <c r="D10863" s="125">
        <v>73</v>
      </c>
      <c r="E10863" s="126"/>
    </row>
    <row r="10864" spans="1:5" ht="25.5">
      <c r="A10864" s="122" t="s">
        <v>36955</v>
      </c>
      <c r="B10864" s="123" t="s">
        <v>36956</v>
      </c>
      <c r="C10864" s="124" t="s">
        <v>64</v>
      </c>
      <c r="D10864" s="125">
        <v>116.78</v>
      </c>
      <c r="E10864" s="126"/>
    </row>
    <row r="10865" spans="1:5" ht="25.5">
      <c r="A10865" s="122" t="s">
        <v>36957</v>
      </c>
      <c r="B10865" s="123" t="s">
        <v>36958</v>
      </c>
      <c r="C10865" s="124" t="s">
        <v>64</v>
      </c>
      <c r="D10865" s="125">
        <v>114.78</v>
      </c>
      <c r="E10865" s="126"/>
    </row>
    <row r="10866" spans="1:5" ht="25.5">
      <c r="A10866" s="122" t="s">
        <v>36959</v>
      </c>
      <c r="B10866" s="123" t="s">
        <v>36960</v>
      </c>
      <c r="C10866" s="124" t="s">
        <v>64</v>
      </c>
      <c r="D10866" s="125">
        <v>84.78</v>
      </c>
      <c r="E10866" s="126"/>
    </row>
    <row r="10867" spans="1:5">
      <c r="A10867" s="122" t="s">
        <v>36961</v>
      </c>
      <c r="B10867" s="123" t="s">
        <v>36962</v>
      </c>
      <c r="C10867" s="124" t="s">
        <v>16389</v>
      </c>
      <c r="D10867" s="125">
        <v>3880</v>
      </c>
      <c r="E10867" s="126"/>
    </row>
    <row r="10868" spans="1:5">
      <c r="A10868" s="122" t="s">
        <v>36963</v>
      </c>
      <c r="B10868" s="123" t="s">
        <v>36964</v>
      </c>
      <c r="C10868" s="124" t="s">
        <v>64</v>
      </c>
      <c r="D10868" s="125">
        <v>75</v>
      </c>
      <c r="E10868" s="126"/>
    </row>
    <row r="10869" spans="1:5">
      <c r="A10869" s="122" t="s">
        <v>36965</v>
      </c>
      <c r="B10869" s="123" t="s">
        <v>36966</v>
      </c>
      <c r="C10869" s="124" t="s">
        <v>15855</v>
      </c>
      <c r="D10869" s="125">
        <v>0</v>
      </c>
      <c r="E10869" s="126"/>
    </row>
    <row r="10870" spans="1:5">
      <c r="A10870" s="122" t="s">
        <v>36967</v>
      </c>
      <c r="B10870" s="123" t="s">
        <v>36968</v>
      </c>
      <c r="C10870" s="124" t="s">
        <v>64</v>
      </c>
      <c r="D10870" s="125">
        <v>65.13</v>
      </c>
      <c r="E10870" s="126"/>
    </row>
    <row r="10871" spans="1:5">
      <c r="A10871" s="122" t="s">
        <v>36969</v>
      </c>
      <c r="B10871" s="123" t="s">
        <v>36970</v>
      </c>
      <c r="C10871" s="124" t="s">
        <v>15855</v>
      </c>
      <c r="D10871" s="125">
        <v>0</v>
      </c>
      <c r="E10871" s="126"/>
    </row>
    <row r="10872" spans="1:5">
      <c r="A10872" s="122" t="s">
        <v>36971</v>
      </c>
      <c r="B10872" s="123" t="s">
        <v>36972</v>
      </c>
      <c r="C10872" s="124" t="s">
        <v>64</v>
      </c>
      <c r="D10872" s="125">
        <v>48</v>
      </c>
      <c r="E10872" s="126"/>
    </row>
    <row r="10873" spans="1:5">
      <c r="A10873" s="122" t="s">
        <v>36973</v>
      </c>
      <c r="B10873" s="123" t="s">
        <v>36974</v>
      </c>
      <c r="C10873" s="124" t="s">
        <v>64</v>
      </c>
      <c r="D10873" s="125">
        <v>0</v>
      </c>
      <c r="E10873" s="126"/>
    </row>
    <row r="10874" spans="1:5">
      <c r="A10874" s="122" t="s">
        <v>36975</v>
      </c>
      <c r="B10874" s="123" t="s">
        <v>36976</v>
      </c>
      <c r="C10874" s="124" t="s">
        <v>64</v>
      </c>
      <c r="D10874" s="125">
        <v>20</v>
      </c>
      <c r="E10874" s="126"/>
    </row>
    <row r="10875" spans="1:5">
      <c r="A10875" s="122" t="s">
        <v>36977</v>
      </c>
      <c r="B10875" s="123" t="s">
        <v>36978</v>
      </c>
      <c r="C10875" s="124" t="s">
        <v>15855</v>
      </c>
      <c r="D10875" s="125">
        <v>0</v>
      </c>
      <c r="E10875" s="126"/>
    </row>
    <row r="10876" spans="1:5">
      <c r="A10876" s="122" t="s">
        <v>36979</v>
      </c>
      <c r="B10876" s="123" t="s">
        <v>36980</v>
      </c>
      <c r="C10876" s="124" t="s">
        <v>64</v>
      </c>
      <c r="D10876" s="125">
        <v>61.31</v>
      </c>
      <c r="E10876" s="126"/>
    </row>
    <row r="10877" spans="1:5">
      <c r="A10877" s="122" t="s">
        <v>36981</v>
      </c>
      <c r="B10877" s="123" t="s">
        <v>36982</v>
      </c>
      <c r="C10877" s="124" t="s">
        <v>64</v>
      </c>
      <c r="D10877" s="125">
        <v>55</v>
      </c>
      <c r="E10877" s="126"/>
    </row>
    <row r="10878" spans="1:5">
      <c r="A10878" s="122" t="s">
        <v>36983</v>
      </c>
      <c r="B10878" s="123" t="s">
        <v>36984</v>
      </c>
      <c r="C10878" s="124" t="s">
        <v>15855</v>
      </c>
      <c r="D10878" s="125">
        <v>0</v>
      </c>
      <c r="E10878" s="126"/>
    </row>
    <row r="10879" spans="1:5" ht="25.5">
      <c r="A10879" s="122" t="s">
        <v>36985</v>
      </c>
      <c r="B10879" s="123" t="s">
        <v>36986</v>
      </c>
      <c r="C10879" s="124" t="s">
        <v>64</v>
      </c>
      <c r="D10879" s="125">
        <v>108</v>
      </c>
      <c r="E10879" s="126"/>
    </row>
    <row r="10880" spans="1:5" ht="25.5">
      <c r="A10880" s="122" t="s">
        <v>36987</v>
      </c>
      <c r="B10880" s="123" t="s">
        <v>36988</v>
      </c>
      <c r="C10880" s="124" t="s">
        <v>64</v>
      </c>
      <c r="D10880" s="125">
        <v>98</v>
      </c>
      <c r="E10880" s="126"/>
    </row>
    <row r="10881" spans="1:5" ht="25.5">
      <c r="A10881" s="122" t="s">
        <v>36989</v>
      </c>
      <c r="B10881" s="123" t="s">
        <v>36990</v>
      </c>
      <c r="C10881" s="124" t="s">
        <v>64</v>
      </c>
      <c r="D10881" s="125">
        <v>53</v>
      </c>
      <c r="E10881" s="126"/>
    </row>
    <row r="10882" spans="1:5" ht="25.5">
      <c r="A10882" s="122" t="s">
        <v>36991</v>
      </c>
      <c r="B10882" s="123" t="s">
        <v>36992</v>
      </c>
      <c r="C10882" s="124" t="s">
        <v>64</v>
      </c>
      <c r="D10882" s="125">
        <v>119.78</v>
      </c>
      <c r="E10882" s="126"/>
    </row>
    <row r="10883" spans="1:5" ht="25.5">
      <c r="A10883" s="122" t="s">
        <v>36993</v>
      </c>
      <c r="B10883" s="123" t="s">
        <v>36994</v>
      </c>
      <c r="C10883" s="124" t="s">
        <v>64</v>
      </c>
      <c r="D10883" s="125">
        <v>109.78</v>
      </c>
    </row>
    <row r="10884" spans="1:5" ht="25.5">
      <c r="A10884" s="122" t="s">
        <v>36995</v>
      </c>
      <c r="B10884" s="123" t="s">
        <v>36996</v>
      </c>
      <c r="C10884" s="124" t="s">
        <v>64</v>
      </c>
      <c r="D10884" s="125">
        <v>64.78</v>
      </c>
      <c r="E10884" s="126"/>
    </row>
    <row r="10885" spans="1:5">
      <c r="A10885" s="122" t="s">
        <v>36997</v>
      </c>
      <c r="B10885" s="123" t="s">
        <v>36998</v>
      </c>
      <c r="C10885" s="124" t="s">
        <v>16389</v>
      </c>
      <c r="D10885" s="125">
        <v>5150</v>
      </c>
      <c r="E10885" s="126"/>
    </row>
    <row r="10886" spans="1:5" ht="25.5">
      <c r="A10886" s="122" t="s">
        <v>36999</v>
      </c>
      <c r="B10886" s="123" t="s">
        <v>37000</v>
      </c>
      <c r="C10886" s="124" t="s">
        <v>37001</v>
      </c>
      <c r="D10886" s="125">
        <v>0</v>
      </c>
      <c r="E10886" s="126"/>
    </row>
    <row r="10887" spans="1:5">
      <c r="A10887" s="122" t="s">
        <v>37002</v>
      </c>
      <c r="B10887" s="123" t="s">
        <v>37003</v>
      </c>
      <c r="C10887" s="124" t="s">
        <v>16389</v>
      </c>
      <c r="D10887" s="125">
        <v>2397</v>
      </c>
      <c r="E10887" s="126"/>
    </row>
    <row r="10888" spans="1:5">
      <c r="A10888" s="122" t="s">
        <v>37004</v>
      </c>
      <c r="B10888" s="123" t="s">
        <v>37005</v>
      </c>
      <c r="C10888" s="124" t="s">
        <v>24</v>
      </c>
      <c r="D10888" s="125">
        <v>104.21</v>
      </c>
      <c r="E10888" s="126"/>
    </row>
    <row r="10889" spans="1:5" ht="25.5">
      <c r="A10889" s="122" t="s">
        <v>37006</v>
      </c>
      <c r="B10889" s="123" t="s">
        <v>37007</v>
      </c>
      <c r="C10889" s="124" t="s">
        <v>18</v>
      </c>
      <c r="D10889" s="125">
        <v>4414.0200000000004</v>
      </c>
      <c r="E10889" s="126"/>
    </row>
    <row r="10890" spans="1:5">
      <c r="A10890" s="122" t="s">
        <v>37008</v>
      </c>
      <c r="B10890" s="123" t="s">
        <v>37009</v>
      </c>
      <c r="C10890" s="124" t="s">
        <v>18</v>
      </c>
      <c r="D10890" s="125">
        <v>1251.8699999999999</v>
      </c>
      <c r="E10890" s="126"/>
    </row>
    <row r="10891" spans="1:5" ht="25.5">
      <c r="A10891" s="122" t="s">
        <v>37010</v>
      </c>
      <c r="B10891" s="123" t="s">
        <v>37011</v>
      </c>
      <c r="C10891" s="124" t="s">
        <v>18</v>
      </c>
      <c r="D10891" s="125">
        <v>4475.84</v>
      </c>
      <c r="E10891" s="126"/>
    </row>
    <row r="10892" spans="1:5" ht="25.5">
      <c r="A10892" s="122" t="s">
        <v>37012</v>
      </c>
      <c r="B10892" s="123" t="s">
        <v>353</v>
      </c>
      <c r="C10892" s="124" t="s">
        <v>18</v>
      </c>
      <c r="D10892" s="125">
        <v>3005.55</v>
      </c>
      <c r="E10892" s="126"/>
    </row>
    <row r="10893" spans="1:5">
      <c r="A10893" s="122" t="s">
        <v>37013</v>
      </c>
      <c r="B10893" s="123" t="s">
        <v>37014</v>
      </c>
      <c r="C10893" s="124" t="s">
        <v>16389</v>
      </c>
      <c r="D10893" s="125">
        <v>3732</v>
      </c>
      <c r="E10893" s="126"/>
    </row>
    <row r="10894" spans="1:5" ht="25.5">
      <c r="A10894" s="122" t="s">
        <v>37015</v>
      </c>
      <c r="B10894" s="123" t="s">
        <v>37016</v>
      </c>
      <c r="C10894" s="124" t="s">
        <v>24</v>
      </c>
      <c r="D10894" s="125">
        <v>92.28</v>
      </c>
      <c r="E10894" s="126"/>
    </row>
    <row r="10895" spans="1:5" ht="25.5">
      <c r="A10895" s="122" t="s">
        <v>37017</v>
      </c>
      <c r="B10895" s="123" t="s">
        <v>37018</v>
      </c>
      <c r="C10895" s="124" t="s">
        <v>24</v>
      </c>
      <c r="D10895" s="125">
        <v>284.69</v>
      </c>
      <c r="E10895" s="126"/>
    </row>
    <row r="10896" spans="1:5" ht="25.5">
      <c r="A10896" s="122" t="s">
        <v>37019</v>
      </c>
      <c r="B10896" s="123" t="s">
        <v>37020</v>
      </c>
      <c r="C10896" s="124" t="s">
        <v>24</v>
      </c>
      <c r="D10896" s="125">
        <v>0</v>
      </c>
      <c r="E10896" s="126"/>
    </row>
    <row r="10897" spans="1:5" ht="25.5">
      <c r="A10897" s="122" t="s">
        <v>37021</v>
      </c>
      <c r="B10897" s="123" t="s">
        <v>37022</v>
      </c>
      <c r="C10897" s="124" t="s">
        <v>24</v>
      </c>
      <c r="D10897" s="125">
        <v>371.03</v>
      </c>
      <c r="E10897" s="126"/>
    </row>
    <row r="10898" spans="1:5" ht="25.5">
      <c r="A10898" s="122" t="s">
        <v>37023</v>
      </c>
      <c r="B10898" s="123" t="s">
        <v>37024</v>
      </c>
      <c r="C10898" s="124" t="s">
        <v>24</v>
      </c>
      <c r="D10898" s="125">
        <v>319.56</v>
      </c>
      <c r="E10898" s="126"/>
    </row>
    <row r="10899" spans="1:5" ht="25.5">
      <c r="A10899" s="122" t="s">
        <v>37025</v>
      </c>
      <c r="B10899" s="123" t="s">
        <v>37026</v>
      </c>
      <c r="C10899" s="124" t="s">
        <v>24</v>
      </c>
      <c r="D10899" s="125">
        <v>894.54</v>
      </c>
      <c r="E10899" s="126"/>
    </row>
    <row r="10900" spans="1:5" ht="25.5">
      <c r="A10900" s="122" t="s">
        <v>37027</v>
      </c>
      <c r="B10900" s="123" t="s">
        <v>37028</v>
      </c>
      <c r="C10900" s="124" t="s">
        <v>24</v>
      </c>
      <c r="D10900" s="125">
        <v>948.18</v>
      </c>
      <c r="E10900" s="126"/>
    </row>
    <row r="10901" spans="1:5" ht="25.5">
      <c r="A10901" s="122" t="s">
        <v>37029</v>
      </c>
      <c r="B10901" s="123" t="s">
        <v>37030</v>
      </c>
      <c r="C10901" s="124" t="s">
        <v>24</v>
      </c>
      <c r="D10901" s="125">
        <v>852.77</v>
      </c>
      <c r="E10901" s="126"/>
    </row>
    <row r="10902" spans="1:5" ht="25.5">
      <c r="A10902" s="122" t="s">
        <v>37031</v>
      </c>
      <c r="B10902" s="123" t="s">
        <v>37032</v>
      </c>
      <c r="C10902" s="124" t="s">
        <v>18</v>
      </c>
      <c r="D10902" s="125">
        <v>0</v>
      </c>
      <c r="E10902" s="126"/>
    </row>
    <row r="10903" spans="1:5" ht="25.5">
      <c r="A10903" s="122" t="s">
        <v>37033</v>
      </c>
      <c r="B10903" s="123" t="s">
        <v>37034</v>
      </c>
      <c r="C10903" s="124" t="s">
        <v>24</v>
      </c>
      <c r="D10903" s="125">
        <v>102.96</v>
      </c>
      <c r="E10903" s="126"/>
    </row>
    <row r="10904" spans="1:5" ht="25.5">
      <c r="A10904" s="122" t="s">
        <v>37035</v>
      </c>
      <c r="B10904" s="123" t="s">
        <v>37036</v>
      </c>
      <c r="C10904" s="124" t="s">
        <v>24</v>
      </c>
      <c r="D10904" s="125">
        <v>114.67</v>
      </c>
      <c r="E10904" s="126"/>
    </row>
    <row r="10905" spans="1:5" ht="38.25">
      <c r="A10905" s="122" t="s">
        <v>37037</v>
      </c>
      <c r="B10905" s="123" t="s">
        <v>37038</v>
      </c>
      <c r="C10905" s="124" t="s">
        <v>24</v>
      </c>
      <c r="D10905" s="125">
        <v>132.94</v>
      </c>
      <c r="E10905" s="126"/>
    </row>
    <row r="10906" spans="1:5" ht="25.5">
      <c r="A10906" s="122" t="s">
        <v>37039</v>
      </c>
      <c r="B10906" s="123" t="s">
        <v>37040</v>
      </c>
      <c r="C10906" s="124" t="s">
        <v>24</v>
      </c>
      <c r="D10906" s="125">
        <v>325.95</v>
      </c>
      <c r="E10906" s="126"/>
    </row>
    <row r="10907" spans="1:5">
      <c r="A10907" s="122" t="s">
        <v>37041</v>
      </c>
      <c r="B10907" s="123" t="s">
        <v>37042</v>
      </c>
      <c r="C10907" s="124" t="s">
        <v>16389</v>
      </c>
      <c r="D10907" s="125">
        <v>3916</v>
      </c>
      <c r="E10907" s="126"/>
    </row>
    <row r="10908" spans="1:5" ht="25.5">
      <c r="A10908" s="122" t="s">
        <v>37043</v>
      </c>
      <c r="B10908" s="123" t="s">
        <v>37044</v>
      </c>
      <c r="C10908" s="124" t="s">
        <v>24</v>
      </c>
      <c r="D10908" s="125">
        <v>291.74</v>
      </c>
      <c r="E10908" s="126"/>
    </row>
    <row r="10909" spans="1:5" ht="25.5">
      <c r="A10909" s="122" t="s">
        <v>37045</v>
      </c>
      <c r="B10909" s="123" t="s">
        <v>37046</v>
      </c>
      <c r="C10909" s="124" t="s">
        <v>24</v>
      </c>
      <c r="D10909" s="125">
        <v>164.08</v>
      </c>
      <c r="E10909" s="126"/>
    </row>
    <row r="10910" spans="1:5">
      <c r="A10910" s="122" t="s">
        <v>37047</v>
      </c>
      <c r="B10910" s="123" t="s">
        <v>37048</v>
      </c>
      <c r="C10910" s="124" t="s">
        <v>16389</v>
      </c>
      <c r="D10910" s="125">
        <v>3140</v>
      </c>
      <c r="E10910" s="126"/>
    </row>
    <row r="10911" spans="1:5">
      <c r="A10911" s="122" t="s">
        <v>37049</v>
      </c>
      <c r="B10911" s="123" t="s">
        <v>37050</v>
      </c>
      <c r="C10911" s="124" t="s">
        <v>24</v>
      </c>
      <c r="D10911" s="125">
        <v>51.89</v>
      </c>
      <c r="E10911" s="126"/>
    </row>
    <row r="10912" spans="1:5" ht="25.5">
      <c r="A10912" s="122" t="s">
        <v>37051</v>
      </c>
      <c r="B10912" s="123" t="s">
        <v>37052</v>
      </c>
      <c r="C10912" s="124" t="s">
        <v>18</v>
      </c>
      <c r="D10912" s="125">
        <v>4299.71</v>
      </c>
      <c r="E10912" s="126"/>
    </row>
    <row r="10913" spans="1:5" ht="25.5">
      <c r="A10913" s="122" t="s">
        <v>37053</v>
      </c>
      <c r="B10913" s="123" t="s">
        <v>37054</v>
      </c>
      <c r="C10913" s="124" t="s">
        <v>18</v>
      </c>
      <c r="D10913" s="125">
        <v>5517.05</v>
      </c>
      <c r="E10913" s="126"/>
    </row>
    <row r="10914" spans="1:5">
      <c r="A10914" s="122" t="s">
        <v>37055</v>
      </c>
      <c r="B10914" s="123" t="s">
        <v>37056</v>
      </c>
      <c r="C10914" s="124" t="s">
        <v>16389</v>
      </c>
      <c r="D10914" s="125">
        <v>4032</v>
      </c>
      <c r="E10914" s="126"/>
    </row>
    <row r="10915" spans="1:5" ht="25.5">
      <c r="A10915" s="122" t="s">
        <v>37057</v>
      </c>
      <c r="B10915" s="123" t="s">
        <v>37058</v>
      </c>
      <c r="C10915" s="124" t="s">
        <v>22</v>
      </c>
      <c r="D10915" s="125">
        <v>15.29</v>
      </c>
      <c r="E10915" s="126"/>
    </row>
    <row r="10916" spans="1:5">
      <c r="A10916" s="122" t="s">
        <v>37059</v>
      </c>
      <c r="B10916" s="123" t="s">
        <v>37060</v>
      </c>
      <c r="C10916" s="124" t="s">
        <v>16389</v>
      </c>
      <c r="D10916" s="125">
        <v>3910</v>
      </c>
      <c r="E10916" s="126"/>
    </row>
    <row r="10917" spans="1:5">
      <c r="A10917" s="122" t="s">
        <v>37061</v>
      </c>
      <c r="B10917" s="123" t="s">
        <v>37062</v>
      </c>
      <c r="C10917" s="124" t="s">
        <v>22</v>
      </c>
      <c r="D10917" s="125">
        <v>1361.76</v>
      </c>
      <c r="E10917" s="126"/>
    </row>
    <row r="10918" spans="1:5">
      <c r="A10918" s="122" t="s">
        <v>37063</v>
      </c>
      <c r="B10918" s="123" t="s">
        <v>37064</v>
      </c>
      <c r="C10918" s="124" t="s">
        <v>22</v>
      </c>
      <c r="D10918" s="125">
        <v>1293.67</v>
      </c>
      <c r="E10918" s="126"/>
    </row>
    <row r="10919" spans="1:5">
      <c r="A10919" s="122" t="s">
        <v>37065</v>
      </c>
      <c r="B10919" s="123" t="s">
        <v>37066</v>
      </c>
      <c r="C10919" s="124" t="s">
        <v>22</v>
      </c>
      <c r="D10919" s="125">
        <v>1906.46</v>
      </c>
      <c r="E10919" s="126"/>
    </row>
    <row r="10920" spans="1:5">
      <c r="A10920" s="122" t="s">
        <v>37067</v>
      </c>
      <c r="B10920" s="123" t="s">
        <v>37068</v>
      </c>
      <c r="C10920" s="124" t="s">
        <v>16389</v>
      </c>
      <c r="D10920" s="125">
        <v>4443</v>
      </c>
      <c r="E10920" s="126"/>
    </row>
    <row r="10921" spans="1:5" ht="25.5">
      <c r="A10921" s="122" t="s">
        <v>37069</v>
      </c>
      <c r="B10921" s="123" t="s">
        <v>37070</v>
      </c>
      <c r="C10921" s="124" t="s">
        <v>22</v>
      </c>
      <c r="D10921" s="125">
        <v>2631.64</v>
      </c>
    </row>
    <row r="10922" spans="1:5" ht="25.5">
      <c r="A10922" s="122" t="s">
        <v>37071</v>
      </c>
      <c r="B10922" s="123" t="s">
        <v>37072</v>
      </c>
      <c r="C10922" s="124" t="s">
        <v>22</v>
      </c>
      <c r="D10922" s="125">
        <v>2382.0500000000002</v>
      </c>
      <c r="E10922" s="126"/>
    </row>
    <row r="10923" spans="1:5" ht="25.5">
      <c r="A10923" s="122" t="s">
        <v>37073</v>
      </c>
      <c r="B10923" s="123" t="s">
        <v>37074</v>
      </c>
      <c r="C10923" s="124" t="s">
        <v>22</v>
      </c>
      <c r="D10923" s="125">
        <v>1926.82</v>
      </c>
      <c r="E10923" s="126"/>
    </row>
    <row r="10924" spans="1:5" ht="51">
      <c r="A10924" s="122" t="s">
        <v>37075</v>
      </c>
      <c r="B10924" s="123" t="s">
        <v>37076</v>
      </c>
      <c r="C10924" s="124" t="s">
        <v>22</v>
      </c>
      <c r="D10924" s="125">
        <v>1850.3</v>
      </c>
      <c r="E10924" s="126"/>
    </row>
    <row r="10925" spans="1:5">
      <c r="A10925" s="122" t="s">
        <v>37077</v>
      </c>
      <c r="B10925" s="123" t="s">
        <v>177</v>
      </c>
      <c r="C10925" s="124" t="s">
        <v>16389</v>
      </c>
      <c r="D10925" s="125">
        <v>3912</v>
      </c>
      <c r="E10925" s="126"/>
    </row>
    <row r="10926" spans="1:5">
      <c r="A10926" s="122" t="s">
        <v>37078</v>
      </c>
      <c r="B10926" s="123" t="s">
        <v>37079</v>
      </c>
      <c r="C10926" s="124" t="s">
        <v>18</v>
      </c>
      <c r="D10926" s="125">
        <v>152.83000000000001</v>
      </c>
      <c r="E10926" s="126"/>
    </row>
    <row r="10927" spans="1:5">
      <c r="A10927" s="122" t="s">
        <v>37080</v>
      </c>
      <c r="B10927" s="123" t="s">
        <v>37081</v>
      </c>
      <c r="C10927" s="124" t="s">
        <v>18</v>
      </c>
      <c r="D10927" s="125">
        <v>165.66</v>
      </c>
      <c r="E10927" s="126"/>
    </row>
    <row r="10928" spans="1:5">
      <c r="A10928" s="122" t="s">
        <v>37082</v>
      </c>
      <c r="B10928" s="123" t="s">
        <v>37083</v>
      </c>
      <c r="C10928" s="124" t="s">
        <v>18</v>
      </c>
      <c r="D10928" s="125">
        <v>195.02</v>
      </c>
      <c r="E10928" s="126"/>
    </row>
    <row r="10929" spans="1:5">
      <c r="A10929" s="122" t="s">
        <v>37084</v>
      </c>
      <c r="B10929" s="123" t="s">
        <v>37085</v>
      </c>
      <c r="C10929" s="124" t="s">
        <v>18</v>
      </c>
      <c r="D10929" s="125">
        <v>236.89</v>
      </c>
      <c r="E10929" s="126"/>
    </row>
    <row r="10930" spans="1:5">
      <c r="A10930" s="122" t="s">
        <v>37086</v>
      </c>
      <c r="B10930" s="123" t="s">
        <v>37087</v>
      </c>
      <c r="C10930" s="124" t="s">
        <v>18</v>
      </c>
      <c r="D10930" s="125">
        <v>314.32</v>
      </c>
      <c r="E10930" s="126"/>
    </row>
    <row r="10931" spans="1:5" ht="25.5">
      <c r="A10931" s="122" t="s">
        <v>37088</v>
      </c>
      <c r="B10931" s="123" t="s">
        <v>37089</v>
      </c>
      <c r="C10931" s="124" t="s">
        <v>18</v>
      </c>
      <c r="D10931" s="125">
        <v>71.42</v>
      </c>
      <c r="E10931" s="126"/>
    </row>
    <row r="10932" spans="1:5" ht="25.5">
      <c r="A10932" s="122" t="s">
        <v>37090</v>
      </c>
      <c r="B10932" s="123" t="s">
        <v>37091</v>
      </c>
      <c r="C10932" s="124" t="s">
        <v>18</v>
      </c>
      <c r="D10932" s="125">
        <v>144.58000000000001</v>
      </c>
      <c r="E10932" s="126"/>
    </row>
    <row r="10933" spans="1:5" ht="25.5">
      <c r="A10933" s="122" t="s">
        <v>37092</v>
      </c>
      <c r="B10933" s="123" t="s">
        <v>37093</v>
      </c>
      <c r="C10933" s="124" t="s">
        <v>18</v>
      </c>
      <c r="D10933" s="125">
        <v>289.79000000000002</v>
      </c>
      <c r="E10933" s="126"/>
    </row>
    <row r="10934" spans="1:5" ht="25.5">
      <c r="A10934" s="122" t="s">
        <v>37094</v>
      </c>
      <c r="B10934" s="123" t="s">
        <v>37095</v>
      </c>
      <c r="C10934" s="124" t="s">
        <v>18</v>
      </c>
      <c r="D10934" s="125">
        <v>144.58000000000001</v>
      </c>
      <c r="E10934" s="126"/>
    </row>
    <row r="10935" spans="1:5" ht="25.5">
      <c r="A10935" s="122" t="s">
        <v>37096</v>
      </c>
      <c r="B10935" s="123" t="s">
        <v>37097</v>
      </c>
      <c r="C10935" s="124" t="s">
        <v>18</v>
      </c>
      <c r="D10935" s="125">
        <v>170.24</v>
      </c>
      <c r="E10935" s="126"/>
    </row>
    <row r="10936" spans="1:5" ht="25.5">
      <c r="A10936" s="122" t="s">
        <v>37098</v>
      </c>
      <c r="B10936" s="123" t="s">
        <v>37099</v>
      </c>
      <c r="C10936" s="124" t="s">
        <v>18</v>
      </c>
      <c r="D10936" s="125">
        <v>144.58000000000001</v>
      </c>
      <c r="E10936" s="126"/>
    </row>
    <row r="10937" spans="1:5" ht="25.5">
      <c r="A10937" s="122" t="s">
        <v>37100</v>
      </c>
      <c r="B10937" s="123" t="s">
        <v>37101</v>
      </c>
      <c r="C10937" s="124" t="s">
        <v>18</v>
      </c>
      <c r="D10937" s="125">
        <v>170.24</v>
      </c>
      <c r="E10937" s="126"/>
    </row>
    <row r="10938" spans="1:5">
      <c r="A10938" s="122" t="s">
        <v>37102</v>
      </c>
      <c r="B10938" s="123" t="s">
        <v>37103</v>
      </c>
      <c r="C10938" s="124" t="s">
        <v>16389</v>
      </c>
      <c r="D10938" s="125">
        <v>2099</v>
      </c>
      <c r="E10938" s="126"/>
    </row>
    <row r="10939" spans="1:5" ht="25.5">
      <c r="A10939" s="122" t="s">
        <v>37104</v>
      </c>
      <c r="B10939" s="123" t="s">
        <v>37105</v>
      </c>
      <c r="C10939" s="124" t="s">
        <v>18</v>
      </c>
      <c r="D10939" s="125">
        <v>256.62</v>
      </c>
      <c r="E10939" s="126"/>
    </row>
    <row r="10940" spans="1:5" ht="25.5">
      <c r="A10940" s="122" t="s">
        <v>37106</v>
      </c>
      <c r="B10940" s="123" t="s">
        <v>37107</v>
      </c>
      <c r="C10940" s="124" t="s">
        <v>18</v>
      </c>
      <c r="D10940" s="125">
        <v>769.86</v>
      </c>
      <c r="E10940" s="126"/>
    </row>
    <row r="10941" spans="1:5" ht="25.5">
      <c r="A10941" s="122" t="s">
        <v>37108</v>
      </c>
      <c r="B10941" s="123" t="s">
        <v>37109</v>
      </c>
      <c r="C10941" s="124" t="s">
        <v>18</v>
      </c>
      <c r="D10941" s="125">
        <v>64.150000000000006</v>
      </c>
      <c r="E10941" s="126"/>
    </row>
    <row r="10942" spans="1:5" ht="25.5">
      <c r="A10942" s="122" t="s">
        <v>37110</v>
      </c>
      <c r="B10942" s="123" t="s">
        <v>37111</v>
      </c>
      <c r="C10942" s="124" t="s">
        <v>18</v>
      </c>
      <c r="D10942" s="125">
        <v>96.23</v>
      </c>
      <c r="E10942" s="126"/>
    </row>
    <row r="10943" spans="1:5" ht="25.5">
      <c r="A10943" s="122" t="s">
        <v>37112</v>
      </c>
      <c r="B10943" s="123" t="s">
        <v>37113</v>
      </c>
      <c r="C10943" s="124" t="s">
        <v>18</v>
      </c>
      <c r="D10943" s="125">
        <v>128.31</v>
      </c>
      <c r="E10943" s="126"/>
    </row>
    <row r="10944" spans="1:5" ht="25.5">
      <c r="A10944" s="122" t="s">
        <v>37114</v>
      </c>
      <c r="B10944" s="123" t="s">
        <v>37115</v>
      </c>
      <c r="C10944" s="124" t="s">
        <v>18</v>
      </c>
      <c r="D10944" s="125">
        <v>64.150000000000006</v>
      </c>
      <c r="E10944" s="126"/>
    </row>
    <row r="10945" spans="1:5" ht="25.5">
      <c r="A10945" s="122" t="s">
        <v>37116</v>
      </c>
      <c r="B10945" s="123" t="s">
        <v>37117</v>
      </c>
      <c r="C10945" s="124" t="s">
        <v>18</v>
      </c>
      <c r="D10945" s="125">
        <v>102.64</v>
      </c>
      <c r="E10945" s="126"/>
    </row>
    <row r="10946" spans="1:5" ht="25.5">
      <c r="A10946" s="122" t="s">
        <v>37118</v>
      </c>
      <c r="B10946" s="123" t="s">
        <v>37119</v>
      </c>
      <c r="C10946" s="124" t="s">
        <v>18</v>
      </c>
      <c r="D10946" s="125">
        <v>76.98</v>
      </c>
      <c r="E10946" s="126"/>
    </row>
    <row r="10947" spans="1:5" ht="25.5">
      <c r="A10947" s="122" t="s">
        <v>37120</v>
      </c>
      <c r="B10947" s="123" t="s">
        <v>37121</v>
      </c>
      <c r="C10947" s="124" t="s">
        <v>18</v>
      </c>
      <c r="D10947" s="125">
        <v>128.31</v>
      </c>
      <c r="E10947" s="126"/>
    </row>
    <row r="10948" spans="1:5">
      <c r="A10948" s="122" t="s">
        <v>37122</v>
      </c>
      <c r="B10948" s="123" t="s">
        <v>37123</v>
      </c>
      <c r="C10948" s="124" t="s">
        <v>18</v>
      </c>
      <c r="D10948" s="125">
        <v>51.32</v>
      </c>
      <c r="E10948" s="126"/>
    </row>
    <row r="10949" spans="1:5">
      <c r="A10949" s="122" t="s">
        <v>37124</v>
      </c>
      <c r="B10949" s="123" t="s">
        <v>37125</v>
      </c>
      <c r="C10949" s="124" t="s">
        <v>18</v>
      </c>
      <c r="D10949" s="125">
        <v>64.150000000000006</v>
      </c>
      <c r="E10949" s="126"/>
    </row>
    <row r="10950" spans="1:5">
      <c r="A10950" s="122" t="s">
        <v>37126</v>
      </c>
      <c r="B10950" s="123" t="s">
        <v>37127</v>
      </c>
      <c r="C10950" s="124" t="s">
        <v>18</v>
      </c>
      <c r="D10950" s="125">
        <v>128.31</v>
      </c>
      <c r="E10950" s="126"/>
    </row>
    <row r="10951" spans="1:5">
      <c r="A10951" s="122" t="s">
        <v>37128</v>
      </c>
      <c r="B10951" s="123" t="s">
        <v>37129</v>
      </c>
      <c r="C10951" s="124" t="s">
        <v>18</v>
      </c>
      <c r="D10951" s="125">
        <v>160.38</v>
      </c>
      <c r="E10951" s="126"/>
    </row>
    <row r="10952" spans="1:5">
      <c r="A10952" s="122" t="s">
        <v>37130</v>
      </c>
      <c r="B10952" s="123" t="s">
        <v>37131</v>
      </c>
      <c r="C10952" s="124" t="s">
        <v>18</v>
      </c>
      <c r="D10952" s="125">
        <v>12.83</v>
      </c>
      <c r="E10952" s="126"/>
    </row>
    <row r="10953" spans="1:5">
      <c r="A10953" s="122" t="s">
        <v>37132</v>
      </c>
      <c r="B10953" s="123" t="s">
        <v>37133</v>
      </c>
      <c r="C10953" s="124" t="s">
        <v>18</v>
      </c>
      <c r="D10953" s="125">
        <v>12.83</v>
      </c>
      <c r="E10953" s="126"/>
    </row>
    <row r="10954" spans="1:5">
      <c r="A10954" s="122" t="s">
        <v>37134</v>
      </c>
      <c r="B10954" s="123" t="s">
        <v>37135</v>
      </c>
      <c r="C10954" s="124" t="s">
        <v>18</v>
      </c>
      <c r="D10954" s="125">
        <v>3.2</v>
      </c>
      <c r="E10954" s="126"/>
    </row>
    <row r="10955" spans="1:5">
      <c r="A10955" s="122" t="s">
        <v>37136</v>
      </c>
      <c r="B10955" s="123" t="s">
        <v>37137</v>
      </c>
      <c r="C10955" s="124" t="s">
        <v>18</v>
      </c>
      <c r="D10955" s="125">
        <v>51.32</v>
      </c>
      <c r="E10955" s="126"/>
    </row>
    <row r="10956" spans="1:5">
      <c r="A10956" s="122" t="s">
        <v>37138</v>
      </c>
      <c r="B10956" s="123" t="s">
        <v>37139</v>
      </c>
      <c r="C10956" s="124" t="s">
        <v>18</v>
      </c>
      <c r="D10956" s="125">
        <v>3.2</v>
      </c>
    </row>
    <row r="10957" spans="1:5">
      <c r="A10957" s="122" t="s">
        <v>37140</v>
      </c>
      <c r="B10957" s="123" t="s">
        <v>37141</v>
      </c>
      <c r="C10957" s="124" t="s">
        <v>18</v>
      </c>
      <c r="D10957" s="125">
        <v>25.66</v>
      </c>
      <c r="E10957" s="126"/>
    </row>
    <row r="10958" spans="1:5">
      <c r="A10958" s="122" t="s">
        <v>37142</v>
      </c>
      <c r="B10958" s="123" t="s">
        <v>37143</v>
      </c>
      <c r="C10958" s="124" t="s">
        <v>18</v>
      </c>
      <c r="D10958" s="125">
        <v>0</v>
      </c>
      <c r="E10958" s="126"/>
    </row>
    <row r="10959" spans="1:5">
      <c r="A10959" s="122" t="s">
        <v>37144</v>
      </c>
      <c r="B10959" s="123" t="s">
        <v>37145</v>
      </c>
      <c r="C10959" s="124" t="s">
        <v>18</v>
      </c>
      <c r="D10959" s="125">
        <v>9.6199999999999992</v>
      </c>
      <c r="E10959" s="126"/>
    </row>
    <row r="10960" spans="1:5">
      <c r="A10960" s="122" t="s">
        <v>37146</v>
      </c>
      <c r="B10960" s="123" t="s">
        <v>37147</v>
      </c>
      <c r="C10960" s="124" t="s">
        <v>18</v>
      </c>
      <c r="D10960" s="125">
        <v>3.2</v>
      </c>
      <c r="E10960" s="126"/>
    </row>
    <row r="10961" spans="1:5">
      <c r="A10961" s="122" t="s">
        <v>37148</v>
      </c>
      <c r="B10961" s="123" t="s">
        <v>37149</v>
      </c>
      <c r="C10961" s="124" t="s">
        <v>18</v>
      </c>
      <c r="D10961" s="125">
        <v>9.6199999999999992</v>
      </c>
      <c r="E10961" s="126"/>
    </row>
    <row r="10962" spans="1:5">
      <c r="A10962" s="122" t="s">
        <v>37150</v>
      </c>
      <c r="B10962" s="123" t="s">
        <v>37151</v>
      </c>
      <c r="C10962" s="124" t="s">
        <v>18</v>
      </c>
      <c r="D10962" s="125">
        <v>12.83</v>
      </c>
      <c r="E10962" s="126"/>
    </row>
    <row r="10963" spans="1:5">
      <c r="A10963" s="122" t="s">
        <v>37152</v>
      </c>
      <c r="B10963" s="123" t="s">
        <v>37153</v>
      </c>
      <c r="C10963" s="124" t="s">
        <v>18</v>
      </c>
      <c r="D10963" s="125">
        <v>19.239999999999998</v>
      </c>
      <c r="E10963" s="126"/>
    </row>
    <row r="10964" spans="1:5">
      <c r="A10964" s="122" t="s">
        <v>37154</v>
      </c>
      <c r="B10964" s="123" t="s">
        <v>37155</v>
      </c>
      <c r="C10964" s="124" t="s">
        <v>18</v>
      </c>
      <c r="D10964" s="125">
        <v>38.49</v>
      </c>
      <c r="E10964" s="126"/>
    </row>
    <row r="10965" spans="1:5">
      <c r="A10965" s="122" t="s">
        <v>37156</v>
      </c>
      <c r="B10965" s="123" t="s">
        <v>37157</v>
      </c>
      <c r="C10965" s="124" t="s">
        <v>18</v>
      </c>
      <c r="D10965" s="125">
        <v>12.83</v>
      </c>
      <c r="E10965" s="126"/>
    </row>
    <row r="10966" spans="1:5">
      <c r="A10966" s="122" t="s">
        <v>37158</v>
      </c>
      <c r="B10966" s="123" t="s">
        <v>37159</v>
      </c>
      <c r="C10966" s="124" t="s">
        <v>18</v>
      </c>
      <c r="D10966" s="125">
        <v>6.41</v>
      </c>
      <c r="E10966" s="126"/>
    </row>
    <row r="10967" spans="1:5">
      <c r="A10967" s="122" t="s">
        <v>37160</v>
      </c>
      <c r="B10967" s="123" t="s">
        <v>37161</v>
      </c>
      <c r="C10967" s="124" t="s">
        <v>18</v>
      </c>
      <c r="D10967" s="125">
        <v>6.41</v>
      </c>
      <c r="E10967" s="126"/>
    </row>
    <row r="10968" spans="1:5">
      <c r="A10968" s="122" t="s">
        <v>37162</v>
      </c>
      <c r="B10968" s="123" t="s">
        <v>37163</v>
      </c>
      <c r="C10968" s="124" t="s">
        <v>18</v>
      </c>
      <c r="D10968" s="125">
        <v>3.2</v>
      </c>
      <c r="E10968" s="126"/>
    </row>
    <row r="10969" spans="1:5">
      <c r="A10969" s="122" t="s">
        <v>37164</v>
      </c>
      <c r="B10969" s="123" t="s">
        <v>37165</v>
      </c>
      <c r="C10969" s="124" t="s">
        <v>18</v>
      </c>
      <c r="D10969" s="125">
        <v>6.41</v>
      </c>
      <c r="E10969" s="126"/>
    </row>
    <row r="10970" spans="1:5">
      <c r="A10970" s="122" t="s">
        <v>37166</v>
      </c>
      <c r="B10970" s="123" t="s">
        <v>37167</v>
      </c>
      <c r="C10970" s="124" t="s">
        <v>18</v>
      </c>
      <c r="D10970" s="125">
        <v>3.2</v>
      </c>
      <c r="E10970" s="126"/>
    </row>
    <row r="10971" spans="1:5">
      <c r="A10971" s="122" t="s">
        <v>37168</v>
      </c>
      <c r="B10971" s="123" t="s">
        <v>37169</v>
      </c>
      <c r="C10971" s="124" t="s">
        <v>18</v>
      </c>
      <c r="D10971" s="125">
        <v>3.2</v>
      </c>
      <c r="E10971" s="126"/>
    </row>
    <row r="10972" spans="1:5" ht="25.5">
      <c r="A10972" s="122" t="s">
        <v>37170</v>
      </c>
      <c r="B10972" s="123" t="s">
        <v>37171</v>
      </c>
      <c r="C10972" s="124" t="s">
        <v>18</v>
      </c>
      <c r="D10972" s="125">
        <v>3.2</v>
      </c>
      <c r="E10972" s="126"/>
    </row>
    <row r="10973" spans="1:5">
      <c r="A10973" s="122" t="s">
        <v>37172</v>
      </c>
      <c r="B10973" s="123" t="s">
        <v>37173</v>
      </c>
      <c r="C10973" s="124" t="s">
        <v>18</v>
      </c>
      <c r="D10973" s="125">
        <v>9.6199999999999992</v>
      </c>
      <c r="E10973" s="126"/>
    </row>
    <row r="10974" spans="1:5" ht="25.5">
      <c r="A10974" s="122" t="s">
        <v>37174</v>
      </c>
      <c r="B10974" s="123" t="s">
        <v>37175</v>
      </c>
      <c r="C10974" s="124" t="s">
        <v>24</v>
      </c>
      <c r="D10974" s="125">
        <v>1.28</v>
      </c>
      <c r="E10974" s="126"/>
    </row>
    <row r="10975" spans="1:5" ht="25.5">
      <c r="A10975" s="122" t="s">
        <v>37176</v>
      </c>
      <c r="B10975" s="123" t="s">
        <v>37177</v>
      </c>
      <c r="C10975" s="124" t="s">
        <v>18</v>
      </c>
      <c r="D10975" s="125">
        <v>19.239999999999998</v>
      </c>
      <c r="E10975" s="126"/>
    </row>
    <row r="10976" spans="1:5" ht="25.5">
      <c r="A10976" s="122" t="s">
        <v>37178</v>
      </c>
      <c r="B10976" s="123" t="s">
        <v>37179</v>
      </c>
      <c r="C10976" s="124" t="s">
        <v>18</v>
      </c>
      <c r="D10976" s="125">
        <v>25.66</v>
      </c>
      <c r="E10976" s="126"/>
    </row>
    <row r="10977" spans="1:5" ht="25.5">
      <c r="A10977" s="122" t="s">
        <v>37180</v>
      </c>
      <c r="B10977" s="123" t="s">
        <v>37181</v>
      </c>
      <c r="C10977" s="124" t="s">
        <v>18</v>
      </c>
      <c r="D10977" s="125">
        <v>38.49</v>
      </c>
      <c r="E10977" s="126"/>
    </row>
    <row r="10978" spans="1:5">
      <c r="A10978" s="122" t="s">
        <v>37182</v>
      </c>
      <c r="B10978" s="123" t="s">
        <v>37183</v>
      </c>
      <c r="C10978" s="124" t="s">
        <v>18</v>
      </c>
      <c r="D10978" s="125">
        <v>0</v>
      </c>
      <c r="E10978" s="126"/>
    </row>
    <row r="10979" spans="1:5">
      <c r="A10979" s="122" t="s">
        <v>37184</v>
      </c>
      <c r="B10979" s="123" t="s">
        <v>37185</v>
      </c>
      <c r="C10979" s="124" t="s">
        <v>66</v>
      </c>
      <c r="D10979" s="125">
        <v>0</v>
      </c>
      <c r="E10979" s="126"/>
    </row>
    <row r="10980" spans="1:5">
      <c r="A10980" s="122" t="s">
        <v>37186</v>
      </c>
      <c r="B10980" s="123" t="s">
        <v>37187</v>
      </c>
      <c r="C10980" s="124" t="s">
        <v>66</v>
      </c>
      <c r="D10980" s="125">
        <v>0</v>
      </c>
    </row>
    <row r="10981" spans="1:5">
      <c r="A10981" s="122" t="s">
        <v>37188</v>
      </c>
      <c r="B10981" s="123" t="s">
        <v>37189</v>
      </c>
      <c r="C10981" s="124" t="s">
        <v>66</v>
      </c>
      <c r="D10981" s="125">
        <v>0</v>
      </c>
      <c r="E10981" s="126"/>
    </row>
    <row r="10982" spans="1:5" ht="25.5">
      <c r="A10982" s="122" t="s">
        <v>37190</v>
      </c>
      <c r="B10982" s="123" t="s">
        <v>37191</v>
      </c>
      <c r="C10982" s="124" t="s">
        <v>66</v>
      </c>
      <c r="D10982" s="125">
        <v>0</v>
      </c>
      <c r="E10982" s="126"/>
    </row>
    <row r="10983" spans="1:5">
      <c r="A10983" s="122" t="s">
        <v>37192</v>
      </c>
      <c r="B10983" s="123" t="s">
        <v>37193</v>
      </c>
      <c r="C10983" s="124" t="s">
        <v>16389</v>
      </c>
      <c r="D10983" s="125">
        <v>1972</v>
      </c>
      <c r="E10983" s="126"/>
    </row>
    <row r="10984" spans="1:5" ht="25.5">
      <c r="A10984" s="122" t="s">
        <v>37194</v>
      </c>
      <c r="B10984" s="123" t="s">
        <v>37195</v>
      </c>
      <c r="C10984" s="124" t="s">
        <v>18</v>
      </c>
      <c r="D10984" s="125">
        <v>1529.11</v>
      </c>
      <c r="E10984" s="126"/>
    </row>
    <row r="10985" spans="1:5" ht="25.5">
      <c r="A10985" s="122" t="s">
        <v>37196</v>
      </c>
      <c r="B10985" s="123" t="s">
        <v>37197</v>
      </c>
      <c r="C10985" s="124" t="s">
        <v>18</v>
      </c>
      <c r="D10985" s="125">
        <v>1663.51</v>
      </c>
      <c r="E10985" s="126"/>
    </row>
    <row r="10986" spans="1:5" ht="25.5">
      <c r="A10986" s="122" t="s">
        <v>37198</v>
      </c>
      <c r="B10986" s="123" t="s">
        <v>37199</v>
      </c>
      <c r="C10986" s="124" t="s">
        <v>18</v>
      </c>
      <c r="D10986" s="125">
        <v>1811.35</v>
      </c>
      <c r="E10986" s="126"/>
    </row>
    <row r="10987" spans="1:5" ht="25.5">
      <c r="A10987" s="122" t="s">
        <v>37200</v>
      </c>
      <c r="B10987" s="123" t="s">
        <v>37201</v>
      </c>
      <c r="C10987" s="124" t="s">
        <v>18</v>
      </c>
      <c r="D10987" s="125">
        <v>1954.71</v>
      </c>
      <c r="E10987" s="126"/>
    </row>
    <row r="10988" spans="1:5" ht="25.5">
      <c r="A10988" s="122" t="s">
        <v>37202</v>
      </c>
      <c r="B10988" s="123" t="s">
        <v>37203</v>
      </c>
      <c r="C10988" s="124" t="s">
        <v>18</v>
      </c>
      <c r="D10988" s="125">
        <v>1801.94</v>
      </c>
      <c r="E10988" s="126"/>
    </row>
    <row r="10989" spans="1:5" ht="25.5">
      <c r="A10989" s="122" t="s">
        <v>37204</v>
      </c>
      <c r="B10989" s="123" t="s">
        <v>37205</v>
      </c>
      <c r="C10989" s="124" t="s">
        <v>18</v>
      </c>
      <c r="D10989" s="125">
        <v>1323.27</v>
      </c>
      <c r="E10989" s="126"/>
    </row>
    <row r="10990" spans="1:5" ht="38.25">
      <c r="A10990" s="122" t="s">
        <v>37206</v>
      </c>
      <c r="B10990" s="123" t="s">
        <v>37207</v>
      </c>
      <c r="C10990" s="124" t="s">
        <v>18</v>
      </c>
      <c r="D10990" s="125">
        <v>0</v>
      </c>
      <c r="E10990" s="126"/>
    </row>
    <row r="10991" spans="1:5" ht="25.5">
      <c r="A10991" s="122" t="s">
        <v>37208</v>
      </c>
      <c r="B10991" s="123" t="s">
        <v>37209</v>
      </c>
      <c r="C10991" s="124" t="s">
        <v>18</v>
      </c>
      <c r="D10991" s="125">
        <v>0</v>
      </c>
      <c r="E10991" s="126"/>
    </row>
    <row r="10992" spans="1:5" ht="25.5">
      <c r="A10992" s="122" t="s">
        <v>37210</v>
      </c>
      <c r="B10992" s="123" t="s">
        <v>37211</v>
      </c>
      <c r="C10992" s="124" t="s">
        <v>18</v>
      </c>
      <c r="D10992" s="125">
        <v>0</v>
      </c>
      <c r="E10992" s="126"/>
    </row>
    <row r="10993" spans="1:5" ht="25.5">
      <c r="A10993" s="122" t="s">
        <v>37212</v>
      </c>
      <c r="B10993" s="123" t="s">
        <v>37213</v>
      </c>
      <c r="C10993" s="124" t="s">
        <v>18</v>
      </c>
      <c r="D10993" s="125">
        <v>0</v>
      </c>
      <c r="E10993" s="126"/>
    </row>
    <row r="10994" spans="1:5" ht="25.5">
      <c r="A10994" s="122" t="s">
        <v>37214</v>
      </c>
      <c r="B10994" s="123" t="s">
        <v>37215</v>
      </c>
      <c r="C10994" s="124" t="s">
        <v>18</v>
      </c>
      <c r="D10994" s="125">
        <v>4514.32</v>
      </c>
      <c r="E10994" s="126"/>
    </row>
    <row r="10995" spans="1:5" ht="25.5">
      <c r="A10995" s="122" t="s">
        <v>37216</v>
      </c>
      <c r="B10995" s="123" t="s">
        <v>37217</v>
      </c>
      <c r="C10995" s="124" t="s">
        <v>18</v>
      </c>
      <c r="D10995" s="125">
        <v>0</v>
      </c>
      <c r="E10995" s="126"/>
    </row>
    <row r="10996" spans="1:5">
      <c r="A10996" s="122" t="s">
        <v>37218</v>
      </c>
      <c r="B10996" s="123" t="s">
        <v>37219</v>
      </c>
      <c r="C10996" s="124" t="s">
        <v>16389</v>
      </c>
      <c r="D10996" s="125">
        <v>2981</v>
      </c>
      <c r="E10996" s="126"/>
    </row>
    <row r="10997" spans="1:5">
      <c r="A10997" s="122" t="s">
        <v>37220</v>
      </c>
      <c r="B10997" s="123" t="s">
        <v>37221</v>
      </c>
      <c r="C10997" s="124" t="s">
        <v>18</v>
      </c>
      <c r="D10997" s="125">
        <v>80.34</v>
      </c>
      <c r="E10997" s="126"/>
    </row>
    <row r="10998" spans="1:5">
      <c r="A10998" s="122" t="s">
        <v>37222</v>
      </c>
      <c r="B10998" s="123" t="s">
        <v>37223</v>
      </c>
      <c r="C10998" s="124" t="s">
        <v>18</v>
      </c>
      <c r="D10998" s="125">
        <v>106.63</v>
      </c>
      <c r="E10998" s="126"/>
    </row>
    <row r="10999" spans="1:5">
      <c r="A10999" s="122" t="s">
        <v>37224</v>
      </c>
      <c r="B10999" s="123" t="s">
        <v>37225</v>
      </c>
      <c r="C10999" s="124" t="s">
        <v>16389</v>
      </c>
      <c r="D10999" s="125">
        <v>5097</v>
      </c>
      <c r="E10999" s="126"/>
    </row>
    <row r="11000" spans="1:5" ht="25.5">
      <c r="A11000" s="122" t="s">
        <v>37226</v>
      </c>
      <c r="B11000" s="123" t="s">
        <v>37227</v>
      </c>
      <c r="C11000" s="124" t="s">
        <v>18</v>
      </c>
      <c r="D11000" s="125">
        <v>17.149999999999999</v>
      </c>
      <c r="E11000" s="126"/>
    </row>
    <row r="11001" spans="1:5" ht="25.5">
      <c r="A11001" s="122" t="s">
        <v>37228</v>
      </c>
      <c r="B11001" s="123" t="s">
        <v>37229</v>
      </c>
      <c r="C11001" s="124" t="s">
        <v>18</v>
      </c>
      <c r="D11001" s="125">
        <v>34.31</v>
      </c>
      <c r="E11001" s="126"/>
    </row>
    <row r="11002" spans="1:5" ht="25.5">
      <c r="A11002" s="122" t="s">
        <v>37230</v>
      </c>
      <c r="B11002" s="123" t="s">
        <v>37231</v>
      </c>
      <c r="C11002" s="124" t="s">
        <v>18</v>
      </c>
      <c r="D11002" s="125">
        <v>62.2</v>
      </c>
      <c r="E11002" s="126"/>
    </row>
    <row r="11003" spans="1:5" ht="25.5">
      <c r="A11003" s="122" t="s">
        <v>37232</v>
      </c>
      <c r="B11003" s="123" t="s">
        <v>37233</v>
      </c>
      <c r="C11003" s="124" t="s">
        <v>18</v>
      </c>
      <c r="D11003" s="125">
        <v>96.51</v>
      </c>
      <c r="E11003" s="126"/>
    </row>
    <row r="11004" spans="1:5" ht="25.5">
      <c r="A11004" s="122" t="s">
        <v>37234</v>
      </c>
      <c r="B11004" s="123" t="s">
        <v>37235</v>
      </c>
      <c r="C11004" s="124" t="s">
        <v>18</v>
      </c>
      <c r="D11004" s="125">
        <v>57.17</v>
      </c>
      <c r="E11004" s="126"/>
    </row>
    <row r="11005" spans="1:5" ht="25.5">
      <c r="A11005" s="122" t="s">
        <v>37236</v>
      </c>
      <c r="B11005" s="123" t="s">
        <v>37237</v>
      </c>
      <c r="C11005" s="124" t="s">
        <v>18</v>
      </c>
      <c r="D11005" s="125">
        <v>79.040000000000006</v>
      </c>
      <c r="E11005" s="126"/>
    </row>
    <row r="11006" spans="1:5" ht="25.5">
      <c r="A11006" s="122" t="s">
        <v>37238</v>
      </c>
      <c r="B11006" s="123" t="s">
        <v>37239</v>
      </c>
      <c r="C11006" s="124" t="s">
        <v>18</v>
      </c>
      <c r="D11006" s="125">
        <v>75.02</v>
      </c>
      <c r="E11006" s="126"/>
    </row>
    <row r="11007" spans="1:5" ht="25.5">
      <c r="A11007" s="122" t="s">
        <v>37240</v>
      </c>
      <c r="B11007" s="123" t="s">
        <v>37241</v>
      </c>
      <c r="C11007" s="124" t="s">
        <v>18</v>
      </c>
      <c r="D11007" s="125">
        <v>97.89</v>
      </c>
      <c r="E11007" s="126"/>
    </row>
    <row r="11008" spans="1:5" ht="25.5">
      <c r="A11008" s="122" t="s">
        <v>37242</v>
      </c>
      <c r="B11008" s="123" t="s">
        <v>37243</v>
      </c>
      <c r="C11008" s="124" t="s">
        <v>18</v>
      </c>
      <c r="D11008" s="125">
        <v>59.39</v>
      </c>
      <c r="E11008" s="126"/>
    </row>
    <row r="11009" spans="1:5" ht="25.5">
      <c r="A11009" s="122" t="s">
        <v>37244</v>
      </c>
      <c r="B11009" s="123" t="s">
        <v>37245</v>
      </c>
      <c r="C11009" s="124" t="s">
        <v>18</v>
      </c>
      <c r="D11009" s="125">
        <v>49.43</v>
      </c>
    </row>
    <row r="11010" spans="1:5" ht="25.5">
      <c r="A11010" s="122" t="s">
        <v>37246</v>
      </c>
      <c r="B11010" s="123" t="s">
        <v>37247</v>
      </c>
      <c r="C11010" s="124" t="s">
        <v>18</v>
      </c>
      <c r="D11010" s="125">
        <v>10.17</v>
      </c>
      <c r="E11010" s="126"/>
    </row>
    <row r="11011" spans="1:5" ht="25.5">
      <c r="A11011" s="122" t="s">
        <v>37248</v>
      </c>
      <c r="B11011" s="123" t="s">
        <v>37249</v>
      </c>
      <c r="C11011" s="124" t="s">
        <v>18</v>
      </c>
      <c r="D11011" s="125">
        <v>19.559999999999999</v>
      </c>
      <c r="E11011" s="126"/>
    </row>
    <row r="11012" spans="1:5" ht="25.5">
      <c r="A11012" s="122" t="s">
        <v>37250</v>
      </c>
      <c r="B11012" s="123" t="s">
        <v>37251</v>
      </c>
      <c r="C11012" s="124" t="s">
        <v>18</v>
      </c>
      <c r="D11012" s="125">
        <v>47.59</v>
      </c>
      <c r="E11012" s="126"/>
    </row>
    <row r="11013" spans="1:5" ht="25.5">
      <c r="A11013" s="122" t="s">
        <v>37252</v>
      </c>
      <c r="B11013" s="123" t="s">
        <v>37253</v>
      </c>
      <c r="C11013" s="124" t="s">
        <v>18</v>
      </c>
      <c r="D11013" s="125">
        <v>82.47</v>
      </c>
      <c r="E11013" s="126"/>
    </row>
    <row r="11014" spans="1:5" ht="25.5">
      <c r="A11014" s="122" t="s">
        <v>37254</v>
      </c>
      <c r="B11014" s="123" t="s">
        <v>37255</v>
      </c>
      <c r="C11014" s="124" t="s">
        <v>18</v>
      </c>
      <c r="D11014" s="125">
        <v>22.54</v>
      </c>
      <c r="E11014" s="126"/>
    </row>
    <row r="11015" spans="1:5" ht="25.5">
      <c r="A11015" s="122" t="s">
        <v>37256</v>
      </c>
      <c r="B11015" s="123" t="s">
        <v>37257</v>
      </c>
      <c r="C11015" s="124" t="s">
        <v>18</v>
      </c>
      <c r="D11015" s="125">
        <v>26.71</v>
      </c>
      <c r="E11015" s="126"/>
    </row>
    <row r="11016" spans="1:5" ht="25.5">
      <c r="A11016" s="122" t="s">
        <v>37258</v>
      </c>
      <c r="B11016" s="123" t="s">
        <v>37259</v>
      </c>
      <c r="C11016" s="124" t="s">
        <v>18</v>
      </c>
      <c r="D11016" s="125">
        <v>11.1</v>
      </c>
      <c r="E11016" s="126"/>
    </row>
    <row r="11017" spans="1:5" ht="25.5">
      <c r="A11017" s="122" t="s">
        <v>37260</v>
      </c>
      <c r="B11017" s="123" t="s">
        <v>37261</v>
      </c>
      <c r="C11017" s="124" t="s">
        <v>18</v>
      </c>
      <c r="D11017" s="125">
        <v>6.35</v>
      </c>
      <c r="E11017" s="126"/>
    </row>
    <row r="11018" spans="1:5" ht="25.5">
      <c r="A11018" s="122" t="s">
        <v>37262</v>
      </c>
      <c r="B11018" s="123" t="s">
        <v>37263</v>
      </c>
      <c r="C11018" s="124" t="s">
        <v>18</v>
      </c>
      <c r="D11018" s="125">
        <v>6.54</v>
      </c>
      <c r="E11018" s="126"/>
    </row>
    <row r="11019" spans="1:5" ht="25.5">
      <c r="A11019" s="122" t="s">
        <v>37264</v>
      </c>
      <c r="B11019" s="123" t="s">
        <v>37265</v>
      </c>
      <c r="C11019" s="124" t="s">
        <v>18</v>
      </c>
      <c r="D11019" s="125">
        <v>6.88</v>
      </c>
      <c r="E11019" s="126"/>
    </row>
    <row r="11020" spans="1:5" ht="25.5">
      <c r="A11020" s="122" t="s">
        <v>37266</v>
      </c>
      <c r="B11020" s="123" t="s">
        <v>37267</v>
      </c>
      <c r="C11020" s="124" t="s">
        <v>18</v>
      </c>
      <c r="D11020" s="125">
        <v>7.04</v>
      </c>
      <c r="E11020" s="126"/>
    </row>
    <row r="11021" spans="1:5" ht="25.5">
      <c r="A11021" s="122" t="s">
        <v>37268</v>
      </c>
      <c r="B11021" s="123" t="s">
        <v>37269</v>
      </c>
      <c r="C11021" s="124" t="s">
        <v>18</v>
      </c>
      <c r="D11021" s="125">
        <v>7.24</v>
      </c>
      <c r="E11021" s="126"/>
    </row>
    <row r="11022" spans="1:5" ht="25.5">
      <c r="A11022" s="122" t="s">
        <v>37270</v>
      </c>
      <c r="B11022" s="123" t="s">
        <v>37271</v>
      </c>
      <c r="C11022" s="124" t="s">
        <v>18</v>
      </c>
      <c r="D11022" s="125">
        <v>31.38</v>
      </c>
      <c r="E11022" s="126"/>
    </row>
    <row r="11023" spans="1:5" ht="25.5">
      <c r="A11023" s="122" t="s">
        <v>37272</v>
      </c>
      <c r="B11023" s="123" t="s">
        <v>37273</v>
      </c>
      <c r="C11023" s="124" t="s">
        <v>18</v>
      </c>
      <c r="D11023" s="125">
        <v>11.1</v>
      </c>
      <c r="E11023" s="126"/>
    </row>
    <row r="11024" spans="1:5" ht="25.5">
      <c r="A11024" s="122" t="s">
        <v>37274</v>
      </c>
      <c r="B11024" s="123" t="s">
        <v>37275</v>
      </c>
      <c r="C11024" s="124" t="s">
        <v>18</v>
      </c>
      <c r="D11024" s="125">
        <v>7.49</v>
      </c>
      <c r="E11024" s="126"/>
    </row>
    <row r="11025" spans="1:5">
      <c r="A11025" s="122" t="s">
        <v>37276</v>
      </c>
      <c r="B11025" s="123" t="s">
        <v>37277</v>
      </c>
      <c r="C11025" s="124" t="s">
        <v>16389</v>
      </c>
      <c r="D11025" s="125">
        <v>2542</v>
      </c>
      <c r="E11025" s="126"/>
    </row>
    <row r="11026" spans="1:5" ht="25.5">
      <c r="A11026" s="122" t="s">
        <v>37278</v>
      </c>
      <c r="B11026" s="123" t="s">
        <v>37279</v>
      </c>
      <c r="C11026" s="124" t="s">
        <v>18</v>
      </c>
      <c r="D11026" s="125">
        <v>25.7</v>
      </c>
      <c r="E11026" s="126"/>
    </row>
    <row r="11027" spans="1:5" ht="25.5">
      <c r="A11027" s="122" t="s">
        <v>37280</v>
      </c>
      <c r="B11027" s="123" t="s">
        <v>37281</v>
      </c>
      <c r="C11027" s="124" t="s">
        <v>18</v>
      </c>
      <c r="D11027" s="125">
        <v>43.64</v>
      </c>
      <c r="E11027" s="126"/>
    </row>
    <row r="11028" spans="1:5" ht="25.5">
      <c r="A11028" s="122" t="s">
        <v>37282</v>
      </c>
      <c r="B11028" s="123" t="s">
        <v>37283</v>
      </c>
      <c r="C11028" s="124" t="s">
        <v>18</v>
      </c>
      <c r="D11028" s="125">
        <v>111.43</v>
      </c>
      <c r="E11028" s="126"/>
    </row>
    <row r="11029" spans="1:5" ht="25.5">
      <c r="A11029" s="122" t="s">
        <v>37284</v>
      </c>
      <c r="B11029" s="123" t="s">
        <v>37285</v>
      </c>
      <c r="C11029" s="124" t="s">
        <v>18</v>
      </c>
      <c r="D11029" s="125">
        <v>188.58</v>
      </c>
      <c r="E11029" s="126"/>
    </row>
    <row r="11030" spans="1:5" ht="25.5">
      <c r="A11030" s="122" t="s">
        <v>37286</v>
      </c>
      <c r="B11030" s="123" t="s">
        <v>37287</v>
      </c>
      <c r="C11030" s="124" t="s">
        <v>18</v>
      </c>
      <c r="D11030" s="125">
        <v>50.43</v>
      </c>
      <c r="E11030" s="126"/>
    </row>
    <row r="11031" spans="1:5" ht="25.5">
      <c r="A11031" s="122" t="s">
        <v>37288</v>
      </c>
      <c r="B11031" s="123" t="s">
        <v>37289</v>
      </c>
      <c r="C11031" s="124" t="s">
        <v>18</v>
      </c>
      <c r="D11031" s="125">
        <v>61.72</v>
      </c>
      <c r="E11031" s="126"/>
    </row>
    <row r="11032" spans="1:5" ht="25.5">
      <c r="A11032" s="122" t="s">
        <v>37290</v>
      </c>
      <c r="B11032" s="123" t="s">
        <v>37291</v>
      </c>
      <c r="C11032" s="124" t="s">
        <v>18</v>
      </c>
      <c r="D11032" s="125">
        <v>75.13</v>
      </c>
      <c r="E11032" s="126"/>
    </row>
    <row r="11033" spans="1:5" ht="25.5">
      <c r="A11033" s="122" t="s">
        <v>37292</v>
      </c>
      <c r="B11033" s="123" t="s">
        <v>37293</v>
      </c>
      <c r="C11033" s="124" t="s">
        <v>18</v>
      </c>
      <c r="D11033" s="125">
        <v>83.68</v>
      </c>
      <c r="E11033" s="126"/>
    </row>
    <row r="11034" spans="1:5">
      <c r="A11034" s="122" t="s">
        <v>37294</v>
      </c>
      <c r="B11034" s="123" t="s">
        <v>177</v>
      </c>
      <c r="C11034" s="124" t="s">
        <v>16389</v>
      </c>
      <c r="D11034" s="125">
        <v>3469</v>
      </c>
      <c r="E11034" s="126"/>
    </row>
    <row r="11035" spans="1:5" ht="25.5">
      <c r="A11035" s="122" t="s">
        <v>37295</v>
      </c>
      <c r="B11035" s="123" t="s">
        <v>37296</v>
      </c>
      <c r="C11035" s="124" t="s">
        <v>18</v>
      </c>
      <c r="D11035" s="125">
        <v>73.45</v>
      </c>
      <c r="E11035" s="126"/>
    </row>
    <row r="11036" spans="1:5" ht="25.5">
      <c r="A11036" s="122" t="s">
        <v>37297</v>
      </c>
      <c r="B11036" s="123" t="s">
        <v>37298</v>
      </c>
      <c r="C11036" s="124" t="s">
        <v>18</v>
      </c>
      <c r="D11036" s="125">
        <v>82.75</v>
      </c>
      <c r="E11036" s="126"/>
    </row>
    <row r="11037" spans="1:5" ht="25.5">
      <c r="A11037" s="122" t="s">
        <v>37299</v>
      </c>
      <c r="B11037" s="123" t="s">
        <v>37300</v>
      </c>
      <c r="C11037" s="124" t="s">
        <v>18</v>
      </c>
      <c r="D11037" s="125">
        <v>266.92</v>
      </c>
      <c r="E11037" s="126"/>
    </row>
    <row r="11038" spans="1:5" ht="25.5">
      <c r="A11038" s="122" t="s">
        <v>37301</v>
      </c>
      <c r="B11038" s="123" t="s">
        <v>37302</v>
      </c>
      <c r="C11038" s="124" t="s">
        <v>18</v>
      </c>
      <c r="D11038" s="125">
        <v>518.89</v>
      </c>
      <c r="E11038" s="126"/>
    </row>
    <row r="11039" spans="1:5" ht="25.5">
      <c r="A11039" s="122" t="s">
        <v>37303</v>
      </c>
      <c r="B11039" s="123" t="s">
        <v>37304</v>
      </c>
      <c r="C11039" s="124" t="s">
        <v>18</v>
      </c>
      <c r="D11039" s="125">
        <v>82.75</v>
      </c>
      <c r="E11039" s="126"/>
    </row>
    <row r="11040" spans="1:5" ht="25.5">
      <c r="A11040" s="122" t="s">
        <v>37305</v>
      </c>
      <c r="B11040" s="123" t="s">
        <v>37306</v>
      </c>
      <c r="C11040" s="124" t="s">
        <v>18</v>
      </c>
      <c r="D11040" s="125">
        <v>152.24</v>
      </c>
      <c r="E11040" s="126"/>
    </row>
    <row r="11041" spans="1:5" ht="25.5">
      <c r="A11041" s="122" t="s">
        <v>37307</v>
      </c>
      <c r="B11041" s="123" t="s">
        <v>37308</v>
      </c>
      <c r="C11041" s="124" t="s">
        <v>18</v>
      </c>
      <c r="D11041" s="125">
        <v>82.75</v>
      </c>
      <c r="E11041" s="126"/>
    </row>
    <row r="11042" spans="1:5" ht="25.5">
      <c r="A11042" s="122" t="s">
        <v>37309</v>
      </c>
      <c r="B11042" s="123" t="s">
        <v>37310</v>
      </c>
      <c r="C11042" s="124" t="s">
        <v>18</v>
      </c>
      <c r="D11042" s="125">
        <v>152.24</v>
      </c>
      <c r="E11042" s="126"/>
    </row>
    <row r="11043" spans="1:5" ht="25.5">
      <c r="A11043" s="122" t="s">
        <v>37311</v>
      </c>
      <c r="B11043" s="123" t="s">
        <v>37312</v>
      </c>
      <c r="C11043" s="124" t="s">
        <v>18</v>
      </c>
      <c r="D11043" s="125">
        <v>485.83</v>
      </c>
      <c r="E11043" s="126"/>
    </row>
    <row r="11044" spans="1:5" ht="25.5">
      <c r="A11044" s="122" t="s">
        <v>37313</v>
      </c>
      <c r="B11044" s="123" t="s">
        <v>37314</v>
      </c>
      <c r="C11044" s="124" t="s">
        <v>18</v>
      </c>
      <c r="D11044" s="125">
        <v>856.14</v>
      </c>
      <c r="E11044" s="126"/>
    </row>
    <row r="11045" spans="1:5" ht="25.5">
      <c r="A11045" s="122" t="s">
        <v>37315</v>
      </c>
      <c r="B11045" s="123" t="s">
        <v>37316</v>
      </c>
      <c r="C11045" s="124" t="s">
        <v>18</v>
      </c>
      <c r="D11045" s="125">
        <v>1068.93</v>
      </c>
      <c r="E11045" s="126"/>
    </row>
    <row r="11046" spans="1:5" ht="25.5">
      <c r="A11046" s="122" t="s">
        <v>37317</v>
      </c>
      <c r="B11046" s="123" t="s">
        <v>37318</v>
      </c>
      <c r="C11046" s="124" t="s">
        <v>18</v>
      </c>
      <c r="D11046" s="125">
        <v>1222.47</v>
      </c>
    </row>
    <row r="11047" spans="1:5" ht="25.5">
      <c r="A11047" s="122" t="s">
        <v>37319</v>
      </c>
      <c r="B11047" s="123" t="s">
        <v>37320</v>
      </c>
      <c r="C11047" s="124" t="s">
        <v>18</v>
      </c>
      <c r="D11047" s="125">
        <v>1712.2</v>
      </c>
      <c r="E11047" s="126"/>
    </row>
    <row r="11048" spans="1:5" ht="25.5">
      <c r="A11048" s="122" t="s">
        <v>37321</v>
      </c>
      <c r="B11048" s="123" t="s">
        <v>37322</v>
      </c>
      <c r="C11048" s="124" t="s">
        <v>18</v>
      </c>
      <c r="D11048" s="125">
        <v>1282.29</v>
      </c>
      <c r="E11048" s="126"/>
    </row>
    <row r="11049" spans="1:5" ht="25.5">
      <c r="A11049" s="122" t="s">
        <v>37323</v>
      </c>
      <c r="B11049" s="123" t="s">
        <v>37324</v>
      </c>
      <c r="C11049" s="124" t="s">
        <v>18</v>
      </c>
      <c r="D11049" s="125">
        <v>347.03</v>
      </c>
      <c r="E11049" s="126"/>
    </row>
    <row r="11050" spans="1:5" ht="25.5">
      <c r="A11050" s="122" t="s">
        <v>37325</v>
      </c>
      <c r="B11050" s="123" t="s">
        <v>37326</v>
      </c>
      <c r="C11050" s="124" t="s">
        <v>18</v>
      </c>
      <c r="D11050" s="125">
        <v>498.09</v>
      </c>
      <c r="E11050" s="126"/>
    </row>
    <row r="11051" spans="1:5" ht="25.5">
      <c r="A11051" s="122" t="s">
        <v>37327</v>
      </c>
      <c r="B11051" s="123" t="s">
        <v>37328</v>
      </c>
      <c r="C11051" s="124" t="s">
        <v>18</v>
      </c>
      <c r="D11051" s="125">
        <v>897.35</v>
      </c>
      <c r="E11051" s="126"/>
    </row>
    <row r="11052" spans="1:5" ht="25.5">
      <c r="A11052" s="122" t="s">
        <v>37329</v>
      </c>
      <c r="B11052" s="123" t="s">
        <v>37330</v>
      </c>
      <c r="C11052" s="124" t="s">
        <v>18</v>
      </c>
      <c r="D11052" s="125">
        <v>575.07000000000005</v>
      </c>
      <c r="E11052" s="126"/>
    </row>
    <row r="11053" spans="1:5" ht="25.5">
      <c r="A11053" s="122" t="s">
        <v>37331</v>
      </c>
      <c r="B11053" s="123" t="s">
        <v>37332</v>
      </c>
      <c r="C11053" s="124" t="s">
        <v>18</v>
      </c>
      <c r="D11053" s="125">
        <v>890.94</v>
      </c>
      <c r="E11053" s="126"/>
    </row>
    <row r="11054" spans="1:5" ht="25.5">
      <c r="A11054" s="122" t="s">
        <v>37333</v>
      </c>
      <c r="B11054" s="123" t="s">
        <v>37334</v>
      </c>
      <c r="C11054" s="124" t="s">
        <v>18</v>
      </c>
      <c r="D11054" s="125">
        <v>897.35</v>
      </c>
      <c r="E11054" s="126"/>
    </row>
    <row r="11055" spans="1:5">
      <c r="A11055" s="122" t="s">
        <v>37335</v>
      </c>
      <c r="B11055" s="123" t="s">
        <v>37336</v>
      </c>
      <c r="C11055" s="124" t="s">
        <v>18</v>
      </c>
      <c r="D11055" s="125">
        <v>0</v>
      </c>
      <c r="E11055" s="126"/>
    </row>
    <row r="11056" spans="1:5">
      <c r="A11056" s="122" t="s">
        <v>37337</v>
      </c>
      <c r="B11056" s="123" t="s">
        <v>37338</v>
      </c>
      <c r="C11056" s="124" t="s">
        <v>16389</v>
      </c>
      <c r="D11056" s="125">
        <v>2654</v>
      </c>
      <c r="E11056" s="126"/>
    </row>
    <row r="11057" spans="1:5" ht="25.5">
      <c r="A11057" s="122" t="s">
        <v>37339</v>
      </c>
      <c r="B11057" s="123" t="s">
        <v>37340</v>
      </c>
      <c r="C11057" s="124" t="s">
        <v>18</v>
      </c>
      <c r="D11057" s="125">
        <v>311.16000000000003</v>
      </c>
      <c r="E11057" s="126"/>
    </row>
    <row r="11058" spans="1:5">
      <c r="A11058" s="122" t="s">
        <v>37341</v>
      </c>
      <c r="B11058" s="123" t="s">
        <v>37342</v>
      </c>
      <c r="C11058" s="124" t="s">
        <v>15733</v>
      </c>
      <c r="D11058" s="125">
        <v>2189</v>
      </c>
      <c r="E11058" s="126"/>
    </row>
    <row r="11059" spans="1:5" ht="25.5">
      <c r="A11059" s="122" t="s">
        <v>37343</v>
      </c>
      <c r="B11059" s="123" t="s">
        <v>37344</v>
      </c>
      <c r="C11059" s="124" t="s">
        <v>18</v>
      </c>
      <c r="D11059" s="125">
        <v>0</v>
      </c>
      <c r="E11059" s="126"/>
    </row>
    <row r="11060" spans="1:5">
      <c r="A11060" s="122" t="s">
        <v>37345</v>
      </c>
      <c r="B11060" s="123" t="s">
        <v>37346</v>
      </c>
      <c r="C11060" s="124" t="s">
        <v>18</v>
      </c>
      <c r="D11060" s="125">
        <v>6.41</v>
      </c>
      <c r="E11060" s="126"/>
    </row>
    <row r="11061" spans="1:5" ht="25.5">
      <c r="A11061" s="122" t="s">
        <v>37347</v>
      </c>
      <c r="B11061" s="123" t="s">
        <v>37348</v>
      </c>
      <c r="C11061" s="124" t="s">
        <v>18</v>
      </c>
      <c r="D11061" s="125">
        <v>56.95</v>
      </c>
      <c r="E11061" s="126"/>
    </row>
    <row r="11062" spans="1:5" ht="25.5">
      <c r="A11062" s="122" t="s">
        <v>37349</v>
      </c>
      <c r="B11062" s="123" t="s">
        <v>37350</v>
      </c>
      <c r="C11062" s="124" t="s">
        <v>18</v>
      </c>
      <c r="D11062" s="125">
        <v>31.65</v>
      </c>
      <c r="E11062" s="126"/>
    </row>
    <row r="11063" spans="1:5">
      <c r="A11063" s="122" t="s">
        <v>37351</v>
      </c>
      <c r="B11063" s="123" t="s">
        <v>37352</v>
      </c>
      <c r="C11063" s="124" t="s">
        <v>18</v>
      </c>
      <c r="D11063" s="125">
        <v>102.64</v>
      </c>
      <c r="E11063" s="126"/>
    </row>
    <row r="11064" spans="1:5">
      <c r="A11064" s="122" t="s">
        <v>37353</v>
      </c>
      <c r="B11064" s="123" t="s">
        <v>37354</v>
      </c>
      <c r="C11064" s="124" t="s">
        <v>18</v>
      </c>
      <c r="D11064" s="125">
        <v>298.27999999999997</v>
      </c>
      <c r="E11064" s="126"/>
    </row>
    <row r="11065" spans="1:5">
      <c r="A11065" s="122" t="s">
        <v>37355</v>
      </c>
      <c r="B11065" s="123" t="s">
        <v>37356</v>
      </c>
      <c r="C11065" s="124" t="s">
        <v>18</v>
      </c>
      <c r="D11065" s="125">
        <v>207.36</v>
      </c>
      <c r="E11065" s="126"/>
    </row>
    <row r="11066" spans="1:5">
      <c r="A11066" s="122" t="s">
        <v>37357</v>
      </c>
      <c r="B11066" s="123" t="s">
        <v>37358</v>
      </c>
      <c r="C11066" s="124" t="s">
        <v>15733</v>
      </c>
      <c r="D11066" s="125">
        <v>2699</v>
      </c>
      <c r="E11066" s="126"/>
    </row>
    <row r="11067" spans="1:5">
      <c r="A11067" s="122" t="s">
        <v>37359</v>
      </c>
      <c r="B11067" s="123" t="s">
        <v>37360</v>
      </c>
      <c r="C11067" s="124" t="s">
        <v>18</v>
      </c>
      <c r="D11067" s="125">
        <v>44.9</v>
      </c>
      <c r="E11067" s="126"/>
    </row>
    <row r="11068" spans="1:5">
      <c r="A11068" s="122" t="s">
        <v>37361</v>
      </c>
      <c r="B11068" s="123" t="s">
        <v>37362</v>
      </c>
      <c r="C11068" s="124" t="s">
        <v>18</v>
      </c>
      <c r="D11068" s="125">
        <v>64.150000000000006</v>
      </c>
      <c r="E11068" s="126"/>
    </row>
    <row r="11069" spans="1:5">
      <c r="A11069" s="122" t="s">
        <v>37363</v>
      </c>
      <c r="B11069" s="123" t="s">
        <v>37364</v>
      </c>
      <c r="C11069" s="124" t="s">
        <v>18</v>
      </c>
      <c r="D11069" s="125">
        <v>51.32</v>
      </c>
      <c r="E11069" s="126"/>
    </row>
    <row r="11070" spans="1:5">
      <c r="A11070" s="122" t="s">
        <v>37365</v>
      </c>
      <c r="B11070" s="123" t="s">
        <v>37366</v>
      </c>
      <c r="C11070" s="124" t="s">
        <v>18</v>
      </c>
      <c r="D11070" s="125">
        <v>76.98</v>
      </c>
      <c r="E11070" s="126"/>
    </row>
    <row r="11071" spans="1:5">
      <c r="A11071" s="122" t="s">
        <v>37367</v>
      </c>
      <c r="B11071" s="123" t="s">
        <v>37368</v>
      </c>
      <c r="C11071" s="124" t="s">
        <v>18</v>
      </c>
      <c r="D11071" s="125">
        <v>12.83</v>
      </c>
      <c r="E11071" s="126"/>
    </row>
    <row r="11072" spans="1:5">
      <c r="A11072" s="122" t="s">
        <v>37369</v>
      </c>
      <c r="B11072" s="123" t="s">
        <v>37370</v>
      </c>
      <c r="C11072" s="124" t="s">
        <v>18</v>
      </c>
      <c r="D11072" s="125">
        <v>25.66</v>
      </c>
      <c r="E11072" s="126"/>
    </row>
    <row r="11073" spans="1:5">
      <c r="A11073" s="122" t="s">
        <v>37371</v>
      </c>
      <c r="B11073" s="123" t="s">
        <v>37372</v>
      </c>
      <c r="C11073" s="124" t="s">
        <v>18</v>
      </c>
      <c r="D11073" s="125">
        <v>38.49</v>
      </c>
      <c r="E11073" s="126"/>
    </row>
    <row r="11074" spans="1:5">
      <c r="A11074" s="122" t="s">
        <v>37373</v>
      </c>
      <c r="B11074" s="123" t="s">
        <v>37374</v>
      </c>
      <c r="C11074" s="124" t="s">
        <v>18</v>
      </c>
      <c r="D11074" s="125">
        <v>51.32</v>
      </c>
      <c r="E11074" s="126"/>
    </row>
    <row r="11075" spans="1:5">
      <c r="A11075" s="122" t="s">
        <v>37375</v>
      </c>
      <c r="B11075" s="123" t="s">
        <v>37376</v>
      </c>
      <c r="C11075" s="124" t="s">
        <v>18</v>
      </c>
      <c r="D11075" s="125">
        <v>41.7</v>
      </c>
      <c r="E11075" s="126"/>
    </row>
    <row r="11076" spans="1:5">
      <c r="A11076" s="122" t="s">
        <v>37377</v>
      </c>
      <c r="B11076" s="123" t="s">
        <v>37378</v>
      </c>
      <c r="C11076" s="124" t="s">
        <v>18</v>
      </c>
      <c r="D11076" s="125">
        <v>64.150000000000006</v>
      </c>
      <c r="E11076" s="126"/>
    </row>
    <row r="11077" spans="1:5">
      <c r="A11077" s="122" t="s">
        <v>37379</v>
      </c>
      <c r="B11077" s="123" t="s">
        <v>37380</v>
      </c>
      <c r="C11077" s="124" t="s">
        <v>18</v>
      </c>
      <c r="D11077" s="125">
        <v>19.239999999999998</v>
      </c>
      <c r="E11077" s="126"/>
    </row>
    <row r="11078" spans="1:5">
      <c r="A11078" s="122" t="s">
        <v>37381</v>
      </c>
      <c r="B11078" s="123" t="s">
        <v>37382</v>
      </c>
      <c r="C11078" s="124" t="s">
        <v>18</v>
      </c>
      <c r="D11078" s="125">
        <v>32.07</v>
      </c>
      <c r="E11078" s="126"/>
    </row>
    <row r="11079" spans="1:5">
      <c r="A11079" s="122" t="s">
        <v>37383</v>
      </c>
      <c r="B11079" s="123" t="s">
        <v>37384</v>
      </c>
      <c r="C11079" s="124" t="s">
        <v>18</v>
      </c>
      <c r="D11079" s="125">
        <v>12.83</v>
      </c>
      <c r="E11079" s="126"/>
    </row>
    <row r="11080" spans="1:5" ht="25.5">
      <c r="A11080" s="122" t="s">
        <v>37385</v>
      </c>
      <c r="B11080" s="123" t="s">
        <v>37386</v>
      </c>
      <c r="C11080" s="124" t="s">
        <v>18</v>
      </c>
      <c r="D11080" s="125">
        <v>12.83</v>
      </c>
      <c r="E11080" s="126"/>
    </row>
    <row r="11081" spans="1:5" ht="25.5">
      <c r="A11081" s="122" t="s">
        <v>37387</v>
      </c>
      <c r="B11081" s="123" t="s">
        <v>37388</v>
      </c>
      <c r="C11081" s="124" t="s">
        <v>18</v>
      </c>
      <c r="D11081" s="125">
        <v>9.6199999999999992</v>
      </c>
    </row>
    <row r="11082" spans="1:5" ht="25.5">
      <c r="A11082" s="122" t="s">
        <v>37389</v>
      </c>
      <c r="B11082" s="123" t="s">
        <v>37390</v>
      </c>
      <c r="C11082" s="124" t="s">
        <v>18</v>
      </c>
      <c r="D11082" s="125">
        <v>6.41</v>
      </c>
      <c r="E11082" s="126"/>
    </row>
    <row r="11083" spans="1:5" ht="25.5">
      <c r="A11083" s="122" t="s">
        <v>37391</v>
      </c>
      <c r="B11083" s="123" t="s">
        <v>37392</v>
      </c>
      <c r="C11083" s="124" t="s">
        <v>18</v>
      </c>
      <c r="D11083" s="125">
        <v>8.32</v>
      </c>
      <c r="E11083" s="126"/>
    </row>
    <row r="11084" spans="1:5" ht="25.5">
      <c r="A11084" s="122" t="s">
        <v>37393</v>
      </c>
      <c r="B11084" s="123" t="s">
        <v>37394</v>
      </c>
      <c r="C11084" s="124" t="s">
        <v>18</v>
      </c>
      <c r="D11084" s="125">
        <v>32.07</v>
      </c>
      <c r="E11084" s="126"/>
    </row>
    <row r="11085" spans="1:5" ht="25.5">
      <c r="A11085" s="122" t="s">
        <v>37395</v>
      </c>
      <c r="B11085" s="123" t="s">
        <v>37396</v>
      </c>
      <c r="C11085" s="124" t="s">
        <v>18</v>
      </c>
      <c r="D11085" s="125">
        <v>6.41</v>
      </c>
      <c r="E11085" s="126"/>
    </row>
    <row r="11086" spans="1:5" ht="25.5">
      <c r="A11086" s="122" t="s">
        <v>37397</v>
      </c>
      <c r="B11086" s="123" t="s">
        <v>37398</v>
      </c>
      <c r="C11086" s="124" t="s">
        <v>18</v>
      </c>
      <c r="D11086" s="125">
        <v>12.83</v>
      </c>
      <c r="E11086" s="126"/>
    </row>
    <row r="11087" spans="1:5" ht="25.5">
      <c r="A11087" s="122" t="s">
        <v>37399</v>
      </c>
      <c r="B11087" s="123" t="s">
        <v>37400</v>
      </c>
      <c r="C11087" s="124" t="s">
        <v>18</v>
      </c>
      <c r="D11087" s="125">
        <v>19.239999999999998</v>
      </c>
      <c r="E11087" s="126"/>
    </row>
    <row r="11088" spans="1:5" ht="25.5">
      <c r="A11088" s="122" t="s">
        <v>37401</v>
      </c>
      <c r="B11088" s="123" t="s">
        <v>37402</v>
      </c>
      <c r="C11088" s="124" t="s">
        <v>18</v>
      </c>
      <c r="D11088" s="125">
        <v>25.66</v>
      </c>
      <c r="E11088" s="126"/>
    </row>
    <row r="11089" spans="1:5" ht="25.5">
      <c r="A11089" s="122" t="s">
        <v>37403</v>
      </c>
      <c r="B11089" s="123" t="s">
        <v>37404</v>
      </c>
      <c r="C11089" s="124" t="s">
        <v>18</v>
      </c>
      <c r="D11089" s="125">
        <v>19.239999999999998</v>
      </c>
      <c r="E11089" s="126"/>
    </row>
    <row r="11090" spans="1:5" ht="25.5">
      <c r="A11090" s="122" t="s">
        <v>37405</v>
      </c>
      <c r="B11090" s="123" t="s">
        <v>37406</v>
      </c>
      <c r="C11090" s="124" t="s">
        <v>18</v>
      </c>
      <c r="D11090" s="125">
        <v>12.83</v>
      </c>
      <c r="E11090" s="126"/>
    </row>
    <row r="11091" spans="1:5" ht="25.5">
      <c r="A11091" s="122" t="s">
        <v>37407</v>
      </c>
      <c r="B11091" s="123" t="s">
        <v>37408</v>
      </c>
      <c r="C11091" s="124" t="s">
        <v>18</v>
      </c>
      <c r="D11091" s="125">
        <v>38.49</v>
      </c>
      <c r="E11091" s="126"/>
    </row>
    <row r="11092" spans="1:5" ht="25.5">
      <c r="A11092" s="122" t="s">
        <v>37409</v>
      </c>
      <c r="B11092" s="123" t="s">
        <v>37410</v>
      </c>
      <c r="C11092" s="124" t="s">
        <v>18</v>
      </c>
      <c r="D11092" s="125">
        <v>51.32</v>
      </c>
      <c r="E11092" s="126"/>
    </row>
    <row r="11093" spans="1:5" ht="25.5">
      <c r="A11093" s="122" t="s">
        <v>37411</v>
      </c>
      <c r="B11093" s="123" t="s">
        <v>37412</v>
      </c>
      <c r="C11093" s="124" t="s">
        <v>18</v>
      </c>
      <c r="D11093" s="125">
        <v>76.98</v>
      </c>
      <c r="E11093" s="126"/>
    </row>
    <row r="11094" spans="1:5">
      <c r="A11094" s="122" t="s">
        <v>37413</v>
      </c>
      <c r="B11094" s="123" t="s">
        <v>37414</v>
      </c>
      <c r="C11094" s="124" t="s">
        <v>24</v>
      </c>
      <c r="D11094" s="125">
        <v>1.28</v>
      </c>
      <c r="E11094" s="126"/>
    </row>
    <row r="11095" spans="1:5">
      <c r="A11095" s="122" t="s">
        <v>37415</v>
      </c>
      <c r="B11095" s="123" t="s">
        <v>37416</v>
      </c>
      <c r="C11095" s="124" t="s">
        <v>24</v>
      </c>
      <c r="D11095" s="125">
        <v>1.6</v>
      </c>
      <c r="E11095" s="126"/>
    </row>
    <row r="11096" spans="1:5">
      <c r="A11096" s="122" t="s">
        <v>37417</v>
      </c>
      <c r="B11096" s="123" t="s">
        <v>37418</v>
      </c>
      <c r="C11096" s="124" t="s">
        <v>24</v>
      </c>
      <c r="D11096" s="125">
        <v>1.92</v>
      </c>
      <c r="E11096" s="126"/>
    </row>
    <row r="11097" spans="1:5">
      <c r="A11097" s="122" t="s">
        <v>37419</v>
      </c>
      <c r="B11097" s="123" t="s">
        <v>37420</v>
      </c>
      <c r="C11097" s="124" t="s">
        <v>24</v>
      </c>
      <c r="D11097" s="125">
        <v>2.56</v>
      </c>
      <c r="E11097" s="126"/>
    </row>
    <row r="11098" spans="1:5">
      <c r="A11098" s="122" t="s">
        <v>37421</v>
      </c>
      <c r="B11098" s="123" t="s">
        <v>37422</v>
      </c>
      <c r="C11098" s="124" t="s">
        <v>24</v>
      </c>
      <c r="D11098" s="125">
        <v>1.92</v>
      </c>
      <c r="E11098" s="126"/>
    </row>
    <row r="11099" spans="1:5">
      <c r="A11099" s="122" t="s">
        <v>37423</v>
      </c>
      <c r="B11099" s="123" t="s">
        <v>37424</v>
      </c>
      <c r="C11099" s="124" t="s">
        <v>24</v>
      </c>
      <c r="D11099" s="125">
        <v>1.92</v>
      </c>
      <c r="E11099" s="126"/>
    </row>
    <row r="11100" spans="1:5" ht="25.5">
      <c r="A11100" s="122" t="s">
        <v>37425</v>
      </c>
      <c r="B11100" s="123" t="s">
        <v>37426</v>
      </c>
      <c r="C11100" s="124" t="s">
        <v>24</v>
      </c>
      <c r="D11100" s="125">
        <v>0.86</v>
      </c>
      <c r="E11100" s="126"/>
    </row>
    <row r="11101" spans="1:5" ht="25.5">
      <c r="A11101" s="122" t="s">
        <v>37427</v>
      </c>
      <c r="B11101" s="123" t="s">
        <v>37428</v>
      </c>
      <c r="C11101" s="124" t="s">
        <v>18</v>
      </c>
      <c r="D11101" s="125">
        <v>0</v>
      </c>
      <c r="E11101" s="126"/>
    </row>
    <row r="11102" spans="1:5" ht="25.5">
      <c r="A11102" s="122" t="s">
        <v>37429</v>
      </c>
      <c r="B11102" s="123" t="s">
        <v>37430</v>
      </c>
      <c r="C11102" s="124" t="s">
        <v>18</v>
      </c>
      <c r="D11102" s="125">
        <v>0</v>
      </c>
      <c r="E11102" s="126"/>
    </row>
    <row r="11103" spans="1:5" ht="25.5">
      <c r="A11103" s="122" t="s">
        <v>37431</v>
      </c>
      <c r="B11103" s="123" t="s">
        <v>37432</v>
      </c>
      <c r="C11103" s="124" t="s">
        <v>18</v>
      </c>
      <c r="D11103" s="125">
        <v>0</v>
      </c>
      <c r="E11103" s="126"/>
    </row>
    <row r="11104" spans="1:5" ht="25.5">
      <c r="A11104" s="122" t="s">
        <v>37433</v>
      </c>
      <c r="B11104" s="123" t="s">
        <v>37434</v>
      </c>
      <c r="C11104" s="124" t="s">
        <v>18</v>
      </c>
      <c r="D11104" s="125">
        <v>0</v>
      </c>
      <c r="E11104" s="126"/>
    </row>
    <row r="11105" spans="1:5">
      <c r="A11105" s="122" t="s">
        <v>37435</v>
      </c>
      <c r="B11105" s="123" t="s">
        <v>37436</v>
      </c>
      <c r="C11105" s="124" t="s">
        <v>18</v>
      </c>
      <c r="D11105" s="125">
        <v>0</v>
      </c>
      <c r="E11105" s="126"/>
    </row>
    <row r="11106" spans="1:5" ht="25.5">
      <c r="A11106" s="122" t="s">
        <v>37437</v>
      </c>
      <c r="B11106" s="123" t="s">
        <v>37438</v>
      </c>
      <c r="C11106" s="124" t="s">
        <v>18</v>
      </c>
      <c r="D11106" s="125">
        <v>497.05</v>
      </c>
      <c r="E11106" s="126"/>
    </row>
    <row r="11107" spans="1:5">
      <c r="A11107" s="122" t="s">
        <v>37439</v>
      </c>
      <c r="B11107" s="123" t="s">
        <v>37440</v>
      </c>
      <c r="C11107" s="124" t="s">
        <v>15733</v>
      </c>
      <c r="D11107" s="125">
        <v>2208</v>
      </c>
      <c r="E11107" s="126"/>
    </row>
    <row r="11108" spans="1:5">
      <c r="A11108" s="122" t="s">
        <v>37441</v>
      </c>
      <c r="B11108" s="123" t="s">
        <v>37442</v>
      </c>
      <c r="C11108" s="124" t="s">
        <v>18</v>
      </c>
      <c r="D11108" s="125">
        <v>44.9</v>
      </c>
      <c r="E11108" s="126"/>
    </row>
    <row r="11109" spans="1:5">
      <c r="A11109" s="122" t="s">
        <v>37443</v>
      </c>
      <c r="B11109" s="123" t="s">
        <v>37444</v>
      </c>
      <c r="C11109" s="124" t="s">
        <v>24</v>
      </c>
      <c r="D11109" s="125">
        <v>17.52</v>
      </c>
      <c r="E11109" s="126"/>
    </row>
    <row r="11110" spans="1:5">
      <c r="A11110" s="122" t="s">
        <v>37445</v>
      </c>
      <c r="B11110" s="123" t="s">
        <v>37446</v>
      </c>
      <c r="C11110" s="124" t="s">
        <v>15733</v>
      </c>
      <c r="D11110" s="125">
        <v>2443</v>
      </c>
      <c r="E11110" s="126"/>
    </row>
    <row r="11111" spans="1:5" ht="25.5">
      <c r="A11111" s="122" t="s">
        <v>37447</v>
      </c>
      <c r="B11111" s="123" t="s">
        <v>37448</v>
      </c>
      <c r="C11111" s="124" t="s">
        <v>18</v>
      </c>
      <c r="D11111" s="125">
        <v>9.65</v>
      </c>
      <c r="E11111" s="126"/>
    </row>
    <row r="11112" spans="1:5" ht="25.5">
      <c r="A11112" s="122" t="s">
        <v>37449</v>
      </c>
      <c r="B11112" s="123" t="s">
        <v>37450</v>
      </c>
      <c r="C11112" s="124" t="s">
        <v>18</v>
      </c>
      <c r="D11112" s="125">
        <v>6.01</v>
      </c>
    </row>
    <row r="11113" spans="1:5" ht="25.5">
      <c r="A11113" s="122" t="s">
        <v>37451</v>
      </c>
      <c r="B11113" s="123" t="s">
        <v>37452</v>
      </c>
      <c r="C11113" s="124" t="s">
        <v>18</v>
      </c>
      <c r="D11113" s="125">
        <v>6.01</v>
      </c>
      <c r="E11113" s="126"/>
    </row>
    <row r="11114" spans="1:5" ht="25.5">
      <c r="A11114" s="122" t="s">
        <v>37453</v>
      </c>
      <c r="B11114" s="123" t="s">
        <v>37454</v>
      </c>
      <c r="C11114" s="124" t="s">
        <v>18</v>
      </c>
      <c r="D11114" s="125">
        <v>4.22</v>
      </c>
      <c r="E11114" s="126"/>
    </row>
    <row r="11115" spans="1:5" ht="25.5">
      <c r="A11115" s="122" t="s">
        <v>37455</v>
      </c>
      <c r="B11115" s="123" t="s">
        <v>37456</v>
      </c>
      <c r="C11115" s="124" t="s">
        <v>18</v>
      </c>
      <c r="D11115" s="125">
        <v>3.17</v>
      </c>
      <c r="E11115" s="126"/>
    </row>
    <row r="11116" spans="1:5" ht="25.5">
      <c r="A11116" s="122" t="s">
        <v>37457</v>
      </c>
      <c r="B11116" s="123" t="s">
        <v>37458</v>
      </c>
      <c r="C11116" s="124" t="s">
        <v>18</v>
      </c>
      <c r="D11116" s="125">
        <v>2.12</v>
      </c>
      <c r="E11116" s="126"/>
    </row>
    <row r="11117" spans="1:5">
      <c r="A11117" s="122" t="s">
        <v>37459</v>
      </c>
      <c r="B11117" s="123" t="s">
        <v>37460</v>
      </c>
      <c r="C11117" s="124" t="s">
        <v>18</v>
      </c>
      <c r="D11117" s="125">
        <v>2.0699999999999998</v>
      </c>
      <c r="E11117" s="126"/>
    </row>
    <row r="11118" spans="1:5" ht="25.5">
      <c r="A11118" s="122" t="s">
        <v>37461</v>
      </c>
      <c r="B11118" s="123" t="s">
        <v>31055</v>
      </c>
      <c r="C11118" s="124" t="s">
        <v>18</v>
      </c>
      <c r="D11118" s="125">
        <v>2.46</v>
      </c>
      <c r="E11118" s="126"/>
    </row>
    <row r="11119" spans="1:5" ht="25.5">
      <c r="A11119" s="122" t="s">
        <v>37462</v>
      </c>
      <c r="B11119" s="123" t="s">
        <v>37463</v>
      </c>
      <c r="C11119" s="124" t="s">
        <v>18</v>
      </c>
      <c r="D11119" s="125">
        <v>0</v>
      </c>
      <c r="E11119" s="126"/>
    </row>
    <row r="11120" spans="1:5" ht="38.25">
      <c r="A11120" s="122" t="s">
        <v>37464</v>
      </c>
      <c r="B11120" s="123" t="s">
        <v>37465</v>
      </c>
      <c r="C11120" s="124" t="s">
        <v>18</v>
      </c>
      <c r="D11120" s="125">
        <v>0</v>
      </c>
      <c r="E11120" s="126"/>
    </row>
    <row r="11121" spans="1:5" ht="25.5">
      <c r="A11121" s="122" t="s">
        <v>37466</v>
      </c>
      <c r="B11121" s="123" t="s">
        <v>37467</v>
      </c>
      <c r="C11121" s="124" t="s">
        <v>18</v>
      </c>
      <c r="D11121" s="125">
        <v>0</v>
      </c>
      <c r="E11121" s="126"/>
    </row>
    <row r="11122" spans="1:5">
      <c r="A11122" s="122" t="s">
        <v>37468</v>
      </c>
      <c r="B11122" s="123" t="s">
        <v>37469</v>
      </c>
      <c r="C11122" s="124" t="s">
        <v>18</v>
      </c>
      <c r="D11122" s="125">
        <v>0</v>
      </c>
      <c r="E11122" s="126"/>
    </row>
    <row r="11123" spans="1:5">
      <c r="A11123" s="122" t="s">
        <v>37470</v>
      </c>
      <c r="B11123" s="123" t="s">
        <v>37471</v>
      </c>
      <c r="C11123" s="124" t="s">
        <v>16389</v>
      </c>
      <c r="D11123" s="125">
        <v>1927</v>
      </c>
      <c r="E11123" s="126"/>
    </row>
    <row r="11124" spans="1:5">
      <c r="A11124" s="122" t="s">
        <v>37472</v>
      </c>
      <c r="B11124" s="123" t="s">
        <v>37473</v>
      </c>
      <c r="C11124" s="124" t="s">
        <v>18</v>
      </c>
      <c r="D11124" s="125">
        <v>10.56</v>
      </c>
      <c r="E11124" s="126"/>
    </row>
    <row r="11125" spans="1:5">
      <c r="A11125" s="122" t="s">
        <v>37474</v>
      </c>
      <c r="B11125" s="123" t="s">
        <v>37475</v>
      </c>
      <c r="C11125" s="124" t="s">
        <v>18</v>
      </c>
      <c r="D11125" s="125">
        <v>28.02</v>
      </c>
      <c r="E11125" s="126"/>
    </row>
    <row r="11126" spans="1:5">
      <c r="A11126" s="122" t="s">
        <v>37476</v>
      </c>
      <c r="B11126" s="123" t="s">
        <v>37477</v>
      </c>
      <c r="C11126" s="124" t="s">
        <v>18</v>
      </c>
      <c r="D11126" s="125">
        <v>67.86</v>
      </c>
      <c r="E11126" s="126"/>
    </row>
    <row r="11127" spans="1:5">
      <c r="A11127" s="122" t="s">
        <v>37478</v>
      </c>
      <c r="B11127" s="123" t="s">
        <v>37479</v>
      </c>
      <c r="C11127" s="124" t="s">
        <v>15733</v>
      </c>
      <c r="D11127" s="125">
        <v>4244</v>
      </c>
      <c r="E11127" s="126"/>
    </row>
    <row r="11128" spans="1:5" ht="25.5">
      <c r="A11128" s="122" t="s">
        <v>37480</v>
      </c>
      <c r="B11128" s="123" t="s">
        <v>37481</v>
      </c>
      <c r="C11128" s="124" t="s">
        <v>18</v>
      </c>
      <c r="D11128" s="125">
        <v>0</v>
      </c>
      <c r="E11128" s="126"/>
    </row>
    <row r="11129" spans="1:5" ht="25.5">
      <c r="A11129" s="122" t="s">
        <v>37482</v>
      </c>
      <c r="B11129" s="123" t="s">
        <v>37483</v>
      </c>
      <c r="C11129" s="124" t="s">
        <v>18</v>
      </c>
      <c r="D11129" s="125">
        <v>2.5</v>
      </c>
      <c r="E11129" s="126"/>
    </row>
    <row r="11130" spans="1:5">
      <c r="A11130" s="122" t="s">
        <v>37484</v>
      </c>
      <c r="B11130" s="123" t="s">
        <v>37485</v>
      </c>
      <c r="C11130" s="124" t="s">
        <v>16389</v>
      </c>
      <c r="D11130" s="125">
        <v>1819</v>
      </c>
      <c r="E11130" s="126"/>
    </row>
    <row r="11131" spans="1:5" ht="25.5">
      <c r="A11131" s="122" t="s">
        <v>37486</v>
      </c>
      <c r="B11131" s="123" t="s">
        <v>37487</v>
      </c>
      <c r="C11131" s="124" t="s">
        <v>18</v>
      </c>
      <c r="D11131" s="125">
        <v>118.89</v>
      </c>
      <c r="E11131" s="126"/>
    </row>
    <row r="11132" spans="1:5" ht="25.5">
      <c r="A11132" s="122" t="s">
        <v>37488</v>
      </c>
      <c r="B11132" s="123" t="s">
        <v>37489</v>
      </c>
      <c r="C11132" s="124" t="s">
        <v>18</v>
      </c>
      <c r="D11132" s="125">
        <v>156.59</v>
      </c>
      <c r="E11132" s="126"/>
    </row>
    <row r="11133" spans="1:5" ht="25.5">
      <c r="A11133" s="122" t="s">
        <v>37490</v>
      </c>
      <c r="B11133" s="123" t="s">
        <v>37491</v>
      </c>
      <c r="C11133" s="124" t="s">
        <v>18</v>
      </c>
      <c r="D11133" s="125">
        <v>84.05</v>
      </c>
      <c r="E11133" s="126"/>
    </row>
    <row r="11134" spans="1:5" ht="25.5">
      <c r="A11134" s="122" t="s">
        <v>37492</v>
      </c>
      <c r="B11134" s="123" t="s">
        <v>37493</v>
      </c>
      <c r="C11134" s="124" t="s">
        <v>18</v>
      </c>
      <c r="D11134" s="125">
        <v>124.98</v>
      </c>
      <c r="E11134" s="126"/>
    </row>
    <row r="11135" spans="1:5" ht="25.5">
      <c r="A11135" s="122" t="s">
        <v>37494</v>
      </c>
      <c r="B11135" s="123" t="s">
        <v>37495</v>
      </c>
      <c r="C11135" s="124" t="s">
        <v>18</v>
      </c>
      <c r="D11135" s="125">
        <v>165.91</v>
      </c>
      <c r="E11135" s="126"/>
    </row>
    <row r="11136" spans="1:5" ht="25.5">
      <c r="A11136" s="122" t="s">
        <v>37496</v>
      </c>
      <c r="B11136" s="123" t="s">
        <v>37497</v>
      </c>
      <c r="C11136" s="124" t="s">
        <v>18</v>
      </c>
      <c r="D11136" s="125">
        <v>5.18</v>
      </c>
      <c r="E11136" s="126"/>
    </row>
    <row r="11137" spans="1:5" ht="25.5">
      <c r="A11137" s="122" t="s">
        <v>37498</v>
      </c>
      <c r="B11137" s="123" t="s">
        <v>37499</v>
      </c>
      <c r="C11137" s="124" t="s">
        <v>18</v>
      </c>
      <c r="D11137" s="125">
        <v>6.9</v>
      </c>
      <c r="E11137" s="126"/>
    </row>
    <row r="11138" spans="1:5" ht="25.5">
      <c r="A11138" s="122" t="s">
        <v>37500</v>
      </c>
      <c r="B11138" s="123" t="s">
        <v>37501</v>
      </c>
      <c r="C11138" s="124" t="s">
        <v>18</v>
      </c>
      <c r="D11138" s="125">
        <v>7.5</v>
      </c>
      <c r="E11138" s="126"/>
    </row>
    <row r="11139" spans="1:5">
      <c r="A11139" s="122" t="s">
        <v>37502</v>
      </c>
      <c r="B11139" s="123" t="s">
        <v>37503</v>
      </c>
      <c r="C11139" s="124" t="s">
        <v>16389</v>
      </c>
      <c r="D11139" s="125">
        <v>3231</v>
      </c>
      <c r="E11139" s="126"/>
    </row>
    <row r="11140" spans="1:5">
      <c r="A11140" s="122" t="s">
        <v>37504</v>
      </c>
      <c r="B11140" s="123" t="s">
        <v>37505</v>
      </c>
      <c r="C11140" s="124" t="s">
        <v>16389</v>
      </c>
      <c r="D11140" s="125">
        <v>3235</v>
      </c>
      <c r="E11140" s="126"/>
    </row>
    <row r="11141" spans="1:5">
      <c r="A11141" s="122" t="s">
        <v>37506</v>
      </c>
      <c r="B11141" s="123" t="s">
        <v>37507</v>
      </c>
      <c r="C11141" s="124" t="s">
        <v>16389</v>
      </c>
      <c r="D11141" s="125">
        <v>1627</v>
      </c>
    </row>
    <row r="11142" spans="1:5">
      <c r="A11142" s="122" t="s">
        <v>37508</v>
      </c>
      <c r="B11142" s="123" t="s">
        <v>177</v>
      </c>
      <c r="C11142" s="124" t="s">
        <v>16389</v>
      </c>
      <c r="D11142" s="125">
        <v>3836</v>
      </c>
      <c r="E11142" s="126"/>
    </row>
    <row r="11143" spans="1:5" ht="25.5">
      <c r="A11143" s="122" t="s">
        <v>37509</v>
      </c>
      <c r="B11143" s="123" t="s">
        <v>37510</v>
      </c>
      <c r="C11143" s="124" t="s">
        <v>74</v>
      </c>
      <c r="D11143" s="125">
        <v>21.53</v>
      </c>
      <c r="E11143" s="126"/>
    </row>
    <row r="11144" spans="1:5" ht="25.5">
      <c r="A11144" s="122" t="s">
        <v>37511</v>
      </c>
      <c r="B11144" s="123" t="s">
        <v>37512</v>
      </c>
      <c r="C11144" s="124" t="s">
        <v>74</v>
      </c>
      <c r="D11144" s="125">
        <v>6.41</v>
      </c>
      <c r="E11144" s="126"/>
    </row>
    <row r="11145" spans="1:5" ht="25.5">
      <c r="A11145" s="122" t="s">
        <v>37513</v>
      </c>
      <c r="B11145" s="123" t="s">
        <v>37514</v>
      </c>
      <c r="C11145" s="124" t="s">
        <v>74</v>
      </c>
      <c r="D11145" s="125">
        <v>7.69</v>
      </c>
      <c r="E11145" s="126"/>
    </row>
    <row r="11146" spans="1:5" ht="25.5">
      <c r="A11146" s="122" t="s">
        <v>37515</v>
      </c>
      <c r="B11146" s="123" t="s">
        <v>37516</v>
      </c>
      <c r="C11146" s="124" t="s">
        <v>74</v>
      </c>
      <c r="D11146" s="125">
        <v>12.83</v>
      </c>
      <c r="E11146" s="126"/>
    </row>
    <row r="11147" spans="1:5" ht="25.5">
      <c r="A11147" s="122" t="s">
        <v>37517</v>
      </c>
      <c r="B11147" s="123" t="s">
        <v>37518</v>
      </c>
      <c r="C11147" s="124" t="s">
        <v>74</v>
      </c>
      <c r="D11147" s="125">
        <v>15.39</v>
      </c>
      <c r="E11147" s="126"/>
    </row>
    <row r="11148" spans="1:5" ht="25.5">
      <c r="A11148" s="122" t="s">
        <v>37519</v>
      </c>
      <c r="B11148" s="123" t="s">
        <v>37520</v>
      </c>
      <c r="C11148" s="124" t="s">
        <v>74</v>
      </c>
      <c r="D11148" s="125">
        <v>11.72</v>
      </c>
      <c r="E11148" s="126"/>
    </row>
    <row r="11149" spans="1:5" ht="25.5">
      <c r="A11149" s="122" t="s">
        <v>37521</v>
      </c>
      <c r="B11149" s="123" t="s">
        <v>37522</v>
      </c>
      <c r="C11149" s="124" t="s">
        <v>74</v>
      </c>
      <c r="D11149" s="125">
        <v>22.35</v>
      </c>
      <c r="E11149" s="126"/>
    </row>
    <row r="11150" spans="1:5" ht="25.5">
      <c r="A11150" s="122" t="s">
        <v>37523</v>
      </c>
      <c r="B11150" s="123" t="s">
        <v>37524</v>
      </c>
      <c r="C11150" s="124" t="s">
        <v>74</v>
      </c>
      <c r="D11150" s="125">
        <v>26.82</v>
      </c>
      <c r="E11150" s="126"/>
    </row>
    <row r="11151" spans="1:5" ht="25.5">
      <c r="A11151" s="122" t="s">
        <v>37525</v>
      </c>
      <c r="B11151" s="123" t="s">
        <v>37526</v>
      </c>
      <c r="C11151" s="124" t="s">
        <v>74</v>
      </c>
      <c r="D11151" s="125">
        <v>41.6</v>
      </c>
      <c r="E11151" s="126"/>
    </row>
    <row r="11152" spans="1:5" ht="25.5">
      <c r="A11152" s="122" t="s">
        <v>37527</v>
      </c>
      <c r="B11152" s="123" t="s">
        <v>37528</v>
      </c>
      <c r="C11152" s="124" t="s">
        <v>74</v>
      </c>
      <c r="D11152" s="125">
        <v>49.92</v>
      </c>
      <c r="E11152" s="126"/>
    </row>
    <row r="11153" spans="1:5" ht="25.5">
      <c r="A11153" s="122" t="s">
        <v>37529</v>
      </c>
      <c r="B11153" s="123" t="s">
        <v>37530</v>
      </c>
      <c r="C11153" s="124" t="s">
        <v>74</v>
      </c>
      <c r="D11153" s="125">
        <v>12.83</v>
      </c>
      <c r="E11153" s="126"/>
    </row>
    <row r="11154" spans="1:5" ht="25.5">
      <c r="A11154" s="122" t="s">
        <v>37531</v>
      </c>
      <c r="B11154" s="123" t="s">
        <v>37532</v>
      </c>
      <c r="C11154" s="124" t="s">
        <v>74</v>
      </c>
      <c r="D11154" s="125">
        <v>15.39</v>
      </c>
      <c r="E11154" s="126"/>
    </row>
    <row r="11155" spans="1:5" ht="25.5">
      <c r="A11155" s="122" t="s">
        <v>37533</v>
      </c>
      <c r="B11155" s="123" t="s">
        <v>37534</v>
      </c>
      <c r="C11155" s="124" t="s">
        <v>74</v>
      </c>
      <c r="D11155" s="125">
        <v>19.239999999999998</v>
      </c>
      <c r="E11155" s="126"/>
    </row>
    <row r="11156" spans="1:5" ht="25.5">
      <c r="A11156" s="122" t="s">
        <v>37535</v>
      </c>
      <c r="B11156" s="123" t="s">
        <v>37536</v>
      </c>
      <c r="C11156" s="124" t="s">
        <v>74</v>
      </c>
      <c r="D11156" s="125">
        <v>23.09</v>
      </c>
      <c r="E11156" s="126"/>
    </row>
    <row r="11157" spans="1:5" ht="25.5">
      <c r="A11157" s="122" t="s">
        <v>37537</v>
      </c>
      <c r="B11157" s="123" t="s">
        <v>37538</v>
      </c>
      <c r="C11157" s="124" t="s">
        <v>74</v>
      </c>
      <c r="D11157" s="125">
        <v>54.43</v>
      </c>
      <c r="E11157" s="126"/>
    </row>
    <row r="11158" spans="1:5" ht="25.5">
      <c r="A11158" s="122" t="s">
        <v>37539</v>
      </c>
      <c r="B11158" s="123" t="s">
        <v>37540</v>
      </c>
      <c r="C11158" s="124" t="s">
        <v>74</v>
      </c>
      <c r="D11158" s="125">
        <v>38.49</v>
      </c>
      <c r="E11158" s="126"/>
    </row>
    <row r="11159" spans="1:5" ht="25.5">
      <c r="A11159" s="122" t="s">
        <v>37541</v>
      </c>
      <c r="B11159" s="123" t="s">
        <v>37542</v>
      </c>
      <c r="C11159" s="124" t="s">
        <v>74</v>
      </c>
      <c r="D11159" s="125">
        <v>80.09</v>
      </c>
      <c r="E11159" s="126"/>
    </row>
    <row r="11160" spans="1:5" ht="25.5">
      <c r="A11160" s="122" t="s">
        <v>37543</v>
      </c>
      <c r="B11160" s="123" t="s">
        <v>37544</v>
      </c>
      <c r="C11160" s="124" t="s">
        <v>74</v>
      </c>
      <c r="D11160" s="125">
        <v>64.150000000000006</v>
      </c>
      <c r="E11160" s="126"/>
    </row>
    <row r="11161" spans="1:5" ht="25.5">
      <c r="A11161" s="122" t="s">
        <v>37545</v>
      </c>
      <c r="B11161" s="123" t="s">
        <v>37546</v>
      </c>
      <c r="C11161" s="124" t="s">
        <v>74</v>
      </c>
      <c r="D11161" s="125">
        <v>11.72</v>
      </c>
      <c r="E11161" s="126"/>
    </row>
    <row r="11162" spans="1:5" ht="25.5">
      <c r="A11162" s="122" t="s">
        <v>37547</v>
      </c>
      <c r="B11162" s="123" t="s">
        <v>37548</v>
      </c>
      <c r="C11162" s="124" t="s">
        <v>74</v>
      </c>
      <c r="D11162" s="125">
        <v>11.72</v>
      </c>
      <c r="E11162" s="126"/>
    </row>
    <row r="11163" spans="1:5" ht="25.5">
      <c r="A11163" s="122" t="s">
        <v>37549</v>
      </c>
      <c r="B11163" s="123" t="s">
        <v>37550</v>
      </c>
      <c r="C11163" s="124" t="s">
        <v>74</v>
      </c>
      <c r="D11163" s="125">
        <v>32.71</v>
      </c>
      <c r="E11163" s="126"/>
    </row>
    <row r="11164" spans="1:5" ht="25.5">
      <c r="A11164" s="122" t="s">
        <v>37551</v>
      </c>
      <c r="B11164" s="123" t="s">
        <v>37552</v>
      </c>
      <c r="C11164" s="124" t="s">
        <v>74</v>
      </c>
      <c r="D11164" s="125">
        <v>12.58</v>
      </c>
      <c r="E11164" s="126"/>
    </row>
    <row r="11165" spans="1:5" ht="25.5">
      <c r="A11165" s="122" t="s">
        <v>37553</v>
      </c>
      <c r="B11165" s="123" t="s">
        <v>37554</v>
      </c>
      <c r="C11165" s="124" t="s">
        <v>74</v>
      </c>
      <c r="D11165" s="125">
        <v>15.09</v>
      </c>
      <c r="E11165" s="126"/>
    </row>
    <row r="11166" spans="1:5" ht="25.5">
      <c r="A11166" s="122" t="s">
        <v>37555</v>
      </c>
      <c r="B11166" s="123" t="s">
        <v>37556</v>
      </c>
      <c r="C11166" s="124" t="s">
        <v>74</v>
      </c>
      <c r="D11166" s="125">
        <v>13.61</v>
      </c>
      <c r="E11166" s="126"/>
    </row>
    <row r="11167" spans="1:5" ht="25.5">
      <c r="A11167" s="122" t="s">
        <v>37557</v>
      </c>
      <c r="B11167" s="123" t="s">
        <v>37558</v>
      </c>
      <c r="C11167" s="124" t="s">
        <v>74</v>
      </c>
      <c r="D11167" s="125">
        <v>16.329999999999998</v>
      </c>
      <c r="E11167" s="126"/>
    </row>
    <row r="11168" spans="1:5" ht="25.5">
      <c r="A11168" s="122" t="s">
        <v>37559</v>
      </c>
      <c r="B11168" s="123" t="s">
        <v>37560</v>
      </c>
      <c r="C11168" s="124" t="s">
        <v>15724</v>
      </c>
      <c r="D11168" s="125">
        <v>600.39</v>
      </c>
      <c r="E11168" s="126"/>
    </row>
    <row r="11169" spans="1:5" ht="25.5">
      <c r="A11169" s="122" t="s">
        <v>37561</v>
      </c>
      <c r="B11169" s="123" t="s">
        <v>37562</v>
      </c>
      <c r="C11169" s="124" t="s">
        <v>15724</v>
      </c>
      <c r="D11169" s="125">
        <v>1200.78</v>
      </c>
      <c r="E11169" s="126"/>
    </row>
    <row r="11170" spans="1:5" ht="25.5">
      <c r="A11170" s="122" t="s">
        <v>37563</v>
      </c>
      <c r="B11170" s="123" t="s">
        <v>37564</v>
      </c>
      <c r="C11170" s="124" t="s">
        <v>74</v>
      </c>
      <c r="D11170" s="125">
        <v>724</v>
      </c>
      <c r="E11170" s="126"/>
    </row>
    <row r="11171" spans="1:5">
      <c r="A11171" s="122" t="s">
        <v>37565</v>
      </c>
      <c r="B11171" s="123" t="s">
        <v>37566</v>
      </c>
      <c r="C11171" s="124" t="s">
        <v>16389</v>
      </c>
      <c r="D11171" s="125">
        <v>2995</v>
      </c>
      <c r="E11171" s="126"/>
    </row>
    <row r="11172" spans="1:5" ht="25.5">
      <c r="A11172" s="122" t="s">
        <v>37567</v>
      </c>
      <c r="B11172" s="123" t="s">
        <v>37568</v>
      </c>
      <c r="C11172" s="124" t="s">
        <v>74</v>
      </c>
      <c r="D11172" s="125">
        <v>61.71</v>
      </c>
      <c r="E11172" s="126"/>
    </row>
    <row r="11173" spans="1:5">
      <c r="A11173" s="122" t="s">
        <v>37569</v>
      </c>
      <c r="B11173" s="123" t="s">
        <v>37570</v>
      </c>
      <c r="C11173" s="124" t="s">
        <v>16389</v>
      </c>
      <c r="D11173" s="125">
        <v>4631</v>
      </c>
      <c r="E11173" s="126"/>
    </row>
    <row r="11174" spans="1:5" ht="25.5">
      <c r="A11174" s="122" t="s">
        <v>37571</v>
      </c>
      <c r="B11174" s="123" t="s">
        <v>37510</v>
      </c>
      <c r="C11174" s="124" t="s">
        <v>74</v>
      </c>
      <c r="D11174" s="125">
        <v>22.43</v>
      </c>
      <c r="E11174" s="126"/>
    </row>
    <row r="11175" spans="1:5">
      <c r="A11175" s="122" t="s">
        <v>37572</v>
      </c>
      <c r="B11175" s="123" t="s">
        <v>177</v>
      </c>
      <c r="C11175" s="124" t="s">
        <v>16389</v>
      </c>
      <c r="D11175" s="125">
        <v>3073</v>
      </c>
      <c r="E11175" s="126"/>
    </row>
    <row r="11176" spans="1:5" ht="25.5">
      <c r="A11176" s="122" t="s">
        <v>37573</v>
      </c>
      <c r="B11176" s="123" t="s">
        <v>37574</v>
      </c>
      <c r="C11176" s="124" t="s">
        <v>74</v>
      </c>
      <c r="D11176" s="125">
        <v>17.55</v>
      </c>
      <c r="E11176" s="126"/>
    </row>
    <row r="11177" spans="1:5">
      <c r="A11177" s="122" t="s">
        <v>37575</v>
      </c>
      <c r="B11177" s="123" t="s">
        <v>37576</v>
      </c>
      <c r="C11177" s="124" t="s">
        <v>15847</v>
      </c>
      <c r="D11177" s="125">
        <v>4051</v>
      </c>
      <c r="E11177" s="126"/>
    </row>
    <row r="11178" spans="1:5" ht="25.5">
      <c r="A11178" s="122" t="s">
        <v>37577</v>
      </c>
      <c r="B11178" s="123" t="s">
        <v>37578</v>
      </c>
      <c r="C11178" s="124" t="s">
        <v>18</v>
      </c>
      <c r="D11178" s="125">
        <v>4.22</v>
      </c>
      <c r="E11178" s="126"/>
    </row>
    <row r="11179" spans="1:5">
      <c r="A11179" s="122" t="s">
        <v>37579</v>
      </c>
      <c r="B11179" s="123" t="s">
        <v>37580</v>
      </c>
      <c r="C11179" s="124" t="s">
        <v>18</v>
      </c>
      <c r="D11179" s="125">
        <v>6.33</v>
      </c>
      <c r="E11179" s="126"/>
    </row>
    <row r="11180" spans="1:5" ht="25.5">
      <c r="A11180" s="122" t="s">
        <v>37581</v>
      </c>
      <c r="B11180" s="123" t="s">
        <v>37582</v>
      </c>
      <c r="C11180" s="124" t="s">
        <v>18</v>
      </c>
      <c r="D11180" s="125">
        <v>2.11</v>
      </c>
      <c r="E11180" s="126"/>
    </row>
    <row r="11181" spans="1:5">
      <c r="A11181" s="122" t="s">
        <v>37583</v>
      </c>
      <c r="B11181" s="123" t="s">
        <v>37584</v>
      </c>
      <c r="C11181" s="124" t="s">
        <v>18</v>
      </c>
      <c r="D11181" s="125">
        <v>7.03</v>
      </c>
      <c r="E11181" s="126"/>
    </row>
    <row r="11182" spans="1:5">
      <c r="A11182" s="122" t="s">
        <v>37585</v>
      </c>
      <c r="B11182" s="123" t="s">
        <v>37586</v>
      </c>
      <c r="C11182" s="124" t="s">
        <v>18</v>
      </c>
      <c r="D11182" s="125">
        <v>2.11</v>
      </c>
      <c r="E11182" s="126"/>
    </row>
    <row r="11183" spans="1:5" ht="25.5">
      <c r="A11183" s="122" t="s">
        <v>37587</v>
      </c>
      <c r="B11183" s="123" t="s">
        <v>37588</v>
      </c>
      <c r="C11183" s="124" t="s">
        <v>18</v>
      </c>
      <c r="D11183" s="125">
        <v>7.91</v>
      </c>
      <c r="E11183" s="126"/>
    </row>
    <row r="11184" spans="1:5">
      <c r="A11184" s="122" t="s">
        <v>37589</v>
      </c>
      <c r="B11184" s="123" t="s">
        <v>37590</v>
      </c>
      <c r="C11184" s="124" t="s">
        <v>18</v>
      </c>
      <c r="D11184" s="125">
        <v>0.35</v>
      </c>
      <c r="E11184" s="126"/>
    </row>
    <row r="11185" spans="1:5">
      <c r="A11185" s="122" t="s">
        <v>37591</v>
      </c>
      <c r="B11185" s="123" t="s">
        <v>37592</v>
      </c>
      <c r="C11185" s="124" t="s">
        <v>18</v>
      </c>
      <c r="D11185" s="125">
        <v>63.88</v>
      </c>
      <c r="E11185" s="126"/>
    </row>
    <row r="11186" spans="1:5">
      <c r="A11186" s="122" t="s">
        <v>37593</v>
      </c>
      <c r="B11186" s="123" t="s">
        <v>37594</v>
      </c>
      <c r="C11186" s="124" t="s">
        <v>18</v>
      </c>
      <c r="D11186" s="125">
        <v>21.11</v>
      </c>
      <c r="E11186" s="126"/>
    </row>
    <row r="11187" spans="1:5">
      <c r="A11187" s="122" t="s">
        <v>37595</v>
      </c>
      <c r="B11187" s="123" t="s">
        <v>37596</v>
      </c>
      <c r="C11187" s="124" t="s">
        <v>18</v>
      </c>
      <c r="D11187" s="125">
        <v>10.55</v>
      </c>
      <c r="E11187" s="126"/>
    </row>
    <row r="11188" spans="1:5">
      <c r="A11188" s="122" t="s">
        <v>37597</v>
      </c>
      <c r="B11188" s="123" t="s">
        <v>37598</v>
      </c>
      <c r="C11188" s="124" t="s">
        <v>18</v>
      </c>
      <c r="D11188" s="125">
        <v>31.88</v>
      </c>
      <c r="E11188" s="126"/>
    </row>
    <row r="11189" spans="1:5">
      <c r="A11189" s="122" t="s">
        <v>37599</v>
      </c>
      <c r="B11189" s="123" t="s">
        <v>354</v>
      </c>
      <c r="C11189" s="124" t="s">
        <v>16389</v>
      </c>
      <c r="D11189" s="125">
        <v>6573</v>
      </c>
      <c r="E11189" s="126"/>
    </row>
    <row r="11190" spans="1:5">
      <c r="A11190" s="122" t="s">
        <v>37600</v>
      </c>
      <c r="B11190" s="123" t="s">
        <v>37601</v>
      </c>
      <c r="C11190" s="124" t="s">
        <v>18</v>
      </c>
      <c r="D11190" s="125">
        <v>0.45</v>
      </c>
    </row>
    <row r="11191" spans="1:5">
      <c r="A11191" s="122" t="s">
        <v>37602</v>
      </c>
      <c r="B11191" s="123" t="s">
        <v>37603</v>
      </c>
      <c r="C11191" s="124" t="s">
        <v>18</v>
      </c>
      <c r="D11191" s="125">
        <v>0.3</v>
      </c>
      <c r="E11191" s="126"/>
    </row>
    <row r="11192" spans="1:5">
      <c r="A11192" s="122" t="s">
        <v>37604</v>
      </c>
      <c r="B11192" s="123" t="s">
        <v>37605</v>
      </c>
      <c r="C11192" s="124" t="s">
        <v>18</v>
      </c>
      <c r="D11192" s="125">
        <v>0.4</v>
      </c>
      <c r="E11192" s="126"/>
    </row>
    <row r="11193" spans="1:5">
      <c r="A11193" s="122" t="s">
        <v>37606</v>
      </c>
      <c r="B11193" s="123" t="s">
        <v>355</v>
      </c>
      <c r="C11193" s="124" t="s">
        <v>16389</v>
      </c>
      <c r="D11193" s="125">
        <v>994</v>
      </c>
      <c r="E11193" s="126"/>
    </row>
    <row r="11194" spans="1:5">
      <c r="A11194" s="122" t="s">
        <v>37607</v>
      </c>
      <c r="B11194" s="123" t="s">
        <v>356</v>
      </c>
      <c r="C11194" s="124" t="s">
        <v>22</v>
      </c>
      <c r="D11194" s="125">
        <v>0.7</v>
      </c>
      <c r="E11194" s="126"/>
    </row>
    <row r="11195" spans="1:5">
      <c r="A11195" s="122" t="s">
        <v>37608</v>
      </c>
      <c r="B11195" s="123" t="s">
        <v>37609</v>
      </c>
      <c r="C11195" s="124" t="s">
        <v>168</v>
      </c>
      <c r="D11195" s="125">
        <v>1151.77</v>
      </c>
      <c r="E11195" s="126"/>
    </row>
    <row r="11196" spans="1:5">
      <c r="A11196" s="122" t="s">
        <v>37610</v>
      </c>
      <c r="B11196" s="123" t="s">
        <v>37611</v>
      </c>
      <c r="C11196" s="124" t="s">
        <v>168</v>
      </c>
      <c r="D11196" s="125">
        <v>1150.8900000000001</v>
      </c>
      <c r="E11196" s="126"/>
    </row>
    <row r="11197" spans="1:5">
      <c r="A11197" s="122" t="s">
        <v>37612</v>
      </c>
      <c r="B11197" s="123" t="s">
        <v>37613</v>
      </c>
      <c r="C11197" s="124" t="s">
        <v>168</v>
      </c>
      <c r="D11197" s="125">
        <v>1279.71</v>
      </c>
      <c r="E11197" s="126"/>
    </row>
    <row r="11198" spans="1:5">
      <c r="A11198" s="122" t="s">
        <v>37614</v>
      </c>
      <c r="B11198" s="123" t="s">
        <v>37615</v>
      </c>
      <c r="C11198" s="124" t="s">
        <v>168</v>
      </c>
      <c r="D11198" s="125">
        <v>959.08</v>
      </c>
      <c r="E11198" s="126"/>
    </row>
    <row r="11199" spans="1:5">
      <c r="A11199" s="122" t="s">
        <v>37616</v>
      </c>
      <c r="B11199" s="123" t="s">
        <v>37617</v>
      </c>
      <c r="C11199" s="124" t="s">
        <v>168</v>
      </c>
      <c r="D11199" s="125">
        <v>63.88</v>
      </c>
      <c r="E11199" s="126"/>
    </row>
    <row r="11200" spans="1:5">
      <c r="A11200" s="122" t="s">
        <v>37618</v>
      </c>
      <c r="B11200" s="123" t="s">
        <v>357</v>
      </c>
      <c r="C11200" s="124" t="s">
        <v>16389</v>
      </c>
      <c r="D11200" s="125">
        <v>6569</v>
      </c>
      <c r="E11200" s="126"/>
    </row>
    <row r="11201" spans="1:5">
      <c r="A11201" s="122" t="s">
        <v>37619</v>
      </c>
      <c r="B11201" s="123" t="s">
        <v>37620</v>
      </c>
      <c r="C11201" s="124" t="s">
        <v>168</v>
      </c>
      <c r="D11201" s="125">
        <v>274.25</v>
      </c>
      <c r="E11201" s="126"/>
    </row>
    <row r="11202" spans="1:5">
      <c r="A11202" s="122" t="s">
        <v>37621</v>
      </c>
      <c r="B11202" s="123" t="s">
        <v>37622</v>
      </c>
      <c r="C11202" s="124" t="s">
        <v>168</v>
      </c>
      <c r="D11202" s="125">
        <v>225.84</v>
      </c>
      <c r="E11202" s="126"/>
    </row>
    <row r="11203" spans="1:5">
      <c r="A11203" s="122" t="s">
        <v>37623</v>
      </c>
      <c r="B11203" s="123" t="s">
        <v>37624</v>
      </c>
      <c r="C11203" s="124" t="s">
        <v>168</v>
      </c>
      <c r="D11203" s="125">
        <v>97.03</v>
      </c>
      <c r="E11203" s="126"/>
    </row>
    <row r="11204" spans="1:5">
      <c r="A11204" s="122" t="s">
        <v>37625</v>
      </c>
      <c r="B11204" s="123" t="s">
        <v>37626</v>
      </c>
      <c r="C11204" s="124" t="s">
        <v>168</v>
      </c>
      <c r="D11204" s="125">
        <v>219.4</v>
      </c>
      <c r="E11204" s="126"/>
    </row>
    <row r="11205" spans="1:5">
      <c r="A11205" s="122" t="s">
        <v>37627</v>
      </c>
      <c r="B11205" s="123" t="s">
        <v>37628</v>
      </c>
      <c r="C11205" s="124" t="s">
        <v>168</v>
      </c>
      <c r="D11205" s="125">
        <v>145.61000000000001</v>
      </c>
      <c r="E11205" s="126"/>
    </row>
    <row r="11206" spans="1:5">
      <c r="A11206" s="122" t="s">
        <v>37629</v>
      </c>
      <c r="B11206" s="123" t="s">
        <v>37630</v>
      </c>
      <c r="C11206" s="124" t="s">
        <v>168</v>
      </c>
      <c r="D11206" s="125">
        <v>75.63</v>
      </c>
      <c r="E11206" s="126"/>
    </row>
    <row r="11207" spans="1:5">
      <c r="A11207" s="122" t="s">
        <v>37631</v>
      </c>
      <c r="B11207" s="123" t="s">
        <v>358</v>
      </c>
      <c r="C11207" s="124" t="s">
        <v>16389</v>
      </c>
      <c r="D11207" s="125">
        <v>4126</v>
      </c>
      <c r="E11207" s="126"/>
    </row>
    <row r="11208" spans="1:5" ht="25.5">
      <c r="A11208" s="122" t="s">
        <v>37632</v>
      </c>
      <c r="B11208" s="123" t="s">
        <v>37633</v>
      </c>
      <c r="C11208" s="124" t="s">
        <v>18</v>
      </c>
      <c r="D11208" s="125">
        <v>5.0999999999999996</v>
      </c>
      <c r="E11208" s="126"/>
    </row>
    <row r="11209" spans="1:5">
      <c r="A11209" s="122" t="s">
        <v>37634</v>
      </c>
      <c r="B11209" s="123" t="s">
        <v>359</v>
      </c>
      <c r="C11209" s="124" t="s">
        <v>168</v>
      </c>
      <c r="D11209" s="125">
        <v>191.64</v>
      </c>
      <c r="E11209" s="126"/>
    </row>
    <row r="11210" spans="1:5">
      <c r="A11210" s="122" t="s">
        <v>37635</v>
      </c>
      <c r="B11210" s="123" t="s">
        <v>37636</v>
      </c>
      <c r="C11210" s="124" t="s">
        <v>22</v>
      </c>
      <c r="D11210" s="125">
        <v>0.35</v>
      </c>
      <c r="E11210" s="126"/>
    </row>
    <row r="11211" spans="1:5">
      <c r="A11211" s="122" t="s">
        <v>37637</v>
      </c>
      <c r="B11211" s="123" t="s">
        <v>37638</v>
      </c>
      <c r="C11211" s="124" t="s">
        <v>18</v>
      </c>
      <c r="D11211" s="125">
        <v>51.03</v>
      </c>
      <c r="E11211" s="126"/>
    </row>
    <row r="11212" spans="1:5">
      <c r="A11212" s="122" t="s">
        <v>37639</v>
      </c>
      <c r="B11212" s="123" t="s">
        <v>37640</v>
      </c>
      <c r="C11212" s="124" t="s">
        <v>18</v>
      </c>
      <c r="D11212" s="125">
        <v>79.19</v>
      </c>
      <c r="E11212" s="126"/>
    </row>
    <row r="11213" spans="1:5">
      <c r="A11213" s="122" t="s">
        <v>37641</v>
      </c>
      <c r="B11213" s="123" t="s">
        <v>37642</v>
      </c>
      <c r="C11213" s="124" t="s">
        <v>18</v>
      </c>
      <c r="D11213" s="125">
        <v>8.44</v>
      </c>
      <c r="E11213" s="126"/>
    </row>
    <row r="11214" spans="1:5">
      <c r="A11214" s="122" t="s">
        <v>37643</v>
      </c>
      <c r="B11214" s="123" t="s">
        <v>37644</v>
      </c>
      <c r="C11214" s="124" t="s">
        <v>18</v>
      </c>
      <c r="D11214" s="125">
        <v>8.44</v>
      </c>
      <c r="E11214" s="126"/>
    </row>
    <row r="11215" spans="1:5" ht="25.5">
      <c r="A11215" s="122" t="s">
        <v>37645</v>
      </c>
      <c r="B11215" s="123" t="s">
        <v>37646</v>
      </c>
      <c r="C11215" s="124" t="s">
        <v>18</v>
      </c>
      <c r="D11215" s="125">
        <v>8.7899999999999991</v>
      </c>
      <c r="E11215" s="126"/>
    </row>
    <row r="11216" spans="1:5" ht="25.5">
      <c r="A11216" s="122" t="s">
        <v>37647</v>
      </c>
      <c r="B11216" s="123" t="s">
        <v>37648</v>
      </c>
      <c r="C11216" s="124" t="s">
        <v>18</v>
      </c>
      <c r="D11216" s="125">
        <v>20.76</v>
      </c>
      <c r="E11216" s="126"/>
    </row>
    <row r="11217" spans="1:5" ht="25.5">
      <c r="A11217" s="122" t="s">
        <v>37649</v>
      </c>
      <c r="B11217" s="123" t="s">
        <v>37650</v>
      </c>
      <c r="C11217" s="124" t="s">
        <v>18</v>
      </c>
      <c r="D11217" s="125">
        <v>84.46</v>
      </c>
      <c r="E11217" s="126"/>
    </row>
    <row r="11218" spans="1:5">
      <c r="A11218" s="122" t="s">
        <v>37651</v>
      </c>
      <c r="B11218" s="123" t="s">
        <v>37652</v>
      </c>
      <c r="C11218" s="124" t="s">
        <v>168</v>
      </c>
      <c r="D11218" s="125">
        <v>127.76</v>
      </c>
      <c r="E11218" s="126"/>
    </row>
    <row r="11219" spans="1:5">
      <c r="A11219" s="122" t="s">
        <v>37653</v>
      </c>
      <c r="B11219" s="123" t="s">
        <v>37654</v>
      </c>
      <c r="C11219" s="124" t="s">
        <v>37655</v>
      </c>
      <c r="D11219" s="125">
        <v>0</v>
      </c>
      <c r="E11219" s="126"/>
    </row>
    <row r="11220" spans="1:5">
      <c r="A11220" s="122" t="s">
        <v>37656</v>
      </c>
      <c r="B11220" s="123" t="s">
        <v>360</v>
      </c>
      <c r="C11220" s="124" t="s">
        <v>16389</v>
      </c>
      <c r="D11220" s="125">
        <v>6560</v>
      </c>
      <c r="E11220" s="126"/>
    </row>
    <row r="11221" spans="1:5">
      <c r="A11221" s="122" t="s">
        <v>37657</v>
      </c>
      <c r="B11221" s="123" t="s">
        <v>37658</v>
      </c>
      <c r="C11221" s="124" t="s">
        <v>168</v>
      </c>
      <c r="D11221" s="125">
        <v>143.88</v>
      </c>
      <c r="E11221" s="126"/>
    </row>
    <row r="11222" spans="1:5">
      <c r="A11222" s="122" t="s">
        <v>37659</v>
      </c>
      <c r="B11222" s="123" t="s">
        <v>37660</v>
      </c>
      <c r="C11222" s="124" t="s">
        <v>168</v>
      </c>
      <c r="D11222" s="125">
        <v>226.31</v>
      </c>
      <c r="E11222" s="126"/>
    </row>
    <row r="11223" spans="1:5">
      <c r="A11223" s="122" t="s">
        <v>37661</v>
      </c>
      <c r="B11223" s="123" t="s">
        <v>37662</v>
      </c>
      <c r="C11223" s="124" t="s">
        <v>168</v>
      </c>
      <c r="D11223" s="125">
        <v>226.31</v>
      </c>
      <c r="E11223" s="126"/>
    </row>
    <row r="11224" spans="1:5">
      <c r="A11224" s="122" t="s">
        <v>37663</v>
      </c>
      <c r="B11224" s="123" t="s">
        <v>361</v>
      </c>
      <c r="C11224" s="124" t="s">
        <v>16389</v>
      </c>
      <c r="D11224" s="125">
        <v>2990</v>
      </c>
      <c r="E11224" s="126"/>
    </row>
    <row r="11225" spans="1:5">
      <c r="A11225" s="122" t="s">
        <v>37664</v>
      </c>
      <c r="B11225" s="123" t="s">
        <v>37665</v>
      </c>
      <c r="C11225" s="124" t="s">
        <v>18</v>
      </c>
      <c r="D11225" s="125">
        <v>0.12</v>
      </c>
      <c r="E11225" s="126"/>
    </row>
    <row r="11226" spans="1:5">
      <c r="A11226" s="122" t="s">
        <v>37666</v>
      </c>
      <c r="B11226" s="123" t="s">
        <v>362</v>
      </c>
      <c r="C11226" s="124" t="s">
        <v>16389</v>
      </c>
      <c r="D11226" s="125">
        <v>9344</v>
      </c>
      <c r="E11226" s="126"/>
    </row>
    <row r="11227" spans="1:5">
      <c r="A11227" s="122" t="s">
        <v>37667</v>
      </c>
      <c r="B11227" s="123" t="s">
        <v>37668</v>
      </c>
      <c r="C11227" s="124" t="s">
        <v>18</v>
      </c>
      <c r="D11227" s="125">
        <v>0.62</v>
      </c>
      <c r="E11227" s="126"/>
    </row>
    <row r="11228" spans="1:5" ht="25.5">
      <c r="A11228" s="122" t="s">
        <v>37669</v>
      </c>
      <c r="B11228" s="123" t="s">
        <v>37670</v>
      </c>
      <c r="C11228" s="124" t="s">
        <v>18</v>
      </c>
      <c r="D11228" s="125">
        <v>0.4</v>
      </c>
      <c r="E11228" s="126"/>
    </row>
    <row r="11229" spans="1:5">
      <c r="A11229" s="122" t="s">
        <v>37671</v>
      </c>
      <c r="B11229" s="123" t="s">
        <v>37672</v>
      </c>
      <c r="C11229" s="124" t="s">
        <v>18</v>
      </c>
      <c r="D11229" s="125">
        <v>0.31</v>
      </c>
      <c r="E11229" s="126"/>
    </row>
    <row r="11230" spans="1:5" ht="25.5">
      <c r="A11230" s="122" t="s">
        <v>37673</v>
      </c>
      <c r="B11230" s="123" t="s">
        <v>37674</v>
      </c>
      <c r="C11230" s="124" t="s">
        <v>18</v>
      </c>
      <c r="D11230" s="125">
        <v>0.32</v>
      </c>
      <c r="E11230" s="126"/>
    </row>
    <row r="11231" spans="1:5">
      <c r="A11231" s="122" t="s">
        <v>37675</v>
      </c>
      <c r="B11231" s="123" t="s">
        <v>37676</v>
      </c>
      <c r="C11231" s="124" t="s">
        <v>18</v>
      </c>
      <c r="D11231" s="125">
        <v>10.55</v>
      </c>
      <c r="E11231" s="126"/>
    </row>
    <row r="11232" spans="1:5">
      <c r="A11232" s="122" t="s">
        <v>37677</v>
      </c>
      <c r="B11232" s="123" t="s">
        <v>363</v>
      </c>
      <c r="C11232" s="124" t="s">
        <v>16389</v>
      </c>
      <c r="D11232" s="125">
        <v>10892</v>
      </c>
      <c r="E11232" s="126"/>
    </row>
    <row r="11233" spans="1:5">
      <c r="A11233" s="122" t="s">
        <v>37678</v>
      </c>
      <c r="B11233" s="123" t="s">
        <v>37679</v>
      </c>
      <c r="C11233" s="124" t="s">
        <v>18</v>
      </c>
      <c r="D11233" s="125">
        <v>126.7</v>
      </c>
      <c r="E11233" s="126"/>
    </row>
    <row r="11234" spans="1:5">
      <c r="A11234" s="122" t="s">
        <v>37680</v>
      </c>
      <c r="B11234" s="123" t="s">
        <v>364</v>
      </c>
      <c r="C11234" s="124" t="s">
        <v>22</v>
      </c>
      <c r="D11234" s="125">
        <v>0.35</v>
      </c>
      <c r="E11234" s="126"/>
    </row>
    <row r="11235" spans="1:5">
      <c r="A11235" s="122" t="s">
        <v>37681</v>
      </c>
      <c r="B11235" s="123" t="s">
        <v>365</v>
      </c>
      <c r="C11235" s="124" t="s">
        <v>16389</v>
      </c>
      <c r="D11235" s="125">
        <v>6628</v>
      </c>
    </row>
    <row r="11236" spans="1:5">
      <c r="A11236" s="122" t="s">
        <v>37682</v>
      </c>
      <c r="B11236" s="123" t="s">
        <v>37683</v>
      </c>
      <c r="C11236" s="124" t="s">
        <v>18</v>
      </c>
      <c r="D11236" s="125">
        <v>51.03</v>
      </c>
      <c r="E11236" s="126"/>
    </row>
    <row r="11237" spans="1:5">
      <c r="A11237" s="122" t="s">
        <v>37684</v>
      </c>
      <c r="B11237" s="123" t="s">
        <v>37685</v>
      </c>
      <c r="C11237" s="124" t="s">
        <v>18</v>
      </c>
      <c r="D11237" s="125">
        <v>51.03</v>
      </c>
      <c r="E11237" s="126"/>
    </row>
    <row r="11238" spans="1:5">
      <c r="A11238" s="122" t="s">
        <v>37686</v>
      </c>
      <c r="B11238" s="123" t="s">
        <v>37687</v>
      </c>
      <c r="C11238" s="124" t="s">
        <v>18</v>
      </c>
      <c r="D11238" s="125">
        <v>22.7</v>
      </c>
      <c r="E11238" s="126"/>
    </row>
    <row r="11239" spans="1:5">
      <c r="A11239" s="122" t="s">
        <v>37688</v>
      </c>
      <c r="B11239" s="123" t="s">
        <v>37689</v>
      </c>
      <c r="C11239" s="124" t="s">
        <v>15848</v>
      </c>
      <c r="D11239" s="125">
        <v>12.67</v>
      </c>
      <c r="E11239" s="126"/>
    </row>
    <row r="11240" spans="1:5">
      <c r="A11240" s="122" t="s">
        <v>37690</v>
      </c>
      <c r="B11240" s="123" t="s">
        <v>37691</v>
      </c>
      <c r="C11240" s="124" t="s">
        <v>15848</v>
      </c>
      <c r="D11240" s="125">
        <v>15.83</v>
      </c>
      <c r="E11240" s="126"/>
    </row>
    <row r="11241" spans="1:5">
      <c r="A11241" s="122" t="s">
        <v>37692</v>
      </c>
      <c r="B11241" s="123" t="s">
        <v>37693</v>
      </c>
      <c r="C11241" s="124" t="s">
        <v>18</v>
      </c>
      <c r="D11241" s="125">
        <v>79.89</v>
      </c>
      <c r="E11241" s="126"/>
    </row>
    <row r="11242" spans="1:5">
      <c r="A11242" s="122" t="s">
        <v>37694</v>
      </c>
      <c r="B11242" s="123" t="s">
        <v>37695</v>
      </c>
      <c r="C11242" s="124" t="s">
        <v>15848</v>
      </c>
      <c r="D11242" s="125">
        <v>18.12</v>
      </c>
      <c r="E11242" s="126"/>
    </row>
    <row r="11243" spans="1:5">
      <c r="A11243" s="122" t="s">
        <v>37696</v>
      </c>
      <c r="B11243" s="123" t="s">
        <v>37697</v>
      </c>
      <c r="C11243" s="124" t="s">
        <v>15848</v>
      </c>
      <c r="D11243" s="125">
        <v>12.67</v>
      </c>
      <c r="E11243" s="126"/>
    </row>
    <row r="11244" spans="1:5" ht="25.5">
      <c r="A11244" s="122" t="s">
        <v>37698</v>
      </c>
      <c r="B11244" s="123" t="s">
        <v>37699</v>
      </c>
      <c r="C11244" s="124" t="s">
        <v>15848</v>
      </c>
      <c r="D11244" s="125">
        <v>21.11</v>
      </c>
      <c r="E11244" s="126"/>
    </row>
    <row r="11245" spans="1:5">
      <c r="A11245" s="122" t="s">
        <v>37700</v>
      </c>
      <c r="B11245" s="123" t="s">
        <v>37701</v>
      </c>
      <c r="C11245" s="124" t="s">
        <v>18</v>
      </c>
      <c r="D11245" s="125">
        <v>2.46</v>
      </c>
      <c r="E11245" s="126"/>
    </row>
    <row r="11246" spans="1:5">
      <c r="A11246" s="122" t="s">
        <v>37702</v>
      </c>
      <c r="B11246" s="123" t="s">
        <v>366</v>
      </c>
      <c r="C11246" s="124" t="s">
        <v>15848</v>
      </c>
      <c r="D11246" s="125">
        <v>1.4</v>
      </c>
      <c r="E11246" s="126"/>
    </row>
    <row r="11247" spans="1:5">
      <c r="A11247" s="122" t="s">
        <v>37703</v>
      </c>
      <c r="B11247" s="123" t="s">
        <v>367</v>
      </c>
      <c r="C11247" s="124" t="s">
        <v>16389</v>
      </c>
      <c r="D11247" s="125">
        <v>6551</v>
      </c>
      <c r="E11247" s="126"/>
    </row>
    <row r="11248" spans="1:5">
      <c r="A11248" s="122" t="s">
        <v>37704</v>
      </c>
      <c r="B11248" s="123" t="s">
        <v>37705</v>
      </c>
      <c r="C11248" s="124" t="s">
        <v>18</v>
      </c>
      <c r="D11248" s="125">
        <v>34.35</v>
      </c>
      <c r="E11248" s="126"/>
    </row>
    <row r="11249" spans="1:5">
      <c r="A11249" s="122" t="s">
        <v>37706</v>
      </c>
      <c r="B11249" s="123" t="s">
        <v>37707</v>
      </c>
      <c r="C11249" s="124" t="s">
        <v>18</v>
      </c>
      <c r="D11249" s="125">
        <v>57.31</v>
      </c>
      <c r="E11249" s="126"/>
    </row>
    <row r="11250" spans="1:5">
      <c r="A11250" s="122" t="s">
        <v>37708</v>
      </c>
      <c r="B11250" s="123" t="s">
        <v>37709</v>
      </c>
      <c r="C11250" s="124" t="s">
        <v>18</v>
      </c>
      <c r="D11250" s="125">
        <v>14.72</v>
      </c>
      <c r="E11250" s="126"/>
    </row>
    <row r="11251" spans="1:5" ht="25.5">
      <c r="A11251" s="122" t="s">
        <v>37710</v>
      </c>
      <c r="B11251" s="123" t="s">
        <v>37711</v>
      </c>
      <c r="C11251" s="124" t="s">
        <v>15848</v>
      </c>
      <c r="D11251" s="125">
        <v>4.7300000000000004</v>
      </c>
      <c r="E11251" s="126"/>
    </row>
    <row r="11252" spans="1:5" ht="25.5">
      <c r="A11252" s="122" t="s">
        <v>37712</v>
      </c>
      <c r="B11252" s="123" t="s">
        <v>37713</v>
      </c>
      <c r="C11252" s="124" t="s">
        <v>15848</v>
      </c>
      <c r="D11252" s="125">
        <v>5.68</v>
      </c>
      <c r="E11252" s="126"/>
    </row>
    <row r="11253" spans="1:5">
      <c r="A11253" s="122" t="s">
        <v>37714</v>
      </c>
      <c r="B11253" s="123" t="s">
        <v>37715</v>
      </c>
      <c r="C11253" s="124" t="s">
        <v>18</v>
      </c>
      <c r="D11253" s="125">
        <v>71.010000000000005</v>
      </c>
      <c r="E11253" s="126"/>
    </row>
    <row r="11254" spans="1:5">
      <c r="A11254" s="122" t="s">
        <v>37716</v>
      </c>
      <c r="B11254" s="123" t="s">
        <v>37717</v>
      </c>
      <c r="C11254" s="124" t="s">
        <v>15848</v>
      </c>
      <c r="D11254" s="125">
        <v>5.27</v>
      </c>
      <c r="E11254" s="126"/>
    </row>
    <row r="11255" spans="1:5">
      <c r="A11255" s="122" t="s">
        <v>37718</v>
      </c>
      <c r="B11255" s="123" t="s">
        <v>368</v>
      </c>
      <c r="C11255" s="124" t="s">
        <v>16389</v>
      </c>
      <c r="D11255" s="125">
        <v>4793</v>
      </c>
      <c r="E11255" s="126"/>
    </row>
    <row r="11256" spans="1:5" ht="25.5">
      <c r="A11256" s="122" t="s">
        <v>37719</v>
      </c>
      <c r="B11256" s="123" t="s">
        <v>37720</v>
      </c>
      <c r="C11256" s="124" t="s">
        <v>15848</v>
      </c>
      <c r="D11256" s="125">
        <v>0</v>
      </c>
      <c r="E11256" s="126"/>
    </row>
    <row r="11257" spans="1:5">
      <c r="A11257" s="122" t="s">
        <v>37721</v>
      </c>
      <c r="B11257" s="123" t="s">
        <v>37722</v>
      </c>
      <c r="C11257" s="124" t="s">
        <v>15848</v>
      </c>
      <c r="D11257" s="125">
        <v>0</v>
      </c>
      <c r="E11257" s="126"/>
    </row>
    <row r="11258" spans="1:5">
      <c r="A11258" s="122" t="s">
        <v>37723</v>
      </c>
      <c r="B11258" s="123" t="s">
        <v>37724</v>
      </c>
      <c r="C11258" s="124" t="s">
        <v>18</v>
      </c>
      <c r="D11258" s="125">
        <v>0</v>
      </c>
      <c r="E11258" s="126"/>
    </row>
    <row r="11259" spans="1:5">
      <c r="A11259" s="122" t="s">
        <v>37725</v>
      </c>
      <c r="B11259" s="123" t="s">
        <v>37726</v>
      </c>
      <c r="C11259" s="124" t="s">
        <v>18</v>
      </c>
      <c r="D11259" s="125">
        <v>0</v>
      </c>
      <c r="E11259" s="126"/>
    </row>
    <row r="11260" spans="1:5">
      <c r="A11260" s="122" t="s">
        <v>37727</v>
      </c>
      <c r="B11260" s="123" t="s">
        <v>37728</v>
      </c>
      <c r="C11260" s="124" t="s">
        <v>16389</v>
      </c>
      <c r="D11260" s="125">
        <v>0</v>
      </c>
      <c r="E11260" s="126"/>
    </row>
    <row r="11261" spans="1:5">
      <c r="A11261" s="122" t="s">
        <v>37729</v>
      </c>
      <c r="B11261" s="123" t="s">
        <v>20198</v>
      </c>
      <c r="C11261" s="124" t="s">
        <v>18</v>
      </c>
      <c r="D11261" s="125">
        <v>0</v>
      </c>
      <c r="E11261" s="126"/>
    </row>
    <row r="11262" spans="1:5">
      <c r="A11262" s="122" t="s">
        <v>37730</v>
      </c>
      <c r="B11262" s="123" t="s">
        <v>37731</v>
      </c>
      <c r="C11262" s="124" t="s">
        <v>18</v>
      </c>
      <c r="D11262" s="125">
        <v>36</v>
      </c>
      <c r="E11262" s="126"/>
    </row>
    <row r="11263" spans="1:5">
      <c r="A11263" s="122" t="s">
        <v>37732</v>
      </c>
      <c r="B11263" s="123" t="s">
        <v>369</v>
      </c>
      <c r="C11263" s="124" t="s">
        <v>18</v>
      </c>
      <c r="D11263" s="125">
        <v>0.4</v>
      </c>
      <c r="E11263" s="126"/>
    </row>
    <row r="11264" spans="1:5">
      <c r="A11264" s="122" t="s">
        <v>37733</v>
      </c>
      <c r="B11264" s="123" t="s">
        <v>37734</v>
      </c>
      <c r="C11264" s="124" t="s">
        <v>23</v>
      </c>
      <c r="D11264" s="125">
        <v>0</v>
      </c>
      <c r="E11264" s="126"/>
    </row>
    <row r="11265" spans="1:5">
      <c r="A11265" s="122" t="s">
        <v>37735</v>
      </c>
      <c r="B11265" s="123" t="s">
        <v>37736</v>
      </c>
      <c r="C11265" s="124" t="s">
        <v>23</v>
      </c>
      <c r="D11265" s="125">
        <v>3.01</v>
      </c>
      <c r="E11265" s="126"/>
    </row>
    <row r="11266" spans="1:5">
      <c r="A11266" s="122" t="s">
        <v>37737</v>
      </c>
      <c r="B11266" s="123" t="s">
        <v>370</v>
      </c>
      <c r="C11266" s="124" t="s">
        <v>23</v>
      </c>
      <c r="D11266" s="125">
        <v>3.09</v>
      </c>
      <c r="E11266" s="126"/>
    </row>
    <row r="11267" spans="1:5">
      <c r="A11267" s="122" t="s">
        <v>37738</v>
      </c>
      <c r="B11267" s="123" t="s">
        <v>37739</v>
      </c>
      <c r="C11267" s="124" t="s">
        <v>23</v>
      </c>
      <c r="D11267" s="125">
        <v>3.39</v>
      </c>
      <c r="E11267" s="126"/>
    </row>
    <row r="11268" spans="1:5">
      <c r="A11268" s="122" t="s">
        <v>37740</v>
      </c>
      <c r="B11268" s="123" t="s">
        <v>37741</v>
      </c>
      <c r="C11268" s="124" t="s">
        <v>24</v>
      </c>
      <c r="D11268" s="125">
        <v>84</v>
      </c>
      <c r="E11268" s="126"/>
    </row>
    <row r="11269" spans="1:5">
      <c r="A11269" s="122" t="s">
        <v>37742</v>
      </c>
      <c r="B11269" s="123" t="s">
        <v>37743</v>
      </c>
      <c r="C11269" s="124" t="s">
        <v>24</v>
      </c>
      <c r="D11269" s="125">
        <v>79.2</v>
      </c>
      <c r="E11269" s="126"/>
    </row>
    <row r="11270" spans="1:5">
      <c r="A11270" s="122" t="s">
        <v>37744</v>
      </c>
      <c r="B11270" s="123" t="s">
        <v>37745</v>
      </c>
      <c r="C11270" s="124" t="s">
        <v>24</v>
      </c>
      <c r="D11270" s="125">
        <v>56.4</v>
      </c>
      <c r="E11270" s="126"/>
    </row>
    <row r="11271" spans="1:5">
      <c r="A11271" s="122" t="s">
        <v>37746</v>
      </c>
      <c r="B11271" s="123" t="s">
        <v>37747</v>
      </c>
      <c r="C11271" s="124" t="s">
        <v>24</v>
      </c>
      <c r="D11271" s="125">
        <v>44.4</v>
      </c>
      <c r="E11271" s="126"/>
    </row>
    <row r="11272" spans="1:5">
      <c r="A11272" s="122" t="s">
        <v>37748</v>
      </c>
      <c r="B11272" s="123" t="s">
        <v>37749</v>
      </c>
      <c r="C11272" s="124" t="s">
        <v>24</v>
      </c>
      <c r="D11272" s="125">
        <v>21.6</v>
      </c>
      <c r="E11272" s="126"/>
    </row>
    <row r="11273" spans="1:5" ht="25.5">
      <c r="A11273" s="122" t="s">
        <v>37750</v>
      </c>
      <c r="B11273" s="123" t="s">
        <v>371</v>
      </c>
      <c r="C11273" s="124" t="s">
        <v>22</v>
      </c>
      <c r="D11273" s="125">
        <v>40.549999999999997</v>
      </c>
      <c r="E11273" s="126"/>
    </row>
    <row r="11274" spans="1:5" ht="25.5">
      <c r="A11274" s="122" t="s">
        <v>37751</v>
      </c>
      <c r="B11274" s="123" t="s">
        <v>37752</v>
      </c>
      <c r="C11274" s="124" t="s">
        <v>22</v>
      </c>
      <c r="D11274" s="125">
        <v>8.5500000000000007</v>
      </c>
      <c r="E11274" s="126"/>
    </row>
    <row r="11275" spans="1:5" ht="25.5">
      <c r="A11275" s="122" t="s">
        <v>37753</v>
      </c>
      <c r="B11275" s="123" t="s">
        <v>37754</v>
      </c>
      <c r="C11275" s="124" t="s">
        <v>22</v>
      </c>
      <c r="D11275" s="125">
        <v>181</v>
      </c>
      <c r="E11275" s="126"/>
    </row>
    <row r="11276" spans="1:5" ht="38.25">
      <c r="A11276" s="122" t="s">
        <v>37755</v>
      </c>
      <c r="B11276" s="123" t="s">
        <v>37756</v>
      </c>
      <c r="C11276" s="124" t="s">
        <v>22</v>
      </c>
      <c r="D11276" s="125">
        <v>18.37</v>
      </c>
      <c r="E11276" s="126"/>
    </row>
    <row r="11277" spans="1:5" ht="25.5">
      <c r="A11277" s="122" t="s">
        <v>37757</v>
      </c>
      <c r="B11277" s="123" t="s">
        <v>37758</v>
      </c>
      <c r="C11277" s="124" t="s">
        <v>22</v>
      </c>
      <c r="D11277" s="125">
        <v>43.4</v>
      </c>
      <c r="E11277" s="126"/>
    </row>
    <row r="11278" spans="1:5" ht="25.5">
      <c r="A11278" s="122" t="s">
        <v>37759</v>
      </c>
      <c r="B11278" s="123" t="s">
        <v>37760</v>
      </c>
      <c r="C11278" s="124" t="s">
        <v>22</v>
      </c>
      <c r="D11278" s="125">
        <v>22.12</v>
      </c>
      <c r="E11278" s="126"/>
    </row>
    <row r="11279" spans="1:5">
      <c r="A11279" s="122" t="s">
        <v>37761</v>
      </c>
      <c r="B11279" s="123" t="s">
        <v>37762</v>
      </c>
      <c r="C11279" s="124" t="s">
        <v>24</v>
      </c>
      <c r="D11279" s="125">
        <v>24.7</v>
      </c>
      <c r="E11279" s="126"/>
    </row>
    <row r="11280" spans="1:5" ht="25.5">
      <c r="A11280" s="122" t="s">
        <v>37763</v>
      </c>
      <c r="B11280" s="123" t="s">
        <v>37764</v>
      </c>
      <c r="C11280" s="124" t="s">
        <v>22</v>
      </c>
      <c r="D11280" s="125">
        <v>210.79</v>
      </c>
      <c r="E11280" s="126"/>
    </row>
    <row r="11281" spans="1:5" ht="25.5">
      <c r="A11281" s="122" t="s">
        <v>37765</v>
      </c>
      <c r="B11281" s="123" t="s">
        <v>37766</v>
      </c>
      <c r="C11281" s="124" t="s">
        <v>22</v>
      </c>
      <c r="D11281" s="125">
        <v>218.5</v>
      </c>
      <c r="E11281" s="126"/>
    </row>
    <row r="11282" spans="1:5">
      <c r="A11282" s="122" t="s">
        <v>37767</v>
      </c>
      <c r="B11282" s="123" t="s">
        <v>372</v>
      </c>
      <c r="C11282" s="124" t="s">
        <v>22</v>
      </c>
      <c r="D11282" s="125">
        <v>45.78</v>
      </c>
      <c r="E11282" s="126"/>
    </row>
    <row r="11283" spans="1:5">
      <c r="A11283" s="122" t="s">
        <v>37768</v>
      </c>
      <c r="B11283" s="123" t="s">
        <v>37769</v>
      </c>
      <c r="C11283" s="124" t="s">
        <v>18</v>
      </c>
      <c r="D11283" s="125">
        <v>1288215.1200000001</v>
      </c>
      <c r="E11283" s="126"/>
    </row>
    <row r="11284" spans="1:5">
      <c r="A11284" s="122" t="s">
        <v>37770</v>
      </c>
      <c r="B11284" s="123" t="s">
        <v>37771</v>
      </c>
      <c r="C11284" s="124" t="s">
        <v>18</v>
      </c>
      <c r="D11284" s="125">
        <v>21457.42</v>
      </c>
      <c r="E11284" s="126"/>
    </row>
    <row r="11285" spans="1:5">
      <c r="A11285" s="122" t="s">
        <v>37772</v>
      </c>
      <c r="B11285" s="123" t="s">
        <v>37773</v>
      </c>
      <c r="C11285" s="124" t="s">
        <v>18</v>
      </c>
      <c r="D11285" s="125">
        <v>28887.919999999998</v>
      </c>
      <c r="E11285" s="126"/>
    </row>
    <row r="11286" spans="1:5">
      <c r="A11286" s="122" t="s">
        <v>37774</v>
      </c>
      <c r="B11286" s="123" t="s">
        <v>373</v>
      </c>
      <c r="C11286" s="124" t="s">
        <v>18</v>
      </c>
      <c r="D11286" s="125">
        <v>646741.38</v>
      </c>
      <c r="E11286" s="126"/>
    </row>
    <row r="11287" spans="1:5">
      <c r="A11287" s="122" t="s">
        <v>37775</v>
      </c>
      <c r="B11287" s="123" t="s">
        <v>37776</v>
      </c>
      <c r="C11287" s="124" t="s">
        <v>18</v>
      </c>
      <c r="D11287" s="125">
        <v>68501.67</v>
      </c>
      <c r="E11287" s="126"/>
    </row>
    <row r="11288" spans="1:5">
      <c r="A11288" s="122" t="s">
        <v>37777</v>
      </c>
      <c r="B11288" s="123" t="s">
        <v>37778</v>
      </c>
      <c r="C11288" s="124" t="s">
        <v>18</v>
      </c>
      <c r="D11288" s="125">
        <v>461838.33</v>
      </c>
      <c r="E11288" s="126"/>
    </row>
    <row r="11289" spans="1:5">
      <c r="A11289" s="122" t="s">
        <v>37779</v>
      </c>
      <c r="B11289" s="123" t="s">
        <v>37780</v>
      </c>
      <c r="C11289" s="124" t="s">
        <v>18</v>
      </c>
      <c r="D11289" s="125">
        <v>424969.5</v>
      </c>
      <c r="E11289" s="126"/>
    </row>
    <row r="11290" spans="1:5">
      <c r="A11290" s="122" t="s">
        <v>37781</v>
      </c>
      <c r="B11290" s="123" t="s">
        <v>37782</v>
      </c>
      <c r="C11290" s="124" t="s">
        <v>18</v>
      </c>
      <c r="D11290" s="125">
        <v>503716.47</v>
      </c>
      <c r="E11290" s="126"/>
    </row>
    <row r="11291" spans="1:5">
      <c r="A11291" s="122" t="s">
        <v>37783</v>
      </c>
      <c r="B11291" s="123" t="s">
        <v>37784</v>
      </c>
      <c r="C11291" s="124" t="s">
        <v>18</v>
      </c>
      <c r="D11291" s="125">
        <v>228220.81</v>
      </c>
    </row>
    <row r="11292" spans="1:5">
      <c r="A11292" s="122" t="s">
        <v>37785</v>
      </c>
      <c r="B11292" s="123" t="s">
        <v>37786</v>
      </c>
      <c r="C11292" s="124" t="s">
        <v>18</v>
      </c>
      <c r="D11292" s="125">
        <v>94093.02</v>
      </c>
      <c r="E11292" s="126"/>
    </row>
    <row r="11293" spans="1:5">
      <c r="A11293" s="122" t="s">
        <v>37787</v>
      </c>
      <c r="B11293" s="123" t="s">
        <v>37788</v>
      </c>
      <c r="C11293" s="124" t="s">
        <v>18</v>
      </c>
      <c r="D11293" s="125">
        <v>101945.94</v>
      </c>
      <c r="E11293" s="126"/>
    </row>
    <row r="11294" spans="1:5">
      <c r="A11294" s="122" t="s">
        <v>37789</v>
      </c>
      <c r="B11294" s="123" t="s">
        <v>37790</v>
      </c>
      <c r="C11294" s="124" t="s">
        <v>18</v>
      </c>
      <c r="D11294" s="125">
        <v>33546.1</v>
      </c>
      <c r="E11294" s="126"/>
    </row>
    <row r="11295" spans="1:5">
      <c r="A11295" s="122" t="s">
        <v>37791</v>
      </c>
      <c r="B11295" s="123" t="s">
        <v>37792</v>
      </c>
      <c r="C11295" s="124" t="s">
        <v>18</v>
      </c>
      <c r="D11295" s="125">
        <v>206410.17</v>
      </c>
      <c r="E11295" s="126"/>
    </row>
    <row r="11296" spans="1:5">
      <c r="A11296" s="122" t="s">
        <v>37793</v>
      </c>
      <c r="B11296" s="123" t="s">
        <v>37794</v>
      </c>
      <c r="C11296" s="124" t="s">
        <v>18</v>
      </c>
      <c r="D11296" s="125">
        <v>221463.93</v>
      </c>
      <c r="E11296" s="126"/>
    </row>
    <row r="11297" spans="1:5">
      <c r="A11297" s="122" t="s">
        <v>37795</v>
      </c>
      <c r="B11297" s="123" t="s">
        <v>37796</v>
      </c>
      <c r="C11297" s="124" t="s">
        <v>18</v>
      </c>
      <c r="D11297" s="125">
        <v>362916.63</v>
      </c>
      <c r="E11297" s="126"/>
    </row>
    <row r="11298" spans="1:5">
      <c r="A11298" s="122" t="s">
        <v>37797</v>
      </c>
      <c r="B11298" s="123" t="s">
        <v>37798</v>
      </c>
      <c r="C11298" s="124" t="s">
        <v>18</v>
      </c>
      <c r="D11298" s="125">
        <v>563844.74</v>
      </c>
      <c r="E11298" s="126"/>
    </row>
    <row r="11299" spans="1:5">
      <c r="A11299" s="122" t="s">
        <v>37799</v>
      </c>
      <c r="B11299" s="123" t="s">
        <v>374</v>
      </c>
      <c r="C11299" s="124" t="s">
        <v>18</v>
      </c>
      <c r="D11299" s="125">
        <v>21287.09</v>
      </c>
      <c r="E11299" s="126"/>
    </row>
    <row r="11300" spans="1:5">
      <c r="A11300" s="122" t="s">
        <v>37800</v>
      </c>
      <c r="B11300" s="123" t="s">
        <v>375</v>
      </c>
      <c r="C11300" s="124" t="s">
        <v>18</v>
      </c>
      <c r="D11300" s="125">
        <v>97245.440000000002</v>
      </c>
      <c r="E11300" s="126"/>
    </row>
    <row r="11301" spans="1:5">
      <c r="A11301" s="122" t="s">
        <v>37801</v>
      </c>
      <c r="B11301" s="123" t="s">
        <v>37802</v>
      </c>
      <c r="C11301" s="124" t="s">
        <v>18</v>
      </c>
      <c r="D11301" s="125">
        <v>1001691.86</v>
      </c>
      <c r="E11301" s="126"/>
    </row>
    <row r="11302" spans="1:5">
      <c r="A11302" s="122" t="s">
        <v>37803</v>
      </c>
      <c r="B11302" s="123" t="s">
        <v>37804</v>
      </c>
      <c r="C11302" s="124" t="s">
        <v>18</v>
      </c>
      <c r="D11302" s="125">
        <v>306877.98</v>
      </c>
      <c r="E11302" s="126"/>
    </row>
    <row r="11303" spans="1:5">
      <c r="A11303" s="122" t="s">
        <v>37805</v>
      </c>
      <c r="B11303" s="123" t="s">
        <v>37806</v>
      </c>
      <c r="C11303" s="124" t="s">
        <v>18</v>
      </c>
      <c r="D11303" s="125">
        <v>357061.71</v>
      </c>
      <c r="E11303" s="126"/>
    </row>
    <row r="11304" spans="1:5">
      <c r="A11304" s="122" t="s">
        <v>37807</v>
      </c>
      <c r="B11304" s="123" t="s">
        <v>37808</v>
      </c>
      <c r="C11304" s="124" t="s">
        <v>18</v>
      </c>
      <c r="D11304" s="125">
        <v>306632.33</v>
      </c>
      <c r="E11304" s="126"/>
    </row>
    <row r="11305" spans="1:5">
      <c r="A11305" s="122" t="s">
        <v>37809</v>
      </c>
      <c r="B11305" s="123" t="s">
        <v>37810</v>
      </c>
      <c r="C11305" s="124" t="s">
        <v>18</v>
      </c>
      <c r="D11305" s="125">
        <v>324937.31</v>
      </c>
      <c r="E11305" s="126"/>
    </row>
    <row r="11306" spans="1:5">
      <c r="A11306" s="122" t="s">
        <v>37811</v>
      </c>
      <c r="B11306" s="123" t="s">
        <v>37812</v>
      </c>
      <c r="C11306" s="124" t="s">
        <v>18</v>
      </c>
      <c r="D11306" s="125">
        <v>308043.09000000003</v>
      </c>
      <c r="E11306" s="126"/>
    </row>
    <row r="11307" spans="1:5">
      <c r="A11307" s="122" t="s">
        <v>37813</v>
      </c>
      <c r="B11307" s="123" t="s">
        <v>37814</v>
      </c>
      <c r="C11307" s="124" t="s">
        <v>18</v>
      </c>
      <c r="D11307" s="125">
        <v>171783.94</v>
      </c>
      <c r="E11307" s="126"/>
    </row>
    <row r="11308" spans="1:5">
      <c r="A11308" s="122" t="s">
        <v>37815</v>
      </c>
      <c r="B11308" s="123" t="s">
        <v>376</v>
      </c>
      <c r="C11308" s="124" t="s">
        <v>18</v>
      </c>
      <c r="D11308" s="125">
        <v>573281.84</v>
      </c>
      <c r="E11308" s="126"/>
    </row>
    <row r="11309" spans="1:5">
      <c r="A11309" s="122" t="s">
        <v>37816</v>
      </c>
      <c r="B11309" s="123" t="s">
        <v>377</v>
      </c>
      <c r="C11309" s="124" t="s">
        <v>18</v>
      </c>
      <c r="D11309" s="125">
        <v>493411.26</v>
      </c>
      <c r="E11309" s="126"/>
    </row>
    <row r="11310" spans="1:5">
      <c r="A11310" s="122" t="s">
        <v>37817</v>
      </c>
      <c r="B11310" s="123" t="s">
        <v>378</v>
      </c>
      <c r="C11310" s="124" t="s">
        <v>18</v>
      </c>
      <c r="D11310" s="125">
        <v>493411.26</v>
      </c>
      <c r="E11310" s="126"/>
    </row>
    <row r="11311" spans="1:5">
      <c r="A11311" s="122" t="s">
        <v>37818</v>
      </c>
      <c r="B11311" s="123" t="s">
        <v>379</v>
      </c>
      <c r="C11311" s="124" t="s">
        <v>18</v>
      </c>
      <c r="D11311" s="125">
        <v>624987.32999999996</v>
      </c>
      <c r="E11311" s="126"/>
    </row>
    <row r="11312" spans="1:5">
      <c r="A11312" s="122" t="s">
        <v>37819</v>
      </c>
      <c r="B11312" s="123" t="s">
        <v>37820</v>
      </c>
      <c r="C11312" s="124" t="s">
        <v>18</v>
      </c>
      <c r="D11312" s="125">
        <v>230873.76</v>
      </c>
      <c r="E11312" s="126"/>
    </row>
    <row r="11313" spans="1:5">
      <c r="A11313" s="122" t="s">
        <v>37821</v>
      </c>
      <c r="B11313" s="123" t="s">
        <v>37822</v>
      </c>
      <c r="C11313" s="124" t="s">
        <v>18</v>
      </c>
      <c r="D11313" s="125">
        <v>376229.36</v>
      </c>
      <c r="E11313" s="126"/>
    </row>
    <row r="11314" spans="1:5">
      <c r="A11314" s="122" t="s">
        <v>37823</v>
      </c>
      <c r="B11314" s="123" t="s">
        <v>380</v>
      </c>
      <c r="C11314" s="124" t="s">
        <v>18</v>
      </c>
      <c r="D11314" s="125">
        <v>8.65</v>
      </c>
      <c r="E11314" s="126"/>
    </row>
    <row r="11315" spans="1:5">
      <c r="A11315" s="122" t="s">
        <v>37824</v>
      </c>
      <c r="B11315" s="123" t="s">
        <v>381</v>
      </c>
      <c r="C11315" s="124" t="s">
        <v>18</v>
      </c>
      <c r="D11315" s="125">
        <v>9.51</v>
      </c>
      <c r="E11315" s="126"/>
    </row>
    <row r="11316" spans="1:5">
      <c r="A11316" s="122" t="s">
        <v>37825</v>
      </c>
      <c r="B11316" s="123" t="s">
        <v>382</v>
      </c>
      <c r="C11316" s="124" t="s">
        <v>18</v>
      </c>
      <c r="D11316" s="125">
        <v>9.91</v>
      </c>
      <c r="E11316" s="126"/>
    </row>
    <row r="11317" spans="1:5">
      <c r="A11317" s="122" t="s">
        <v>37826</v>
      </c>
      <c r="B11317" s="123" t="s">
        <v>383</v>
      </c>
      <c r="C11317" s="124" t="s">
        <v>18</v>
      </c>
      <c r="D11317" s="125">
        <v>11.36</v>
      </c>
      <c r="E11317" s="126"/>
    </row>
    <row r="11318" spans="1:5">
      <c r="A11318" s="122" t="s">
        <v>37827</v>
      </c>
      <c r="B11318" s="123" t="s">
        <v>384</v>
      </c>
      <c r="C11318" s="124" t="s">
        <v>18</v>
      </c>
      <c r="D11318" s="125">
        <v>11.6</v>
      </c>
      <c r="E11318" s="126"/>
    </row>
    <row r="11319" spans="1:5">
      <c r="A11319" s="122" t="s">
        <v>37828</v>
      </c>
      <c r="B11319" s="123" t="s">
        <v>385</v>
      </c>
      <c r="C11319" s="124" t="s">
        <v>18</v>
      </c>
      <c r="D11319" s="125">
        <v>13.95</v>
      </c>
      <c r="E11319" s="126"/>
    </row>
    <row r="11320" spans="1:5">
      <c r="A11320" s="122" t="s">
        <v>37829</v>
      </c>
      <c r="B11320" s="123" t="s">
        <v>386</v>
      </c>
      <c r="C11320" s="124" t="s">
        <v>18</v>
      </c>
      <c r="D11320" s="125">
        <v>15.19</v>
      </c>
      <c r="E11320" s="126"/>
    </row>
    <row r="11321" spans="1:5">
      <c r="A11321" s="122" t="s">
        <v>37830</v>
      </c>
      <c r="B11321" s="123" t="s">
        <v>387</v>
      </c>
      <c r="C11321" s="124" t="s">
        <v>18</v>
      </c>
      <c r="D11321" s="125">
        <v>17.91</v>
      </c>
      <c r="E11321" s="126"/>
    </row>
    <row r="11322" spans="1:5">
      <c r="A11322" s="122" t="s">
        <v>37831</v>
      </c>
      <c r="B11322" s="123" t="s">
        <v>388</v>
      </c>
      <c r="C11322" s="124" t="s">
        <v>18</v>
      </c>
      <c r="D11322" s="125">
        <v>19.89</v>
      </c>
      <c r="E11322" s="126"/>
    </row>
    <row r="11323" spans="1:5">
      <c r="A11323" s="122" t="s">
        <v>37832</v>
      </c>
      <c r="B11323" s="123" t="s">
        <v>389</v>
      </c>
      <c r="C11323" s="124" t="s">
        <v>18</v>
      </c>
      <c r="D11323" s="125">
        <v>5.56</v>
      </c>
      <c r="E11323" s="126"/>
    </row>
    <row r="11324" spans="1:5">
      <c r="A11324" s="122" t="s">
        <v>37833</v>
      </c>
      <c r="B11324" s="123" t="s">
        <v>390</v>
      </c>
      <c r="C11324" s="124" t="s">
        <v>18</v>
      </c>
      <c r="D11324" s="125">
        <v>7.55</v>
      </c>
      <c r="E11324" s="126"/>
    </row>
    <row r="11325" spans="1:5">
      <c r="A11325" s="122" t="s">
        <v>37834</v>
      </c>
      <c r="B11325" s="123" t="s">
        <v>391</v>
      </c>
      <c r="C11325" s="124" t="s">
        <v>18</v>
      </c>
      <c r="D11325" s="125">
        <v>17.100000000000001</v>
      </c>
      <c r="E11325" s="126"/>
    </row>
    <row r="11326" spans="1:5">
      <c r="A11326" s="122" t="s">
        <v>37835</v>
      </c>
      <c r="B11326" s="123" t="s">
        <v>392</v>
      </c>
      <c r="C11326" s="124" t="s">
        <v>18</v>
      </c>
      <c r="D11326" s="125">
        <v>19.93</v>
      </c>
      <c r="E11326" s="126"/>
    </row>
    <row r="11327" spans="1:5">
      <c r="A11327" s="122" t="s">
        <v>37836</v>
      </c>
      <c r="B11327" s="123" t="s">
        <v>393</v>
      </c>
      <c r="C11327" s="124" t="s">
        <v>18</v>
      </c>
      <c r="D11327" s="125">
        <v>25.58</v>
      </c>
      <c r="E11327" s="126"/>
    </row>
    <row r="11328" spans="1:5">
      <c r="A11328" s="122" t="s">
        <v>37837</v>
      </c>
      <c r="B11328" s="123" t="s">
        <v>394</v>
      </c>
      <c r="C11328" s="124" t="s">
        <v>18</v>
      </c>
      <c r="D11328" s="125">
        <v>31.24</v>
      </c>
      <c r="E11328" s="126"/>
    </row>
    <row r="11329" spans="1:5">
      <c r="A11329" s="122" t="s">
        <v>37838</v>
      </c>
      <c r="B11329" s="123" t="s">
        <v>395</v>
      </c>
      <c r="C11329" s="124" t="s">
        <v>18</v>
      </c>
      <c r="D11329" s="125">
        <v>53.95</v>
      </c>
      <c r="E11329" s="126"/>
    </row>
    <row r="11330" spans="1:5">
      <c r="A11330" s="122" t="s">
        <v>37839</v>
      </c>
      <c r="B11330" s="123" t="s">
        <v>37840</v>
      </c>
      <c r="C11330" s="124" t="s">
        <v>18</v>
      </c>
      <c r="D11330" s="125">
        <v>97.98</v>
      </c>
      <c r="E11330" s="126"/>
    </row>
    <row r="11331" spans="1:5">
      <c r="A11331" s="122" t="s">
        <v>37841</v>
      </c>
      <c r="B11331" s="123" t="s">
        <v>37842</v>
      </c>
      <c r="C11331" s="124" t="s">
        <v>18</v>
      </c>
      <c r="D11331" s="125">
        <v>0</v>
      </c>
      <c r="E11331" s="126"/>
    </row>
    <row r="11332" spans="1:5">
      <c r="A11332" s="122" t="s">
        <v>37843</v>
      </c>
      <c r="B11332" s="123">
        <v>506</v>
      </c>
      <c r="C11332" s="124" t="s">
        <v>16389</v>
      </c>
      <c r="D11332" s="125">
        <v>799</v>
      </c>
      <c r="E11332" s="126"/>
    </row>
    <row r="11333" spans="1:5">
      <c r="A11333" s="122" t="s">
        <v>37844</v>
      </c>
      <c r="B11333" s="123" t="s">
        <v>37845</v>
      </c>
      <c r="C11333" s="124" t="s">
        <v>23</v>
      </c>
      <c r="D11333" s="125">
        <v>12</v>
      </c>
      <c r="E11333" s="126"/>
    </row>
    <row r="11334" spans="1:5">
      <c r="A11334" s="122" t="s">
        <v>37846</v>
      </c>
      <c r="B11334" s="123">
        <v>2697</v>
      </c>
      <c r="C11334" s="124" t="s">
        <v>16389</v>
      </c>
      <c r="D11334" s="125">
        <v>3996</v>
      </c>
      <c r="E11334" s="126"/>
    </row>
    <row r="11335" spans="1:5">
      <c r="A11335" s="122" t="s">
        <v>37847</v>
      </c>
      <c r="B11335" s="123" t="s">
        <v>396</v>
      </c>
      <c r="C11335" s="124" t="s">
        <v>24</v>
      </c>
      <c r="D11335" s="125">
        <v>0.46</v>
      </c>
      <c r="E11335" s="126"/>
    </row>
    <row r="11336" spans="1:5">
      <c r="A11336" s="122" t="s">
        <v>37848</v>
      </c>
      <c r="B11336" s="123" t="s">
        <v>397</v>
      </c>
      <c r="C11336" s="124" t="s">
        <v>24</v>
      </c>
      <c r="D11336" s="125">
        <v>0.55000000000000004</v>
      </c>
    </row>
    <row r="11337" spans="1:5">
      <c r="A11337" s="122" t="s">
        <v>37849</v>
      </c>
      <c r="B11337" s="123" t="s">
        <v>398</v>
      </c>
      <c r="C11337" s="124" t="s">
        <v>24</v>
      </c>
      <c r="D11337" s="125">
        <v>1.1299999999999999</v>
      </c>
      <c r="E11337" s="126"/>
    </row>
    <row r="11338" spans="1:5">
      <c r="A11338" s="122" t="s">
        <v>37850</v>
      </c>
      <c r="B11338" s="123" t="s">
        <v>399</v>
      </c>
      <c r="C11338" s="124" t="s">
        <v>64</v>
      </c>
      <c r="D11338" s="125">
        <v>487.05</v>
      </c>
      <c r="E11338" s="126"/>
    </row>
    <row r="11339" spans="1:5">
      <c r="A11339" s="122" t="s">
        <v>37851</v>
      </c>
      <c r="B11339" s="123">
        <v>1903</v>
      </c>
      <c r="C11339" s="124" t="s">
        <v>16389</v>
      </c>
      <c r="D11339" s="125">
        <v>1877</v>
      </c>
      <c r="E11339" s="126"/>
    </row>
    <row r="11340" spans="1:5" ht="25.5">
      <c r="A11340" s="122" t="s">
        <v>37852</v>
      </c>
      <c r="B11340" s="123" t="s">
        <v>400</v>
      </c>
      <c r="C11340" s="124" t="s">
        <v>74</v>
      </c>
      <c r="D11340" s="125">
        <v>963.08</v>
      </c>
      <c r="E11340" s="126"/>
    </row>
    <row r="11341" spans="1:5">
      <c r="A11341" s="122" t="s">
        <v>37853</v>
      </c>
      <c r="B11341" s="123" t="s">
        <v>37854</v>
      </c>
      <c r="C11341" s="124" t="s">
        <v>15849</v>
      </c>
      <c r="D11341" s="125">
        <v>96.67</v>
      </c>
      <c r="E11341" s="126"/>
    </row>
    <row r="11342" spans="1:5">
      <c r="A11342" s="122" t="s">
        <v>37855</v>
      </c>
      <c r="B11342" s="123">
        <v>2100</v>
      </c>
      <c r="C11342" s="124" t="s">
        <v>16389</v>
      </c>
      <c r="D11342" s="125">
        <v>3466</v>
      </c>
      <c r="E11342" s="126"/>
    </row>
    <row r="11343" spans="1:5">
      <c r="A11343" s="122" t="s">
        <v>37856</v>
      </c>
      <c r="B11343" s="123" t="s">
        <v>401</v>
      </c>
      <c r="C11343" s="124" t="s">
        <v>18</v>
      </c>
      <c r="D11343" s="125">
        <v>58.33</v>
      </c>
      <c r="E11343" s="126"/>
    </row>
    <row r="11344" spans="1:5">
      <c r="A11344" s="122" t="s">
        <v>37857</v>
      </c>
      <c r="B11344" s="123">
        <v>2083</v>
      </c>
      <c r="C11344" s="124" t="s">
        <v>16389</v>
      </c>
      <c r="D11344" s="125">
        <v>4277</v>
      </c>
      <c r="E11344" s="126"/>
    </row>
    <row r="11345" spans="1:5">
      <c r="A11345" s="122" t="s">
        <v>37858</v>
      </c>
      <c r="B11345" s="123" t="s">
        <v>402</v>
      </c>
      <c r="C11345" s="124" t="s">
        <v>18</v>
      </c>
      <c r="D11345" s="125">
        <v>74.81</v>
      </c>
      <c r="E11345" s="126"/>
    </row>
    <row r="11346" spans="1:5">
      <c r="A11346" s="122" t="s">
        <v>37859</v>
      </c>
      <c r="B11346" s="123" t="s">
        <v>37860</v>
      </c>
      <c r="C11346" s="124" t="s">
        <v>15850</v>
      </c>
      <c r="D11346" s="125">
        <v>45.72</v>
      </c>
      <c r="E11346" s="126"/>
    </row>
    <row r="11347" spans="1:5">
      <c r="A11347" s="122" t="s">
        <v>37861</v>
      </c>
      <c r="B11347" s="123" t="s">
        <v>37862</v>
      </c>
      <c r="C11347" s="124" t="s">
        <v>15850</v>
      </c>
      <c r="D11347" s="125">
        <v>51.06</v>
      </c>
      <c r="E11347" s="126"/>
    </row>
    <row r="11348" spans="1:5">
      <c r="A11348" s="122" t="s">
        <v>37863</v>
      </c>
      <c r="B11348" s="123" t="s">
        <v>403</v>
      </c>
      <c r="C11348" s="124" t="s">
        <v>74</v>
      </c>
      <c r="D11348" s="125">
        <v>245.31</v>
      </c>
      <c r="E11348" s="126"/>
    </row>
    <row r="11349" spans="1:5">
      <c r="A11349" s="122" t="s">
        <v>37864</v>
      </c>
      <c r="B11349" s="123" t="s">
        <v>403</v>
      </c>
      <c r="C11349" s="124" t="s">
        <v>74</v>
      </c>
      <c r="D11349" s="125">
        <v>181.4</v>
      </c>
      <c r="E11349" s="126"/>
    </row>
    <row r="11350" spans="1:5" ht="25.5">
      <c r="A11350" s="122" t="s">
        <v>37865</v>
      </c>
      <c r="B11350" s="123" t="s">
        <v>404</v>
      </c>
      <c r="C11350" s="124" t="s">
        <v>22</v>
      </c>
      <c r="D11350" s="125">
        <v>1031.3399999999999</v>
      </c>
      <c r="E11350" s="126"/>
    </row>
    <row r="11351" spans="1:5" ht="25.5">
      <c r="A11351" s="122" t="s">
        <v>37866</v>
      </c>
      <c r="B11351" s="123" t="s">
        <v>37867</v>
      </c>
      <c r="C11351" s="124" t="s">
        <v>22</v>
      </c>
      <c r="D11351" s="125">
        <v>721.93</v>
      </c>
      <c r="E11351" s="126"/>
    </row>
    <row r="11352" spans="1:5" ht="25.5">
      <c r="A11352" s="122" t="s">
        <v>37868</v>
      </c>
      <c r="B11352" s="123" t="s">
        <v>37869</v>
      </c>
      <c r="C11352" s="124" t="s">
        <v>22</v>
      </c>
      <c r="D11352" s="125">
        <v>670.37</v>
      </c>
      <c r="E11352" s="126"/>
    </row>
    <row r="11353" spans="1:5" ht="25.5">
      <c r="A11353" s="122" t="s">
        <v>37870</v>
      </c>
      <c r="B11353" s="123" t="s">
        <v>37871</v>
      </c>
      <c r="C11353" s="124" t="s">
        <v>22</v>
      </c>
      <c r="D11353" s="125">
        <v>577.54999999999995</v>
      </c>
      <c r="E11353" s="126"/>
    </row>
    <row r="11354" spans="1:5">
      <c r="A11354" s="122" t="s">
        <v>37872</v>
      </c>
      <c r="B11354" s="123" t="s">
        <v>37873</v>
      </c>
      <c r="C11354" s="124" t="s">
        <v>15723</v>
      </c>
      <c r="D11354" s="125">
        <v>13525.02</v>
      </c>
      <c r="E11354" s="126"/>
    </row>
    <row r="11355" spans="1:5">
      <c r="A11355" s="122" t="s">
        <v>37874</v>
      </c>
      <c r="B11355" s="123" t="s">
        <v>37875</v>
      </c>
      <c r="C11355" s="124" t="s">
        <v>15723</v>
      </c>
      <c r="D11355" s="125">
        <v>6503.77</v>
      </c>
      <c r="E11355" s="126"/>
    </row>
    <row r="11356" spans="1:5" ht="25.5">
      <c r="A11356" s="122" t="s">
        <v>37876</v>
      </c>
      <c r="B11356" s="123" t="s">
        <v>37877</v>
      </c>
      <c r="C11356" s="124" t="s">
        <v>15723</v>
      </c>
      <c r="D11356" s="125">
        <v>9963.06</v>
      </c>
      <c r="E11356" s="126"/>
    </row>
    <row r="11357" spans="1:5" ht="25.5">
      <c r="A11357" s="122" t="s">
        <v>37878</v>
      </c>
      <c r="B11357" s="123" t="s">
        <v>37879</v>
      </c>
      <c r="C11357" s="124" t="s">
        <v>15723</v>
      </c>
      <c r="D11357" s="125">
        <v>5298.54</v>
      </c>
      <c r="E11357" s="126"/>
    </row>
    <row r="11358" spans="1:5">
      <c r="A11358" s="122" t="s">
        <v>37880</v>
      </c>
      <c r="B11358" s="123" t="s">
        <v>37881</v>
      </c>
      <c r="C11358" s="124" t="s">
        <v>15723</v>
      </c>
      <c r="D11358" s="125">
        <v>255.03</v>
      </c>
      <c r="E11358" s="126"/>
    </row>
    <row r="11359" spans="1:5">
      <c r="A11359" s="122" t="s">
        <v>37882</v>
      </c>
      <c r="B11359" s="123" t="s">
        <v>37883</v>
      </c>
      <c r="C11359" s="124" t="s">
        <v>15723</v>
      </c>
      <c r="D11359" s="125">
        <v>1428.68</v>
      </c>
      <c r="E11359" s="126"/>
    </row>
    <row r="11360" spans="1:5">
      <c r="A11360" s="122" t="s">
        <v>37884</v>
      </c>
      <c r="B11360" s="123" t="s">
        <v>37885</v>
      </c>
      <c r="C11360" s="124" t="s">
        <v>15723</v>
      </c>
      <c r="D11360" s="125">
        <v>571.47</v>
      </c>
      <c r="E11360" s="126"/>
    </row>
    <row r="11361" spans="1:5" ht="25.5">
      <c r="A11361" s="122" t="s">
        <v>37886</v>
      </c>
      <c r="B11361" s="123" t="s">
        <v>37887</v>
      </c>
      <c r="C11361" s="124" t="s">
        <v>15723</v>
      </c>
      <c r="D11361" s="125">
        <v>1504.71</v>
      </c>
      <c r="E11361" s="126"/>
    </row>
    <row r="11362" spans="1:5" ht="25.5">
      <c r="A11362" s="122" t="s">
        <v>37888</v>
      </c>
      <c r="B11362" s="123" t="s">
        <v>37889</v>
      </c>
      <c r="C11362" s="124" t="s">
        <v>15723</v>
      </c>
      <c r="D11362" s="125">
        <v>500.84</v>
      </c>
      <c r="E11362" s="126"/>
    </row>
    <row r="11363" spans="1:5">
      <c r="A11363" s="122" t="s">
        <v>37890</v>
      </c>
      <c r="B11363" s="123" t="s">
        <v>37891</v>
      </c>
      <c r="C11363" s="124" t="s">
        <v>15723</v>
      </c>
      <c r="D11363" s="125">
        <v>272.11</v>
      </c>
      <c r="E11363" s="126"/>
    </row>
    <row r="11364" spans="1:5">
      <c r="A11364" s="122" t="s">
        <v>37892</v>
      </c>
      <c r="B11364" s="123" t="s">
        <v>37893</v>
      </c>
      <c r="C11364" s="124" t="s">
        <v>15723</v>
      </c>
      <c r="D11364" s="125">
        <v>1626.28</v>
      </c>
      <c r="E11364" s="126"/>
    </row>
    <row r="11365" spans="1:5">
      <c r="A11365" s="122" t="s">
        <v>37894</v>
      </c>
      <c r="B11365" s="123" t="s">
        <v>37895</v>
      </c>
      <c r="C11365" s="124" t="s">
        <v>15723</v>
      </c>
      <c r="D11365" s="125">
        <v>664.98</v>
      </c>
      <c r="E11365" s="126"/>
    </row>
    <row r="11366" spans="1:5">
      <c r="A11366" s="122" t="s">
        <v>37896</v>
      </c>
      <c r="B11366" s="123" t="s">
        <v>405</v>
      </c>
      <c r="C11366" s="124" t="s">
        <v>74</v>
      </c>
      <c r="D11366" s="125">
        <v>135.5</v>
      </c>
      <c r="E11366" s="126"/>
    </row>
    <row r="11367" spans="1:5">
      <c r="A11367" s="122" t="s">
        <v>37897</v>
      </c>
      <c r="B11367" s="123" t="s">
        <v>405</v>
      </c>
      <c r="C11367" s="124" t="s">
        <v>74</v>
      </c>
      <c r="D11367" s="125">
        <v>115.03</v>
      </c>
      <c r="E11367" s="126"/>
    </row>
    <row r="11368" spans="1:5">
      <c r="A11368" s="122" t="s">
        <v>37898</v>
      </c>
      <c r="B11368" s="123" t="s">
        <v>406</v>
      </c>
      <c r="C11368" s="124" t="s">
        <v>74</v>
      </c>
      <c r="D11368" s="125">
        <v>140.87</v>
      </c>
      <c r="E11368" s="126"/>
    </row>
    <row r="11369" spans="1:5">
      <c r="A11369" s="122" t="s">
        <v>37899</v>
      </c>
      <c r="B11369" s="123" t="s">
        <v>37900</v>
      </c>
      <c r="C11369" s="124" t="s">
        <v>74</v>
      </c>
      <c r="D11369" s="125">
        <v>119.24</v>
      </c>
      <c r="E11369" s="126"/>
    </row>
    <row r="11370" spans="1:5">
      <c r="A11370" s="122" t="s">
        <v>37901</v>
      </c>
      <c r="B11370" s="123" t="s">
        <v>407</v>
      </c>
      <c r="C11370" s="124" t="s">
        <v>74</v>
      </c>
      <c r="D11370" s="125">
        <v>115.8</v>
      </c>
      <c r="E11370" s="126"/>
    </row>
    <row r="11371" spans="1:5">
      <c r="A11371" s="122" t="s">
        <v>37902</v>
      </c>
      <c r="B11371" s="123" t="s">
        <v>37903</v>
      </c>
      <c r="C11371" s="124" t="s">
        <v>74</v>
      </c>
      <c r="D11371" s="125">
        <v>104.63</v>
      </c>
      <c r="E11371" s="126"/>
    </row>
    <row r="11372" spans="1:5">
      <c r="A11372" s="122" t="s">
        <v>37904</v>
      </c>
      <c r="B11372" s="123" t="s">
        <v>408</v>
      </c>
      <c r="C11372" s="124" t="s">
        <v>74</v>
      </c>
      <c r="D11372" s="125">
        <v>83.3</v>
      </c>
      <c r="E11372" s="126"/>
    </row>
    <row r="11373" spans="1:5" ht="25.5">
      <c r="A11373" s="122" t="s">
        <v>37905</v>
      </c>
      <c r="B11373" s="123" t="s">
        <v>37906</v>
      </c>
      <c r="C11373" s="124" t="s">
        <v>74</v>
      </c>
      <c r="D11373" s="125">
        <v>143.69999999999999</v>
      </c>
      <c r="E11373" s="126"/>
    </row>
    <row r="11374" spans="1:5">
      <c r="A11374" s="122" t="s">
        <v>37907</v>
      </c>
      <c r="B11374" s="123" t="s">
        <v>409</v>
      </c>
      <c r="C11374" s="124" t="s">
        <v>74</v>
      </c>
      <c r="D11374" s="125">
        <v>83.62</v>
      </c>
      <c r="E11374" s="126"/>
    </row>
    <row r="11375" spans="1:5">
      <c r="A11375" s="122" t="s">
        <v>37908</v>
      </c>
      <c r="B11375" s="123" t="s">
        <v>37909</v>
      </c>
      <c r="C11375" s="124" t="s">
        <v>74</v>
      </c>
      <c r="D11375" s="125">
        <v>279.95999999999998</v>
      </c>
    </row>
    <row r="11376" spans="1:5">
      <c r="A11376" s="122" t="s">
        <v>37910</v>
      </c>
      <c r="B11376" s="123" t="s">
        <v>410</v>
      </c>
      <c r="C11376" s="124" t="s">
        <v>74</v>
      </c>
      <c r="D11376" s="125">
        <v>108.88</v>
      </c>
      <c r="E11376" s="126"/>
    </row>
    <row r="11377" spans="1:5">
      <c r="A11377" s="122" t="s">
        <v>37911</v>
      </c>
      <c r="B11377" s="123" t="s">
        <v>37912</v>
      </c>
      <c r="C11377" s="124" t="s">
        <v>18</v>
      </c>
      <c r="D11377" s="125">
        <v>93.89</v>
      </c>
      <c r="E11377" s="126"/>
    </row>
    <row r="11378" spans="1:5">
      <c r="A11378" s="122" t="s">
        <v>37913</v>
      </c>
      <c r="B11378" s="123" t="s">
        <v>37914</v>
      </c>
      <c r="C11378" s="124" t="s">
        <v>18</v>
      </c>
      <c r="D11378" s="125">
        <v>88.09</v>
      </c>
      <c r="E11378" s="126"/>
    </row>
    <row r="11379" spans="1:5">
      <c r="A11379" s="122" t="s">
        <v>37915</v>
      </c>
      <c r="B11379" s="123" t="s">
        <v>37916</v>
      </c>
      <c r="C11379" s="124" t="s">
        <v>18</v>
      </c>
      <c r="D11379" s="125">
        <v>74.349999999999994</v>
      </c>
      <c r="E11379" s="126"/>
    </row>
    <row r="11380" spans="1:5">
      <c r="A11380" s="122" t="s">
        <v>37917</v>
      </c>
      <c r="B11380" s="123" t="s">
        <v>37918</v>
      </c>
      <c r="C11380" s="124" t="s">
        <v>18</v>
      </c>
      <c r="D11380" s="125">
        <v>138.84</v>
      </c>
      <c r="E11380" s="126"/>
    </row>
    <row r="11381" spans="1:5">
      <c r="A11381" s="122" t="s">
        <v>37919</v>
      </c>
      <c r="B11381" s="123" t="s">
        <v>37920</v>
      </c>
      <c r="C11381" s="124" t="s">
        <v>18</v>
      </c>
      <c r="D11381" s="125">
        <v>161.97999999999999</v>
      </c>
      <c r="E11381" s="126"/>
    </row>
    <row r="11382" spans="1:5">
      <c r="A11382" s="122" t="s">
        <v>37921</v>
      </c>
      <c r="B11382" s="123" t="s">
        <v>37922</v>
      </c>
      <c r="C11382" s="124" t="s">
        <v>18</v>
      </c>
      <c r="D11382" s="125">
        <v>186.9</v>
      </c>
      <c r="E11382" s="126"/>
    </row>
    <row r="11383" spans="1:5">
      <c r="A11383" s="122" t="s">
        <v>37923</v>
      </c>
      <c r="B11383" s="123" t="s">
        <v>411</v>
      </c>
      <c r="C11383" s="124" t="s">
        <v>18</v>
      </c>
      <c r="D11383" s="125">
        <v>841.5</v>
      </c>
      <c r="E11383" s="126"/>
    </row>
    <row r="11384" spans="1:5">
      <c r="A11384" s="122" t="s">
        <v>37924</v>
      </c>
      <c r="B11384" s="123" t="s">
        <v>412</v>
      </c>
      <c r="C11384" s="124" t="s">
        <v>18</v>
      </c>
      <c r="D11384" s="125">
        <v>1111.5</v>
      </c>
      <c r="E11384" s="126"/>
    </row>
    <row r="11385" spans="1:5">
      <c r="A11385" s="122" t="s">
        <v>37925</v>
      </c>
      <c r="B11385" s="123" t="s">
        <v>413</v>
      </c>
      <c r="C11385" s="124" t="s">
        <v>18</v>
      </c>
      <c r="D11385" s="125">
        <v>513</v>
      </c>
      <c r="E11385" s="126"/>
    </row>
    <row r="11386" spans="1:5">
      <c r="A11386" s="122" t="s">
        <v>37926</v>
      </c>
      <c r="B11386" s="123" t="s">
        <v>414</v>
      </c>
      <c r="C11386" s="124" t="s">
        <v>18</v>
      </c>
      <c r="D11386" s="125">
        <v>616.5</v>
      </c>
      <c r="E11386" s="126"/>
    </row>
    <row r="11387" spans="1:5">
      <c r="A11387" s="122" t="s">
        <v>37927</v>
      </c>
      <c r="B11387" s="123" t="s">
        <v>415</v>
      </c>
      <c r="C11387" s="124" t="s">
        <v>18</v>
      </c>
      <c r="D11387" s="125">
        <v>778.5</v>
      </c>
      <c r="E11387" s="126"/>
    </row>
    <row r="11388" spans="1:5">
      <c r="A11388" s="122" t="s">
        <v>37928</v>
      </c>
      <c r="B11388" s="123" t="s">
        <v>416</v>
      </c>
      <c r="C11388" s="124" t="s">
        <v>18</v>
      </c>
      <c r="D11388" s="125">
        <v>337.42</v>
      </c>
      <c r="E11388" s="126"/>
    </row>
    <row r="11389" spans="1:5" ht="25.5">
      <c r="A11389" s="122" t="s">
        <v>37929</v>
      </c>
      <c r="B11389" s="123" t="s">
        <v>37930</v>
      </c>
      <c r="C11389" s="124" t="s">
        <v>74</v>
      </c>
      <c r="D11389" s="125">
        <v>4.6500000000000004</v>
      </c>
      <c r="E11389" s="126"/>
    </row>
    <row r="11390" spans="1:5">
      <c r="A11390" s="122" t="s">
        <v>37931</v>
      </c>
      <c r="B11390" s="123" t="s">
        <v>37932</v>
      </c>
      <c r="C11390" s="124" t="s">
        <v>18</v>
      </c>
      <c r="D11390" s="125">
        <v>0</v>
      </c>
      <c r="E11390" s="126"/>
    </row>
    <row r="11391" spans="1:5" ht="25.5">
      <c r="A11391" s="122" t="s">
        <v>37933</v>
      </c>
      <c r="B11391" s="123" t="s">
        <v>37934</v>
      </c>
      <c r="C11391" s="124" t="s">
        <v>24</v>
      </c>
      <c r="D11391" s="125">
        <v>227.38</v>
      </c>
      <c r="E11391" s="126"/>
    </row>
    <row r="11392" spans="1:5">
      <c r="A11392" s="122" t="s">
        <v>37935</v>
      </c>
      <c r="B11392" s="123" t="s">
        <v>417</v>
      </c>
      <c r="C11392" s="124" t="s">
        <v>18</v>
      </c>
      <c r="D11392" s="125">
        <v>404.18</v>
      </c>
      <c r="E11392" s="126"/>
    </row>
    <row r="11393" spans="1:5">
      <c r="A11393" s="122" t="s">
        <v>37936</v>
      </c>
      <c r="B11393" s="123" t="s">
        <v>37937</v>
      </c>
      <c r="C11393" s="124" t="s">
        <v>74</v>
      </c>
      <c r="D11393" s="125">
        <v>75.48</v>
      </c>
      <c r="E11393" s="126"/>
    </row>
    <row r="11394" spans="1:5" ht="25.5">
      <c r="A11394" s="122" t="s">
        <v>37938</v>
      </c>
      <c r="B11394" s="123" t="s">
        <v>418</v>
      </c>
      <c r="C11394" s="124" t="s">
        <v>74</v>
      </c>
      <c r="D11394" s="125">
        <v>37.549999999999997</v>
      </c>
      <c r="E11394" s="126"/>
    </row>
    <row r="11395" spans="1:5" ht="25.5">
      <c r="A11395" s="122" t="s">
        <v>37939</v>
      </c>
      <c r="B11395" s="123" t="s">
        <v>37940</v>
      </c>
      <c r="C11395" s="124" t="s">
        <v>74</v>
      </c>
      <c r="D11395" s="125">
        <v>0</v>
      </c>
      <c r="E11395" s="126"/>
    </row>
    <row r="11396" spans="1:5" ht="25.5">
      <c r="A11396" s="122" t="s">
        <v>37941</v>
      </c>
      <c r="B11396" s="123" t="s">
        <v>37942</v>
      </c>
      <c r="C11396" s="124" t="s">
        <v>74</v>
      </c>
      <c r="D11396" s="125">
        <v>32.729999999999997</v>
      </c>
      <c r="E11396" s="126"/>
    </row>
    <row r="11397" spans="1:5">
      <c r="A11397" s="122" t="s">
        <v>37943</v>
      </c>
      <c r="B11397" s="123" t="s">
        <v>37944</v>
      </c>
      <c r="C11397" s="124" t="s">
        <v>18</v>
      </c>
      <c r="D11397" s="125">
        <v>158.19999999999999</v>
      </c>
      <c r="E11397" s="126"/>
    </row>
    <row r="11398" spans="1:5">
      <c r="A11398" s="122" t="s">
        <v>37945</v>
      </c>
      <c r="B11398" s="123" t="s">
        <v>419</v>
      </c>
      <c r="C11398" s="124" t="s">
        <v>22</v>
      </c>
      <c r="D11398" s="125">
        <v>10.84</v>
      </c>
      <c r="E11398" s="126"/>
    </row>
    <row r="11399" spans="1:5">
      <c r="A11399" s="122" t="s">
        <v>37946</v>
      </c>
      <c r="B11399" s="123" t="s">
        <v>420</v>
      </c>
      <c r="C11399" s="124" t="s">
        <v>23</v>
      </c>
      <c r="D11399" s="125">
        <v>4.57</v>
      </c>
      <c r="E11399" s="126"/>
    </row>
    <row r="11400" spans="1:5" ht="25.5">
      <c r="A11400" s="122" t="s">
        <v>37947</v>
      </c>
      <c r="B11400" s="123" t="s">
        <v>37948</v>
      </c>
      <c r="C11400" s="124" t="s">
        <v>18</v>
      </c>
      <c r="D11400" s="125">
        <v>1.62</v>
      </c>
      <c r="E11400" s="126"/>
    </row>
    <row r="11401" spans="1:5">
      <c r="A11401" s="122" t="s">
        <v>37949</v>
      </c>
      <c r="B11401" s="123" t="s">
        <v>37950</v>
      </c>
      <c r="C11401" s="124" t="s">
        <v>18</v>
      </c>
      <c r="D11401" s="125">
        <v>404.18</v>
      </c>
      <c r="E11401" s="126"/>
    </row>
    <row r="11402" spans="1:5" ht="25.5">
      <c r="A11402" s="122" t="s">
        <v>37951</v>
      </c>
      <c r="B11402" s="123" t="s">
        <v>37952</v>
      </c>
      <c r="C11402" s="124" t="s">
        <v>18</v>
      </c>
      <c r="D11402" s="125">
        <v>1271.49</v>
      </c>
      <c r="E11402" s="126"/>
    </row>
    <row r="11403" spans="1:5" ht="25.5">
      <c r="A11403" s="122" t="s">
        <v>37953</v>
      </c>
      <c r="B11403" s="123" t="s">
        <v>37954</v>
      </c>
      <c r="C11403" s="124" t="s">
        <v>23</v>
      </c>
      <c r="D11403" s="125">
        <v>1.65</v>
      </c>
      <c r="E11403" s="126"/>
    </row>
    <row r="11404" spans="1:5" ht="25.5">
      <c r="A11404" s="122" t="s">
        <v>37955</v>
      </c>
      <c r="B11404" s="123" t="s">
        <v>37956</v>
      </c>
      <c r="C11404" s="124" t="s">
        <v>23</v>
      </c>
      <c r="D11404" s="125">
        <v>1.61</v>
      </c>
    </row>
    <row r="11405" spans="1:5" ht="25.5">
      <c r="A11405" s="122" t="s">
        <v>37957</v>
      </c>
      <c r="B11405" s="123" t="s">
        <v>37958</v>
      </c>
      <c r="C11405" s="124" t="s">
        <v>23</v>
      </c>
      <c r="D11405" s="125">
        <v>1.49</v>
      </c>
      <c r="E11405" s="126"/>
    </row>
    <row r="11406" spans="1:5" ht="25.5">
      <c r="A11406" s="122" t="s">
        <v>37959</v>
      </c>
      <c r="B11406" s="123" t="s">
        <v>37960</v>
      </c>
      <c r="C11406" s="124" t="s">
        <v>22</v>
      </c>
      <c r="D11406" s="125">
        <v>20.41</v>
      </c>
      <c r="E11406" s="126"/>
    </row>
    <row r="11407" spans="1:5" ht="25.5">
      <c r="A11407" s="122" t="s">
        <v>37961</v>
      </c>
      <c r="B11407" s="123" t="s">
        <v>37962</v>
      </c>
      <c r="C11407" s="124" t="s">
        <v>22</v>
      </c>
      <c r="D11407" s="125">
        <v>29.1</v>
      </c>
      <c r="E11407" s="126"/>
    </row>
    <row r="11408" spans="1:5">
      <c r="A11408" s="122" t="s">
        <v>37963</v>
      </c>
      <c r="B11408" s="123" t="s">
        <v>405</v>
      </c>
      <c r="C11408" s="124" t="s">
        <v>74</v>
      </c>
      <c r="D11408" s="125">
        <v>115.46</v>
      </c>
      <c r="E11408" s="126"/>
    </row>
    <row r="11409" spans="1:5">
      <c r="A11409" s="122" t="s">
        <v>37964</v>
      </c>
      <c r="B11409" s="123" t="s">
        <v>421</v>
      </c>
      <c r="C11409" s="124" t="s">
        <v>16389</v>
      </c>
      <c r="D11409" s="125">
        <v>3636</v>
      </c>
      <c r="E11409" s="126"/>
    </row>
    <row r="11410" spans="1:5" ht="25.5">
      <c r="A11410" s="122" t="s">
        <v>37965</v>
      </c>
      <c r="B11410" s="123" t="s">
        <v>37966</v>
      </c>
      <c r="C11410" s="124" t="s">
        <v>64</v>
      </c>
      <c r="D11410" s="125">
        <v>3.2</v>
      </c>
      <c r="E11410" s="126"/>
    </row>
    <row r="11411" spans="1:5" ht="25.5">
      <c r="A11411" s="122" t="s">
        <v>37967</v>
      </c>
      <c r="B11411" s="123" t="s">
        <v>37968</v>
      </c>
      <c r="C11411" s="124" t="s">
        <v>22</v>
      </c>
      <c r="D11411" s="125">
        <v>22.37</v>
      </c>
      <c r="E11411" s="126"/>
    </row>
    <row r="11412" spans="1:5" ht="25.5">
      <c r="A11412" s="122" t="s">
        <v>37969</v>
      </c>
      <c r="B11412" s="123" t="s">
        <v>37970</v>
      </c>
      <c r="C11412" s="124" t="s">
        <v>24</v>
      </c>
      <c r="D11412" s="125">
        <v>36.6</v>
      </c>
      <c r="E11412" s="126"/>
    </row>
    <row r="11413" spans="1:5" ht="25.5">
      <c r="A11413" s="122" t="s">
        <v>37971</v>
      </c>
      <c r="B11413" s="123" t="s">
        <v>37972</v>
      </c>
      <c r="C11413" s="124" t="s">
        <v>74</v>
      </c>
      <c r="D11413" s="125">
        <v>77.62</v>
      </c>
      <c r="E11413" s="126"/>
    </row>
    <row r="11414" spans="1:5">
      <c r="A11414" s="122" t="s">
        <v>37973</v>
      </c>
      <c r="B11414" s="123" t="s">
        <v>37974</v>
      </c>
      <c r="C11414" s="124" t="s">
        <v>74</v>
      </c>
      <c r="D11414" s="125">
        <v>4.1900000000000004</v>
      </c>
      <c r="E11414" s="126"/>
    </row>
    <row r="11415" spans="1:5">
      <c r="A11415" s="122" t="s">
        <v>37975</v>
      </c>
      <c r="B11415" s="123" t="s">
        <v>422</v>
      </c>
      <c r="C11415" s="124" t="s">
        <v>74</v>
      </c>
      <c r="D11415" s="125">
        <v>5.71</v>
      </c>
      <c r="E11415" s="126"/>
    </row>
    <row r="11416" spans="1:5">
      <c r="A11416" s="122" t="s">
        <v>37976</v>
      </c>
      <c r="B11416" s="123" t="s">
        <v>423</v>
      </c>
      <c r="C11416" s="124" t="s">
        <v>74</v>
      </c>
      <c r="D11416" s="125">
        <v>0.62</v>
      </c>
      <c r="E11416" s="126"/>
    </row>
    <row r="11417" spans="1:5" ht="25.5">
      <c r="A11417" s="122" t="s">
        <v>37977</v>
      </c>
      <c r="B11417" s="123" t="s">
        <v>37978</v>
      </c>
      <c r="C11417" s="124" t="s">
        <v>15723</v>
      </c>
      <c r="D11417" s="125">
        <v>7563</v>
      </c>
      <c r="E11417" s="126"/>
    </row>
    <row r="11418" spans="1:5" ht="25.5">
      <c r="A11418" s="122" t="s">
        <v>37979</v>
      </c>
      <c r="B11418" s="123" t="s">
        <v>37980</v>
      </c>
      <c r="C11418" s="124" t="s">
        <v>24</v>
      </c>
      <c r="D11418" s="125">
        <v>1.44</v>
      </c>
      <c r="E11418" s="126"/>
    </row>
    <row r="11419" spans="1:5" ht="25.5">
      <c r="A11419" s="122" t="s">
        <v>37981</v>
      </c>
      <c r="B11419" s="123" t="s">
        <v>37982</v>
      </c>
      <c r="C11419" s="124" t="s">
        <v>24</v>
      </c>
      <c r="D11419" s="125">
        <v>1.63</v>
      </c>
      <c r="E11419" s="126"/>
    </row>
    <row r="11420" spans="1:5" ht="25.5">
      <c r="A11420" s="122" t="s">
        <v>37983</v>
      </c>
      <c r="B11420" s="123" t="s">
        <v>37984</v>
      </c>
      <c r="C11420" s="124" t="s">
        <v>15723</v>
      </c>
      <c r="D11420" s="125">
        <v>898.42</v>
      </c>
      <c r="E11420" s="126"/>
    </row>
    <row r="11421" spans="1:5">
      <c r="A11421" s="122" t="s">
        <v>37985</v>
      </c>
      <c r="B11421" s="123" t="s">
        <v>37986</v>
      </c>
      <c r="C11421" s="124" t="s">
        <v>15723</v>
      </c>
      <c r="D11421" s="125">
        <v>557.97</v>
      </c>
      <c r="E11421" s="126"/>
    </row>
    <row r="11422" spans="1:5" ht="25.5">
      <c r="A11422" s="122" t="s">
        <v>37987</v>
      </c>
      <c r="B11422" s="123" t="s">
        <v>37988</v>
      </c>
      <c r="C11422" s="124" t="s">
        <v>18</v>
      </c>
      <c r="D11422" s="125">
        <v>47.66</v>
      </c>
      <c r="E11422" s="126"/>
    </row>
    <row r="11423" spans="1:5" ht="25.5">
      <c r="A11423" s="122" t="s">
        <v>37989</v>
      </c>
      <c r="B11423" s="123" t="s">
        <v>37990</v>
      </c>
      <c r="C11423" s="124" t="s">
        <v>168</v>
      </c>
      <c r="D11423" s="125">
        <v>2459.3000000000002</v>
      </c>
      <c r="E11423" s="126"/>
    </row>
    <row r="11424" spans="1:5" ht="25.5">
      <c r="A11424" s="122" t="s">
        <v>37991</v>
      </c>
      <c r="B11424" s="123" t="s">
        <v>37992</v>
      </c>
      <c r="C11424" s="124" t="s">
        <v>15851</v>
      </c>
      <c r="D11424" s="125">
        <v>77.400000000000006</v>
      </c>
      <c r="E11424" s="126"/>
    </row>
    <row r="11425" spans="1:5" ht="25.5">
      <c r="A11425" s="122" t="s">
        <v>37993</v>
      </c>
      <c r="B11425" s="123" t="s">
        <v>37994</v>
      </c>
      <c r="C11425" s="124" t="s">
        <v>15852</v>
      </c>
      <c r="D11425" s="125">
        <v>20.5</v>
      </c>
      <c r="E11425" s="126"/>
    </row>
    <row r="11426" spans="1:5" ht="25.5">
      <c r="A11426" s="122" t="s">
        <v>37995</v>
      </c>
      <c r="B11426" s="123" t="s">
        <v>37996</v>
      </c>
      <c r="C11426" s="124" t="s">
        <v>19</v>
      </c>
      <c r="D11426" s="125">
        <v>221.01</v>
      </c>
      <c r="E11426" s="126"/>
    </row>
    <row r="11427" spans="1:5" ht="25.5">
      <c r="A11427" s="122" t="s">
        <v>37997</v>
      </c>
      <c r="B11427" s="123" t="s">
        <v>37998</v>
      </c>
      <c r="C11427" s="124" t="s">
        <v>15852</v>
      </c>
      <c r="D11427" s="125">
        <v>0.91</v>
      </c>
      <c r="E11427" s="126"/>
    </row>
    <row r="11428" spans="1:5" ht="25.5">
      <c r="A11428" s="122" t="s">
        <v>37999</v>
      </c>
      <c r="B11428" s="123" t="s">
        <v>38000</v>
      </c>
      <c r="C11428" s="124" t="s">
        <v>15852</v>
      </c>
      <c r="D11428" s="125">
        <v>2.82</v>
      </c>
      <c r="E11428" s="126"/>
    </row>
    <row r="11429" spans="1:5" ht="25.5">
      <c r="A11429" s="122" t="s">
        <v>38001</v>
      </c>
      <c r="B11429" s="123" t="s">
        <v>38002</v>
      </c>
      <c r="C11429" s="124" t="s">
        <v>15851</v>
      </c>
      <c r="D11429" s="125">
        <v>116.7</v>
      </c>
      <c r="E11429" s="126"/>
    </row>
    <row r="11430" spans="1:5" ht="25.5">
      <c r="A11430" s="122" t="s">
        <v>38003</v>
      </c>
      <c r="B11430" s="123" t="s">
        <v>38004</v>
      </c>
      <c r="C11430" s="124" t="s">
        <v>15852</v>
      </c>
      <c r="D11430" s="125">
        <v>72.02</v>
      </c>
      <c r="E11430" s="126"/>
    </row>
    <row r="11431" spans="1:5" ht="25.5">
      <c r="A11431" s="122" t="s">
        <v>38005</v>
      </c>
      <c r="B11431" s="123" t="s">
        <v>38006</v>
      </c>
      <c r="C11431" s="124" t="s">
        <v>15852</v>
      </c>
      <c r="D11431" s="125">
        <v>2.21</v>
      </c>
      <c r="E11431" s="126"/>
    </row>
    <row r="11432" spans="1:5">
      <c r="A11432" s="122" t="s">
        <v>38007</v>
      </c>
      <c r="B11432" s="123" t="s">
        <v>38008</v>
      </c>
      <c r="C11432" s="124" t="s">
        <v>15852</v>
      </c>
      <c r="D11432" s="125">
        <v>1.76</v>
      </c>
    </row>
    <row r="11433" spans="1:5" ht="25.5">
      <c r="A11433" s="122" t="s">
        <v>38009</v>
      </c>
      <c r="B11433" s="123" t="s">
        <v>424</v>
      </c>
      <c r="C11433" s="124" t="s">
        <v>15849</v>
      </c>
      <c r="D11433" s="125">
        <v>53.46</v>
      </c>
      <c r="E11433" s="126"/>
    </row>
    <row r="11434" spans="1:5" ht="25.5">
      <c r="A11434" s="122" t="s">
        <v>38010</v>
      </c>
      <c r="B11434" s="123" t="s">
        <v>38011</v>
      </c>
      <c r="C11434" s="124" t="s">
        <v>15849</v>
      </c>
      <c r="D11434" s="125">
        <v>36.6</v>
      </c>
      <c r="E11434" s="126"/>
    </row>
    <row r="11435" spans="1:5" ht="25.5">
      <c r="A11435" s="122" t="s">
        <v>38012</v>
      </c>
      <c r="B11435" s="123" t="s">
        <v>38013</v>
      </c>
      <c r="C11435" s="124" t="s">
        <v>74</v>
      </c>
      <c r="D11435" s="125">
        <v>67.97</v>
      </c>
      <c r="E11435" s="126"/>
    </row>
    <row r="11436" spans="1:5" ht="25.5">
      <c r="A11436" s="122" t="s">
        <v>38014</v>
      </c>
      <c r="B11436" s="123" t="s">
        <v>38015</v>
      </c>
      <c r="C11436" s="124" t="s">
        <v>15850</v>
      </c>
      <c r="D11436" s="125">
        <v>71.39</v>
      </c>
      <c r="E11436" s="126"/>
    </row>
    <row r="11437" spans="1:5" ht="25.5">
      <c r="A11437" s="122" t="s">
        <v>38016</v>
      </c>
      <c r="B11437" s="123" t="s">
        <v>38017</v>
      </c>
      <c r="C11437" s="124" t="s">
        <v>74</v>
      </c>
      <c r="D11437" s="125">
        <v>70.3</v>
      </c>
      <c r="E11437" s="126"/>
    </row>
    <row r="11438" spans="1:5">
      <c r="A11438" s="122" t="s">
        <v>38018</v>
      </c>
      <c r="B11438" s="123" t="s">
        <v>425</v>
      </c>
      <c r="C11438" s="124" t="s">
        <v>18</v>
      </c>
      <c r="D11438" s="125">
        <v>30.44</v>
      </c>
      <c r="E11438" s="126"/>
    </row>
    <row r="11439" spans="1:5" ht="25.5">
      <c r="A11439" s="122" t="s">
        <v>38019</v>
      </c>
      <c r="B11439" s="123" t="s">
        <v>38020</v>
      </c>
      <c r="C11439" s="124" t="s">
        <v>18</v>
      </c>
      <c r="D11439" s="125">
        <v>48.57</v>
      </c>
      <c r="E11439" s="126"/>
    </row>
    <row r="11440" spans="1:5" ht="25.5">
      <c r="A11440" s="122" t="s">
        <v>38021</v>
      </c>
      <c r="B11440" s="123" t="s">
        <v>38022</v>
      </c>
      <c r="C11440" s="124" t="s">
        <v>18</v>
      </c>
      <c r="D11440" s="125">
        <v>103.59</v>
      </c>
      <c r="E11440" s="126"/>
    </row>
    <row r="11441" spans="1:5">
      <c r="A11441" s="122" t="s">
        <v>38023</v>
      </c>
      <c r="B11441" s="123" t="s">
        <v>38024</v>
      </c>
      <c r="C11441" s="124" t="s">
        <v>38025</v>
      </c>
      <c r="D11441" s="125">
        <v>33.72</v>
      </c>
      <c r="E11441" s="126"/>
    </row>
    <row r="11442" spans="1:5" ht="25.5">
      <c r="A11442" s="122" t="s">
        <v>38026</v>
      </c>
      <c r="B11442" s="123" t="s">
        <v>38027</v>
      </c>
      <c r="C11442" s="124" t="s">
        <v>38025</v>
      </c>
      <c r="D11442" s="125">
        <v>43.68</v>
      </c>
      <c r="E11442" s="126"/>
    </row>
    <row r="11443" spans="1:5" ht="25.5">
      <c r="A11443" s="122" t="s">
        <v>38028</v>
      </c>
      <c r="B11443" s="123" t="s">
        <v>38029</v>
      </c>
      <c r="C11443" s="124" t="s">
        <v>15853</v>
      </c>
      <c r="D11443" s="125">
        <v>24.23</v>
      </c>
      <c r="E11443" s="126"/>
    </row>
    <row r="11444" spans="1:5" ht="25.5">
      <c r="A11444" s="122" t="s">
        <v>38030</v>
      </c>
      <c r="B11444" s="123" t="s">
        <v>38031</v>
      </c>
      <c r="C11444" s="124" t="s">
        <v>22</v>
      </c>
      <c r="D11444" s="125">
        <v>1.73</v>
      </c>
      <c r="E11444" s="126"/>
    </row>
    <row r="11445" spans="1:5" ht="25.5">
      <c r="A11445" s="122" t="s">
        <v>38032</v>
      </c>
      <c r="B11445" s="123" t="s">
        <v>38033</v>
      </c>
      <c r="C11445" s="124" t="s">
        <v>15854</v>
      </c>
      <c r="D11445" s="125">
        <v>4.09</v>
      </c>
      <c r="E11445" s="126"/>
    </row>
    <row r="11446" spans="1:5" ht="25.5">
      <c r="A11446" s="122" t="s">
        <v>38034</v>
      </c>
      <c r="B11446" s="123" t="s">
        <v>38035</v>
      </c>
      <c r="C11446" s="124" t="s">
        <v>28844</v>
      </c>
      <c r="D11446" s="125">
        <v>3655.76</v>
      </c>
      <c r="E11446" s="126"/>
    </row>
    <row r="11447" spans="1:5">
      <c r="A11447" s="122" t="s">
        <v>38036</v>
      </c>
      <c r="B11447" s="123" t="s">
        <v>38037</v>
      </c>
      <c r="C11447" s="124" t="s">
        <v>18</v>
      </c>
      <c r="D11447" s="125">
        <v>148.59</v>
      </c>
      <c r="E11447" s="126"/>
    </row>
    <row r="11448" spans="1:5" ht="25.5">
      <c r="A11448" s="122" t="s">
        <v>38038</v>
      </c>
      <c r="B11448" s="123" t="s">
        <v>38039</v>
      </c>
      <c r="C11448" s="124" t="s">
        <v>22</v>
      </c>
      <c r="D11448" s="125">
        <v>30.99</v>
      </c>
      <c r="E11448" s="126"/>
    </row>
    <row r="11449" spans="1:5" ht="25.5">
      <c r="A11449" s="122" t="s">
        <v>38040</v>
      </c>
      <c r="B11449" s="123" t="s">
        <v>38041</v>
      </c>
      <c r="C11449" s="124" t="s">
        <v>22</v>
      </c>
      <c r="D11449" s="125">
        <v>21.29</v>
      </c>
      <c r="E11449" s="126"/>
    </row>
    <row r="11450" spans="1:5" ht="25.5">
      <c r="A11450" s="122" t="s">
        <v>38042</v>
      </c>
      <c r="B11450" s="123" t="s">
        <v>38043</v>
      </c>
      <c r="C11450" s="124" t="s">
        <v>18</v>
      </c>
      <c r="D11450" s="125">
        <v>226.96</v>
      </c>
      <c r="E11450" s="126"/>
    </row>
    <row r="11451" spans="1:5" ht="25.5">
      <c r="A11451" s="122" t="s">
        <v>38044</v>
      </c>
      <c r="B11451" s="123" t="s">
        <v>38045</v>
      </c>
      <c r="C11451" s="124" t="s">
        <v>18</v>
      </c>
      <c r="D11451" s="125">
        <v>100.17</v>
      </c>
      <c r="E11451" s="126"/>
    </row>
    <row r="11452" spans="1:5">
      <c r="A11452" s="122" t="s">
        <v>38046</v>
      </c>
      <c r="B11452" s="123" t="s">
        <v>38047</v>
      </c>
      <c r="C11452" s="124" t="s">
        <v>18</v>
      </c>
      <c r="D11452" s="125">
        <v>113.31</v>
      </c>
      <c r="E11452" s="126"/>
    </row>
    <row r="11453" spans="1:5" ht="25.5">
      <c r="A11453" s="122" t="s">
        <v>38048</v>
      </c>
      <c r="B11453" s="123" t="s">
        <v>38049</v>
      </c>
      <c r="C11453" s="124" t="s">
        <v>24</v>
      </c>
      <c r="D11453" s="125">
        <v>48.58</v>
      </c>
      <c r="E11453" s="126"/>
    </row>
    <row r="11454" spans="1:5" ht="25.5">
      <c r="A11454" s="122" t="s">
        <v>38050</v>
      </c>
      <c r="B11454" s="123" t="s">
        <v>38051</v>
      </c>
      <c r="C11454" s="124" t="s">
        <v>15849</v>
      </c>
      <c r="D11454" s="125">
        <v>71.77</v>
      </c>
      <c r="E11454" s="126"/>
    </row>
    <row r="11455" spans="1:5" ht="25.5">
      <c r="A11455" s="122" t="s">
        <v>38052</v>
      </c>
      <c r="B11455" s="123" t="s">
        <v>38053</v>
      </c>
      <c r="C11455" s="124" t="s">
        <v>15849</v>
      </c>
      <c r="D11455" s="125">
        <v>353.06</v>
      </c>
      <c r="E11455" s="126"/>
    </row>
    <row r="11456" spans="1:5" ht="25.5">
      <c r="A11456" s="122" t="s">
        <v>38054</v>
      </c>
      <c r="B11456" s="123" t="s">
        <v>38055</v>
      </c>
      <c r="C11456" s="124" t="s">
        <v>15849</v>
      </c>
      <c r="D11456" s="125">
        <v>525.54999999999995</v>
      </c>
      <c r="E11456" s="126"/>
    </row>
    <row r="11457" spans="1:5" ht="25.5">
      <c r="A11457" s="122" t="s">
        <v>38056</v>
      </c>
      <c r="B11457" s="123" t="s">
        <v>38057</v>
      </c>
      <c r="C11457" s="124" t="s">
        <v>24</v>
      </c>
      <c r="D11457" s="125">
        <v>40.1</v>
      </c>
      <c r="E11457" s="126"/>
    </row>
    <row r="11458" spans="1:5" ht="25.5">
      <c r="A11458" s="122" t="s">
        <v>38058</v>
      </c>
      <c r="B11458" s="123" t="s">
        <v>38059</v>
      </c>
      <c r="C11458" s="124" t="s">
        <v>24</v>
      </c>
      <c r="D11458" s="125">
        <v>51.24</v>
      </c>
      <c r="E11458" s="126"/>
    </row>
    <row r="11459" spans="1:5" ht="25.5">
      <c r="A11459" s="122" t="s">
        <v>38060</v>
      </c>
      <c r="B11459" s="123" t="s">
        <v>38061</v>
      </c>
      <c r="C11459" s="124" t="s">
        <v>24</v>
      </c>
      <c r="D11459" s="125">
        <v>96.21</v>
      </c>
      <c r="E11459" s="126"/>
    </row>
    <row r="11460" spans="1:5" ht="25.5">
      <c r="A11460" s="122" t="s">
        <v>38062</v>
      </c>
      <c r="B11460" s="123" t="s">
        <v>38063</v>
      </c>
      <c r="C11460" s="124" t="s">
        <v>24</v>
      </c>
      <c r="D11460" s="125">
        <v>43.92</v>
      </c>
      <c r="E11460" s="126"/>
    </row>
    <row r="11461" spans="1:5" ht="25.5">
      <c r="A11461" s="122" t="s">
        <v>38064</v>
      </c>
      <c r="B11461" s="123" t="s">
        <v>38065</v>
      </c>
      <c r="C11461" s="124" t="s">
        <v>24</v>
      </c>
      <c r="D11461" s="125">
        <v>58.48</v>
      </c>
      <c r="E11461" s="126"/>
    </row>
    <row r="11462" spans="1:5">
      <c r="A11462" s="122" t="s">
        <v>38066</v>
      </c>
      <c r="B11462" s="123" t="s">
        <v>38067</v>
      </c>
      <c r="C11462" s="124" t="s">
        <v>24</v>
      </c>
      <c r="D11462" s="125">
        <v>107.65</v>
      </c>
      <c r="E11462" s="126"/>
    </row>
    <row r="11463" spans="1:5" ht="25.5">
      <c r="A11463" s="122" t="s">
        <v>38068</v>
      </c>
      <c r="B11463" s="123" t="s">
        <v>38069</v>
      </c>
      <c r="C11463" s="124" t="s">
        <v>24</v>
      </c>
      <c r="D11463" s="125">
        <v>86.12</v>
      </c>
      <c r="E11463" s="126"/>
    </row>
    <row r="11464" spans="1:5" ht="25.5">
      <c r="A11464" s="122" t="s">
        <v>38070</v>
      </c>
      <c r="B11464" s="123" t="s">
        <v>38071</v>
      </c>
      <c r="C11464" s="124" t="s">
        <v>24</v>
      </c>
      <c r="D11464" s="125">
        <v>46.94</v>
      </c>
      <c r="E11464" s="126"/>
    </row>
    <row r="11465" spans="1:5" ht="25.5">
      <c r="A11465" s="122" t="s">
        <v>38072</v>
      </c>
      <c r="B11465" s="123" t="s">
        <v>38073</v>
      </c>
      <c r="C11465" s="124" t="s">
        <v>24</v>
      </c>
      <c r="D11465" s="125">
        <v>53.85</v>
      </c>
      <c r="E11465" s="126"/>
    </row>
    <row r="11466" spans="1:5" ht="25.5">
      <c r="A11466" s="122" t="s">
        <v>38074</v>
      </c>
      <c r="B11466" s="123" t="s">
        <v>38075</v>
      </c>
      <c r="C11466" s="124" t="s">
        <v>15849</v>
      </c>
      <c r="D11466" s="125">
        <v>71.37</v>
      </c>
      <c r="E11466" s="126"/>
    </row>
    <row r="11467" spans="1:5" ht="25.5">
      <c r="A11467" s="122" t="s">
        <v>38076</v>
      </c>
      <c r="B11467" s="123" t="s">
        <v>38077</v>
      </c>
      <c r="C11467" s="124" t="s">
        <v>15849</v>
      </c>
      <c r="D11467" s="125">
        <v>126.49</v>
      </c>
      <c r="E11467" s="126"/>
    </row>
    <row r="11468" spans="1:5" ht="25.5">
      <c r="A11468" s="122" t="s">
        <v>38078</v>
      </c>
      <c r="B11468" s="123" t="s">
        <v>38079</v>
      </c>
      <c r="C11468" s="124" t="s">
        <v>15849</v>
      </c>
      <c r="D11468" s="125">
        <v>224.58</v>
      </c>
      <c r="E11468" s="126"/>
    </row>
    <row r="11469" spans="1:5" ht="25.5">
      <c r="A11469" s="122" t="s">
        <v>38080</v>
      </c>
      <c r="B11469" s="123" t="s">
        <v>38081</v>
      </c>
      <c r="C11469" s="124" t="s">
        <v>15852</v>
      </c>
      <c r="D11469" s="125">
        <v>5.19</v>
      </c>
      <c r="E11469" s="126"/>
    </row>
    <row r="11470" spans="1:5">
      <c r="A11470" s="122" t="s">
        <v>38082</v>
      </c>
      <c r="B11470" s="123" t="s">
        <v>426</v>
      </c>
      <c r="C11470" s="124" t="s">
        <v>24</v>
      </c>
      <c r="D11470" s="125">
        <v>5.82</v>
      </c>
      <c r="E11470" s="126"/>
    </row>
    <row r="11471" spans="1:5">
      <c r="A11471" s="122" t="s">
        <v>38083</v>
      </c>
      <c r="B11471" s="123" t="s">
        <v>38084</v>
      </c>
      <c r="C11471" s="124" t="s">
        <v>18</v>
      </c>
      <c r="D11471" s="125">
        <v>1096.3900000000001</v>
      </c>
      <c r="E11471" s="126"/>
    </row>
    <row r="11472" spans="1:5">
      <c r="A11472" s="122" t="s">
        <v>38085</v>
      </c>
      <c r="B11472" s="123" t="s">
        <v>38086</v>
      </c>
      <c r="C11472" s="124" t="s">
        <v>16389</v>
      </c>
      <c r="D11472" s="125">
        <v>11.36</v>
      </c>
      <c r="E11472" s="126"/>
    </row>
    <row r="11473" spans="1:5">
      <c r="A11473" s="122" t="s">
        <v>38087</v>
      </c>
      <c r="B11473" s="123" t="s">
        <v>38088</v>
      </c>
      <c r="C11473" s="124" t="s">
        <v>16389</v>
      </c>
      <c r="D11473" s="125">
        <v>34.56</v>
      </c>
      <c r="E11473" s="126"/>
    </row>
    <row r="11474" spans="1:5">
      <c r="A11474" s="122" t="s">
        <v>38089</v>
      </c>
      <c r="B11474" s="123" t="s">
        <v>427</v>
      </c>
      <c r="C11474" s="124" t="s">
        <v>18</v>
      </c>
      <c r="D11474" s="125">
        <v>0.81</v>
      </c>
      <c r="E11474" s="126"/>
    </row>
    <row r="11475" spans="1:5">
      <c r="A11475" s="122" t="s">
        <v>38090</v>
      </c>
      <c r="B11475" s="123" t="s">
        <v>38091</v>
      </c>
      <c r="C11475" s="124" t="s">
        <v>16389</v>
      </c>
      <c r="D11475" s="125">
        <v>170.89</v>
      </c>
      <c r="E11475" s="126"/>
    </row>
    <row r="11476" spans="1:5">
      <c r="A11476" s="122" t="s">
        <v>38092</v>
      </c>
      <c r="B11476" s="123" t="s">
        <v>38093</v>
      </c>
      <c r="C11476" s="124" t="s">
        <v>24</v>
      </c>
      <c r="D11476" s="125">
        <v>7.82</v>
      </c>
      <c r="E11476" s="126"/>
    </row>
    <row r="11477" spans="1:5">
      <c r="A11477" s="122" t="s">
        <v>38094</v>
      </c>
      <c r="B11477" s="123" t="s">
        <v>38095</v>
      </c>
      <c r="C11477" s="124" t="s">
        <v>24</v>
      </c>
      <c r="D11477" s="125">
        <v>91.12</v>
      </c>
      <c r="E11477" s="126"/>
    </row>
    <row r="11478" spans="1:5">
      <c r="A11478" s="122" t="s">
        <v>38096</v>
      </c>
      <c r="B11478" s="123" t="s">
        <v>38097</v>
      </c>
      <c r="C11478" s="124" t="s">
        <v>16389</v>
      </c>
      <c r="D11478" s="125">
        <v>74.38</v>
      </c>
      <c r="E11478" s="126"/>
    </row>
    <row r="11479" spans="1:5">
      <c r="A11479" s="122" t="s">
        <v>38098</v>
      </c>
      <c r="B11479" s="123" t="s">
        <v>38099</v>
      </c>
      <c r="C11479" s="124" t="s">
        <v>18</v>
      </c>
      <c r="D11479" s="125">
        <v>37.06</v>
      </c>
      <c r="E11479" s="126"/>
    </row>
    <row r="11480" spans="1:5">
      <c r="A11480" s="122" t="s">
        <v>38100</v>
      </c>
      <c r="B11480" s="123" t="s">
        <v>38101</v>
      </c>
      <c r="C11480" s="124" t="s">
        <v>24</v>
      </c>
      <c r="D11480" s="125">
        <v>16.059999999999999</v>
      </c>
    </row>
    <row r="11481" spans="1:5">
      <c r="A11481" s="122" t="s">
        <v>38102</v>
      </c>
      <c r="B11481" s="123" t="s">
        <v>38103</v>
      </c>
      <c r="C11481" s="124" t="s">
        <v>16389</v>
      </c>
      <c r="D11481" s="125">
        <v>52.06</v>
      </c>
      <c r="E11481" s="126"/>
    </row>
    <row r="11482" spans="1:5">
      <c r="A11482" s="122" t="s">
        <v>38104</v>
      </c>
      <c r="B11482" s="123" t="s">
        <v>38105</v>
      </c>
      <c r="C11482" s="124" t="s">
        <v>18</v>
      </c>
      <c r="D11482" s="125">
        <v>184.97</v>
      </c>
      <c r="E11482" s="126"/>
    </row>
    <row r="11483" spans="1:5">
      <c r="A11483" s="122" t="s">
        <v>38106</v>
      </c>
      <c r="B11483" s="123" t="s">
        <v>38107</v>
      </c>
      <c r="C11483" s="124" t="s">
        <v>18</v>
      </c>
      <c r="D11483" s="125">
        <v>185.19</v>
      </c>
      <c r="E11483" s="126"/>
    </row>
    <row r="11484" spans="1:5" ht="25.5">
      <c r="A11484" s="122" t="s">
        <v>38108</v>
      </c>
      <c r="B11484" s="123" t="s">
        <v>38109</v>
      </c>
      <c r="C11484" s="124" t="s">
        <v>18</v>
      </c>
      <c r="D11484" s="125">
        <v>152.69999999999999</v>
      </c>
      <c r="E11484" s="126"/>
    </row>
    <row r="11485" spans="1:5">
      <c r="A11485" s="122" t="s">
        <v>38110</v>
      </c>
      <c r="B11485" s="123" t="s">
        <v>38111</v>
      </c>
      <c r="C11485" s="124" t="s">
        <v>18</v>
      </c>
      <c r="D11485" s="125">
        <v>200.69</v>
      </c>
      <c r="E11485" s="126"/>
    </row>
    <row r="11486" spans="1:5" ht="25.5">
      <c r="A11486" s="122" t="s">
        <v>38112</v>
      </c>
      <c r="B11486" s="123" t="s">
        <v>38113</v>
      </c>
      <c r="C11486" s="124" t="s">
        <v>22</v>
      </c>
      <c r="D11486" s="125">
        <v>13.95</v>
      </c>
      <c r="E11486" s="126"/>
    </row>
    <row r="11487" spans="1:5">
      <c r="A11487" s="122" t="s">
        <v>38114</v>
      </c>
      <c r="B11487" s="123" t="s">
        <v>38115</v>
      </c>
      <c r="C11487" s="124" t="s">
        <v>74</v>
      </c>
      <c r="D11487" s="125">
        <v>1592.84</v>
      </c>
      <c r="E11487" s="126"/>
    </row>
    <row r="11488" spans="1:5">
      <c r="A11488" s="122" t="s">
        <v>38116</v>
      </c>
      <c r="B11488" s="123" t="s">
        <v>38117</v>
      </c>
      <c r="C11488" s="124" t="s">
        <v>74</v>
      </c>
      <c r="D11488" s="125">
        <v>1672.27</v>
      </c>
      <c r="E11488" s="126"/>
    </row>
    <row r="11489" spans="1:5">
      <c r="A11489" s="122" t="s">
        <v>38118</v>
      </c>
      <c r="B11489" s="123" t="s">
        <v>428</v>
      </c>
      <c r="C11489" s="124" t="s">
        <v>24</v>
      </c>
      <c r="D11489" s="125">
        <v>30.78</v>
      </c>
      <c r="E11489" s="126"/>
    </row>
    <row r="11490" spans="1:5">
      <c r="A11490" s="122" t="s">
        <v>38119</v>
      </c>
      <c r="B11490" s="123" t="s">
        <v>429</v>
      </c>
      <c r="C11490" s="124" t="s">
        <v>24</v>
      </c>
      <c r="D11490" s="125">
        <v>1.5</v>
      </c>
      <c r="E11490" s="126"/>
    </row>
    <row r="11491" spans="1:5">
      <c r="A11491" s="122" t="s">
        <v>38120</v>
      </c>
      <c r="B11491" s="123" t="s">
        <v>430</v>
      </c>
      <c r="C11491" s="124" t="s">
        <v>24</v>
      </c>
      <c r="D11491" s="125">
        <v>9.24</v>
      </c>
      <c r="E11491" s="126"/>
    </row>
    <row r="11492" spans="1:5">
      <c r="A11492" s="122" t="s">
        <v>38121</v>
      </c>
      <c r="B11492" s="123" t="s">
        <v>431</v>
      </c>
      <c r="C11492" s="124" t="s">
        <v>24</v>
      </c>
      <c r="D11492" s="125">
        <v>5.25</v>
      </c>
      <c r="E11492" s="126"/>
    </row>
    <row r="11493" spans="1:5">
      <c r="A11493" s="122" t="s">
        <v>38122</v>
      </c>
      <c r="B11493" s="123" t="s">
        <v>432</v>
      </c>
      <c r="C11493" s="124" t="s">
        <v>24</v>
      </c>
      <c r="D11493" s="125">
        <v>40.92</v>
      </c>
      <c r="E11493" s="126"/>
    </row>
    <row r="11494" spans="1:5">
      <c r="A11494" s="122" t="s">
        <v>38123</v>
      </c>
      <c r="B11494" s="123" t="s">
        <v>433</v>
      </c>
      <c r="C11494" s="124" t="s">
        <v>24</v>
      </c>
      <c r="D11494" s="125">
        <v>9.0399999999999991</v>
      </c>
      <c r="E11494" s="126"/>
    </row>
    <row r="11495" spans="1:5">
      <c r="A11495" s="122" t="s">
        <v>38124</v>
      </c>
      <c r="B11495" s="123" t="s">
        <v>434</v>
      </c>
      <c r="C11495" s="124" t="s">
        <v>24</v>
      </c>
      <c r="D11495" s="125">
        <v>15.66</v>
      </c>
      <c r="E11495" s="126"/>
    </row>
    <row r="11496" spans="1:5">
      <c r="A11496" s="122" t="s">
        <v>38125</v>
      </c>
      <c r="B11496" s="123" t="s">
        <v>435</v>
      </c>
      <c r="C11496" s="124" t="s">
        <v>24</v>
      </c>
      <c r="D11496" s="125">
        <v>19.8</v>
      </c>
      <c r="E11496" s="126"/>
    </row>
    <row r="11497" spans="1:5">
      <c r="A11497" s="122" t="s">
        <v>38126</v>
      </c>
      <c r="B11497" s="123" t="s">
        <v>436</v>
      </c>
      <c r="C11497" s="124" t="s">
        <v>24</v>
      </c>
      <c r="D11497" s="125">
        <v>6.99</v>
      </c>
      <c r="E11497" s="126"/>
    </row>
    <row r="11498" spans="1:5" ht="25.5">
      <c r="A11498" s="122" t="s">
        <v>38127</v>
      </c>
      <c r="B11498" s="123" t="s">
        <v>38128</v>
      </c>
      <c r="C11498" s="124" t="s">
        <v>74</v>
      </c>
      <c r="D11498" s="125">
        <v>102.74</v>
      </c>
      <c r="E11498" s="126"/>
    </row>
    <row r="11499" spans="1:5">
      <c r="A11499" s="122" t="s">
        <v>38129</v>
      </c>
      <c r="B11499" s="123">
        <v>4211</v>
      </c>
      <c r="C11499" s="124" t="s">
        <v>16389</v>
      </c>
      <c r="D11499" s="125">
        <v>7075</v>
      </c>
      <c r="E11499" s="126"/>
    </row>
    <row r="11500" spans="1:5">
      <c r="A11500" s="122" t="s">
        <v>38130</v>
      </c>
      <c r="B11500" s="123" t="s">
        <v>437</v>
      </c>
      <c r="C11500" s="124" t="s">
        <v>18</v>
      </c>
      <c r="D11500" s="125">
        <v>1.62</v>
      </c>
      <c r="E11500" s="126"/>
    </row>
    <row r="11501" spans="1:5">
      <c r="A11501" s="122" t="s">
        <v>38131</v>
      </c>
      <c r="B11501" s="123">
        <v>2900</v>
      </c>
      <c r="C11501" s="124" t="s">
        <v>16389</v>
      </c>
      <c r="D11501" s="125">
        <v>4137</v>
      </c>
      <c r="E11501" s="126"/>
    </row>
    <row r="11502" spans="1:5">
      <c r="A11502" s="122" t="s">
        <v>38132</v>
      </c>
      <c r="B11502" s="123" t="s">
        <v>438</v>
      </c>
      <c r="C11502" s="124" t="s">
        <v>22</v>
      </c>
      <c r="D11502" s="125">
        <v>11.07</v>
      </c>
      <c r="E11502" s="126"/>
    </row>
    <row r="11503" spans="1:5">
      <c r="A11503" s="122" t="s">
        <v>38133</v>
      </c>
      <c r="B11503" s="123" t="s">
        <v>439</v>
      </c>
      <c r="C11503" s="124" t="s">
        <v>18</v>
      </c>
      <c r="D11503" s="125">
        <v>0.51</v>
      </c>
      <c r="E11503" s="126"/>
    </row>
    <row r="11504" spans="1:5" ht="25.5">
      <c r="A11504" s="122" t="s">
        <v>38134</v>
      </c>
      <c r="B11504" s="123" t="s">
        <v>38135</v>
      </c>
      <c r="C11504" s="124" t="s">
        <v>38136</v>
      </c>
      <c r="D11504" s="125">
        <v>180.74</v>
      </c>
      <c r="E11504" s="126"/>
    </row>
    <row r="11505" spans="1:5">
      <c r="A11505" s="122" t="s">
        <v>38137</v>
      </c>
      <c r="B11505" s="123">
        <v>1968</v>
      </c>
      <c r="C11505" s="124" t="s">
        <v>16389</v>
      </c>
      <c r="D11505" s="125">
        <v>1221</v>
      </c>
      <c r="E11505" s="126"/>
    </row>
    <row r="11506" spans="1:5">
      <c r="A11506" s="122" t="s">
        <v>38138</v>
      </c>
      <c r="B11506" s="123" t="s">
        <v>38139</v>
      </c>
      <c r="C11506" s="124" t="s">
        <v>15723</v>
      </c>
      <c r="D11506" s="125">
        <v>5185</v>
      </c>
      <c r="E11506" s="126"/>
    </row>
    <row r="11507" spans="1:5">
      <c r="A11507" s="122" t="s">
        <v>38140</v>
      </c>
      <c r="B11507" s="123" t="s">
        <v>38141</v>
      </c>
      <c r="C11507" s="124" t="s">
        <v>15723</v>
      </c>
      <c r="D11507" s="125">
        <v>8159.97</v>
      </c>
      <c r="E11507" s="126"/>
    </row>
    <row r="11508" spans="1:5">
      <c r="A11508" s="122" t="s">
        <v>38142</v>
      </c>
      <c r="B11508" s="123" t="s">
        <v>38143</v>
      </c>
      <c r="C11508" s="124" t="s">
        <v>15723</v>
      </c>
      <c r="D11508" s="125">
        <v>9850.49</v>
      </c>
      <c r="E11508" s="126"/>
    </row>
    <row r="11509" spans="1:5">
      <c r="A11509" s="122" t="s">
        <v>38144</v>
      </c>
      <c r="B11509" s="123" t="s">
        <v>38145</v>
      </c>
      <c r="C11509" s="124" t="s">
        <v>15723</v>
      </c>
      <c r="D11509" s="125">
        <v>16893.580000000002</v>
      </c>
      <c r="E11509" s="126"/>
    </row>
    <row r="11510" spans="1:5">
      <c r="A11510" s="122" t="s">
        <v>38146</v>
      </c>
      <c r="B11510" s="123" t="s">
        <v>38147</v>
      </c>
      <c r="C11510" s="124" t="s">
        <v>15723</v>
      </c>
      <c r="D11510" s="125">
        <v>37213.199999999997</v>
      </c>
      <c r="E11510" s="126"/>
    </row>
    <row r="11511" spans="1:5">
      <c r="A11511" s="122" t="s">
        <v>38148</v>
      </c>
      <c r="B11511" s="123" t="s">
        <v>38149</v>
      </c>
      <c r="C11511" s="124" t="s">
        <v>15723</v>
      </c>
      <c r="D11511" s="125">
        <v>19996.330000000002</v>
      </c>
      <c r="E11511" s="126"/>
    </row>
    <row r="11512" spans="1:5">
      <c r="A11512" s="122" t="s">
        <v>38150</v>
      </c>
      <c r="B11512" s="123" t="s">
        <v>38151</v>
      </c>
      <c r="C11512" s="124" t="s">
        <v>15723</v>
      </c>
      <c r="D11512" s="125">
        <v>12973.89</v>
      </c>
      <c r="E11512" s="126"/>
    </row>
    <row r="11513" spans="1:5">
      <c r="A11513" s="122" t="s">
        <v>38152</v>
      </c>
      <c r="B11513" s="123" t="s">
        <v>38153</v>
      </c>
      <c r="C11513" s="124" t="s">
        <v>15723</v>
      </c>
      <c r="D11513" s="125">
        <v>22250.27</v>
      </c>
      <c r="E11513" s="126"/>
    </row>
    <row r="11514" spans="1:5">
      <c r="A11514" s="122" t="s">
        <v>38154</v>
      </c>
      <c r="B11514" s="123" t="s">
        <v>38155</v>
      </c>
      <c r="C11514" s="124" t="s">
        <v>15723</v>
      </c>
      <c r="D11514" s="125">
        <v>85020</v>
      </c>
      <c r="E11514" s="126"/>
    </row>
    <row r="11515" spans="1:5">
      <c r="A11515" s="122" t="s">
        <v>38156</v>
      </c>
      <c r="B11515" s="123" t="s">
        <v>38157</v>
      </c>
      <c r="C11515" s="124" t="s">
        <v>15723</v>
      </c>
      <c r="D11515" s="125">
        <v>53135.45</v>
      </c>
      <c r="E11515" s="126"/>
    </row>
    <row r="11516" spans="1:5">
      <c r="A11516" s="122" t="s">
        <v>38158</v>
      </c>
      <c r="B11516" s="123" t="s">
        <v>38159</v>
      </c>
      <c r="C11516" s="124" t="s">
        <v>15723</v>
      </c>
      <c r="D11516" s="125">
        <v>38706.53</v>
      </c>
      <c r="E11516" s="126"/>
    </row>
    <row r="11517" spans="1:5">
      <c r="A11517" s="122" t="s">
        <v>38160</v>
      </c>
      <c r="B11517" s="123" t="s">
        <v>38161</v>
      </c>
      <c r="C11517" s="124" t="s">
        <v>15723</v>
      </c>
      <c r="D11517" s="125">
        <v>66381.59</v>
      </c>
      <c r="E11517" s="126"/>
    </row>
    <row r="11518" spans="1:5">
      <c r="A11518" s="122" t="s">
        <v>38162</v>
      </c>
      <c r="B11518" s="123" t="s">
        <v>38163</v>
      </c>
      <c r="C11518" s="124" t="s">
        <v>15723</v>
      </c>
      <c r="D11518" s="125">
        <v>20523.52</v>
      </c>
      <c r="E11518" s="126"/>
    </row>
    <row r="11519" spans="1:5">
      <c r="A11519" s="122" t="s">
        <v>38164</v>
      </c>
      <c r="B11519" s="123" t="s">
        <v>38165</v>
      </c>
      <c r="C11519" s="124" t="s">
        <v>15723</v>
      </c>
      <c r="D11519" s="125">
        <v>35196.82</v>
      </c>
      <c r="E11519" s="126"/>
    </row>
    <row r="11520" spans="1:5">
      <c r="A11520" s="122" t="s">
        <v>38166</v>
      </c>
      <c r="B11520" s="123" t="s">
        <v>38167</v>
      </c>
      <c r="C11520" s="124" t="s">
        <v>15723</v>
      </c>
      <c r="D11520" s="125">
        <v>49294.5</v>
      </c>
      <c r="E11520" s="126"/>
    </row>
    <row r="11521" spans="1:5">
      <c r="A11521" s="122" t="s">
        <v>38168</v>
      </c>
      <c r="B11521" s="123" t="s">
        <v>38169</v>
      </c>
      <c r="C11521" s="124" t="s">
        <v>15723</v>
      </c>
      <c r="D11521" s="125">
        <v>20054.07</v>
      </c>
      <c r="E11521" s="126"/>
    </row>
    <row r="11522" spans="1:5">
      <c r="A11522" s="122" t="s">
        <v>38170</v>
      </c>
      <c r="B11522" s="123" t="s">
        <v>38171</v>
      </c>
      <c r="C11522" s="124" t="s">
        <v>15723</v>
      </c>
      <c r="D11522" s="125">
        <v>51634.5</v>
      </c>
      <c r="E11522" s="126"/>
    </row>
    <row r="11523" spans="1:5">
      <c r="A11523" s="122" t="s">
        <v>38172</v>
      </c>
      <c r="B11523" s="123" t="s">
        <v>38173</v>
      </c>
      <c r="C11523" s="124" t="s">
        <v>15723</v>
      </c>
      <c r="D11523" s="125">
        <v>22348.84</v>
      </c>
    </row>
    <row r="11524" spans="1:5" ht="25.5">
      <c r="A11524" s="122" t="s">
        <v>38174</v>
      </c>
      <c r="B11524" s="123" t="s">
        <v>38175</v>
      </c>
      <c r="C11524" s="124" t="s">
        <v>15723</v>
      </c>
      <c r="D11524" s="125">
        <v>17397.64</v>
      </c>
      <c r="E11524" s="126"/>
    </row>
    <row r="11525" spans="1:5" ht="25.5">
      <c r="A11525" s="122" t="s">
        <v>38176</v>
      </c>
      <c r="B11525" s="123" t="s">
        <v>38177</v>
      </c>
      <c r="C11525" s="124" t="s">
        <v>15723</v>
      </c>
      <c r="D11525" s="125">
        <v>29832.53</v>
      </c>
      <c r="E11525" s="126"/>
    </row>
    <row r="11526" spans="1:5">
      <c r="A11526" s="122" t="s">
        <v>38178</v>
      </c>
      <c r="B11526" s="123" t="s">
        <v>38179</v>
      </c>
      <c r="C11526" s="124" t="s">
        <v>15723</v>
      </c>
      <c r="D11526" s="125">
        <v>29714.240000000002</v>
      </c>
      <c r="E11526" s="126"/>
    </row>
    <row r="11527" spans="1:5" ht="25.5">
      <c r="A11527" s="122" t="s">
        <v>38180</v>
      </c>
      <c r="B11527" s="123" t="s">
        <v>38181</v>
      </c>
      <c r="C11527" s="124" t="s">
        <v>15723</v>
      </c>
      <c r="D11527" s="125">
        <v>50959.77</v>
      </c>
      <c r="E11527" s="126"/>
    </row>
    <row r="11528" spans="1:5">
      <c r="A11528" s="122" t="s">
        <v>38182</v>
      </c>
      <c r="B11528" s="123" t="s">
        <v>38183</v>
      </c>
      <c r="C11528" s="124" t="s">
        <v>15723</v>
      </c>
      <c r="D11528" s="125">
        <v>39577.14</v>
      </c>
      <c r="E11528" s="126"/>
    </row>
    <row r="11529" spans="1:5" ht="25.5">
      <c r="A11529" s="122" t="s">
        <v>38184</v>
      </c>
      <c r="B11529" s="123" t="s">
        <v>38185</v>
      </c>
      <c r="C11529" s="124" t="s">
        <v>15723</v>
      </c>
      <c r="D11529" s="125">
        <v>67714.28</v>
      </c>
      <c r="E11529" s="126"/>
    </row>
    <row r="11530" spans="1:5">
      <c r="A11530" s="122" t="s">
        <v>38186</v>
      </c>
      <c r="B11530" s="123" t="s">
        <v>38187</v>
      </c>
      <c r="C11530" s="124" t="s">
        <v>15723</v>
      </c>
      <c r="D11530" s="125">
        <v>25135.11</v>
      </c>
      <c r="E11530" s="126"/>
    </row>
    <row r="11531" spans="1:5">
      <c r="A11531" s="122" t="s">
        <v>38188</v>
      </c>
      <c r="B11531" s="123" t="s">
        <v>38189</v>
      </c>
      <c r="C11531" s="124" t="s">
        <v>15723</v>
      </c>
      <c r="D11531" s="125">
        <v>43106.63</v>
      </c>
      <c r="E11531" s="126"/>
    </row>
    <row r="11532" spans="1:5">
      <c r="A11532" s="122" t="s">
        <v>38190</v>
      </c>
      <c r="B11532" s="123" t="s">
        <v>38191</v>
      </c>
      <c r="C11532" s="124" t="s">
        <v>15723</v>
      </c>
      <c r="D11532" s="125">
        <v>35427.379999999997</v>
      </c>
      <c r="E11532" s="126"/>
    </row>
    <row r="11533" spans="1:5">
      <c r="A11533" s="122" t="s">
        <v>38192</v>
      </c>
      <c r="B11533" s="123" t="s">
        <v>38193</v>
      </c>
      <c r="C11533" s="124" t="s">
        <v>15723</v>
      </c>
      <c r="D11533" s="125">
        <v>60757.89</v>
      </c>
      <c r="E11533" s="126"/>
    </row>
    <row r="11534" spans="1:5">
      <c r="A11534" s="122" t="s">
        <v>38194</v>
      </c>
      <c r="B11534" s="123" t="s">
        <v>38195</v>
      </c>
      <c r="C11534" s="124" t="s">
        <v>15723</v>
      </c>
      <c r="D11534" s="125">
        <v>38270.14</v>
      </c>
      <c r="E11534" s="126"/>
    </row>
    <row r="11535" spans="1:5">
      <c r="A11535" s="122" t="s">
        <v>38196</v>
      </c>
      <c r="B11535" s="123" t="s">
        <v>38197</v>
      </c>
      <c r="C11535" s="124" t="s">
        <v>15723</v>
      </c>
      <c r="D11535" s="125">
        <v>65633.23</v>
      </c>
      <c r="E11535" s="126"/>
    </row>
    <row r="11536" spans="1:5">
      <c r="A11536" s="122" t="s">
        <v>38198</v>
      </c>
      <c r="B11536" s="123" t="s">
        <v>38199</v>
      </c>
      <c r="C11536" s="124" t="s">
        <v>15723</v>
      </c>
      <c r="D11536" s="125">
        <v>28478.81</v>
      </c>
      <c r="E11536" s="126"/>
    </row>
    <row r="11537" spans="1:5">
      <c r="A11537" s="122" t="s">
        <v>38200</v>
      </c>
      <c r="B11537" s="123" t="s">
        <v>38201</v>
      </c>
      <c r="C11537" s="124" t="s">
        <v>15723</v>
      </c>
      <c r="D11537" s="125">
        <v>48820.99</v>
      </c>
      <c r="E11537" s="126"/>
    </row>
    <row r="11538" spans="1:5">
      <c r="A11538" s="122" t="s">
        <v>38202</v>
      </c>
      <c r="B11538" s="123" t="s">
        <v>38203</v>
      </c>
      <c r="C11538" s="124" t="s">
        <v>15723</v>
      </c>
      <c r="D11538" s="125">
        <v>165534.6</v>
      </c>
      <c r="E11538" s="126"/>
    </row>
    <row r="11539" spans="1:5">
      <c r="A11539" s="122" t="s">
        <v>38204</v>
      </c>
      <c r="B11539" s="123" t="s">
        <v>38205</v>
      </c>
      <c r="C11539" s="124" t="s">
        <v>15723</v>
      </c>
      <c r="D11539" s="125">
        <v>283817.34999999998</v>
      </c>
      <c r="E11539" s="126"/>
    </row>
    <row r="11540" spans="1:5">
      <c r="A11540" s="122" t="s">
        <v>38206</v>
      </c>
      <c r="B11540" s="123" t="s">
        <v>38207</v>
      </c>
      <c r="C11540" s="124" t="s">
        <v>15723</v>
      </c>
      <c r="D11540" s="125">
        <v>211840.18</v>
      </c>
      <c r="E11540" s="126"/>
    </row>
    <row r="11541" spans="1:5">
      <c r="A11541" s="122" t="s">
        <v>38208</v>
      </c>
      <c r="B11541" s="123" t="s">
        <v>38209</v>
      </c>
      <c r="C11541" s="124" t="s">
        <v>15723</v>
      </c>
      <c r="D11541" s="125">
        <v>363305.72</v>
      </c>
      <c r="E11541" s="126"/>
    </row>
    <row r="11542" spans="1:5">
      <c r="A11542" s="122" t="s">
        <v>38210</v>
      </c>
      <c r="B11542" s="123" t="s">
        <v>38211</v>
      </c>
      <c r="C11542" s="124" t="s">
        <v>15723</v>
      </c>
      <c r="D11542" s="125">
        <v>20365.919999999998</v>
      </c>
      <c r="E11542" s="126"/>
    </row>
    <row r="11543" spans="1:5">
      <c r="A11543" s="122" t="s">
        <v>38212</v>
      </c>
      <c r="B11543" s="123" t="s">
        <v>38213</v>
      </c>
      <c r="C11543" s="124" t="s">
        <v>15723</v>
      </c>
      <c r="D11543" s="125">
        <v>25853.62</v>
      </c>
      <c r="E11543" s="126"/>
    </row>
    <row r="11544" spans="1:5">
      <c r="A11544" s="122" t="s">
        <v>38214</v>
      </c>
      <c r="B11544" s="123" t="s">
        <v>38215</v>
      </c>
      <c r="C11544" s="124" t="s">
        <v>15723</v>
      </c>
      <c r="D11544" s="125">
        <v>4436.95</v>
      </c>
      <c r="E11544" s="126"/>
    </row>
    <row r="11545" spans="1:5">
      <c r="A11545" s="122" t="s">
        <v>38216</v>
      </c>
      <c r="B11545" s="123" t="s">
        <v>38217</v>
      </c>
      <c r="C11545" s="124" t="s">
        <v>15723</v>
      </c>
      <c r="D11545" s="125">
        <v>7607</v>
      </c>
      <c r="E11545" s="126"/>
    </row>
    <row r="11546" spans="1:5">
      <c r="A11546" s="122" t="s">
        <v>38218</v>
      </c>
      <c r="B11546" s="123" t="s">
        <v>38219</v>
      </c>
      <c r="C11546" s="124" t="s">
        <v>15723</v>
      </c>
      <c r="D11546" s="125">
        <v>24780.1</v>
      </c>
      <c r="E11546" s="126"/>
    </row>
    <row r="11547" spans="1:5">
      <c r="A11547" s="122" t="s">
        <v>38220</v>
      </c>
      <c r="B11547" s="123" t="s">
        <v>38221</v>
      </c>
      <c r="C11547" s="124" t="s">
        <v>15723</v>
      </c>
      <c r="D11547" s="125">
        <v>42497.87</v>
      </c>
      <c r="E11547" s="126"/>
    </row>
    <row r="11548" spans="1:5">
      <c r="A11548" s="122" t="s">
        <v>38222</v>
      </c>
      <c r="B11548" s="123" t="s">
        <v>38223</v>
      </c>
      <c r="C11548" s="124" t="s">
        <v>15723</v>
      </c>
      <c r="D11548" s="125">
        <v>41510</v>
      </c>
      <c r="E11548" s="126"/>
    </row>
    <row r="11549" spans="1:5">
      <c r="A11549" s="122" t="s">
        <v>38224</v>
      </c>
      <c r="B11549" s="123" t="s">
        <v>38225</v>
      </c>
      <c r="C11549" s="124" t="s">
        <v>15723</v>
      </c>
      <c r="D11549" s="125">
        <v>107597.39</v>
      </c>
    </row>
    <row r="11550" spans="1:5">
      <c r="A11550" s="122" t="s">
        <v>38226</v>
      </c>
      <c r="B11550" s="123" t="s">
        <v>38227</v>
      </c>
      <c r="C11550" s="124" t="s">
        <v>15723</v>
      </c>
      <c r="D11550" s="125">
        <v>114622.5</v>
      </c>
      <c r="E11550" s="126"/>
    </row>
    <row r="11551" spans="1:5">
      <c r="A11551" s="122" t="s">
        <v>38228</v>
      </c>
      <c r="B11551" s="123" t="s">
        <v>38229</v>
      </c>
      <c r="C11551" s="124" t="s">
        <v>22</v>
      </c>
      <c r="D11551" s="125">
        <v>0</v>
      </c>
      <c r="E11551" s="126"/>
    </row>
    <row r="11552" spans="1:5">
      <c r="A11552" s="122" t="s">
        <v>38230</v>
      </c>
      <c r="B11552" s="123" t="s">
        <v>38231</v>
      </c>
      <c r="C11552" s="124" t="s">
        <v>15723</v>
      </c>
      <c r="D11552" s="125">
        <v>196577.41</v>
      </c>
      <c r="E11552" s="126"/>
    </row>
    <row r="11553" spans="1:5">
      <c r="A11553" s="122" t="s">
        <v>38232</v>
      </c>
      <c r="B11553" s="123" t="s">
        <v>38229</v>
      </c>
      <c r="C11553" s="124" t="s">
        <v>22</v>
      </c>
      <c r="D11553" s="125">
        <v>0</v>
      </c>
      <c r="E11553" s="126"/>
    </row>
    <row r="11554" spans="1:5">
      <c r="A11554" s="122" t="s">
        <v>38233</v>
      </c>
      <c r="B11554" s="123" t="s">
        <v>38234</v>
      </c>
      <c r="C11554" s="124" t="s">
        <v>15723</v>
      </c>
      <c r="D11554" s="125">
        <v>45792</v>
      </c>
      <c r="E11554" s="126"/>
    </row>
    <row r="11555" spans="1:5">
      <c r="A11555" s="122" t="s">
        <v>38235</v>
      </c>
      <c r="B11555" s="123" t="s">
        <v>38236</v>
      </c>
      <c r="C11555" s="124" t="s">
        <v>15723</v>
      </c>
      <c r="D11555" s="125">
        <v>78533.66</v>
      </c>
      <c r="E11555" s="126"/>
    </row>
    <row r="11556" spans="1:5">
      <c r="A11556" s="122" t="s">
        <v>38237</v>
      </c>
      <c r="B11556" s="123" t="s">
        <v>38238</v>
      </c>
      <c r="C11556" s="124" t="s">
        <v>15723</v>
      </c>
      <c r="D11556" s="125">
        <v>155342.95000000001</v>
      </c>
      <c r="E11556" s="126"/>
    </row>
    <row r="11557" spans="1:5">
      <c r="A11557" s="122" t="s">
        <v>38239</v>
      </c>
      <c r="B11557" s="123" t="s">
        <v>38240</v>
      </c>
      <c r="C11557" s="124" t="s">
        <v>15723</v>
      </c>
      <c r="D11557" s="125">
        <v>254143.26</v>
      </c>
      <c r="E11557" s="126"/>
    </row>
    <row r="11558" spans="1:5" ht="25.5">
      <c r="A11558" s="122" t="s">
        <v>38241</v>
      </c>
      <c r="B11558" s="123" t="s">
        <v>38242</v>
      </c>
      <c r="C11558" s="124" t="s">
        <v>15723</v>
      </c>
      <c r="D11558" s="125">
        <v>70321.960000000006</v>
      </c>
      <c r="E11558" s="126"/>
    </row>
    <row r="11559" spans="1:5" ht="25.5">
      <c r="A11559" s="122" t="s">
        <v>38243</v>
      </c>
      <c r="B11559" s="123" t="s">
        <v>38244</v>
      </c>
      <c r="C11559" s="124" t="s">
        <v>15723</v>
      </c>
      <c r="D11559" s="125">
        <v>187951.45</v>
      </c>
      <c r="E11559" s="126"/>
    </row>
    <row r="11560" spans="1:5" ht="25.5">
      <c r="A11560" s="122" t="s">
        <v>38245</v>
      </c>
      <c r="B11560" s="123" t="s">
        <v>38246</v>
      </c>
      <c r="C11560" s="124" t="s">
        <v>15723</v>
      </c>
      <c r="D11560" s="125">
        <v>539809.55000000005</v>
      </c>
      <c r="E11560" s="126"/>
    </row>
    <row r="11561" spans="1:5">
      <c r="A11561" s="122" t="s">
        <v>38247</v>
      </c>
      <c r="B11561" s="123" t="s">
        <v>38248</v>
      </c>
      <c r="C11561" s="124" t="s">
        <v>15723</v>
      </c>
      <c r="D11561" s="125">
        <v>29388.9</v>
      </c>
      <c r="E11561" s="126"/>
    </row>
    <row r="11562" spans="1:5" ht="25.5">
      <c r="A11562" s="122" t="s">
        <v>38249</v>
      </c>
      <c r="B11562" s="123" t="s">
        <v>38250</v>
      </c>
      <c r="C11562" s="124" t="s">
        <v>15723</v>
      </c>
      <c r="D11562" s="125">
        <v>47994.69</v>
      </c>
      <c r="E11562" s="126"/>
    </row>
    <row r="11563" spans="1:5">
      <c r="A11563" s="122" t="s">
        <v>38251</v>
      </c>
      <c r="B11563" s="123" t="s">
        <v>38252</v>
      </c>
      <c r="C11563" s="124" t="s">
        <v>15723</v>
      </c>
      <c r="D11563" s="125">
        <v>61291.040000000001</v>
      </c>
      <c r="E11563" s="126"/>
    </row>
    <row r="11564" spans="1:5">
      <c r="A11564" s="122" t="s">
        <v>38253</v>
      </c>
      <c r="B11564" s="123" t="s">
        <v>38254</v>
      </c>
      <c r="C11564" s="124" t="s">
        <v>15723</v>
      </c>
      <c r="D11564" s="125">
        <v>115274.12</v>
      </c>
      <c r="E11564" s="126"/>
    </row>
    <row r="11565" spans="1:5" ht="25.5">
      <c r="A11565" s="122" t="s">
        <v>38255</v>
      </c>
      <c r="B11565" s="123" t="s">
        <v>38256</v>
      </c>
      <c r="C11565" s="124" t="s">
        <v>15723</v>
      </c>
      <c r="D11565" s="125">
        <v>142232.74</v>
      </c>
      <c r="E11565" s="126"/>
    </row>
    <row r="11566" spans="1:5">
      <c r="A11566" s="139" t="s">
        <v>38257</v>
      </c>
      <c r="B11566" s="140" t="s">
        <v>38258</v>
      </c>
      <c r="C11566" s="124" t="s">
        <v>15723</v>
      </c>
      <c r="D11566" s="141">
        <v>216789.56</v>
      </c>
    </row>
    <row r="11567" spans="1:5">
      <c r="A11567" s="139" t="s">
        <v>38259</v>
      </c>
      <c r="B11567" s="140" t="s">
        <v>38260</v>
      </c>
      <c r="C11567" s="124" t="s">
        <v>15723</v>
      </c>
      <c r="D11567" s="141">
        <v>158444.64000000001</v>
      </c>
    </row>
    <row r="11568" spans="1:5">
      <c r="A11568" s="139" t="s">
        <v>38261</v>
      </c>
      <c r="B11568" s="140" t="s">
        <v>38262</v>
      </c>
      <c r="C11568" s="124" t="s">
        <v>15723</v>
      </c>
      <c r="D11568" s="141">
        <v>273859.24</v>
      </c>
    </row>
    <row r="11569" spans="1:4">
      <c r="A11569" s="139" t="s">
        <v>38263</v>
      </c>
      <c r="B11569" s="140" t="s">
        <v>38264</v>
      </c>
      <c r="C11569" s="124" t="s">
        <v>15723</v>
      </c>
      <c r="D11569" s="141">
        <v>160878.62</v>
      </c>
    </row>
    <row r="11570" spans="1:4">
      <c r="A11570" s="139" t="s">
        <v>38265</v>
      </c>
      <c r="B11570" s="140" t="s">
        <v>38266</v>
      </c>
      <c r="C11570" s="124" t="s">
        <v>15723</v>
      </c>
      <c r="D11570" s="141">
        <v>316605.17</v>
      </c>
    </row>
    <row r="11571" spans="1:4">
      <c r="A11571" s="139" t="s">
        <v>38267</v>
      </c>
      <c r="B11571" s="140" t="s">
        <v>38268</v>
      </c>
      <c r="C11571" s="124" t="s">
        <v>15723</v>
      </c>
      <c r="D11571" s="141">
        <v>278921.09999999998</v>
      </c>
    </row>
    <row r="11572" spans="1:4">
      <c r="A11572" s="139" t="s">
        <v>38269</v>
      </c>
      <c r="B11572" s="140" t="s">
        <v>38270</v>
      </c>
      <c r="C11572" s="124" t="s">
        <v>15723</v>
      </c>
      <c r="D11572" s="141">
        <v>394335.31</v>
      </c>
    </row>
    <row r="11573" spans="1:4">
      <c r="A11573" s="139" t="s">
        <v>38271</v>
      </c>
      <c r="B11573" s="140" t="s">
        <v>38272</v>
      </c>
      <c r="C11573" s="124" t="s">
        <v>15723</v>
      </c>
      <c r="D11573" s="141">
        <v>271732.56</v>
      </c>
    </row>
    <row r="11574" spans="1:4">
      <c r="A11574" s="139" t="s">
        <v>38273</v>
      </c>
      <c r="B11574" s="140" t="s">
        <v>38274</v>
      </c>
      <c r="C11574" s="124" t="s">
        <v>15723</v>
      </c>
      <c r="D11574" s="141">
        <v>469668.6</v>
      </c>
    </row>
    <row r="11575" spans="1:4">
      <c r="A11575" s="139" t="s">
        <v>38275</v>
      </c>
      <c r="B11575" s="140" t="s">
        <v>38276</v>
      </c>
      <c r="C11575" s="124" t="s">
        <v>15723</v>
      </c>
      <c r="D11575" s="141">
        <v>275906.83</v>
      </c>
    </row>
    <row r="11576" spans="1:4">
      <c r="A11576" s="139" t="s">
        <v>38277</v>
      </c>
      <c r="B11576" s="140" t="s">
        <v>38278</v>
      </c>
      <c r="C11576" s="124" t="s">
        <v>15723</v>
      </c>
      <c r="D11576" s="141">
        <v>542977.87</v>
      </c>
    </row>
    <row r="11577" spans="1:4">
      <c r="A11577" s="139" t="s">
        <v>38279</v>
      </c>
      <c r="B11577" s="140" t="s">
        <v>38280</v>
      </c>
      <c r="C11577" s="124" t="s">
        <v>15723</v>
      </c>
      <c r="D11577" s="141">
        <v>478349.7</v>
      </c>
    </row>
    <row r="11578" spans="1:4">
      <c r="A11578" s="139" t="s">
        <v>38281</v>
      </c>
      <c r="B11578" s="140" t="s">
        <v>38282</v>
      </c>
      <c r="C11578" s="124" t="s">
        <v>15723</v>
      </c>
      <c r="D11578" s="141">
        <v>676285.06</v>
      </c>
    </row>
    <row r="11579" spans="1:4">
      <c r="A11579" s="139" t="s">
        <v>38283</v>
      </c>
      <c r="B11579" s="140" t="s">
        <v>38284</v>
      </c>
      <c r="C11579" s="124" t="s">
        <v>15723</v>
      </c>
      <c r="D11579" s="141">
        <v>142092.26999999999</v>
      </c>
    </row>
    <row r="11580" spans="1:4">
      <c r="A11580" s="139" t="s">
        <v>38285</v>
      </c>
      <c r="B11580" s="140" t="s">
        <v>38286</v>
      </c>
      <c r="C11580" s="124" t="s">
        <v>15723</v>
      </c>
      <c r="D11580" s="141">
        <v>101126.28</v>
      </c>
    </row>
    <row r="11581" spans="1:4">
      <c r="A11581" s="139" t="s">
        <v>38287</v>
      </c>
      <c r="B11581" s="140" t="s">
        <v>38288</v>
      </c>
      <c r="C11581" s="124" t="s">
        <v>15723</v>
      </c>
      <c r="D11581" s="141">
        <v>101514.6</v>
      </c>
    </row>
    <row r="11582" spans="1:4">
      <c r="A11582" s="139" t="s">
        <v>38289</v>
      </c>
      <c r="B11582" s="140" t="s">
        <v>38290</v>
      </c>
      <c r="C11582" s="124" t="s">
        <v>15723</v>
      </c>
      <c r="D11582" s="141">
        <v>102834.88</v>
      </c>
    </row>
    <row r="11583" spans="1:4">
      <c r="A11583" s="139" t="s">
        <v>38291</v>
      </c>
      <c r="B11583" s="140" t="s">
        <v>38292</v>
      </c>
      <c r="C11583" s="124" t="s">
        <v>22</v>
      </c>
      <c r="D11583" s="141">
        <v>0</v>
      </c>
    </row>
    <row r="11584" spans="1:4">
      <c r="A11584" s="139" t="s">
        <v>38293</v>
      </c>
      <c r="B11584" s="140" t="s">
        <v>38294</v>
      </c>
      <c r="C11584" s="124" t="s">
        <v>22</v>
      </c>
      <c r="D11584" s="141">
        <v>0</v>
      </c>
    </row>
    <row r="11585" spans="1:4">
      <c r="A11585" s="139" t="s">
        <v>38295</v>
      </c>
      <c r="B11585" s="140" t="s">
        <v>38296</v>
      </c>
      <c r="C11585" s="124" t="s">
        <v>22</v>
      </c>
      <c r="D11585" s="141">
        <v>0</v>
      </c>
    </row>
    <row r="11586" spans="1:4">
      <c r="A11586" s="139" t="s">
        <v>38297</v>
      </c>
      <c r="B11586" s="140" t="s">
        <v>38298</v>
      </c>
      <c r="C11586" s="124" t="s">
        <v>22</v>
      </c>
      <c r="D11586" s="141">
        <v>0</v>
      </c>
    </row>
    <row r="11587" spans="1:4">
      <c r="A11587" s="139" t="s">
        <v>38299</v>
      </c>
      <c r="B11587" s="140" t="s">
        <v>38300</v>
      </c>
      <c r="C11587" s="124" t="s">
        <v>22</v>
      </c>
      <c r="D11587" s="141">
        <v>0</v>
      </c>
    </row>
    <row r="11588" spans="1:4">
      <c r="A11588" s="139" t="s">
        <v>38301</v>
      </c>
      <c r="B11588" s="140" t="s">
        <v>38302</v>
      </c>
      <c r="C11588" s="124" t="s">
        <v>22</v>
      </c>
      <c r="D11588" s="141">
        <v>0</v>
      </c>
    </row>
    <row r="11589" spans="1:4">
      <c r="A11589" s="139" t="s">
        <v>38303</v>
      </c>
      <c r="B11589" s="140" t="s">
        <v>38304</v>
      </c>
      <c r="C11589" s="124" t="s">
        <v>22</v>
      </c>
      <c r="D11589" s="141">
        <v>0</v>
      </c>
    </row>
    <row r="11590" spans="1:4">
      <c r="A11590" s="139" t="s">
        <v>38305</v>
      </c>
      <c r="B11590" s="140" t="s">
        <v>38306</v>
      </c>
      <c r="C11590" s="124" t="s">
        <v>22</v>
      </c>
      <c r="D11590" s="141">
        <v>0</v>
      </c>
    </row>
    <row r="11591" spans="1:4">
      <c r="A11591" s="139" t="s">
        <v>38307</v>
      </c>
      <c r="B11591" s="140" t="s">
        <v>38308</v>
      </c>
      <c r="C11591" s="124" t="s">
        <v>22</v>
      </c>
      <c r="D11591" s="141">
        <v>0</v>
      </c>
    </row>
    <row r="11592" spans="1:4">
      <c r="A11592" s="139" t="s">
        <v>38309</v>
      </c>
      <c r="B11592" s="140" t="s">
        <v>38310</v>
      </c>
      <c r="C11592" s="124" t="s">
        <v>22</v>
      </c>
      <c r="D11592" s="141">
        <v>0</v>
      </c>
    </row>
    <row r="11593" spans="1:4">
      <c r="A11593" s="139" t="s">
        <v>38311</v>
      </c>
      <c r="B11593" s="140" t="s">
        <v>38312</v>
      </c>
      <c r="C11593" s="124" t="s">
        <v>22</v>
      </c>
      <c r="D11593" s="141">
        <v>0</v>
      </c>
    </row>
    <row r="11594" spans="1:4">
      <c r="A11594" s="139" t="s">
        <v>38313</v>
      </c>
      <c r="B11594" s="140" t="s">
        <v>38314</v>
      </c>
      <c r="C11594" s="124" t="s">
        <v>22</v>
      </c>
      <c r="D11594" s="141">
        <v>0</v>
      </c>
    </row>
    <row r="11595" spans="1:4">
      <c r="A11595" s="139" t="s">
        <v>38315</v>
      </c>
      <c r="B11595" s="140" t="s">
        <v>38316</v>
      </c>
      <c r="C11595" s="124" t="s">
        <v>22</v>
      </c>
      <c r="D11595" s="141">
        <v>1416.23</v>
      </c>
    </row>
    <row r="11596" spans="1:4">
      <c r="A11596" s="139" t="s">
        <v>38317</v>
      </c>
      <c r="B11596" s="140" t="s">
        <v>38318</v>
      </c>
      <c r="C11596" s="124" t="s">
        <v>18</v>
      </c>
      <c r="D11596" s="141">
        <v>0</v>
      </c>
    </row>
    <row r="11597" spans="1:4">
      <c r="A11597" s="139" t="s">
        <v>38319</v>
      </c>
      <c r="B11597" s="140" t="s">
        <v>38320</v>
      </c>
      <c r="C11597" s="124" t="s">
        <v>15723</v>
      </c>
      <c r="D11597" s="141">
        <v>106780.93</v>
      </c>
    </row>
    <row r="11598" spans="1:4">
      <c r="A11598" s="142" t="s">
        <v>38321</v>
      </c>
      <c r="B11598" s="143" t="s">
        <v>8</v>
      </c>
      <c r="C11598" s="144" t="s">
        <v>17</v>
      </c>
      <c r="D11598" s="145">
        <v>847141.24</v>
      </c>
    </row>
  </sheetData>
  <conditionalFormatting sqref="A11598">
    <cfRule type="duplicateValues" dxfId="8" priority="1" stopIfTrue="1"/>
  </conditionalFormatting>
  <pageMargins left="0.78740157499999996" right="0.78740157499999996" top="0.984251969" bottom="0.984251969" header="0.4921259845" footer="0.4921259845"/>
  <pageSetup paperSize="9" orientation="portrait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">
    <tabColor rgb="FFFF0000"/>
  </sheetPr>
  <dimension ref="A1:O463"/>
  <sheetViews>
    <sheetView view="pageBreakPreview" zoomScaleNormal="115" zoomScaleSheetLayoutView="100" workbookViewId="0">
      <pane ySplit="3" topLeftCell="A358" activePane="bottomLeft" state="frozen"/>
      <selection activeCell="F1415" sqref="F1415"/>
      <selection pane="bottomLeft" activeCell="F1415" sqref="F1415"/>
    </sheetView>
  </sheetViews>
  <sheetFormatPr defaultColWidth="9.140625" defaultRowHeight="12.75"/>
  <cols>
    <col min="1" max="3" width="12.7109375" style="109" customWidth="1"/>
    <col min="4" max="4" width="1.28515625" style="109" customWidth="1"/>
    <col min="5" max="7" width="12.7109375" style="109" customWidth="1"/>
    <col min="8" max="8" width="1.140625" style="109" customWidth="1"/>
    <col min="9" max="11" width="12.7109375" style="109" customWidth="1"/>
    <col min="12" max="16384" width="9.140625" style="109"/>
  </cols>
  <sheetData>
    <row r="1" spans="1:11" s="107" customFormat="1" ht="45" customHeight="1">
      <c r="A1" s="1284" t="s">
        <v>13781</v>
      </c>
      <c r="B1" s="1284"/>
      <c r="C1" s="1284"/>
      <c r="D1" s="1284"/>
      <c r="E1" s="1284"/>
      <c r="F1" s="1284"/>
      <c r="G1" s="1284"/>
      <c r="H1" s="1284"/>
      <c r="I1" s="1284"/>
      <c r="J1" s="1284"/>
      <c r="K1" s="1284"/>
    </row>
    <row r="2" spans="1:11" ht="34.5" customHeight="1">
      <c r="A2" s="1285" t="s">
        <v>13782</v>
      </c>
      <c r="B2" s="1287" t="s">
        <v>13783</v>
      </c>
      <c r="C2" s="1288"/>
      <c r="D2" s="108"/>
      <c r="E2" s="1285" t="s">
        <v>13782</v>
      </c>
      <c r="F2" s="1287" t="s">
        <v>13783</v>
      </c>
      <c r="G2" s="1288"/>
      <c r="H2" s="108"/>
      <c r="I2" s="1285" t="s">
        <v>13782</v>
      </c>
      <c r="J2" s="1287" t="s">
        <v>13783</v>
      </c>
      <c r="K2" s="1288"/>
    </row>
    <row r="3" spans="1:11" ht="12.75" customHeight="1">
      <c r="A3" s="1286"/>
      <c r="B3" s="110" t="s">
        <v>13784</v>
      </c>
      <c r="C3" s="111" t="s">
        <v>13785</v>
      </c>
      <c r="D3" s="108"/>
      <c r="E3" s="1286"/>
      <c r="F3" s="110" t="s">
        <v>13784</v>
      </c>
      <c r="G3" s="111" t="s">
        <v>13785</v>
      </c>
      <c r="H3" s="108"/>
      <c r="I3" s="1286"/>
      <c r="J3" s="110" t="s">
        <v>13784</v>
      </c>
      <c r="K3" s="111" t="s">
        <v>13785</v>
      </c>
    </row>
    <row r="4" spans="1:11" ht="12" customHeight="1">
      <c r="A4" s="112" t="s">
        <v>13786</v>
      </c>
      <c r="B4" s="113"/>
      <c r="C4" s="113"/>
      <c r="D4" s="108"/>
      <c r="E4" s="114" t="s">
        <v>13787</v>
      </c>
      <c r="F4" s="113"/>
      <c r="G4" s="113"/>
      <c r="H4" s="108"/>
      <c r="I4" s="114" t="s">
        <v>13788</v>
      </c>
      <c r="J4" s="113"/>
      <c r="K4" s="113"/>
    </row>
    <row r="5" spans="1:11" ht="12" customHeight="1">
      <c r="A5" s="114" t="s">
        <v>13789</v>
      </c>
      <c r="B5" s="113"/>
      <c r="C5" s="113"/>
      <c r="D5" s="108"/>
      <c r="E5" s="115"/>
      <c r="F5" s="116" t="s">
        <v>13790</v>
      </c>
      <c r="G5" s="116" t="s">
        <v>13791</v>
      </c>
      <c r="H5" s="108"/>
      <c r="I5" s="114" t="s">
        <v>13792</v>
      </c>
      <c r="J5" s="113"/>
      <c r="K5" s="113"/>
    </row>
    <row r="6" spans="1:11" ht="12" customHeight="1">
      <c r="A6" s="114" t="s">
        <v>13793</v>
      </c>
      <c r="B6" s="113"/>
      <c r="C6" s="113"/>
      <c r="D6" s="108"/>
      <c r="E6" s="115"/>
      <c r="F6" s="116" t="s">
        <v>13794</v>
      </c>
      <c r="G6" s="116" t="s">
        <v>13795</v>
      </c>
      <c r="H6" s="108"/>
      <c r="I6" s="114" t="s">
        <v>13796</v>
      </c>
      <c r="J6" s="113"/>
      <c r="K6" s="113"/>
    </row>
    <row r="7" spans="1:11" ht="12" customHeight="1">
      <c r="A7" s="115"/>
      <c r="B7" s="116" t="s">
        <v>13797</v>
      </c>
      <c r="C7" s="116" t="s">
        <v>13798</v>
      </c>
      <c r="D7" s="108"/>
      <c r="E7" s="115"/>
      <c r="F7" s="116" t="s">
        <v>13799</v>
      </c>
      <c r="G7" s="116" t="s">
        <v>13800</v>
      </c>
      <c r="H7" s="108"/>
      <c r="I7" s="114" t="s">
        <v>13801</v>
      </c>
      <c r="J7" s="113"/>
      <c r="K7" s="113"/>
    </row>
    <row r="8" spans="1:11" ht="12" customHeight="1">
      <c r="A8" s="115"/>
      <c r="B8" s="116" t="s">
        <v>13802</v>
      </c>
      <c r="C8" s="116" t="s">
        <v>13803</v>
      </c>
      <c r="D8" s="108"/>
      <c r="E8" s="115"/>
      <c r="F8" s="116" t="s">
        <v>13804</v>
      </c>
      <c r="G8" s="116" t="s">
        <v>13805</v>
      </c>
      <c r="H8" s="108"/>
      <c r="I8" s="114" t="s">
        <v>13806</v>
      </c>
      <c r="J8" s="113"/>
      <c r="K8" s="113"/>
    </row>
    <row r="9" spans="1:11" ht="12" customHeight="1">
      <c r="A9" s="115"/>
      <c r="B9" s="116" t="s">
        <v>13807</v>
      </c>
      <c r="C9" s="116" t="s">
        <v>13808</v>
      </c>
      <c r="D9" s="108"/>
      <c r="E9" s="114" t="s">
        <v>13809</v>
      </c>
      <c r="F9" s="113"/>
      <c r="G9" s="113"/>
      <c r="H9" s="108"/>
      <c r="I9" s="114" t="s">
        <v>13810</v>
      </c>
      <c r="J9" s="113"/>
      <c r="K9" s="113"/>
    </row>
    <row r="10" spans="1:11" ht="12" customHeight="1">
      <c r="A10" s="115"/>
      <c r="B10" s="116" t="s">
        <v>13811</v>
      </c>
      <c r="C10" s="116" t="s">
        <v>13812</v>
      </c>
      <c r="D10" s="108"/>
      <c r="E10" s="115"/>
      <c r="F10" s="116" t="s">
        <v>13813</v>
      </c>
      <c r="G10" s="116" t="s">
        <v>13814</v>
      </c>
      <c r="H10" s="108"/>
      <c r="I10" s="114" t="s">
        <v>13815</v>
      </c>
      <c r="J10" s="113"/>
      <c r="K10" s="113"/>
    </row>
    <row r="11" spans="1:11" ht="12" customHeight="1">
      <c r="A11" s="115"/>
      <c r="B11" s="116" t="s">
        <v>13816</v>
      </c>
      <c r="C11" s="116" t="s">
        <v>13817</v>
      </c>
      <c r="D11" s="108"/>
      <c r="E11" s="115"/>
      <c r="F11" s="113"/>
      <c r="G11" s="113"/>
      <c r="H11" s="108"/>
      <c r="I11" s="114" t="s">
        <v>13818</v>
      </c>
      <c r="J11" s="113"/>
      <c r="K11" s="113"/>
    </row>
    <row r="12" spans="1:11" ht="12" customHeight="1">
      <c r="A12" s="115"/>
      <c r="B12" s="116" t="s">
        <v>13819</v>
      </c>
      <c r="C12" s="116" t="s">
        <v>13820</v>
      </c>
      <c r="D12" s="108"/>
      <c r="E12" s="115"/>
      <c r="F12" s="113"/>
      <c r="G12" s="113"/>
      <c r="H12" s="108"/>
      <c r="I12" s="115"/>
      <c r="J12" s="116" t="s">
        <v>13821</v>
      </c>
      <c r="K12" s="116" t="s">
        <v>13822</v>
      </c>
    </row>
    <row r="13" spans="1:11" ht="12" customHeight="1">
      <c r="A13" s="114" t="s">
        <v>13823</v>
      </c>
      <c r="B13" s="113"/>
      <c r="C13" s="113"/>
      <c r="D13" s="108"/>
      <c r="E13" s="112" t="s">
        <v>18502</v>
      </c>
      <c r="F13" s="113"/>
      <c r="G13" s="113"/>
      <c r="H13" s="108"/>
      <c r="I13" s="115"/>
      <c r="J13" s="116" t="s">
        <v>13824</v>
      </c>
      <c r="K13" s="116" t="s">
        <v>13825</v>
      </c>
    </row>
    <row r="14" spans="1:11" ht="12" customHeight="1">
      <c r="A14" s="115"/>
      <c r="B14" s="116" t="s">
        <v>13826</v>
      </c>
      <c r="C14" s="116" t="s">
        <v>13827</v>
      </c>
      <c r="D14" s="108"/>
      <c r="E14" s="115"/>
      <c r="F14" s="113"/>
      <c r="G14" s="113"/>
      <c r="H14" s="108"/>
      <c r="I14" s="115"/>
      <c r="J14" s="116" t="s">
        <v>13828</v>
      </c>
      <c r="K14" s="116" t="s">
        <v>13829</v>
      </c>
    </row>
    <row r="15" spans="1:11" ht="12" customHeight="1">
      <c r="A15" s="115"/>
      <c r="B15" s="116" t="s">
        <v>13830</v>
      </c>
      <c r="C15" s="116" t="s">
        <v>13831</v>
      </c>
      <c r="D15" s="108"/>
      <c r="E15" s="115"/>
      <c r="F15" s="113"/>
      <c r="G15" s="113"/>
      <c r="H15" s="108"/>
      <c r="I15" s="115"/>
      <c r="J15" s="116" t="s">
        <v>13832</v>
      </c>
      <c r="K15" s="116" t="s">
        <v>13833</v>
      </c>
    </row>
    <row r="16" spans="1:11" ht="12" customHeight="1">
      <c r="A16" s="115"/>
      <c r="B16" s="116" t="s">
        <v>13834</v>
      </c>
      <c r="C16" s="116" t="s">
        <v>13835</v>
      </c>
      <c r="D16" s="108"/>
      <c r="E16" s="115"/>
      <c r="F16" s="116" t="s">
        <v>13836</v>
      </c>
      <c r="G16" s="116" t="s">
        <v>13837</v>
      </c>
      <c r="H16" s="108"/>
      <c r="I16" s="115"/>
      <c r="J16" s="116" t="s">
        <v>13838</v>
      </c>
      <c r="K16" s="116" t="s">
        <v>13839</v>
      </c>
    </row>
    <row r="17" spans="1:11" ht="12" customHeight="1">
      <c r="A17" s="115"/>
      <c r="B17" s="116" t="s">
        <v>13840</v>
      </c>
      <c r="C17" s="116" t="s">
        <v>13841</v>
      </c>
      <c r="D17" s="108"/>
      <c r="E17" s="115"/>
      <c r="F17" s="116" t="s">
        <v>13842</v>
      </c>
      <c r="G17" s="116" t="s">
        <v>13843</v>
      </c>
      <c r="H17" s="108"/>
      <c r="I17" s="115"/>
      <c r="J17" s="116" t="s">
        <v>13844</v>
      </c>
      <c r="K17" s="116" t="s">
        <v>13845</v>
      </c>
    </row>
    <row r="18" spans="1:11" ht="12" customHeight="1">
      <c r="A18" s="115"/>
      <c r="B18" s="116" t="s">
        <v>13846</v>
      </c>
      <c r="C18" s="116" t="s">
        <v>13847</v>
      </c>
      <c r="D18" s="108"/>
      <c r="E18" s="115"/>
      <c r="F18" s="116" t="s">
        <v>13848</v>
      </c>
      <c r="G18" s="116" t="s">
        <v>13849</v>
      </c>
      <c r="H18" s="108"/>
      <c r="I18" s="115"/>
      <c r="J18" s="116" t="s">
        <v>13850</v>
      </c>
      <c r="K18" s="116" t="s">
        <v>13851</v>
      </c>
    </row>
    <row r="19" spans="1:11" ht="12" customHeight="1">
      <c r="A19" s="115"/>
      <c r="B19" s="116" t="s">
        <v>13852</v>
      </c>
      <c r="C19" s="116" t="s">
        <v>13853</v>
      </c>
      <c r="D19" s="108"/>
      <c r="E19" s="115"/>
      <c r="F19" s="116" t="s">
        <v>13854</v>
      </c>
      <c r="G19" s="116" t="s">
        <v>13855</v>
      </c>
      <c r="H19" s="108"/>
      <c r="I19" s="115"/>
      <c r="J19" s="116" t="s">
        <v>13856</v>
      </c>
      <c r="K19" s="116" t="s">
        <v>13857</v>
      </c>
    </row>
    <row r="20" spans="1:11" ht="12" customHeight="1">
      <c r="A20" s="115"/>
      <c r="B20" s="116" t="s">
        <v>13858</v>
      </c>
      <c r="C20" s="116" t="s">
        <v>13859</v>
      </c>
      <c r="D20" s="108"/>
      <c r="E20" s="115"/>
      <c r="F20" s="116" t="s">
        <v>13860</v>
      </c>
      <c r="G20" s="116" t="s">
        <v>13861</v>
      </c>
      <c r="H20" s="108"/>
      <c r="I20" s="115"/>
      <c r="J20" s="116" t="s">
        <v>13862</v>
      </c>
      <c r="K20" s="116" t="s">
        <v>13863</v>
      </c>
    </row>
    <row r="21" spans="1:11" ht="12" customHeight="1">
      <c r="A21" s="115"/>
      <c r="B21" s="116" t="s">
        <v>13864</v>
      </c>
      <c r="C21" s="116" t="s">
        <v>13865</v>
      </c>
      <c r="D21" s="108"/>
      <c r="E21" s="114" t="s">
        <v>13866</v>
      </c>
      <c r="F21" s="113"/>
      <c r="G21" s="113"/>
      <c r="H21" s="108"/>
      <c r="I21" s="115"/>
      <c r="J21" s="116" t="s">
        <v>13867</v>
      </c>
      <c r="K21" s="116" t="s">
        <v>13868</v>
      </c>
    </row>
    <row r="22" spans="1:11" ht="12" customHeight="1">
      <c r="A22" s="115"/>
      <c r="B22" s="116" t="s">
        <v>13869</v>
      </c>
      <c r="C22" s="116" t="s">
        <v>13870</v>
      </c>
      <c r="D22" s="108"/>
      <c r="E22" s="115"/>
      <c r="F22" s="116" t="s">
        <v>13871</v>
      </c>
      <c r="G22" s="116" t="s">
        <v>13872</v>
      </c>
      <c r="H22" s="108"/>
      <c r="I22" s="115"/>
      <c r="J22" s="116" t="s">
        <v>13873</v>
      </c>
      <c r="K22" s="116" t="s">
        <v>13874</v>
      </c>
    </row>
    <row r="23" spans="1:11" ht="12" customHeight="1">
      <c r="A23" s="115"/>
      <c r="B23" s="116" t="s">
        <v>13875</v>
      </c>
      <c r="C23" s="116" t="s">
        <v>13876</v>
      </c>
      <c r="D23" s="108"/>
      <c r="E23" s="115"/>
      <c r="F23" s="116" t="s">
        <v>13877</v>
      </c>
      <c r="G23" s="116" t="s">
        <v>13878</v>
      </c>
      <c r="H23" s="108"/>
      <c r="I23" s="115"/>
      <c r="J23" s="116" t="s">
        <v>13879</v>
      </c>
      <c r="K23" s="116" t="s">
        <v>13880</v>
      </c>
    </row>
    <row r="24" spans="1:11" ht="12" customHeight="1">
      <c r="A24" s="115"/>
      <c r="B24" s="116" t="s">
        <v>13881</v>
      </c>
      <c r="C24" s="116" t="s">
        <v>13882</v>
      </c>
      <c r="D24" s="108"/>
      <c r="E24" s="115"/>
      <c r="F24" s="116" t="s">
        <v>13883</v>
      </c>
      <c r="G24" s="116" t="s">
        <v>13884</v>
      </c>
      <c r="H24" s="108"/>
      <c r="I24" s="115"/>
      <c r="J24" s="116" t="s">
        <v>13885</v>
      </c>
      <c r="K24" s="116" t="s">
        <v>13886</v>
      </c>
    </row>
    <row r="25" spans="1:11" ht="12" customHeight="1">
      <c r="A25" s="115"/>
      <c r="B25" s="116" t="s">
        <v>13887</v>
      </c>
      <c r="C25" s="116" t="s">
        <v>13888</v>
      </c>
      <c r="D25" s="108"/>
      <c r="E25" s="114" t="s">
        <v>13889</v>
      </c>
      <c r="F25" s="113"/>
      <c r="G25" s="113"/>
      <c r="H25" s="108"/>
      <c r="I25" s="115"/>
      <c r="J25" s="116" t="s">
        <v>13890</v>
      </c>
      <c r="K25" s="116" t="s">
        <v>13891</v>
      </c>
    </row>
    <row r="26" spans="1:11" ht="12" customHeight="1">
      <c r="A26" s="115"/>
      <c r="B26" s="116" t="s">
        <v>13892</v>
      </c>
      <c r="C26" s="116" t="s">
        <v>13893</v>
      </c>
      <c r="D26" s="108"/>
      <c r="E26" s="114" t="s">
        <v>13894</v>
      </c>
      <c r="F26" s="113"/>
      <c r="G26" s="113"/>
      <c r="H26" s="108"/>
      <c r="I26" s="115"/>
      <c r="J26" s="116" t="s">
        <v>13895</v>
      </c>
      <c r="K26" s="116" t="s">
        <v>13896</v>
      </c>
    </row>
    <row r="27" spans="1:11" ht="12" customHeight="1">
      <c r="A27" s="114" t="s">
        <v>13897</v>
      </c>
      <c r="B27" s="113"/>
      <c r="C27" s="113"/>
      <c r="D27" s="108"/>
      <c r="E27" s="114" t="s">
        <v>13898</v>
      </c>
      <c r="F27" s="113"/>
      <c r="G27" s="113"/>
      <c r="H27" s="108"/>
      <c r="I27" s="115"/>
      <c r="J27" s="116" t="s">
        <v>13899</v>
      </c>
      <c r="K27" s="116" t="s">
        <v>13900</v>
      </c>
    </row>
    <row r="28" spans="1:11" ht="12" customHeight="1">
      <c r="A28" s="114" t="s">
        <v>13901</v>
      </c>
      <c r="B28" s="113"/>
      <c r="C28" s="113"/>
      <c r="D28" s="108"/>
      <c r="E28" s="114" t="s">
        <v>13902</v>
      </c>
      <c r="F28" s="113"/>
      <c r="G28" s="113"/>
      <c r="H28" s="108"/>
      <c r="I28" s="115"/>
      <c r="J28" s="116" t="s">
        <v>13903</v>
      </c>
      <c r="K28" s="116" t="s">
        <v>13904</v>
      </c>
    </row>
    <row r="29" spans="1:11" ht="12" customHeight="1">
      <c r="A29" s="114" t="s">
        <v>13905</v>
      </c>
      <c r="B29" s="113"/>
      <c r="C29" s="113"/>
      <c r="D29" s="108"/>
      <c r="E29" s="114" t="s">
        <v>13906</v>
      </c>
      <c r="F29" s="113"/>
      <c r="G29" s="113"/>
      <c r="H29" s="108"/>
      <c r="I29" s="115"/>
      <c r="J29" s="116" t="s">
        <v>13907</v>
      </c>
      <c r="K29" s="116" t="s">
        <v>13908</v>
      </c>
    </row>
    <row r="30" spans="1:11" ht="12" customHeight="1">
      <c r="A30" s="114" t="s">
        <v>13909</v>
      </c>
      <c r="B30" s="113"/>
      <c r="C30" s="113"/>
      <c r="D30" s="108"/>
      <c r="E30" s="115"/>
      <c r="F30" s="116" t="s">
        <v>13910</v>
      </c>
      <c r="G30" s="116" t="s">
        <v>13911</v>
      </c>
      <c r="H30" s="108"/>
      <c r="I30" s="115"/>
      <c r="J30" s="116" t="s">
        <v>13912</v>
      </c>
      <c r="K30" s="116" t="s">
        <v>13913</v>
      </c>
    </row>
    <row r="31" spans="1:11" ht="12" customHeight="1">
      <c r="A31" s="114" t="s">
        <v>13914</v>
      </c>
      <c r="B31" s="113"/>
      <c r="C31" s="113"/>
      <c r="D31" s="108"/>
      <c r="E31" s="115"/>
      <c r="F31" s="116" t="s">
        <v>13915</v>
      </c>
      <c r="G31" s="116" t="s">
        <v>13916</v>
      </c>
      <c r="H31" s="108"/>
      <c r="I31" s="115"/>
      <c r="J31" s="116" t="s">
        <v>13917</v>
      </c>
      <c r="K31" s="116" t="s">
        <v>13918</v>
      </c>
    </row>
    <row r="32" spans="1:11" ht="12" customHeight="1">
      <c r="A32" s="114" t="s">
        <v>13919</v>
      </c>
      <c r="B32" s="113"/>
      <c r="C32" s="113"/>
      <c r="D32" s="108"/>
      <c r="E32" s="114" t="s">
        <v>13920</v>
      </c>
      <c r="F32" s="113"/>
      <c r="G32" s="113"/>
      <c r="H32" s="108"/>
      <c r="I32" s="115"/>
      <c r="J32" s="116" t="s">
        <v>13921</v>
      </c>
      <c r="K32" s="116" t="s">
        <v>13922</v>
      </c>
    </row>
    <row r="33" spans="1:11" ht="12" customHeight="1">
      <c r="A33" s="114" t="s">
        <v>13923</v>
      </c>
      <c r="B33" s="113"/>
      <c r="C33" s="113"/>
      <c r="D33" s="108"/>
      <c r="E33" s="115"/>
      <c r="F33" s="116" t="s">
        <v>13924</v>
      </c>
      <c r="G33" s="116" t="s">
        <v>13925</v>
      </c>
      <c r="H33" s="108"/>
      <c r="I33" s="115"/>
      <c r="J33" s="116" t="s">
        <v>13926</v>
      </c>
      <c r="K33" s="116" t="s">
        <v>13927</v>
      </c>
    </row>
    <row r="34" spans="1:11" ht="12" customHeight="1">
      <c r="A34" s="114" t="s">
        <v>13928</v>
      </c>
      <c r="B34" s="113"/>
      <c r="C34" s="113"/>
      <c r="D34" s="108"/>
      <c r="E34" s="114" t="s">
        <v>13929</v>
      </c>
      <c r="F34" s="113"/>
      <c r="G34" s="113"/>
      <c r="H34" s="108"/>
      <c r="I34" s="115"/>
      <c r="J34" s="116" t="s">
        <v>13930</v>
      </c>
      <c r="K34" s="116" t="s">
        <v>13931</v>
      </c>
    </row>
    <row r="35" spans="1:11" ht="12" customHeight="1">
      <c r="A35" s="114" t="s">
        <v>13932</v>
      </c>
      <c r="B35" s="113"/>
      <c r="C35" s="113"/>
      <c r="D35" s="108"/>
      <c r="E35" s="114" t="s">
        <v>13933</v>
      </c>
      <c r="F35" s="113"/>
      <c r="G35" s="113"/>
      <c r="H35" s="108"/>
      <c r="I35" s="115"/>
      <c r="J35" s="116" t="s">
        <v>13934</v>
      </c>
      <c r="K35" s="116" t="s">
        <v>13935</v>
      </c>
    </row>
    <row r="36" spans="1:11" ht="12" customHeight="1">
      <c r="A36" s="114" t="s">
        <v>13936</v>
      </c>
      <c r="B36" s="113"/>
      <c r="C36" s="113"/>
      <c r="D36" s="108"/>
      <c r="E36" s="114" t="s">
        <v>13937</v>
      </c>
      <c r="F36" s="113"/>
      <c r="G36" s="113"/>
      <c r="H36" s="108"/>
      <c r="I36" s="115"/>
      <c r="J36" s="116" t="s">
        <v>13938</v>
      </c>
      <c r="K36" s="116" t="s">
        <v>13939</v>
      </c>
    </row>
    <row r="37" spans="1:11" ht="12" customHeight="1">
      <c r="A37" s="114" t="s">
        <v>13940</v>
      </c>
      <c r="B37" s="113"/>
      <c r="C37" s="113"/>
      <c r="D37" s="108"/>
      <c r="E37" s="115"/>
      <c r="F37" s="116" t="s">
        <v>13941</v>
      </c>
      <c r="G37" s="116" t="s">
        <v>13942</v>
      </c>
      <c r="H37" s="108"/>
      <c r="I37" s="115"/>
      <c r="J37" s="116" t="s">
        <v>13943</v>
      </c>
      <c r="K37" s="116" t="s">
        <v>13944</v>
      </c>
    </row>
    <row r="38" spans="1:11" ht="12" customHeight="1">
      <c r="A38" s="115"/>
      <c r="B38" s="113"/>
      <c r="C38" s="113"/>
      <c r="D38" s="108"/>
      <c r="E38" s="114" t="s">
        <v>13945</v>
      </c>
      <c r="F38" s="113"/>
      <c r="G38" s="113"/>
      <c r="H38" s="108"/>
      <c r="I38" s="115"/>
      <c r="J38" s="116" t="s">
        <v>13946</v>
      </c>
      <c r="K38" s="116" t="s">
        <v>13947</v>
      </c>
    </row>
    <row r="39" spans="1:11" ht="12" customHeight="1">
      <c r="A39" s="115"/>
      <c r="B39" s="116" t="s">
        <v>13948</v>
      </c>
      <c r="C39" s="116" t="s">
        <v>13949</v>
      </c>
      <c r="D39" s="108"/>
      <c r="E39" s="115"/>
      <c r="F39" s="113"/>
      <c r="G39" s="113"/>
      <c r="H39" s="108"/>
      <c r="I39" s="115"/>
      <c r="J39" s="116" t="s">
        <v>13950</v>
      </c>
      <c r="K39" s="116" t="s">
        <v>13951</v>
      </c>
    </row>
    <row r="40" spans="1:11" ht="12" customHeight="1">
      <c r="A40" s="115"/>
      <c r="B40" s="116" t="s">
        <v>13952</v>
      </c>
      <c r="C40" s="116" t="s">
        <v>13953</v>
      </c>
      <c r="D40" s="108"/>
      <c r="E40" s="114" t="s">
        <v>13954</v>
      </c>
      <c r="F40" s="113"/>
      <c r="G40" s="113"/>
      <c r="H40" s="108"/>
      <c r="I40" s="115"/>
      <c r="J40" s="116" t="s">
        <v>13955</v>
      </c>
      <c r="K40" s="116" t="s">
        <v>13956</v>
      </c>
    </row>
    <row r="41" spans="1:11" ht="12" customHeight="1">
      <c r="A41" s="114" t="s">
        <v>13957</v>
      </c>
      <c r="B41" s="113"/>
      <c r="C41" s="113"/>
      <c r="D41" s="108"/>
      <c r="E41" s="115"/>
      <c r="F41" s="113"/>
      <c r="G41" s="113"/>
      <c r="H41" s="108"/>
      <c r="I41" s="115"/>
      <c r="J41" s="116" t="s">
        <v>13958</v>
      </c>
      <c r="K41" s="116" t="s">
        <v>13959</v>
      </c>
    </row>
    <row r="42" spans="1:11" ht="12" customHeight="1">
      <c r="A42" s="114" t="s">
        <v>13960</v>
      </c>
      <c r="B42" s="113"/>
      <c r="C42" s="113"/>
      <c r="D42" s="108"/>
      <c r="E42" s="115"/>
      <c r="F42" s="113"/>
      <c r="G42" s="113"/>
      <c r="H42" s="108"/>
      <c r="I42" s="114" t="s">
        <v>13961</v>
      </c>
      <c r="J42" s="113"/>
      <c r="K42" s="113"/>
    </row>
    <row r="43" spans="1:11" ht="12" customHeight="1">
      <c r="A43" s="114" t="s">
        <v>13962</v>
      </c>
      <c r="B43" s="113"/>
      <c r="C43" s="113"/>
      <c r="D43" s="108"/>
      <c r="E43" s="114" t="s">
        <v>13963</v>
      </c>
      <c r="F43" s="113"/>
      <c r="G43" s="113"/>
      <c r="H43" s="108"/>
      <c r="I43" s="114" t="s">
        <v>13964</v>
      </c>
      <c r="J43" s="113"/>
      <c r="K43" s="113"/>
    </row>
    <row r="44" spans="1:11" ht="12" customHeight="1">
      <c r="A44" s="115"/>
      <c r="B44" s="116" t="s">
        <v>13965</v>
      </c>
      <c r="C44" s="116" t="s">
        <v>13966</v>
      </c>
      <c r="D44" s="108"/>
      <c r="E44" s="114" t="s">
        <v>13967</v>
      </c>
      <c r="F44" s="113"/>
      <c r="G44" s="113"/>
      <c r="H44" s="108"/>
      <c r="I44" s="114" t="s">
        <v>13968</v>
      </c>
      <c r="J44" s="113"/>
      <c r="K44" s="113"/>
    </row>
    <row r="45" spans="1:11" ht="12" customHeight="1">
      <c r="A45" s="114" t="s">
        <v>13969</v>
      </c>
      <c r="B45" s="113"/>
      <c r="C45" s="113"/>
      <c r="D45" s="108"/>
      <c r="E45" s="114" t="s">
        <v>13970</v>
      </c>
      <c r="F45" s="113"/>
      <c r="G45" s="113"/>
      <c r="H45" s="108"/>
      <c r="I45" s="114" t="s">
        <v>13971</v>
      </c>
      <c r="J45" s="113"/>
      <c r="K45" s="113"/>
    </row>
    <row r="46" spans="1:11" ht="12" customHeight="1">
      <c r="A46" s="115"/>
      <c r="B46" s="116" t="s">
        <v>13972</v>
      </c>
      <c r="C46" s="116" t="s">
        <v>13973</v>
      </c>
      <c r="D46" s="108"/>
      <c r="E46" s="114" t="s">
        <v>13974</v>
      </c>
      <c r="F46" s="113"/>
      <c r="G46" s="113"/>
      <c r="H46" s="108"/>
      <c r="I46" s="114" t="s">
        <v>13975</v>
      </c>
      <c r="J46" s="113"/>
      <c r="K46" s="113"/>
    </row>
    <row r="47" spans="1:11" ht="12" customHeight="1">
      <c r="A47" s="115"/>
      <c r="B47" s="113"/>
      <c r="C47" s="113"/>
      <c r="D47" s="108"/>
      <c r="E47" s="115"/>
      <c r="F47" s="116" t="s">
        <v>13976</v>
      </c>
      <c r="G47" s="116" t="s">
        <v>13977</v>
      </c>
      <c r="H47" s="108"/>
      <c r="I47" s="114" t="s">
        <v>13978</v>
      </c>
      <c r="J47" s="113"/>
      <c r="K47" s="113"/>
    </row>
    <row r="48" spans="1:11" ht="12" customHeight="1">
      <c r="A48" s="115"/>
      <c r="B48" s="116" t="s">
        <v>13979</v>
      </c>
      <c r="C48" s="116" t="s">
        <v>13980</v>
      </c>
      <c r="D48" s="108"/>
      <c r="E48" s="115"/>
      <c r="F48" s="116" t="s">
        <v>13981</v>
      </c>
      <c r="G48" s="116" t="s">
        <v>13982</v>
      </c>
      <c r="H48" s="108"/>
      <c r="I48" s="114" t="s">
        <v>13983</v>
      </c>
      <c r="J48" s="113"/>
      <c r="K48" s="113"/>
    </row>
    <row r="49" spans="1:11" ht="12" customHeight="1">
      <c r="A49" s="115"/>
      <c r="B49" s="116" t="s">
        <v>13984</v>
      </c>
      <c r="C49" s="116" t="s">
        <v>13985</v>
      </c>
      <c r="D49" s="108"/>
      <c r="E49" s="115"/>
      <c r="F49" s="116" t="s">
        <v>13986</v>
      </c>
      <c r="G49" s="116" t="s">
        <v>13987</v>
      </c>
      <c r="H49" s="108"/>
      <c r="I49" s="114" t="s">
        <v>13988</v>
      </c>
      <c r="J49" s="113"/>
      <c r="K49" s="113"/>
    </row>
    <row r="50" spans="1:11" ht="12" customHeight="1">
      <c r="A50" s="115"/>
      <c r="B50" s="116" t="s">
        <v>13989</v>
      </c>
      <c r="C50" s="116" t="s">
        <v>13990</v>
      </c>
      <c r="D50" s="108"/>
      <c r="E50" s="115"/>
      <c r="F50" s="116" t="s">
        <v>13991</v>
      </c>
      <c r="G50" s="116" t="s">
        <v>13992</v>
      </c>
      <c r="H50" s="108"/>
      <c r="I50" s="114" t="s">
        <v>13993</v>
      </c>
      <c r="J50" s="113"/>
      <c r="K50" s="113"/>
    </row>
    <row r="51" spans="1:11" ht="12" customHeight="1">
      <c r="A51" s="115"/>
      <c r="B51" s="116" t="s">
        <v>13994</v>
      </c>
      <c r="C51" s="116" t="s">
        <v>13995</v>
      </c>
      <c r="D51" s="108"/>
      <c r="E51" s="115"/>
      <c r="F51" s="116" t="s">
        <v>13996</v>
      </c>
      <c r="G51" s="116" t="s">
        <v>13997</v>
      </c>
      <c r="H51" s="108"/>
      <c r="I51" s="114" t="s">
        <v>13998</v>
      </c>
      <c r="J51" s="113"/>
      <c r="K51" s="113"/>
    </row>
    <row r="52" spans="1:11" ht="12" customHeight="1">
      <c r="A52" s="115"/>
      <c r="B52" s="116" t="s">
        <v>13999</v>
      </c>
      <c r="C52" s="116" t="s">
        <v>14000</v>
      </c>
      <c r="D52" s="108"/>
      <c r="E52" s="115"/>
      <c r="F52" s="116" t="s">
        <v>14001</v>
      </c>
      <c r="G52" s="116" t="s">
        <v>14002</v>
      </c>
      <c r="H52" s="108"/>
      <c r="I52" s="114" t="s">
        <v>14003</v>
      </c>
      <c r="J52" s="113"/>
      <c r="K52" s="113"/>
    </row>
    <row r="53" spans="1:11" ht="12" customHeight="1">
      <c r="A53" s="115"/>
      <c r="B53" s="116" t="s">
        <v>14004</v>
      </c>
      <c r="C53" s="116" t="s">
        <v>14005</v>
      </c>
      <c r="D53" s="108"/>
      <c r="E53" s="115"/>
      <c r="F53" s="116" t="s">
        <v>14006</v>
      </c>
      <c r="G53" s="116" t="s">
        <v>14007</v>
      </c>
      <c r="H53" s="108"/>
      <c r="I53" s="114" t="s">
        <v>14008</v>
      </c>
      <c r="J53" s="113"/>
      <c r="K53" s="113"/>
    </row>
    <row r="54" spans="1:11" ht="12" customHeight="1">
      <c r="A54" s="115"/>
      <c r="B54" s="116" t="s">
        <v>14009</v>
      </c>
      <c r="C54" s="116" t="s">
        <v>14010</v>
      </c>
      <c r="D54" s="108"/>
      <c r="E54" s="115"/>
      <c r="F54" s="116" t="s">
        <v>14011</v>
      </c>
      <c r="G54" s="116" t="s">
        <v>14012</v>
      </c>
      <c r="H54" s="108"/>
      <c r="I54" s="114" t="s">
        <v>14013</v>
      </c>
      <c r="J54" s="113"/>
      <c r="K54" s="113"/>
    </row>
    <row r="55" spans="1:11" ht="12" customHeight="1">
      <c r="A55" s="115"/>
      <c r="B55" s="116" t="s">
        <v>14014</v>
      </c>
      <c r="C55" s="116" t="s">
        <v>14015</v>
      </c>
      <c r="D55" s="108"/>
      <c r="E55" s="115"/>
      <c r="F55" s="116" t="s">
        <v>14016</v>
      </c>
      <c r="G55" s="116" t="s">
        <v>14017</v>
      </c>
      <c r="H55" s="108"/>
      <c r="I55" s="114" t="s">
        <v>14018</v>
      </c>
      <c r="J55" s="113"/>
      <c r="K55" s="113"/>
    </row>
    <row r="56" spans="1:11" ht="12" customHeight="1">
      <c r="A56" s="115"/>
      <c r="B56" s="116" t="s">
        <v>14019</v>
      </c>
      <c r="C56" s="116" t="s">
        <v>14020</v>
      </c>
      <c r="D56" s="108"/>
      <c r="E56" s="115"/>
      <c r="F56" s="116" t="s">
        <v>14021</v>
      </c>
      <c r="G56" s="116" t="s">
        <v>14022</v>
      </c>
      <c r="H56" s="108"/>
      <c r="I56" s="114" t="s">
        <v>14023</v>
      </c>
      <c r="J56" s="113"/>
      <c r="K56" s="113"/>
    </row>
    <row r="57" spans="1:11" ht="12" customHeight="1">
      <c r="A57" s="115"/>
      <c r="B57" s="116" t="s">
        <v>14024</v>
      </c>
      <c r="C57" s="116" t="s">
        <v>14025</v>
      </c>
      <c r="D57" s="108"/>
      <c r="E57" s="115"/>
      <c r="F57" s="116" t="s">
        <v>14026</v>
      </c>
      <c r="G57" s="116" t="s">
        <v>14027</v>
      </c>
      <c r="H57" s="108"/>
      <c r="I57" s="114" t="s">
        <v>14028</v>
      </c>
      <c r="J57" s="113"/>
      <c r="K57" s="113"/>
    </row>
    <row r="58" spans="1:11" ht="12" customHeight="1">
      <c r="A58" s="115"/>
      <c r="B58" s="116" t="s">
        <v>14029</v>
      </c>
      <c r="C58" s="116" t="s">
        <v>14030</v>
      </c>
      <c r="D58" s="108"/>
      <c r="E58" s="115"/>
      <c r="F58" s="116" t="s">
        <v>14031</v>
      </c>
      <c r="G58" s="116" t="s">
        <v>14032</v>
      </c>
      <c r="H58" s="108"/>
      <c r="I58" s="114" t="s">
        <v>14033</v>
      </c>
      <c r="J58" s="113"/>
      <c r="K58" s="113"/>
    </row>
    <row r="59" spans="1:11" ht="12" customHeight="1">
      <c r="A59" s="115"/>
      <c r="B59" s="116" t="s">
        <v>14034</v>
      </c>
      <c r="C59" s="116" t="s">
        <v>14035</v>
      </c>
      <c r="D59" s="108"/>
      <c r="E59" s="115"/>
      <c r="F59" s="116" t="s">
        <v>14036</v>
      </c>
      <c r="G59" s="116" t="s">
        <v>14037</v>
      </c>
      <c r="H59" s="108"/>
      <c r="I59" s="114" t="s">
        <v>14038</v>
      </c>
      <c r="J59" s="113"/>
      <c r="K59" s="113"/>
    </row>
    <row r="60" spans="1:11" ht="12" customHeight="1">
      <c r="A60" s="115"/>
      <c r="B60" s="116" t="s">
        <v>14039</v>
      </c>
      <c r="C60" s="116" t="s">
        <v>13990</v>
      </c>
      <c r="D60" s="108"/>
      <c r="E60" s="115"/>
      <c r="F60" s="116" t="s">
        <v>14040</v>
      </c>
      <c r="G60" s="116" t="s">
        <v>14041</v>
      </c>
      <c r="H60" s="108"/>
      <c r="I60" s="114" t="s">
        <v>14042</v>
      </c>
      <c r="J60" s="113"/>
      <c r="K60" s="113"/>
    </row>
    <row r="61" spans="1:11" ht="12" customHeight="1">
      <c r="A61" s="115"/>
      <c r="B61" s="116" t="s">
        <v>14043</v>
      </c>
      <c r="C61" s="116" t="s">
        <v>13995</v>
      </c>
      <c r="D61" s="108"/>
      <c r="E61" s="115"/>
      <c r="F61" s="116" t="s">
        <v>14044</v>
      </c>
      <c r="G61" s="116" t="s">
        <v>14045</v>
      </c>
      <c r="H61" s="108"/>
      <c r="I61" s="114" t="s">
        <v>14046</v>
      </c>
      <c r="J61" s="113"/>
      <c r="K61" s="113"/>
    </row>
    <row r="62" spans="1:11" ht="12" customHeight="1">
      <c r="A62" s="115"/>
      <c r="B62" s="116" t="s">
        <v>14047</v>
      </c>
      <c r="C62" s="116" t="s">
        <v>14000</v>
      </c>
      <c r="D62" s="108"/>
      <c r="E62" s="115"/>
      <c r="F62" s="116" t="s">
        <v>14048</v>
      </c>
      <c r="G62" s="116" t="s">
        <v>14049</v>
      </c>
      <c r="H62" s="108"/>
      <c r="I62" s="114" t="s">
        <v>14050</v>
      </c>
      <c r="J62" s="113"/>
      <c r="K62" s="113"/>
    </row>
    <row r="63" spans="1:11" ht="12" customHeight="1">
      <c r="A63" s="115"/>
      <c r="B63" s="116" t="s">
        <v>14051</v>
      </c>
      <c r="C63" s="116" t="s">
        <v>14005</v>
      </c>
      <c r="D63" s="108"/>
      <c r="E63" s="114" t="s">
        <v>14052</v>
      </c>
      <c r="F63" s="113"/>
      <c r="G63" s="113"/>
      <c r="H63" s="108"/>
      <c r="I63" s="114" t="s">
        <v>14053</v>
      </c>
      <c r="J63" s="113"/>
      <c r="K63" s="113"/>
    </row>
    <row r="64" spans="1:11" ht="12" customHeight="1">
      <c r="A64" s="115"/>
      <c r="B64" s="116" t="s">
        <v>14054</v>
      </c>
      <c r="C64" s="116" t="s">
        <v>14010</v>
      </c>
      <c r="D64" s="108"/>
      <c r="E64" s="114" t="s">
        <v>14055</v>
      </c>
      <c r="F64" s="113"/>
      <c r="G64" s="113"/>
      <c r="H64" s="108"/>
      <c r="I64" s="114" t="s">
        <v>14056</v>
      </c>
      <c r="J64" s="113"/>
      <c r="K64" s="113"/>
    </row>
    <row r="65" spans="1:11" ht="12" customHeight="1">
      <c r="A65" s="115"/>
      <c r="B65" s="116" t="s">
        <v>14057</v>
      </c>
      <c r="C65" s="116" t="s">
        <v>14015</v>
      </c>
      <c r="D65" s="108"/>
      <c r="E65" s="114" t="s">
        <v>14058</v>
      </c>
      <c r="F65" s="113"/>
      <c r="G65" s="113"/>
      <c r="H65" s="108"/>
      <c r="I65" s="114" t="s">
        <v>14059</v>
      </c>
      <c r="J65" s="113"/>
      <c r="K65" s="113"/>
    </row>
    <row r="66" spans="1:11" ht="12" customHeight="1">
      <c r="A66" s="115"/>
      <c r="B66" s="116" t="s">
        <v>14060</v>
      </c>
      <c r="C66" s="116" t="s">
        <v>14061</v>
      </c>
      <c r="D66" s="108"/>
      <c r="E66" s="114" t="s">
        <v>14062</v>
      </c>
      <c r="F66" s="113"/>
      <c r="G66" s="113"/>
      <c r="H66" s="108"/>
      <c r="I66" s="114" t="s">
        <v>14063</v>
      </c>
      <c r="J66" s="113"/>
      <c r="K66" s="113"/>
    </row>
    <row r="67" spans="1:11" ht="12" customHeight="1">
      <c r="A67" s="112" t="s">
        <v>14064</v>
      </c>
      <c r="B67" s="113"/>
      <c r="C67" s="113"/>
      <c r="D67" s="108"/>
      <c r="E67" s="114"/>
      <c r="F67" s="113" t="s">
        <v>14065</v>
      </c>
      <c r="G67" s="113" t="s">
        <v>14066</v>
      </c>
      <c r="H67" s="108"/>
      <c r="I67" s="114"/>
      <c r="J67" s="113" t="s">
        <v>14067</v>
      </c>
      <c r="K67" s="113" t="s">
        <v>14068</v>
      </c>
    </row>
    <row r="68" spans="1:11" ht="12" customHeight="1">
      <c r="A68" s="112" t="s">
        <v>14069</v>
      </c>
      <c r="B68" s="113"/>
      <c r="C68" s="113"/>
      <c r="D68" s="108"/>
      <c r="E68" s="114"/>
      <c r="F68" s="113" t="s">
        <v>14070</v>
      </c>
      <c r="G68" s="113" t="s">
        <v>14071</v>
      </c>
      <c r="H68" s="108"/>
      <c r="I68" s="114"/>
      <c r="J68" s="113" t="s">
        <v>14072</v>
      </c>
      <c r="K68" s="113" t="s">
        <v>14073</v>
      </c>
    </row>
    <row r="69" spans="1:11" ht="12" customHeight="1">
      <c r="A69" s="112" t="s">
        <v>14074</v>
      </c>
      <c r="B69" s="113"/>
      <c r="C69" s="113"/>
      <c r="D69" s="108"/>
      <c r="E69" s="114"/>
      <c r="F69" s="113" t="s">
        <v>14075</v>
      </c>
      <c r="G69" s="113" t="s">
        <v>14076</v>
      </c>
      <c r="H69" s="108"/>
      <c r="I69" s="114"/>
      <c r="J69" s="113" t="s">
        <v>14077</v>
      </c>
      <c r="K69" s="113" t="s">
        <v>14078</v>
      </c>
    </row>
    <row r="70" spans="1:11" ht="12" customHeight="1">
      <c r="A70" s="112" t="s">
        <v>14079</v>
      </c>
      <c r="B70" s="113"/>
      <c r="C70" s="113"/>
      <c r="D70" s="108"/>
      <c r="E70" s="114"/>
      <c r="F70" s="113" t="s">
        <v>14080</v>
      </c>
      <c r="G70" s="113" t="s">
        <v>14081</v>
      </c>
      <c r="H70" s="108"/>
      <c r="I70" s="114"/>
      <c r="J70" s="113" t="s">
        <v>14082</v>
      </c>
      <c r="K70" s="113" t="s">
        <v>14083</v>
      </c>
    </row>
    <row r="71" spans="1:11" ht="12" customHeight="1">
      <c r="A71" s="112" t="s">
        <v>14084</v>
      </c>
      <c r="B71" s="113"/>
      <c r="C71" s="113"/>
      <c r="D71" s="108"/>
      <c r="E71" s="114"/>
      <c r="F71" s="113" t="s">
        <v>14085</v>
      </c>
      <c r="G71" s="113" t="s">
        <v>14086</v>
      </c>
      <c r="H71" s="108"/>
      <c r="I71" s="114"/>
      <c r="J71" s="113" t="s">
        <v>14087</v>
      </c>
      <c r="K71" s="113" t="s">
        <v>14088</v>
      </c>
    </row>
    <row r="72" spans="1:11" ht="12" customHeight="1">
      <c r="A72" s="112" t="s">
        <v>14089</v>
      </c>
      <c r="B72" s="113"/>
      <c r="C72" s="113"/>
      <c r="D72" s="108"/>
      <c r="E72" s="114"/>
      <c r="F72" s="113" t="s">
        <v>14090</v>
      </c>
      <c r="G72" s="113" t="s">
        <v>14091</v>
      </c>
      <c r="H72" s="108"/>
      <c r="I72" s="114"/>
      <c r="J72" s="113" t="s">
        <v>14092</v>
      </c>
      <c r="K72" s="113" t="s">
        <v>14093</v>
      </c>
    </row>
    <row r="73" spans="1:11" ht="12" customHeight="1">
      <c r="A73" s="112" t="s">
        <v>14094</v>
      </c>
      <c r="B73" s="113"/>
      <c r="C73" s="113"/>
      <c r="D73" s="108"/>
      <c r="E73" s="114"/>
      <c r="F73" s="113" t="s">
        <v>14095</v>
      </c>
      <c r="G73" s="113" t="s">
        <v>14096</v>
      </c>
      <c r="H73" s="108"/>
      <c r="I73" s="114"/>
      <c r="J73" s="113" t="s">
        <v>14097</v>
      </c>
      <c r="K73" s="113" t="s">
        <v>14098</v>
      </c>
    </row>
    <row r="74" spans="1:11" ht="12" customHeight="1">
      <c r="A74" s="112" t="s">
        <v>14099</v>
      </c>
      <c r="B74" s="113"/>
      <c r="C74" s="113"/>
      <c r="D74" s="108"/>
      <c r="E74" s="114"/>
      <c r="F74" s="113" t="s">
        <v>14100</v>
      </c>
      <c r="G74" s="113" t="s">
        <v>14101</v>
      </c>
      <c r="H74" s="108"/>
      <c r="I74" s="114"/>
      <c r="J74" s="113" t="s">
        <v>14102</v>
      </c>
      <c r="K74" s="113" t="s">
        <v>14103</v>
      </c>
    </row>
    <row r="75" spans="1:11" ht="12" customHeight="1">
      <c r="A75" s="112" t="s">
        <v>14104</v>
      </c>
      <c r="B75" s="113"/>
      <c r="C75" s="113"/>
      <c r="D75" s="108"/>
      <c r="E75" s="114"/>
      <c r="F75" s="113" t="s">
        <v>14105</v>
      </c>
      <c r="G75" s="113" t="s">
        <v>14106</v>
      </c>
      <c r="H75" s="108"/>
      <c r="I75" s="114"/>
      <c r="J75" s="113" t="s">
        <v>14107</v>
      </c>
      <c r="K75" s="113" t="s">
        <v>14108</v>
      </c>
    </row>
    <row r="76" spans="1:11" ht="12" customHeight="1">
      <c r="A76" s="112" t="s">
        <v>14109</v>
      </c>
      <c r="B76" s="113"/>
      <c r="C76" s="113"/>
      <c r="D76" s="108"/>
      <c r="E76" s="114"/>
      <c r="F76" s="113" t="s">
        <v>14110</v>
      </c>
      <c r="G76" s="113" t="s">
        <v>14111</v>
      </c>
      <c r="H76" s="108"/>
      <c r="I76" s="114"/>
      <c r="J76" s="113" t="s">
        <v>14112</v>
      </c>
      <c r="K76" s="113" t="s">
        <v>14113</v>
      </c>
    </row>
    <row r="77" spans="1:11" ht="12" customHeight="1">
      <c r="A77" s="112" t="s">
        <v>14114</v>
      </c>
      <c r="B77" s="113"/>
      <c r="C77" s="113"/>
      <c r="D77" s="108"/>
      <c r="E77" s="114"/>
      <c r="F77" s="113" t="s">
        <v>14115</v>
      </c>
      <c r="G77" s="113" t="s">
        <v>14116</v>
      </c>
      <c r="H77" s="108"/>
      <c r="I77" s="114"/>
      <c r="J77" s="113" t="s">
        <v>14117</v>
      </c>
      <c r="K77" s="113" t="s">
        <v>14118</v>
      </c>
    </row>
    <row r="78" spans="1:11" ht="12" customHeight="1">
      <c r="A78" s="112" t="s">
        <v>14119</v>
      </c>
      <c r="B78" s="113"/>
      <c r="C78" s="113"/>
      <c r="D78" s="108"/>
      <c r="E78" s="114"/>
      <c r="F78" s="113" t="s">
        <v>14120</v>
      </c>
      <c r="G78" s="113" t="s">
        <v>14121</v>
      </c>
      <c r="H78" s="108"/>
      <c r="I78" s="114"/>
      <c r="J78" s="113" t="s">
        <v>14122</v>
      </c>
      <c r="K78" s="113" t="s">
        <v>14123</v>
      </c>
    </row>
    <row r="79" spans="1:11" ht="12" customHeight="1">
      <c r="A79" s="112"/>
      <c r="B79" s="113" t="s">
        <v>14124</v>
      </c>
      <c r="C79" s="113" t="s">
        <v>14125</v>
      </c>
      <c r="D79" s="108"/>
      <c r="E79" s="114"/>
      <c r="F79" s="113" t="s">
        <v>14126</v>
      </c>
      <c r="G79" s="113" t="s">
        <v>14127</v>
      </c>
      <c r="H79" s="108"/>
      <c r="I79" s="114"/>
      <c r="J79" s="113" t="s">
        <v>14128</v>
      </c>
      <c r="K79" s="113" t="s">
        <v>14129</v>
      </c>
    </row>
    <row r="80" spans="1:11" ht="12" customHeight="1">
      <c r="A80" s="112"/>
      <c r="B80" s="113" t="s">
        <v>14130</v>
      </c>
      <c r="C80" s="113" t="s">
        <v>14131</v>
      </c>
      <c r="D80" s="108"/>
      <c r="E80" s="114"/>
      <c r="F80" s="113" t="s">
        <v>14132</v>
      </c>
      <c r="G80" s="113" t="s">
        <v>14133</v>
      </c>
      <c r="H80" s="108"/>
      <c r="I80" s="114"/>
      <c r="J80" s="113" t="s">
        <v>14134</v>
      </c>
      <c r="K80" s="113" t="s">
        <v>14135</v>
      </c>
    </row>
    <row r="81" spans="1:11" ht="12" customHeight="1">
      <c r="A81" s="112"/>
      <c r="B81" s="113" t="s">
        <v>14136</v>
      </c>
      <c r="C81" s="113" t="s">
        <v>14137</v>
      </c>
      <c r="D81" s="108"/>
      <c r="E81" s="114"/>
      <c r="F81" s="113" t="s">
        <v>14138</v>
      </c>
      <c r="G81" s="113" t="s">
        <v>14139</v>
      </c>
      <c r="H81" s="108"/>
      <c r="I81" s="114"/>
      <c r="J81" s="113" t="s">
        <v>14140</v>
      </c>
      <c r="K81" s="113" t="s">
        <v>14141</v>
      </c>
    </row>
    <row r="82" spans="1:11" ht="12" customHeight="1">
      <c r="A82" s="112"/>
      <c r="B82" s="113" t="s">
        <v>14142</v>
      </c>
      <c r="C82" s="113" t="s">
        <v>14143</v>
      </c>
      <c r="D82" s="108"/>
      <c r="E82" s="114"/>
      <c r="F82" s="113" t="s">
        <v>14144</v>
      </c>
      <c r="G82" s="113" t="s">
        <v>14145</v>
      </c>
      <c r="H82" s="108"/>
      <c r="I82" s="114"/>
      <c r="J82" s="113" t="s">
        <v>14146</v>
      </c>
      <c r="K82" s="113" t="s">
        <v>14147</v>
      </c>
    </row>
    <row r="83" spans="1:11" ht="12" customHeight="1">
      <c r="A83" s="112"/>
      <c r="B83" s="113" t="s">
        <v>14148</v>
      </c>
      <c r="C83" s="113" t="s">
        <v>14149</v>
      </c>
      <c r="D83" s="108"/>
      <c r="E83" s="114"/>
      <c r="F83" s="113" t="s">
        <v>14150</v>
      </c>
      <c r="G83" s="113" t="s">
        <v>14151</v>
      </c>
      <c r="H83" s="108"/>
      <c r="I83" s="114"/>
      <c r="J83" s="113" t="s">
        <v>14152</v>
      </c>
      <c r="K83" s="113" t="s">
        <v>14153</v>
      </c>
    </row>
    <row r="84" spans="1:11" ht="12" customHeight="1">
      <c r="A84" s="112"/>
      <c r="B84" s="113" t="s">
        <v>14154</v>
      </c>
      <c r="C84" s="113" t="s">
        <v>14155</v>
      </c>
      <c r="D84" s="108"/>
      <c r="E84" s="114"/>
      <c r="F84" s="113" t="s">
        <v>14156</v>
      </c>
      <c r="G84" s="113" t="s">
        <v>14157</v>
      </c>
      <c r="H84" s="108"/>
      <c r="I84" s="114"/>
      <c r="J84" s="113" t="s">
        <v>14158</v>
      </c>
      <c r="K84" s="113" t="s">
        <v>14159</v>
      </c>
    </row>
    <row r="85" spans="1:11" ht="12" customHeight="1">
      <c r="A85" s="112"/>
      <c r="B85" s="113" t="s">
        <v>14160</v>
      </c>
      <c r="C85" s="113" t="s">
        <v>14161</v>
      </c>
      <c r="D85" s="108"/>
      <c r="E85" s="114"/>
      <c r="F85" s="113" t="s">
        <v>14162</v>
      </c>
      <c r="G85" s="113" t="s">
        <v>14163</v>
      </c>
      <c r="H85" s="108"/>
      <c r="I85" s="114"/>
      <c r="J85" s="113" t="s">
        <v>14164</v>
      </c>
      <c r="K85" s="113" t="s">
        <v>14165</v>
      </c>
    </row>
    <row r="86" spans="1:11" ht="12" customHeight="1">
      <c r="A86" s="112"/>
      <c r="B86" s="113" t="s">
        <v>14166</v>
      </c>
      <c r="C86" s="113" t="s">
        <v>14167</v>
      </c>
      <c r="D86" s="108"/>
      <c r="E86" s="114"/>
      <c r="F86" s="113" t="s">
        <v>14168</v>
      </c>
      <c r="G86" s="113" t="s">
        <v>14169</v>
      </c>
      <c r="H86" s="108"/>
      <c r="I86" s="114"/>
      <c r="J86" s="113" t="s">
        <v>14170</v>
      </c>
      <c r="K86" s="113" t="s">
        <v>14171</v>
      </c>
    </row>
    <row r="87" spans="1:11" ht="12" customHeight="1">
      <c r="A87" s="112"/>
      <c r="B87" s="113" t="s">
        <v>14172</v>
      </c>
      <c r="C87" s="113" t="s">
        <v>14173</v>
      </c>
      <c r="D87" s="108"/>
      <c r="E87" s="114"/>
      <c r="F87" s="113" t="s">
        <v>14174</v>
      </c>
      <c r="G87" s="113" t="s">
        <v>14175</v>
      </c>
      <c r="H87" s="108"/>
      <c r="I87" s="114"/>
      <c r="J87" s="113" t="s">
        <v>14176</v>
      </c>
      <c r="K87" s="113" t="s">
        <v>14177</v>
      </c>
    </row>
    <row r="88" spans="1:11" ht="12" customHeight="1">
      <c r="A88" s="112"/>
      <c r="B88" s="113" t="s">
        <v>14178</v>
      </c>
      <c r="C88" s="113" t="s">
        <v>14179</v>
      </c>
      <c r="D88" s="108"/>
      <c r="E88" s="114"/>
      <c r="F88" s="113" t="s">
        <v>14180</v>
      </c>
      <c r="G88" s="113" t="s">
        <v>14181</v>
      </c>
      <c r="H88" s="108"/>
      <c r="I88" s="114"/>
      <c r="J88" s="113" t="s">
        <v>14182</v>
      </c>
      <c r="K88" s="113" t="s">
        <v>14183</v>
      </c>
    </row>
    <row r="89" spans="1:11" ht="12" customHeight="1">
      <c r="A89" s="112"/>
      <c r="B89" s="113" t="s">
        <v>14184</v>
      </c>
      <c r="C89" s="113" t="s">
        <v>14185</v>
      </c>
      <c r="D89" s="108"/>
      <c r="E89" s="114"/>
      <c r="F89" s="113" t="s">
        <v>14186</v>
      </c>
      <c r="G89" s="113" t="s">
        <v>14187</v>
      </c>
      <c r="H89" s="108"/>
      <c r="I89" s="114"/>
      <c r="J89" s="113" t="s">
        <v>14188</v>
      </c>
      <c r="K89" s="113" t="s">
        <v>14189</v>
      </c>
    </row>
    <row r="90" spans="1:11" ht="12" customHeight="1">
      <c r="A90" s="112"/>
      <c r="B90" s="113" t="s">
        <v>14190</v>
      </c>
      <c r="C90" s="113" t="s">
        <v>14191</v>
      </c>
      <c r="D90" s="108"/>
      <c r="E90" s="114"/>
      <c r="F90" s="113" t="s">
        <v>14192</v>
      </c>
      <c r="G90" s="113" t="s">
        <v>14193</v>
      </c>
      <c r="H90" s="108"/>
      <c r="I90" s="114"/>
      <c r="J90" s="113" t="s">
        <v>14194</v>
      </c>
      <c r="K90" s="113" t="s">
        <v>14195</v>
      </c>
    </row>
    <row r="91" spans="1:11" ht="12" customHeight="1">
      <c r="A91" s="112"/>
      <c r="B91" s="113" t="s">
        <v>14196</v>
      </c>
      <c r="C91" s="113" t="s">
        <v>14197</v>
      </c>
      <c r="D91" s="108"/>
      <c r="E91" s="114"/>
      <c r="F91" s="113" t="s">
        <v>14198</v>
      </c>
      <c r="G91" s="113" t="s">
        <v>14199</v>
      </c>
      <c r="H91" s="108"/>
      <c r="I91" s="114"/>
      <c r="J91" s="113" t="s">
        <v>14200</v>
      </c>
      <c r="K91" s="113" t="s">
        <v>14201</v>
      </c>
    </row>
    <row r="92" spans="1:11" ht="12" customHeight="1">
      <c r="A92" s="112"/>
      <c r="B92" s="113" t="s">
        <v>14202</v>
      </c>
      <c r="C92" s="113" t="s">
        <v>14203</v>
      </c>
      <c r="D92" s="108"/>
      <c r="E92" s="114"/>
      <c r="F92" s="113" t="s">
        <v>14204</v>
      </c>
      <c r="G92" s="113" t="s">
        <v>14205</v>
      </c>
      <c r="H92" s="108"/>
      <c r="I92" s="114"/>
      <c r="J92" s="113" t="s">
        <v>14206</v>
      </c>
      <c r="K92" s="113" t="s">
        <v>14207</v>
      </c>
    </row>
    <row r="93" spans="1:11" ht="12" customHeight="1">
      <c r="A93" s="112"/>
      <c r="B93" s="113" t="s">
        <v>14208</v>
      </c>
      <c r="C93" s="113" t="s">
        <v>14209</v>
      </c>
      <c r="D93" s="108"/>
      <c r="E93" s="114"/>
      <c r="F93" s="113" t="s">
        <v>14210</v>
      </c>
      <c r="G93" s="113" t="s">
        <v>14211</v>
      </c>
      <c r="H93" s="108"/>
      <c r="I93" s="114"/>
      <c r="J93" s="113" t="s">
        <v>14212</v>
      </c>
      <c r="K93" s="113" t="s">
        <v>14213</v>
      </c>
    </row>
    <row r="94" spans="1:11" ht="12" customHeight="1">
      <c r="A94" s="112"/>
      <c r="B94" s="113" t="s">
        <v>14214</v>
      </c>
      <c r="C94" s="113" t="s">
        <v>14215</v>
      </c>
      <c r="D94" s="108"/>
      <c r="E94" s="114"/>
      <c r="F94" s="113" t="s">
        <v>14216</v>
      </c>
      <c r="G94" s="113" t="s">
        <v>14217</v>
      </c>
      <c r="H94" s="108"/>
      <c r="I94" s="114"/>
      <c r="J94" s="113" t="s">
        <v>14218</v>
      </c>
      <c r="K94" s="113" t="s">
        <v>14219</v>
      </c>
    </row>
    <row r="95" spans="1:11" ht="12" customHeight="1">
      <c r="A95" s="112"/>
      <c r="B95" s="113" t="s">
        <v>14220</v>
      </c>
      <c r="C95" s="113" t="s">
        <v>14221</v>
      </c>
      <c r="D95" s="108"/>
      <c r="E95" s="114"/>
      <c r="F95" s="113" t="s">
        <v>14222</v>
      </c>
      <c r="G95" s="113" t="s">
        <v>14223</v>
      </c>
      <c r="H95" s="108"/>
      <c r="I95" s="114"/>
      <c r="J95" s="113" t="s">
        <v>14224</v>
      </c>
      <c r="K95" s="113" t="s">
        <v>14225</v>
      </c>
    </row>
    <row r="96" spans="1:11" ht="12" customHeight="1">
      <c r="A96" s="112"/>
      <c r="B96" s="113" t="s">
        <v>14226</v>
      </c>
      <c r="C96" s="113" t="s">
        <v>14227</v>
      </c>
      <c r="D96" s="108"/>
      <c r="E96" s="114"/>
      <c r="F96" s="113" t="s">
        <v>14228</v>
      </c>
      <c r="G96" s="113" t="s">
        <v>14229</v>
      </c>
      <c r="H96" s="108"/>
      <c r="I96" s="114"/>
      <c r="J96" s="113" t="s">
        <v>14230</v>
      </c>
      <c r="K96" s="113" t="s">
        <v>14231</v>
      </c>
    </row>
    <row r="97" spans="1:11" ht="12" customHeight="1">
      <c r="A97" s="112"/>
      <c r="B97" s="113" t="s">
        <v>14232</v>
      </c>
      <c r="C97" s="113" t="s">
        <v>14233</v>
      </c>
      <c r="D97" s="108"/>
      <c r="E97" s="114"/>
      <c r="F97" s="113" t="s">
        <v>14234</v>
      </c>
      <c r="G97" s="113" t="s">
        <v>14235</v>
      </c>
      <c r="H97" s="108"/>
      <c r="I97" s="114"/>
      <c r="J97" s="113" t="s">
        <v>14236</v>
      </c>
      <c r="K97" s="113" t="s">
        <v>14237</v>
      </c>
    </row>
    <row r="98" spans="1:11" ht="12" customHeight="1">
      <c r="A98" s="112"/>
      <c r="B98" s="113" t="s">
        <v>14238</v>
      </c>
      <c r="C98" s="113" t="s">
        <v>14239</v>
      </c>
      <c r="D98" s="108"/>
      <c r="E98" s="114"/>
      <c r="F98" s="113" t="s">
        <v>14240</v>
      </c>
      <c r="G98" s="113" t="s">
        <v>14241</v>
      </c>
      <c r="H98" s="108"/>
      <c r="I98" s="114"/>
      <c r="J98" s="113" t="s">
        <v>14242</v>
      </c>
      <c r="K98" s="113" t="s">
        <v>14243</v>
      </c>
    </row>
    <row r="99" spans="1:11" ht="12" customHeight="1">
      <c r="A99" s="112"/>
      <c r="B99" s="113" t="s">
        <v>14244</v>
      </c>
      <c r="C99" s="113" t="s">
        <v>14245</v>
      </c>
      <c r="D99" s="108"/>
      <c r="E99" s="114"/>
      <c r="F99" s="113" t="s">
        <v>14246</v>
      </c>
      <c r="G99" s="113" t="s">
        <v>14247</v>
      </c>
      <c r="H99" s="108"/>
      <c r="I99" s="114"/>
      <c r="J99" s="113" t="s">
        <v>14248</v>
      </c>
      <c r="K99" s="113" t="s">
        <v>14249</v>
      </c>
    </row>
    <row r="100" spans="1:11" ht="12" customHeight="1">
      <c r="A100" s="112"/>
      <c r="B100" s="113" t="s">
        <v>14250</v>
      </c>
      <c r="C100" s="113" t="s">
        <v>14251</v>
      </c>
      <c r="D100" s="108"/>
      <c r="E100" s="114"/>
      <c r="F100" s="113" t="s">
        <v>14252</v>
      </c>
      <c r="G100" s="113" t="s">
        <v>14253</v>
      </c>
      <c r="H100" s="108"/>
      <c r="I100" s="114"/>
      <c r="J100" s="113" t="s">
        <v>14254</v>
      </c>
      <c r="K100" s="113" t="s">
        <v>14255</v>
      </c>
    </row>
    <row r="101" spans="1:11" ht="12" customHeight="1">
      <c r="A101" s="112"/>
      <c r="B101" s="113" t="s">
        <v>14256</v>
      </c>
      <c r="C101" s="113" t="s">
        <v>14257</v>
      </c>
      <c r="D101" s="108"/>
      <c r="E101" s="114"/>
      <c r="F101" s="113" t="s">
        <v>14258</v>
      </c>
      <c r="G101" s="113" t="s">
        <v>14259</v>
      </c>
      <c r="H101" s="108"/>
      <c r="I101" s="114"/>
      <c r="J101" s="113" t="s">
        <v>14260</v>
      </c>
      <c r="K101" s="113" t="s">
        <v>14261</v>
      </c>
    </row>
    <row r="102" spans="1:11" ht="12" customHeight="1">
      <c r="A102" s="112"/>
      <c r="B102" s="113" t="s">
        <v>14262</v>
      </c>
      <c r="C102" s="113" t="s">
        <v>14263</v>
      </c>
      <c r="D102" s="108"/>
      <c r="E102" s="114"/>
      <c r="F102" s="113" t="s">
        <v>14264</v>
      </c>
      <c r="G102" s="113" t="s">
        <v>14265</v>
      </c>
      <c r="H102" s="108"/>
      <c r="I102" s="114"/>
      <c r="J102" s="113" t="s">
        <v>14266</v>
      </c>
      <c r="K102" s="113" t="s">
        <v>14267</v>
      </c>
    </row>
    <row r="103" spans="1:11" ht="12" customHeight="1">
      <c r="A103" s="112"/>
      <c r="B103" s="113" t="s">
        <v>14268</v>
      </c>
      <c r="C103" s="113" t="s">
        <v>14269</v>
      </c>
      <c r="D103" s="108"/>
      <c r="E103" s="114"/>
      <c r="F103" s="113" t="s">
        <v>14270</v>
      </c>
      <c r="G103" s="113" t="s">
        <v>14271</v>
      </c>
      <c r="H103" s="108"/>
      <c r="I103" s="114"/>
      <c r="J103" s="113" t="s">
        <v>14272</v>
      </c>
      <c r="K103" s="113" t="s">
        <v>14273</v>
      </c>
    </row>
    <row r="104" spans="1:11" ht="12" customHeight="1">
      <c r="A104" s="112"/>
      <c r="B104" s="113" t="s">
        <v>14274</v>
      </c>
      <c r="C104" s="113" t="s">
        <v>14275</v>
      </c>
      <c r="D104" s="108"/>
      <c r="E104" s="114"/>
      <c r="F104" s="113" t="s">
        <v>14276</v>
      </c>
      <c r="G104" s="113" t="s">
        <v>14277</v>
      </c>
      <c r="H104" s="108"/>
      <c r="I104" s="114"/>
      <c r="J104" s="113" t="s">
        <v>14278</v>
      </c>
      <c r="K104" s="113" t="s">
        <v>14279</v>
      </c>
    </row>
    <row r="105" spans="1:11" ht="12" customHeight="1">
      <c r="A105" s="112"/>
      <c r="B105" s="113" t="s">
        <v>14280</v>
      </c>
      <c r="C105" s="113" t="s">
        <v>14281</v>
      </c>
      <c r="D105" s="108"/>
      <c r="E105" s="114"/>
      <c r="F105" s="113" t="s">
        <v>14282</v>
      </c>
      <c r="G105" s="113" t="s">
        <v>14283</v>
      </c>
      <c r="H105" s="108"/>
      <c r="I105" s="114"/>
      <c r="J105" s="113" t="s">
        <v>14284</v>
      </c>
      <c r="K105" s="113" t="s">
        <v>14285</v>
      </c>
    </row>
    <row r="106" spans="1:11" ht="12" customHeight="1">
      <c r="A106" s="112"/>
      <c r="B106" s="113" t="s">
        <v>14286</v>
      </c>
      <c r="C106" s="113" t="s">
        <v>14287</v>
      </c>
      <c r="D106" s="108"/>
      <c r="E106" s="114"/>
      <c r="F106" s="113" t="s">
        <v>14288</v>
      </c>
      <c r="G106" s="113" t="s">
        <v>14289</v>
      </c>
      <c r="H106" s="108"/>
      <c r="I106" s="114"/>
      <c r="J106" s="113" t="s">
        <v>14290</v>
      </c>
      <c r="K106" s="113" t="s">
        <v>14291</v>
      </c>
    </row>
    <row r="107" spans="1:11" ht="12" customHeight="1">
      <c r="A107" s="112" t="s">
        <v>14292</v>
      </c>
      <c r="B107" s="113"/>
      <c r="C107" s="113"/>
      <c r="D107" s="108"/>
      <c r="E107" s="114"/>
      <c r="F107" s="113" t="s">
        <v>14293</v>
      </c>
      <c r="G107" s="113" t="s">
        <v>14294</v>
      </c>
      <c r="H107" s="108"/>
      <c r="I107" s="114"/>
      <c r="J107" s="113" t="s">
        <v>14295</v>
      </c>
      <c r="K107" s="113" t="s">
        <v>14296</v>
      </c>
    </row>
    <row r="108" spans="1:11" ht="12" customHeight="1">
      <c r="A108" s="112" t="s">
        <v>14297</v>
      </c>
      <c r="B108" s="113"/>
      <c r="C108" s="113"/>
      <c r="D108" s="108"/>
      <c r="E108" s="114"/>
      <c r="F108" s="113" t="s">
        <v>14298</v>
      </c>
      <c r="G108" s="113" t="s">
        <v>14299</v>
      </c>
      <c r="H108" s="108"/>
      <c r="I108" s="114"/>
      <c r="J108" s="113" t="s">
        <v>14300</v>
      </c>
      <c r="K108" s="113" t="s">
        <v>14301</v>
      </c>
    </row>
    <row r="109" spans="1:11" ht="12" customHeight="1">
      <c r="A109" s="112" t="s">
        <v>14302</v>
      </c>
      <c r="B109" s="113"/>
      <c r="C109" s="113"/>
      <c r="D109" s="108"/>
      <c r="E109" s="114"/>
      <c r="F109" s="113" t="s">
        <v>14303</v>
      </c>
      <c r="G109" s="113" t="s">
        <v>14304</v>
      </c>
      <c r="H109" s="108"/>
      <c r="I109" s="114"/>
      <c r="J109" s="113" t="s">
        <v>14305</v>
      </c>
      <c r="K109" s="113" t="s">
        <v>14306</v>
      </c>
    </row>
    <row r="110" spans="1:11" ht="12" customHeight="1">
      <c r="A110" s="112" t="s">
        <v>14307</v>
      </c>
      <c r="B110" s="113"/>
      <c r="C110" s="113"/>
      <c r="D110" s="108"/>
      <c r="E110" s="114"/>
      <c r="F110" s="113" t="s">
        <v>14308</v>
      </c>
      <c r="G110" s="113" t="s">
        <v>14309</v>
      </c>
      <c r="H110" s="108"/>
      <c r="I110" s="114"/>
      <c r="J110" s="113" t="s">
        <v>14310</v>
      </c>
      <c r="K110" s="113" t="s">
        <v>14311</v>
      </c>
    </row>
    <row r="111" spans="1:11" ht="12" customHeight="1">
      <c r="A111" s="112" t="s">
        <v>14312</v>
      </c>
      <c r="B111" s="113"/>
      <c r="C111" s="113"/>
      <c r="D111" s="108"/>
      <c r="E111" s="114"/>
      <c r="F111" s="113" t="s">
        <v>14313</v>
      </c>
      <c r="G111" s="113" t="s">
        <v>14314</v>
      </c>
      <c r="H111" s="108"/>
      <c r="I111" s="114"/>
      <c r="J111" s="113" t="s">
        <v>14315</v>
      </c>
      <c r="K111" s="113" t="s">
        <v>14316</v>
      </c>
    </row>
    <row r="112" spans="1:11" ht="12" customHeight="1">
      <c r="A112" s="112" t="s">
        <v>14317</v>
      </c>
      <c r="B112" s="113"/>
      <c r="C112" s="113"/>
      <c r="D112" s="108"/>
      <c r="E112" s="114"/>
      <c r="F112" s="113" t="s">
        <v>14318</v>
      </c>
      <c r="G112" s="113" t="s">
        <v>14319</v>
      </c>
      <c r="H112" s="108"/>
      <c r="I112" s="114"/>
      <c r="J112" s="113" t="s">
        <v>14320</v>
      </c>
      <c r="K112" s="113" t="s">
        <v>14321</v>
      </c>
    </row>
    <row r="113" spans="1:11" ht="12" customHeight="1">
      <c r="A113" s="112" t="s">
        <v>14322</v>
      </c>
      <c r="B113" s="113"/>
      <c r="C113" s="113"/>
      <c r="D113" s="108"/>
      <c r="E113" s="114"/>
      <c r="F113" s="113" t="s">
        <v>14323</v>
      </c>
      <c r="G113" s="113" t="s">
        <v>14324</v>
      </c>
      <c r="H113" s="108"/>
      <c r="I113" s="114"/>
      <c r="J113" s="113" t="s">
        <v>14325</v>
      </c>
      <c r="K113" s="113" t="s">
        <v>14326</v>
      </c>
    </row>
    <row r="114" spans="1:11" ht="12" customHeight="1">
      <c r="A114" s="112" t="s">
        <v>14327</v>
      </c>
      <c r="B114" s="113"/>
      <c r="C114" s="113"/>
      <c r="D114" s="108"/>
      <c r="E114" s="114"/>
      <c r="F114" s="113" t="s">
        <v>14328</v>
      </c>
      <c r="G114" s="113" t="s">
        <v>14329</v>
      </c>
      <c r="H114" s="108"/>
      <c r="I114" s="114"/>
      <c r="J114" s="113" t="s">
        <v>14330</v>
      </c>
      <c r="K114" s="113" t="s">
        <v>14331</v>
      </c>
    </row>
    <row r="115" spans="1:11" ht="12" customHeight="1">
      <c r="A115" s="112"/>
      <c r="B115" s="113"/>
      <c r="C115" s="113"/>
      <c r="D115" s="108"/>
      <c r="E115" s="114"/>
      <c r="F115" s="113" t="s">
        <v>14332</v>
      </c>
      <c r="G115" s="113" t="s">
        <v>14333</v>
      </c>
      <c r="H115" s="108"/>
      <c r="I115" s="114"/>
      <c r="J115" s="113" t="s">
        <v>14334</v>
      </c>
      <c r="K115" s="113" t="s">
        <v>14335</v>
      </c>
    </row>
    <row r="116" spans="1:11" ht="12" customHeight="1">
      <c r="A116" s="112"/>
      <c r="B116" s="113" t="s">
        <v>14336</v>
      </c>
      <c r="C116" s="113" t="s">
        <v>14337</v>
      </c>
      <c r="D116" s="108"/>
      <c r="E116" s="114"/>
      <c r="F116" s="113" t="s">
        <v>14338</v>
      </c>
      <c r="G116" s="113" t="s">
        <v>14339</v>
      </c>
      <c r="H116" s="108"/>
      <c r="I116" s="114"/>
      <c r="J116" s="113" t="s">
        <v>14340</v>
      </c>
      <c r="K116" s="113" t="s">
        <v>14341</v>
      </c>
    </row>
    <row r="117" spans="1:11" ht="12" customHeight="1">
      <c r="A117" s="112" t="s">
        <v>14342</v>
      </c>
      <c r="B117" s="113"/>
      <c r="C117" s="113"/>
      <c r="D117" s="108"/>
      <c r="E117" s="114"/>
      <c r="F117" s="113" t="s">
        <v>14343</v>
      </c>
      <c r="G117" s="113" t="s">
        <v>14344</v>
      </c>
      <c r="H117" s="108"/>
      <c r="I117" s="114"/>
      <c r="J117" s="113" t="s">
        <v>14345</v>
      </c>
      <c r="K117" s="113" t="s">
        <v>14346</v>
      </c>
    </row>
    <row r="118" spans="1:11" ht="12" customHeight="1">
      <c r="A118" s="112"/>
      <c r="B118" s="113" t="s">
        <v>14347</v>
      </c>
      <c r="C118" s="113" t="s">
        <v>14348</v>
      </c>
      <c r="D118" s="108"/>
      <c r="E118" s="114"/>
      <c r="F118" s="113" t="s">
        <v>14349</v>
      </c>
      <c r="G118" s="113" t="s">
        <v>14350</v>
      </c>
      <c r="H118" s="108"/>
      <c r="I118" s="114"/>
      <c r="J118" s="113" t="s">
        <v>14351</v>
      </c>
      <c r="K118" s="113" t="s">
        <v>14352</v>
      </c>
    </row>
    <row r="119" spans="1:11" ht="12" customHeight="1">
      <c r="A119" s="112"/>
      <c r="B119" s="113" t="s">
        <v>14353</v>
      </c>
      <c r="C119" s="113" t="s">
        <v>14354</v>
      </c>
      <c r="D119" s="108"/>
      <c r="E119" s="114"/>
      <c r="F119" s="113" t="s">
        <v>14355</v>
      </c>
      <c r="G119" s="113" t="s">
        <v>14356</v>
      </c>
      <c r="H119" s="108"/>
      <c r="I119" s="114"/>
      <c r="J119" s="113" t="s">
        <v>14357</v>
      </c>
      <c r="K119" s="113" t="s">
        <v>14358</v>
      </c>
    </row>
    <row r="120" spans="1:11" ht="12" customHeight="1">
      <c r="A120" s="112"/>
      <c r="B120" s="113" t="s">
        <v>14359</v>
      </c>
      <c r="C120" s="113" t="s">
        <v>14360</v>
      </c>
      <c r="D120" s="108"/>
      <c r="E120" s="114"/>
      <c r="F120" s="113" t="s">
        <v>14361</v>
      </c>
      <c r="G120" s="113" t="s">
        <v>14362</v>
      </c>
      <c r="H120" s="108"/>
      <c r="I120" s="114"/>
      <c r="J120" s="113" t="s">
        <v>14363</v>
      </c>
      <c r="K120" s="113" t="s">
        <v>14364</v>
      </c>
    </row>
    <row r="121" spans="1:11" ht="12" customHeight="1">
      <c r="A121" s="112"/>
      <c r="B121" s="113" t="s">
        <v>14365</v>
      </c>
      <c r="C121" s="113" t="s">
        <v>14366</v>
      </c>
      <c r="D121" s="108"/>
      <c r="E121" s="114"/>
      <c r="F121" s="113" t="s">
        <v>14367</v>
      </c>
      <c r="G121" s="113" t="s">
        <v>14368</v>
      </c>
      <c r="H121" s="108"/>
      <c r="I121" s="114"/>
      <c r="J121" s="113" t="s">
        <v>14369</v>
      </c>
      <c r="K121" s="113" t="s">
        <v>14370</v>
      </c>
    </row>
    <row r="122" spans="1:11" ht="12" customHeight="1">
      <c r="A122" s="112"/>
      <c r="B122" s="113" t="s">
        <v>14371</v>
      </c>
      <c r="C122" s="113" t="s">
        <v>14372</v>
      </c>
      <c r="D122" s="108"/>
      <c r="E122" s="114"/>
      <c r="F122" s="113" t="s">
        <v>14373</v>
      </c>
      <c r="G122" s="113" t="s">
        <v>14374</v>
      </c>
      <c r="H122" s="108"/>
      <c r="I122" s="114"/>
      <c r="J122" s="113" t="s">
        <v>14375</v>
      </c>
      <c r="K122" s="113" t="s">
        <v>14376</v>
      </c>
    </row>
    <row r="123" spans="1:11" ht="12" customHeight="1">
      <c r="A123" s="112"/>
      <c r="B123" s="113" t="s">
        <v>14377</v>
      </c>
      <c r="C123" s="113" t="s">
        <v>14378</v>
      </c>
      <c r="D123" s="108"/>
      <c r="E123" s="114"/>
      <c r="F123" s="113" t="s">
        <v>14379</v>
      </c>
      <c r="G123" s="113" t="s">
        <v>14380</v>
      </c>
      <c r="H123" s="108"/>
      <c r="I123" s="114"/>
      <c r="J123" s="113" t="s">
        <v>14381</v>
      </c>
      <c r="K123" s="113" t="s">
        <v>14382</v>
      </c>
    </row>
    <row r="124" spans="1:11" ht="12" customHeight="1">
      <c r="A124" s="112"/>
      <c r="B124" s="113" t="s">
        <v>14383</v>
      </c>
      <c r="C124" s="113" t="s">
        <v>14384</v>
      </c>
      <c r="D124" s="108"/>
      <c r="E124" s="114"/>
      <c r="F124" s="113" t="s">
        <v>14385</v>
      </c>
      <c r="G124" s="113" t="s">
        <v>14386</v>
      </c>
      <c r="H124" s="108"/>
      <c r="I124" s="114"/>
      <c r="J124" s="113" t="s">
        <v>14387</v>
      </c>
      <c r="K124" s="113" t="s">
        <v>14388</v>
      </c>
    </row>
    <row r="125" spans="1:11" ht="12" customHeight="1">
      <c r="A125" s="112"/>
      <c r="B125" s="113" t="s">
        <v>14389</v>
      </c>
      <c r="C125" s="113" t="s">
        <v>14390</v>
      </c>
      <c r="D125" s="108"/>
      <c r="E125" s="114"/>
      <c r="F125" s="113" t="s">
        <v>14391</v>
      </c>
      <c r="G125" s="113" t="s">
        <v>14392</v>
      </c>
      <c r="H125" s="108"/>
      <c r="I125" s="114"/>
      <c r="J125" s="113" t="s">
        <v>14393</v>
      </c>
      <c r="K125" s="113" t="s">
        <v>14394</v>
      </c>
    </row>
    <row r="126" spans="1:11" ht="12" customHeight="1">
      <c r="A126" s="112"/>
      <c r="B126" s="113" t="s">
        <v>14395</v>
      </c>
      <c r="C126" s="113" t="s">
        <v>14396</v>
      </c>
      <c r="D126" s="108"/>
      <c r="E126" s="114"/>
      <c r="F126" s="113" t="s">
        <v>14397</v>
      </c>
      <c r="G126" s="113" t="s">
        <v>14398</v>
      </c>
      <c r="H126" s="108"/>
      <c r="I126" s="114"/>
      <c r="J126" s="113" t="s">
        <v>14399</v>
      </c>
      <c r="K126" s="113" t="s">
        <v>14400</v>
      </c>
    </row>
    <row r="127" spans="1:11" ht="12" customHeight="1">
      <c r="A127" s="112"/>
      <c r="B127" s="113" t="s">
        <v>14401</v>
      </c>
      <c r="C127" s="113" t="s">
        <v>14402</v>
      </c>
      <c r="D127" s="108"/>
      <c r="E127" s="114"/>
      <c r="F127" s="113" t="s">
        <v>14403</v>
      </c>
      <c r="G127" s="113" t="s">
        <v>14404</v>
      </c>
      <c r="H127" s="108"/>
      <c r="I127" s="114"/>
      <c r="J127" s="113" t="s">
        <v>14405</v>
      </c>
      <c r="K127" s="113" t="s">
        <v>14406</v>
      </c>
    </row>
    <row r="128" spans="1:11" ht="12" customHeight="1">
      <c r="A128" s="112"/>
      <c r="B128" s="113" t="s">
        <v>14407</v>
      </c>
      <c r="C128" s="113" t="s">
        <v>14408</v>
      </c>
      <c r="D128" s="108"/>
      <c r="E128" s="114"/>
      <c r="F128" s="113" t="s">
        <v>14409</v>
      </c>
      <c r="G128" s="113" t="s">
        <v>14410</v>
      </c>
      <c r="H128" s="108"/>
      <c r="I128" s="114"/>
      <c r="J128" s="113" t="s">
        <v>14411</v>
      </c>
      <c r="K128" s="113" t="s">
        <v>14412</v>
      </c>
    </row>
    <row r="129" spans="1:11" ht="12" customHeight="1">
      <c r="A129" s="112"/>
      <c r="B129" s="113" t="s">
        <v>14413</v>
      </c>
      <c r="C129" s="113" t="s">
        <v>14414</v>
      </c>
      <c r="D129" s="108"/>
      <c r="E129" s="114"/>
      <c r="F129" s="113" t="s">
        <v>14415</v>
      </c>
      <c r="G129" s="113" t="s">
        <v>14416</v>
      </c>
      <c r="H129" s="108"/>
      <c r="I129" s="114"/>
      <c r="J129" s="113" t="s">
        <v>14417</v>
      </c>
      <c r="K129" s="113" t="s">
        <v>14418</v>
      </c>
    </row>
    <row r="130" spans="1:11" ht="12" customHeight="1">
      <c r="A130" s="112"/>
      <c r="B130" s="113" t="s">
        <v>14419</v>
      </c>
      <c r="C130" s="113" t="s">
        <v>14420</v>
      </c>
      <c r="D130" s="108"/>
      <c r="E130" s="114"/>
      <c r="F130" s="113" t="s">
        <v>14421</v>
      </c>
      <c r="G130" s="113" t="s">
        <v>14422</v>
      </c>
      <c r="H130" s="108"/>
      <c r="I130" s="114"/>
      <c r="J130" s="113" t="s">
        <v>14423</v>
      </c>
      <c r="K130" s="113" t="s">
        <v>14424</v>
      </c>
    </row>
    <row r="131" spans="1:11" ht="12" customHeight="1">
      <c r="A131" s="112"/>
      <c r="B131" s="113" t="s">
        <v>14425</v>
      </c>
      <c r="C131" s="113" t="s">
        <v>14426</v>
      </c>
      <c r="D131" s="108"/>
      <c r="E131" s="114"/>
      <c r="F131" s="113" t="s">
        <v>14427</v>
      </c>
      <c r="G131" s="113" t="s">
        <v>14428</v>
      </c>
      <c r="H131" s="108"/>
      <c r="I131" s="114"/>
      <c r="J131" s="113" t="s">
        <v>14429</v>
      </c>
      <c r="K131" s="113" t="s">
        <v>14430</v>
      </c>
    </row>
    <row r="132" spans="1:11" ht="12" customHeight="1">
      <c r="A132" s="112"/>
      <c r="B132" s="113" t="s">
        <v>14431</v>
      </c>
      <c r="C132" s="113" t="s">
        <v>14432</v>
      </c>
      <c r="D132" s="108"/>
      <c r="E132" s="114"/>
      <c r="F132" s="113" t="s">
        <v>14433</v>
      </c>
      <c r="G132" s="113" t="s">
        <v>14434</v>
      </c>
      <c r="H132" s="108"/>
      <c r="I132" s="114"/>
      <c r="J132" s="113" t="s">
        <v>14435</v>
      </c>
      <c r="K132" s="113" t="s">
        <v>14436</v>
      </c>
    </row>
    <row r="133" spans="1:11" ht="12" customHeight="1">
      <c r="A133" s="112"/>
      <c r="B133" s="113" t="s">
        <v>14437</v>
      </c>
      <c r="C133" s="113" t="s">
        <v>14438</v>
      </c>
      <c r="D133" s="108"/>
      <c r="E133" s="114"/>
      <c r="F133" s="113" t="s">
        <v>14439</v>
      </c>
      <c r="G133" s="113" t="s">
        <v>14440</v>
      </c>
      <c r="H133" s="108"/>
      <c r="I133" s="114"/>
      <c r="J133" s="113"/>
      <c r="K133" s="113"/>
    </row>
    <row r="134" spans="1:11" ht="12" customHeight="1">
      <c r="A134" s="112"/>
      <c r="B134" s="113" t="s">
        <v>14441</v>
      </c>
      <c r="C134" s="113" t="s">
        <v>14442</v>
      </c>
      <c r="D134" s="108"/>
      <c r="E134" s="114"/>
      <c r="F134" s="113" t="s">
        <v>14443</v>
      </c>
      <c r="G134" s="113" t="s">
        <v>14444</v>
      </c>
      <c r="H134" s="108"/>
      <c r="I134" s="114"/>
      <c r="J134" s="113"/>
      <c r="K134" s="113"/>
    </row>
    <row r="135" spans="1:11" ht="12" customHeight="1">
      <c r="A135" s="112"/>
      <c r="B135" s="113" t="s">
        <v>14445</v>
      </c>
      <c r="C135" s="113" t="s">
        <v>14446</v>
      </c>
      <c r="D135" s="108"/>
      <c r="E135" s="114"/>
      <c r="F135" s="113" t="s">
        <v>14447</v>
      </c>
      <c r="G135" s="113" t="s">
        <v>14448</v>
      </c>
      <c r="H135" s="108"/>
      <c r="I135" s="114"/>
      <c r="J135" s="113" t="s">
        <v>14449</v>
      </c>
      <c r="K135" s="113" t="s">
        <v>14450</v>
      </c>
    </row>
    <row r="136" spans="1:11" ht="12" customHeight="1">
      <c r="A136" s="112" t="s">
        <v>14451</v>
      </c>
      <c r="B136" s="113"/>
      <c r="C136" s="113"/>
      <c r="D136" s="108"/>
      <c r="E136" s="114"/>
      <c r="F136" s="113" t="s">
        <v>14452</v>
      </c>
      <c r="G136" s="113" t="s">
        <v>14453</v>
      </c>
      <c r="H136" s="108"/>
      <c r="I136" s="114"/>
      <c r="J136" s="113" t="s">
        <v>14454</v>
      </c>
      <c r="K136" s="113" t="s">
        <v>14455</v>
      </c>
    </row>
    <row r="137" spans="1:11" ht="12" customHeight="1">
      <c r="A137" s="112" t="s">
        <v>14456</v>
      </c>
      <c r="B137" s="113"/>
      <c r="C137" s="113"/>
      <c r="D137" s="108"/>
      <c r="E137" s="114"/>
      <c r="F137" s="113" t="s">
        <v>14457</v>
      </c>
      <c r="G137" s="113" t="s">
        <v>14458</v>
      </c>
      <c r="H137" s="108"/>
      <c r="I137" s="114"/>
      <c r="J137" s="113" t="s">
        <v>14459</v>
      </c>
      <c r="K137" s="113" t="s">
        <v>14460</v>
      </c>
    </row>
    <row r="138" spans="1:11" ht="12" customHeight="1">
      <c r="A138" s="112" t="s">
        <v>14461</v>
      </c>
      <c r="B138" s="113"/>
      <c r="C138" s="113"/>
      <c r="D138" s="108"/>
      <c r="E138" s="114"/>
      <c r="F138" s="113" t="s">
        <v>14462</v>
      </c>
      <c r="G138" s="113" t="s">
        <v>14463</v>
      </c>
      <c r="H138" s="108"/>
      <c r="I138" s="114"/>
      <c r="J138" s="113" t="s">
        <v>14464</v>
      </c>
      <c r="K138" s="113" t="s">
        <v>14465</v>
      </c>
    </row>
    <row r="139" spans="1:11" ht="12" customHeight="1">
      <c r="A139" s="112" t="s">
        <v>14466</v>
      </c>
      <c r="B139" s="113"/>
      <c r="C139" s="113"/>
      <c r="D139" s="108"/>
      <c r="E139" s="114"/>
      <c r="F139" s="113" t="s">
        <v>14467</v>
      </c>
      <c r="G139" s="113" t="s">
        <v>14468</v>
      </c>
      <c r="H139" s="108"/>
      <c r="I139" s="114"/>
      <c r="J139" s="113" t="s">
        <v>14469</v>
      </c>
      <c r="K139" s="113" t="s">
        <v>14470</v>
      </c>
    </row>
    <row r="140" spans="1:11" ht="12" customHeight="1">
      <c r="A140" s="112" t="s">
        <v>14471</v>
      </c>
      <c r="B140" s="113"/>
      <c r="C140" s="113"/>
      <c r="D140" s="108"/>
      <c r="E140" s="114"/>
      <c r="F140" s="113" t="s">
        <v>14472</v>
      </c>
      <c r="G140" s="113" t="s">
        <v>14473</v>
      </c>
      <c r="H140" s="108"/>
      <c r="I140" s="114"/>
      <c r="J140" s="113" t="s">
        <v>14474</v>
      </c>
      <c r="K140" s="113" t="s">
        <v>14475</v>
      </c>
    </row>
    <row r="141" spans="1:11" ht="12" customHeight="1">
      <c r="A141" s="112" t="s">
        <v>14476</v>
      </c>
      <c r="B141" s="113"/>
      <c r="C141" s="113"/>
      <c r="D141" s="108"/>
      <c r="E141" s="114"/>
      <c r="F141" s="113" t="s">
        <v>14477</v>
      </c>
      <c r="G141" s="113" t="s">
        <v>14478</v>
      </c>
      <c r="H141" s="108"/>
      <c r="I141" s="114"/>
      <c r="J141" s="113" t="s">
        <v>14479</v>
      </c>
      <c r="K141" s="113" t="s">
        <v>14480</v>
      </c>
    </row>
    <row r="142" spans="1:11" ht="12" customHeight="1">
      <c r="A142" s="112" t="s">
        <v>14481</v>
      </c>
      <c r="B142" s="113"/>
      <c r="C142" s="113"/>
      <c r="D142" s="108"/>
      <c r="E142" s="114"/>
      <c r="F142" s="113" t="s">
        <v>14482</v>
      </c>
      <c r="G142" s="113" t="s">
        <v>14483</v>
      </c>
      <c r="H142" s="108"/>
      <c r="I142" s="114"/>
      <c r="J142" s="113" t="s">
        <v>14484</v>
      </c>
      <c r="K142" s="113" t="s">
        <v>14485</v>
      </c>
    </row>
    <row r="143" spans="1:11" ht="12" customHeight="1">
      <c r="A143" s="112"/>
      <c r="B143" s="113" t="s">
        <v>14486</v>
      </c>
      <c r="C143" s="113" t="s">
        <v>14487</v>
      </c>
      <c r="D143" s="108"/>
      <c r="E143" s="114"/>
      <c r="F143" s="113" t="s">
        <v>14488</v>
      </c>
      <c r="G143" s="113" t="s">
        <v>14489</v>
      </c>
      <c r="H143" s="108"/>
      <c r="I143" s="114"/>
      <c r="J143" s="113" t="s">
        <v>14490</v>
      </c>
      <c r="K143" s="113" t="s">
        <v>14491</v>
      </c>
    </row>
    <row r="144" spans="1:11" ht="12" customHeight="1">
      <c r="A144" s="112"/>
      <c r="B144" s="113" t="s">
        <v>14492</v>
      </c>
      <c r="C144" s="113" t="s">
        <v>14493</v>
      </c>
      <c r="D144" s="108"/>
      <c r="E144" s="114"/>
      <c r="F144" s="113" t="s">
        <v>14494</v>
      </c>
      <c r="G144" s="113" t="s">
        <v>14495</v>
      </c>
      <c r="H144" s="108"/>
      <c r="I144" s="114"/>
      <c r="J144" s="113" t="s">
        <v>14496</v>
      </c>
      <c r="K144" s="113" t="s">
        <v>14497</v>
      </c>
    </row>
    <row r="145" spans="1:11" ht="12" customHeight="1">
      <c r="A145" s="112"/>
      <c r="B145" s="113" t="s">
        <v>14498</v>
      </c>
      <c r="C145" s="113" t="s">
        <v>14499</v>
      </c>
      <c r="D145" s="108"/>
      <c r="E145" s="114"/>
      <c r="F145" s="113" t="s">
        <v>14500</v>
      </c>
      <c r="G145" s="113" t="s">
        <v>14501</v>
      </c>
      <c r="H145" s="108"/>
      <c r="I145" s="114"/>
      <c r="J145" s="113" t="s">
        <v>14502</v>
      </c>
      <c r="K145" s="113" t="s">
        <v>14503</v>
      </c>
    </row>
    <row r="146" spans="1:11" ht="12" customHeight="1">
      <c r="A146" s="112"/>
      <c r="B146" s="113" t="s">
        <v>14504</v>
      </c>
      <c r="C146" s="113" t="s">
        <v>14505</v>
      </c>
      <c r="D146" s="108"/>
      <c r="E146" s="114"/>
      <c r="F146" s="113" t="s">
        <v>14506</v>
      </c>
      <c r="G146" s="113" t="s">
        <v>14507</v>
      </c>
      <c r="H146" s="108"/>
      <c r="I146" s="114" t="s">
        <v>14508</v>
      </c>
      <c r="J146" s="113"/>
      <c r="K146" s="113"/>
    </row>
    <row r="147" spans="1:11" ht="12" customHeight="1">
      <c r="A147" s="112" t="s">
        <v>14509</v>
      </c>
      <c r="B147" s="113"/>
      <c r="C147" s="113"/>
      <c r="D147" s="108"/>
      <c r="E147" s="114"/>
      <c r="F147" s="113" t="s">
        <v>14510</v>
      </c>
      <c r="G147" s="113" t="s">
        <v>14511</v>
      </c>
      <c r="H147" s="108"/>
      <c r="I147" s="114"/>
      <c r="J147" s="113" t="s">
        <v>14512</v>
      </c>
      <c r="K147" s="113" t="s">
        <v>14513</v>
      </c>
    </row>
    <row r="148" spans="1:11" ht="12" customHeight="1">
      <c r="A148" s="112" t="s">
        <v>14514</v>
      </c>
      <c r="B148" s="113"/>
      <c r="C148" s="113"/>
      <c r="D148" s="108"/>
      <c r="E148" s="114"/>
      <c r="F148" s="113" t="s">
        <v>14515</v>
      </c>
      <c r="G148" s="113" t="s">
        <v>14516</v>
      </c>
      <c r="H148" s="108"/>
      <c r="I148" s="114"/>
      <c r="J148" s="113" t="s">
        <v>14517</v>
      </c>
      <c r="K148" s="113" t="s">
        <v>14518</v>
      </c>
    </row>
    <row r="149" spans="1:11" ht="12" customHeight="1">
      <c r="A149" s="112" t="s">
        <v>14519</v>
      </c>
      <c r="B149" s="113"/>
      <c r="C149" s="113"/>
      <c r="D149" s="108"/>
      <c r="E149" s="114"/>
      <c r="F149" s="113" t="s">
        <v>14520</v>
      </c>
      <c r="G149" s="113" t="s">
        <v>14521</v>
      </c>
      <c r="H149" s="108"/>
      <c r="I149" s="114"/>
      <c r="J149" s="113" t="s">
        <v>14522</v>
      </c>
      <c r="K149" s="113" t="s">
        <v>14523</v>
      </c>
    </row>
    <row r="150" spans="1:11" ht="12" customHeight="1">
      <c r="A150" s="112" t="s">
        <v>14524</v>
      </c>
      <c r="B150" s="113"/>
      <c r="C150" s="113"/>
      <c r="D150" s="108"/>
      <c r="E150" s="114"/>
      <c r="F150" s="113" t="s">
        <v>14525</v>
      </c>
      <c r="G150" s="113" t="s">
        <v>14526</v>
      </c>
      <c r="H150" s="108"/>
      <c r="I150" s="114" t="s">
        <v>14527</v>
      </c>
      <c r="J150" s="113"/>
      <c r="K150" s="113"/>
    </row>
    <row r="151" spans="1:11" ht="12" customHeight="1">
      <c r="A151" s="112" t="s">
        <v>14528</v>
      </c>
      <c r="B151" s="113"/>
      <c r="C151" s="113"/>
      <c r="D151" s="108"/>
      <c r="E151" s="114"/>
      <c r="F151" s="113" t="s">
        <v>14529</v>
      </c>
      <c r="G151" s="113" t="s">
        <v>14530</v>
      </c>
      <c r="H151" s="108"/>
      <c r="I151" s="114"/>
      <c r="J151" s="113"/>
      <c r="K151" s="113"/>
    </row>
    <row r="152" spans="1:11" ht="12" customHeight="1">
      <c r="A152" s="112" t="s">
        <v>14531</v>
      </c>
      <c r="B152" s="113"/>
      <c r="C152" s="113"/>
      <c r="D152" s="108"/>
      <c r="E152" s="114"/>
      <c r="F152" s="113" t="s">
        <v>14532</v>
      </c>
      <c r="G152" s="113" t="s">
        <v>14533</v>
      </c>
      <c r="H152" s="108"/>
      <c r="I152" s="114"/>
      <c r="J152" s="113"/>
      <c r="K152" s="113"/>
    </row>
    <row r="153" spans="1:11" ht="12" customHeight="1">
      <c r="A153" s="112" t="s">
        <v>14534</v>
      </c>
      <c r="B153" s="113"/>
      <c r="C153" s="113"/>
      <c r="D153" s="108"/>
      <c r="E153" s="114"/>
      <c r="F153" s="113" t="s">
        <v>14535</v>
      </c>
      <c r="G153" s="113" t="s">
        <v>14536</v>
      </c>
      <c r="H153" s="108"/>
      <c r="I153" s="114" t="s">
        <v>14537</v>
      </c>
      <c r="J153" s="113"/>
      <c r="K153" s="113"/>
    </row>
    <row r="154" spans="1:11" ht="12" customHeight="1">
      <c r="A154" s="112" t="s">
        <v>14538</v>
      </c>
      <c r="B154" s="113"/>
      <c r="C154" s="113"/>
      <c r="D154" s="108"/>
      <c r="E154" s="114"/>
      <c r="F154" s="113" t="s">
        <v>14539</v>
      </c>
      <c r="G154" s="113" t="s">
        <v>14540</v>
      </c>
      <c r="H154" s="108"/>
      <c r="I154" s="114" t="s">
        <v>14541</v>
      </c>
      <c r="J154" s="113"/>
      <c r="K154" s="113"/>
    </row>
    <row r="155" spans="1:11" ht="12" customHeight="1">
      <c r="A155" s="112" t="s">
        <v>14542</v>
      </c>
      <c r="B155" s="113"/>
      <c r="C155" s="113"/>
      <c r="D155" s="108"/>
      <c r="E155" s="114"/>
      <c r="F155" s="113" t="s">
        <v>14543</v>
      </c>
      <c r="G155" s="113" t="s">
        <v>14544</v>
      </c>
      <c r="H155" s="108"/>
      <c r="I155" s="114"/>
      <c r="J155" s="113"/>
      <c r="K155" s="113"/>
    </row>
    <row r="156" spans="1:11" ht="12" customHeight="1">
      <c r="A156" s="112" t="s">
        <v>14545</v>
      </c>
      <c r="B156" s="113"/>
      <c r="C156" s="113"/>
      <c r="D156" s="108"/>
      <c r="E156" s="114"/>
      <c r="F156" s="113" t="s">
        <v>14546</v>
      </c>
      <c r="G156" s="113" t="s">
        <v>14547</v>
      </c>
      <c r="H156" s="108"/>
      <c r="I156" s="114"/>
      <c r="J156" s="113" t="s">
        <v>14548</v>
      </c>
      <c r="K156" s="113" t="s">
        <v>14549</v>
      </c>
    </row>
    <row r="157" spans="1:11" ht="12" customHeight="1">
      <c r="A157" s="112" t="s">
        <v>14550</v>
      </c>
      <c r="B157" s="113"/>
      <c r="C157" s="113"/>
      <c r="D157" s="108"/>
      <c r="E157" s="114"/>
      <c r="F157" s="113" t="s">
        <v>14551</v>
      </c>
      <c r="G157" s="113" t="s">
        <v>14552</v>
      </c>
      <c r="H157" s="108"/>
      <c r="I157" s="114"/>
      <c r="J157" s="113" t="s">
        <v>14553</v>
      </c>
      <c r="K157" s="113" t="s">
        <v>14554</v>
      </c>
    </row>
    <row r="158" spans="1:11" ht="12" customHeight="1">
      <c r="A158" s="112" t="s">
        <v>14555</v>
      </c>
      <c r="B158" s="113"/>
      <c r="C158" s="113"/>
      <c r="D158" s="108"/>
      <c r="E158" s="114"/>
      <c r="F158" s="113" t="s">
        <v>14556</v>
      </c>
      <c r="G158" s="113" t="s">
        <v>14557</v>
      </c>
      <c r="H158" s="108"/>
      <c r="I158" s="114"/>
      <c r="J158" s="113" t="s">
        <v>14558</v>
      </c>
      <c r="K158" s="113" t="s">
        <v>14559</v>
      </c>
    </row>
    <row r="159" spans="1:11" ht="12" customHeight="1">
      <c r="A159" s="112" t="s">
        <v>14560</v>
      </c>
      <c r="B159" s="113"/>
      <c r="C159" s="113"/>
      <c r="D159" s="108"/>
      <c r="E159" s="114"/>
      <c r="F159" s="113" t="s">
        <v>14561</v>
      </c>
      <c r="G159" s="113" t="s">
        <v>14562</v>
      </c>
      <c r="H159" s="108"/>
      <c r="I159" s="114"/>
      <c r="J159" s="113" t="s">
        <v>14563</v>
      </c>
      <c r="K159" s="113" t="s">
        <v>14564</v>
      </c>
    </row>
    <row r="160" spans="1:11" ht="12" customHeight="1">
      <c r="A160" s="112" t="s">
        <v>14565</v>
      </c>
      <c r="B160" s="113"/>
      <c r="C160" s="113"/>
      <c r="D160" s="108"/>
      <c r="E160" s="114"/>
      <c r="F160" s="113" t="s">
        <v>14566</v>
      </c>
      <c r="G160" s="113" t="s">
        <v>14567</v>
      </c>
      <c r="H160" s="108"/>
      <c r="I160" s="114" t="s">
        <v>14568</v>
      </c>
      <c r="J160" s="113"/>
      <c r="K160" s="113"/>
    </row>
    <row r="161" spans="1:11" ht="12" customHeight="1">
      <c r="A161" s="112" t="s">
        <v>14569</v>
      </c>
      <c r="B161" s="113"/>
      <c r="C161" s="113"/>
      <c r="D161" s="108"/>
      <c r="E161" s="114"/>
      <c r="F161" s="113" t="s">
        <v>14570</v>
      </c>
      <c r="G161" s="113" t="s">
        <v>14571</v>
      </c>
      <c r="H161" s="108"/>
      <c r="I161" s="114" t="s">
        <v>14572</v>
      </c>
      <c r="J161" s="113"/>
      <c r="K161" s="113"/>
    </row>
    <row r="162" spans="1:11" ht="12" customHeight="1">
      <c r="A162" s="112" t="s">
        <v>14573</v>
      </c>
      <c r="B162" s="113"/>
      <c r="C162" s="113"/>
      <c r="D162" s="108"/>
      <c r="E162" s="114"/>
      <c r="F162" s="113" t="s">
        <v>14574</v>
      </c>
      <c r="G162" s="113" t="s">
        <v>14575</v>
      </c>
      <c r="H162" s="108"/>
      <c r="I162" s="114"/>
      <c r="J162" s="113" t="s">
        <v>14576</v>
      </c>
      <c r="K162" s="113" t="s">
        <v>14577</v>
      </c>
    </row>
    <row r="163" spans="1:11" ht="12" customHeight="1">
      <c r="A163" s="112"/>
      <c r="B163" s="113" t="s">
        <v>14578</v>
      </c>
      <c r="C163" s="113" t="s">
        <v>14579</v>
      </c>
      <c r="D163" s="108"/>
      <c r="E163" s="114"/>
      <c r="F163" s="113" t="s">
        <v>14580</v>
      </c>
      <c r="G163" s="113" t="s">
        <v>14581</v>
      </c>
      <c r="H163" s="108"/>
      <c r="I163" s="114"/>
      <c r="J163" s="113" t="s">
        <v>14582</v>
      </c>
      <c r="K163" s="113" t="s">
        <v>14583</v>
      </c>
    </row>
    <row r="164" spans="1:11" ht="12" customHeight="1">
      <c r="A164" s="112"/>
      <c r="B164" s="113" t="s">
        <v>14584</v>
      </c>
      <c r="C164" s="113" t="s">
        <v>14585</v>
      </c>
      <c r="D164" s="108"/>
      <c r="E164" s="114"/>
      <c r="F164" s="113" t="s">
        <v>14586</v>
      </c>
      <c r="G164" s="113" t="s">
        <v>14587</v>
      </c>
      <c r="H164" s="108"/>
      <c r="I164" s="114"/>
      <c r="J164" s="113" t="s">
        <v>14588</v>
      </c>
      <c r="K164" s="113" t="s">
        <v>14589</v>
      </c>
    </row>
    <row r="165" spans="1:11" ht="12" customHeight="1">
      <c r="A165" s="112"/>
      <c r="B165" s="113" t="s">
        <v>14590</v>
      </c>
      <c r="C165" s="113" t="s">
        <v>14591</v>
      </c>
      <c r="D165" s="108"/>
      <c r="E165" s="114"/>
      <c r="F165" s="113" t="s">
        <v>14592</v>
      </c>
      <c r="G165" s="113" t="s">
        <v>14593</v>
      </c>
      <c r="H165" s="108"/>
      <c r="I165" s="114"/>
      <c r="J165" s="113" t="s">
        <v>14594</v>
      </c>
      <c r="K165" s="113" t="s">
        <v>14595</v>
      </c>
    </row>
    <row r="166" spans="1:11" ht="12" customHeight="1">
      <c r="A166" s="112"/>
      <c r="B166" s="113" t="s">
        <v>14596</v>
      </c>
      <c r="C166" s="113" t="s">
        <v>14597</v>
      </c>
      <c r="D166" s="108"/>
      <c r="E166" s="114" t="s">
        <v>14598</v>
      </c>
      <c r="F166" s="113"/>
      <c r="G166" s="113"/>
      <c r="H166" s="108"/>
      <c r="I166" s="114"/>
      <c r="J166" s="113" t="s">
        <v>14599</v>
      </c>
      <c r="K166" s="113" t="s">
        <v>14600</v>
      </c>
    </row>
    <row r="167" spans="1:11" ht="12" customHeight="1">
      <c r="A167" s="112"/>
      <c r="B167" s="113" t="s">
        <v>14601</v>
      </c>
      <c r="C167" s="113" t="s">
        <v>14602</v>
      </c>
      <c r="D167" s="108"/>
      <c r="E167" s="114"/>
      <c r="F167" s="113"/>
      <c r="G167" s="113"/>
      <c r="H167" s="108"/>
      <c r="I167" s="114"/>
      <c r="J167" s="113" t="s">
        <v>14603</v>
      </c>
      <c r="K167" s="113" t="s">
        <v>14604</v>
      </c>
    </row>
    <row r="168" spans="1:11" ht="12" customHeight="1">
      <c r="A168" s="112"/>
      <c r="B168" s="113" t="s">
        <v>14605</v>
      </c>
      <c r="C168" s="113" t="s">
        <v>14606</v>
      </c>
      <c r="D168" s="108"/>
      <c r="E168" s="114"/>
      <c r="F168" s="113"/>
      <c r="G168" s="113"/>
      <c r="H168" s="108"/>
      <c r="I168" s="114"/>
      <c r="J168" s="113" t="s">
        <v>14607</v>
      </c>
      <c r="K168" s="113" t="s">
        <v>14608</v>
      </c>
    </row>
    <row r="169" spans="1:11" ht="12" customHeight="1">
      <c r="A169" s="112"/>
      <c r="B169" s="113" t="s">
        <v>14609</v>
      </c>
      <c r="C169" s="113" t="s">
        <v>14610</v>
      </c>
      <c r="D169" s="108"/>
      <c r="E169" s="114"/>
      <c r="F169" s="113" t="s">
        <v>14611</v>
      </c>
      <c r="G169" s="113" t="s">
        <v>14612</v>
      </c>
      <c r="H169" s="108"/>
      <c r="I169" s="114"/>
      <c r="J169" s="113" t="s">
        <v>14613</v>
      </c>
      <c r="K169" s="113" t="s">
        <v>14614</v>
      </c>
    </row>
    <row r="170" spans="1:11" ht="12" customHeight="1">
      <c r="A170" s="112"/>
      <c r="B170" s="113" t="s">
        <v>14615</v>
      </c>
      <c r="C170" s="113" t="s">
        <v>14616</v>
      </c>
      <c r="D170" s="108"/>
      <c r="E170" s="114"/>
      <c r="F170" s="113" t="s">
        <v>14617</v>
      </c>
      <c r="G170" s="113" t="s">
        <v>14618</v>
      </c>
      <c r="H170" s="108"/>
      <c r="I170" s="114"/>
      <c r="J170" s="113" t="s">
        <v>14619</v>
      </c>
      <c r="K170" s="113" t="s">
        <v>14620</v>
      </c>
    </row>
    <row r="171" spans="1:11" ht="12" customHeight="1">
      <c r="A171" s="112"/>
      <c r="B171" s="113" t="s">
        <v>14621</v>
      </c>
      <c r="C171" s="113" t="s">
        <v>14622</v>
      </c>
      <c r="D171" s="108"/>
      <c r="E171" s="114"/>
      <c r="F171" s="113" t="s">
        <v>14623</v>
      </c>
      <c r="G171" s="113" t="s">
        <v>14624</v>
      </c>
      <c r="H171" s="108"/>
      <c r="I171" s="114"/>
      <c r="J171" s="113" t="s">
        <v>14625</v>
      </c>
      <c r="K171" s="113" t="s">
        <v>14626</v>
      </c>
    </row>
    <row r="172" spans="1:11" ht="12" customHeight="1">
      <c r="A172" s="112"/>
      <c r="B172" s="113" t="s">
        <v>14627</v>
      </c>
      <c r="C172" s="113" t="s">
        <v>14628</v>
      </c>
      <c r="D172" s="108"/>
      <c r="E172" s="114"/>
      <c r="F172" s="113" t="s">
        <v>14629</v>
      </c>
      <c r="G172" s="113" t="s">
        <v>14630</v>
      </c>
      <c r="H172" s="108"/>
      <c r="I172" s="114" t="s">
        <v>14631</v>
      </c>
      <c r="J172" s="113"/>
      <c r="K172" s="113"/>
    </row>
    <row r="173" spans="1:11" ht="12" customHeight="1">
      <c r="A173" s="112"/>
      <c r="B173" s="113" t="s">
        <v>14632</v>
      </c>
      <c r="C173" s="113" t="s">
        <v>14633</v>
      </c>
      <c r="D173" s="108"/>
      <c r="E173" s="114"/>
      <c r="F173" s="113" t="s">
        <v>14634</v>
      </c>
      <c r="G173" s="113" t="s">
        <v>14635</v>
      </c>
      <c r="H173" s="108"/>
      <c r="I173" s="114" t="s">
        <v>14636</v>
      </c>
      <c r="J173" s="113"/>
      <c r="K173" s="113"/>
    </row>
    <row r="174" spans="1:11" ht="12" customHeight="1">
      <c r="A174" s="112"/>
      <c r="B174" s="113" t="s">
        <v>14637</v>
      </c>
      <c r="C174" s="113" t="s">
        <v>14638</v>
      </c>
      <c r="D174" s="108"/>
      <c r="E174" s="114" t="s">
        <v>14639</v>
      </c>
      <c r="F174" s="113"/>
      <c r="G174" s="113"/>
      <c r="H174" s="108"/>
      <c r="I174" s="114" t="s">
        <v>14640</v>
      </c>
      <c r="J174" s="113"/>
      <c r="K174" s="113"/>
    </row>
    <row r="175" spans="1:11" ht="12" customHeight="1">
      <c r="A175" s="112"/>
      <c r="B175" s="113" t="s">
        <v>14641</v>
      </c>
      <c r="C175" s="113" t="s">
        <v>14642</v>
      </c>
      <c r="D175" s="108"/>
      <c r="E175" s="114"/>
      <c r="F175" s="113"/>
      <c r="G175" s="113"/>
      <c r="H175" s="108"/>
      <c r="I175" s="114" t="s">
        <v>14643</v>
      </c>
      <c r="J175" s="113"/>
      <c r="K175" s="113"/>
    </row>
    <row r="176" spans="1:11" ht="12" customHeight="1">
      <c r="A176" s="112"/>
      <c r="B176" s="113" t="s">
        <v>14644</v>
      </c>
      <c r="C176" s="113" t="s">
        <v>14645</v>
      </c>
      <c r="D176" s="108"/>
      <c r="E176" s="114"/>
      <c r="F176" s="113" t="s">
        <v>14646</v>
      </c>
      <c r="G176" s="113" t="s">
        <v>14647</v>
      </c>
      <c r="H176" s="108"/>
      <c r="I176" s="114" t="s">
        <v>14648</v>
      </c>
      <c r="J176" s="113"/>
      <c r="K176" s="113"/>
    </row>
    <row r="177" spans="1:11" ht="12" customHeight="1">
      <c r="A177" s="112"/>
      <c r="B177" s="113" t="s">
        <v>14649</v>
      </c>
      <c r="C177" s="113" t="s">
        <v>14650</v>
      </c>
      <c r="D177" s="108"/>
      <c r="E177" s="114"/>
      <c r="F177" s="113" t="s">
        <v>14651</v>
      </c>
      <c r="G177" s="113" t="s">
        <v>14652</v>
      </c>
      <c r="H177" s="108"/>
      <c r="I177" s="114" t="s">
        <v>14653</v>
      </c>
      <c r="J177" s="113"/>
      <c r="K177" s="113"/>
    </row>
    <row r="178" spans="1:11" ht="12" customHeight="1">
      <c r="A178" s="112"/>
      <c r="B178" s="113" t="s">
        <v>14654</v>
      </c>
      <c r="C178" s="113" t="s">
        <v>14655</v>
      </c>
      <c r="D178" s="108"/>
      <c r="E178" s="114"/>
      <c r="F178" s="113" t="s">
        <v>14656</v>
      </c>
      <c r="G178" s="113" t="s">
        <v>14657</v>
      </c>
      <c r="H178" s="108"/>
      <c r="I178" s="114" t="s">
        <v>14658</v>
      </c>
      <c r="J178" s="113"/>
      <c r="K178" s="113"/>
    </row>
    <row r="179" spans="1:11" ht="12" customHeight="1">
      <c r="A179" s="112"/>
      <c r="B179" s="113" t="s">
        <v>14659</v>
      </c>
      <c r="C179" s="113" t="s">
        <v>14660</v>
      </c>
      <c r="D179" s="108"/>
      <c r="E179" s="114"/>
      <c r="F179" s="113" t="s">
        <v>14661</v>
      </c>
      <c r="G179" s="113" t="s">
        <v>14662</v>
      </c>
      <c r="H179" s="108"/>
      <c r="I179" s="114" t="s">
        <v>14663</v>
      </c>
      <c r="J179" s="113"/>
      <c r="K179" s="113"/>
    </row>
    <row r="180" spans="1:11" ht="12" customHeight="1">
      <c r="A180" s="112"/>
      <c r="B180" s="113" t="s">
        <v>14664</v>
      </c>
      <c r="C180" s="113" t="s">
        <v>14665</v>
      </c>
      <c r="D180" s="108"/>
      <c r="E180" s="114"/>
      <c r="F180" s="113" t="s">
        <v>14666</v>
      </c>
      <c r="G180" s="113" t="s">
        <v>14667</v>
      </c>
      <c r="H180" s="108"/>
      <c r="I180" s="114"/>
      <c r="J180" s="113" t="s">
        <v>14668</v>
      </c>
      <c r="K180" s="113" t="s">
        <v>14669</v>
      </c>
    </row>
    <row r="181" spans="1:11" ht="12" customHeight="1">
      <c r="A181" s="112"/>
      <c r="B181" s="113" t="s">
        <v>14670</v>
      </c>
      <c r="C181" s="113" t="s">
        <v>14671</v>
      </c>
      <c r="D181" s="108"/>
      <c r="E181" s="114"/>
      <c r="F181" s="113" t="s">
        <v>14672</v>
      </c>
      <c r="G181" s="113" t="s">
        <v>14673</v>
      </c>
      <c r="H181" s="108"/>
      <c r="I181" s="114"/>
      <c r="J181" s="113" t="s">
        <v>14674</v>
      </c>
      <c r="K181" s="113" t="s">
        <v>14675</v>
      </c>
    </row>
    <row r="182" spans="1:11" ht="12" customHeight="1">
      <c r="A182" s="112"/>
      <c r="B182" s="113" t="s">
        <v>14676</v>
      </c>
      <c r="C182" s="113" t="s">
        <v>14677</v>
      </c>
      <c r="D182" s="108"/>
      <c r="E182" s="114"/>
      <c r="F182" s="113" t="s">
        <v>14678</v>
      </c>
      <c r="G182" s="113" t="s">
        <v>14679</v>
      </c>
      <c r="H182" s="108"/>
      <c r="I182" s="114"/>
      <c r="J182" s="113" t="s">
        <v>14680</v>
      </c>
      <c r="K182" s="113" t="s">
        <v>14681</v>
      </c>
    </row>
    <row r="183" spans="1:11" ht="12" customHeight="1">
      <c r="A183" s="112"/>
      <c r="B183" s="113" t="s">
        <v>14682</v>
      </c>
      <c r="C183" s="113" t="s">
        <v>14683</v>
      </c>
      <c r="D183" s="108"/>
      <c r="E183" s="114"/>
      <c r="F183" s="113" t="s">
        <v>14684</v>
      </c>
      <c r="G183" s="113" t="s">
        <v>14685</v>
      </c>
      <c r="H183" s="108"/>
      <c r="I183" s="114" t="s">
        <v>14686</v>
      </c>
      <c r="J183" s="113"/>
      <c r="K183" s="113"/>
    </row>
    <row r="184" spans="1:11" ht="12" customHeight="1">
      <c r="A184" s="112"/>
      <c r="B184" s="113" t="s">
        <v>14687</v>
      </c>
      <c r="C184" s="113" t="s">
        <v>14688</v>
      </c>
      <c r="D184" s="108"/>
      <c r="E184" s="114"/>
      <c r="F184" s="113" t="s">
        <v>14689</v>
      </c>
      <c r="G184" s="113" t="s">
        <v>14690</v>
      </c>
      <c r="H184" s="108"/>
      <c r="I184" s="114" t="s">
        <v>14691</v>
      </c>
      <c r="J184" s="113"/>
      <c r="K184" s="113"/>
    </row>
    <row r="185" spans="1:11" ht="12" customHeight="1">
      <c r="A185" s="112"/>
      <c r="B185" s="113" t="s">
        <v>14692</v>
      </c>
      <c r="C185" s="113" t="s">
        <v>14693</v>
      </c>
      <c r="D185" s="108"/>
      <c r="E185" s="114"/>
      <c r="F185" s="113" t="s">
        <v>14694</v>
      </c>
      <c r="G185" s="113" t="s">
        <v>14695</v>
      </c>
      <c r="H185" s="108"/>
      <c r="I185" s="114" t="s">
        <v>14696</v>
      </c>
      <c r="J185" s="113"/>
      <c r="K185" s="113"/>
    </row>
    <row r="186" spans="1:11" ht="12" customHeight="1">
      <c r="A186" s="112"/>
      <c r="B186" s="113" t="s">
        <v>14697</v>
      </c>
      <c r="C186" s="113" t="s">
        <v>14698</v>
      </c>
      <c r="D186" s="108"/>
      <c r="E186" s="114"/>
      <c r="F186" s="113" t="s">
        <v>14699</v>
      </c>
      <c r="G186" s="113" t="s">
        <v>14700</v>
      </c>
      <c r="H186" s="108"/>
      <c r="I186" s="114" t="s">
        <v>14701</v>
      </c>
      <c r="J186" s="113"/>
      <c r="K186" s="113"/>
    </row>
    <row r="187" spans="1:11" ht="12" customHeight="1">
      <c r="A187" s="112"/>
      <c r="B187" s="113" t="s">
        <v>14702</v>
      </c>
      <c r="C187" s="113" t="s">
        <v>14703</v>
      </c>
      <c r="D187" s="108"/>
      <c r="E187" s="114"/>
      <c r="F187" s="113" t="s">
        <v>14704</v>
      </c>
      <c r="G187" s="113" t="s">
        <v>14705</v>
      </c>
      <c r="H187" s="108"/>
      <c r="I187" s="114"/>
      <c r="J187" s="113" t="s">
        <v>14706</v>
      </c>
      <c r="K187" s="113" t="s">
        <v>14707</v>
      </c>
    </row>
    <row r="188" spans="1:11" ht="12" customHeight="1">
      <c r="A188" s="112"/>
      <c r="B188" s="113" t="s">
        <v>14708</v>
      </c>
      <c r="C188" s="113" t="s">
        <v>14709</v>
      </c>
      <c r="D188" s="108"/>
      <c r="E188" s="114"/>
      <c r="F188" s="113" t="s">
        <v>14710</v>
      </c>
      <c r="G188" s="113" t="s">
        <v>14711</v>
      </c>
      <c r="H188" s="108"/>
      <c r="I188" s="114"/>
      <c r="J188" s="113" t="s">
        <v>14712</v>
      </c>
      <c r="K188" s="113" t="s">
        <v>14713</v>
      </c>
    </row>
    <row r="189" spans="1:11" ht="12" customHeight="1">
      <c r="A189" s="112"/>
      <c r="B189" s="113" t="s">
        <v>14714</v>
      </c>
      <c r="C189" s="113" t="s">
        <v>14715</v>
      </c>
      <c r="D189" s="108"/>
      <c r="E189" s="114"/>
      <c r="F189" s="113" t="s">
        <v>14716</v>
      </c>
      <c r="G189" s="113" t="s">
        <v>14717</v>
      </c>
      <c r="H189" s="108"/>
      <c r="I189" s="114"/>
      <c r="J189" s="113" t="s">
        <v>14718</v>
      </c>
      <c r="K189" s="113" t="s">
        <v>14719</v>
      </c>
    </row>
    <row r="190" spans="1:11" ht="12" customHeight="1">
      <c r="A190" s="112"/>
      <c r="B190" s="113" t="s">
        <v>14720</v>
      </c>
      <c r="C190" s="113" t="s">
        <v>14721</v>
      </c>
      <c r="D190" s="108"/>
      <c r="E190" s="114"/>
      <c r="F190" s="113" t="s">
        <v>14722</v>
      </c>
      <c r="G190" s="113" t="s">
        <v>14723</v>
      </c>
      <c r="H190" s="108"/>
      <c r="I190" s="114"/>
      <c r="J190" s="113" t="s">
        <v>14724</v>
      </c>
      <c r="K190" s="113" t="s">
        <v>14725</v>
      </c>
    </row>
    <row r="191" spans="1:11" ht="12" customHeight="1">
      <c r="A191" s="112"/>
      <c r="B191" s="113" t="s">
        <v>14726</v>
      </c>
      <c r="C191" s="113" t="s">
        <v>14727</v>
      </c>
      <c r="D191" s="108"/>
      <c r="E191" s="114"/>
      <c r="F191" s="113" t="s">
        <v>14728</v>
      </c>
      <c r="G191" s="113" t="s">
        <v>14729</v>
      </c>
      <c r="H191" s="108"/>
      <c r="I191" s="114" t="s">
        <v>14730</v>
      </c>
      <c r="J191" s="113"/>
      <c r="K191" s="113"/>
    </row>
    <row r="192" spans="1:11" ht="12" customHeight="1">
      <c r="A192" s="112"/>
      <c r="B192" s="113" t="s">
        <v>14731</v>
      </c>
      <c r="C192" s="113" t="s">
        <v>14732</v>
      </c>
      <c r="D192" s="108"/>
      <c r="E192" s="114"/>
      <c r="F192" s="113" t="s">
        <v>14733</v>
      </c>
      <c r="G192" s="113" t="s">
        <v>14734</v>
      </c>
      <c r="H192" s="108"/>
      <c r="I192" s="114" t="s">
        <v>14735</v>
      </c>
      <c r="J192" s="113"/>
      <c r="K192" s="113"/>
    </row>
    <row r="193" spans="1:11" ht="12" customHeight="1">
      <c r="A193" s="112" t="s">
        <v>14736</v>
      </c>
      <c r="B193" s="113"/>
      <c r="C193" s="113"/>
      <c r="D193" s="108"/>
      <c r="E193" s="114"/>
      <c r="F193" s="113" t="s">
        <v>14737</v>
      </c>
      <c r="G193" s="113" t="s">
        <v>14738</v>
      </c>
      <c r="H193" s="108"/>
      <c r="I193" s="114"/>
      <c r="J193" s="113" t="s">
        <v>14739</v>
      </c>
      <c r="K193" s="113" t="s">
        <v>14740</v>
      </c>
    </row>
    <row r="194" spans="1:11" ht="12" customHeight="1">
      <c r="A194" s="112" t="s">
        <v>14741</v>
      </c>
      <c r="B194" s="113"/>
      <c r="C194" s="113"/>
      <c r="D194" s="108"/>
      <c r="E194" s="114"/>
      <c r="F194" s="113" t="s">
        <v>14742</v>
      </c>
      <c r="G194" s="113" t="s">
        <v>14743</v>
      </c>
      <c r="H194" s="108"/>
      <c r="I194" s="114"/>
      <c r="J194" s="113" t="s">
        <v>14744</v>
      </c>
      <c r="K194" s="113" t="s">
        <v>14745</v>
      </c>
    </row>
    <row r="195" spans="1:11" ht="12" customHeight="1">
      <c r="A195" s="112" t="s">
        <v>14746</v>
      </c>
      <c r="B195" s="113"/>
      <c r="C195" s="113"/>
      <c r="D195" s="108"/>
      <c r="E195" s="114"/>
      <c r="F195" s="113" t="s">
        <v>14747</v>
      </c>
      <c r="G195" s="113" t="s">
        <v>14748</v>
      </c>
      <c r="H195" s="108"/>
      <c r="I195" s="114"/>
      <c r="J195" s="113" t="s">
        <v>14749</v>
      </c>
      <c r="K195" s="113" t="s">
        <v>14750</v>
      </c>
    </row>
    <row r="196" spans="1:11" ht="12" customHeight="1">
      <c r="A196" s="112" t="s">
        <v>14751</v>
      </c>
      <c r="B196" s="113"/>
      <c r="C196" s="113"/>
      <c r="D196" s="108"/>
      <c r="E196" s="114"/>
      <c r="F196" s="113" t="s">
        <v>14752</v>
      </c>
      <c r="G196" s="113" t="s">
        <v>14753</v>
      </c>
      <c r="H196" s="108"/>
      <c r="I196" s="114"/>
      <c r="J196" s="113" t="s">
        <v>14754</v>
      </c>
      <c r="K196" s="113" t="s">
        <v>14755</v>
      </c>
    </row>
    <row r="197" spans="1:11" ht="12" customHeight="1">
      <c r="A197" s="112" t="s">
        <v>14756</v>
      </c>
      <c r="B197" s="113"/>
      <c r="C197" s="113"/>
      <c r="D197" s="108"/>
      <c r="E197" s="114" t="s">
        <v>14757</v>
      </c>
      <c r="F197" s="113"/>
      <c r="G197" s="113"/>
      <c r="H197" s="108"/>
      <c r="I197" s="114"/>
      <c r="J197" s="113" t="s">
        <v>14758</v>
      </c>
      <c r="K197" s="113" t="s">
        <v>14759</v>
      </c>
    </row>
    <row r="198" spans="1:11" ht="12" customHeight="1">
      <c r="A198" s="112" t="s">
        <v>14760</v>
      </c>
      <c r="B198" s="113"/>
      <c r="C198" s="113"/>
      <c r="D198" s="108"/>
      <c r="E198" s="114" t="s">
        <v>14761</v>
      </c>
      <c r="F198" s="113"/>
      <c r="G198" s="113"/>
      <c r="H198" s="108"/>
      <c r="I198" s="114"/>
      <c r="J198" s="113" t="s">
        <v>14762</v>
      </c>
      <c r="K198" s="113" t="s">
        <v>14763</v>
      </c>
    </row>
    <row r="199" spans="1:11" ht="12" customHeight="1">
      <c r="A199" s="112"/>
      <c r="B199" s="113"/>
      <c r="C199" s="113"/>
      <c r="D199" s="108"/>
      <c r="E199" s="114" t="s">
        <v>14764</v>
      </c>
      <c r="F199" s="113"/>
      <c r="G199" s="113"/>
      <c r="H199" s="108"/>
      <c r="I199" s="114" t="s">
        <v>14765</v>
      </c>
      <c r="J199" s="113"/>
      <c r="K199" s="113"/>
    </row>
    <row r="200" spans="1:11" ht="12" customHeight="1">
      <c r="A200" s="112"/>
      <c r="B200" s="113"/>
      <c r="C200" s="113"/>
      <c r="D200" s="108"/>
      <c r="E200" s="114" t="s">
        <v>14766</v>
      </c>
      <c r="F200" s="113"/>
      <c r="G200" s="113"/>
      <c r="H200" s="108"/>
      <c r="I200" s="114"/>
      <c r="J200" s="113" t="s">
        <v>14767</v>
      </c>
      <c r="K200" s="113" t="s">
        <v>14768</v>
      </c>
    </row>
    <row r="201" spans="1:11" ht="12" customHeight="1">
      <c r="A201" s="112" t="s">
        <v>14769</v>
      </c>
      <c r="B201" s="113"/>
      <c r="C201" s="113"/>
      <c r="D201" s="108"/>
      <c r="E201" s="114" t="s">
        <v>14770</v>
      </c>
      <c r="F201" s="113"/>
      <c r="G201" s="113"/>
      <c r="H201" s="108"/>
      <c r="I201" s="114" t="s">
        <v>14771</v>
      </c>
      <c r="J201" s="113"/>
      <c r="K201" s="113"/>
    </row>
    <row r="202" spans="1:11" ht="12" customHeight="1">
      <c r="A202" s="112"/>
      <c r="B202" s="113" t="s">
        <v>14772</v>
      </c>
      <c r="C202" s="113" t="s">
        <v>14773</v>
      </c>
      <c r="D202" s="108"/>
      <c r="E202" s="114" t="s">
        <v>14774</v>
      </c>
      <c r="F202" s="113"/>
      <c r="G202" s="113"/>
      <c r="H202" s="108"/>
      <c r="I202" s="114"/>
      <c r="J202" s="113"/>
      <c r="K202" s="113"/>
    </row>
    <row r="203" spans="1:11" ht="12" customHeight="1">
      <c r="A203" s="112" t="s">
        <v>14775</v>
      </c>
      <c r="B203" s="113"/>
      <c r="C203" s="113"/>
      <c r="D203" s="108"/>
      <c r="E203" s="114" t="s">
        <v>14776</v>
      </c>
      <c r="F203" s="113"/>
      <c r="G203" s="113"/>
      <c r="H203" s="108"/>
      <c r="I203" s="114"/>
      <c r="J203" s="113"/>
      <c r="K203" s="113"/>
    </row>
    <row r="204" spans="1:11" ht="12" customHeight="1">
      <c r="A204" s="112"/>
      <c r="B204" s="113" t="s">
        <v>14777</v>
      </c>
      <c r="C204" s="113" t="s">
        <v>14778</v>
      </c>
      <c r="D204" s="108"/>
      <c r="E204" s="114" t="s">
        <v>14779</v>
      </c>
      <c r="F204" s="113"/>
      <c r="G204" s="113"/>
      <c r="H204" s="108"/>
      <c r="I204" s="114" t="s">
        <v>14780</v>
      </c>
      <c r="J204" s="113"/>
      <c r="K204" s="113"/>
    </row>
    <row r="205" spans="1:11" ht="12" customHeight="1">
      <c r="A205" s="112" t="s">
        <v>14781</v>
      </c>
      <c r="B205" s="113"/>
      <c r="C205" s="113"/>
      <c r="D205" s="108"/>
      <c r="E205" s="114" t="s">
        <v>14782</v>
      </c>
      <c r="F205" s="113"/>
      <c r="G205" s="113"/>
      <c r="H205" s="108"/>
      <c r="I205" s="114" t="s">
        <v>14783</v>
      </c>
      <c r="J205" s="113"/>
      <c r="K205" s="113"/>
    </row>
    <row r="206" spans="1:11" ht="12" customHeight="1">
      <c r="A206" s="112"/>
      <c r="B206" s="113" t="s">
        <v>14784</v>
      </c>
      <c r="C206" s="113" t="s">
        <v>14785</v>
      </c>
      <c r="D206" s="108"/>
      <c r="E206" s="114" t="s">
        <v>14786</v>
      </c>
      <c r="F206" s="113"/>
      <c r="G206" s="113"/>
      <c r="H206" s="108"/>
      <c r="I206" s="114" t="s">
        <v>14787</v>
      </c>
      <c r="J206" s="113"/>
      <c r="K206" s="113"/>
    </row>
    <row r="207" spans="1:11" ht="12" customHeight="1">
      <c r="A207" s="112"/>
      <c r="B207" s="113" t="s">
        <v>14788</v>
      </c>
      <c r="C207" s="113" t="s">
        <v>14785</v>
      </c>
      <c r="D207" s="108"/>
      <c r="E207" s="114" t="s">
        <v>14789</v>
      </c>
      <c r="F207" s="113"/>
      <c r="G207" s="113"/>
      <c r="H207" s="108"/>
      <c r="I207" s="114" t="s">
        <v>14790</v>
      </c>
      <c r="J207" s="113"/>
      <c r="K207" s="113"/>
    </row>
    <row r="208" spans="1:11" ht="12" customHeight="1">
      <c r="A208" s="112"/>
      <c r="B208" s="113" t="s">
        <v>14791</v>
      </c>
      <c r="C208" s="113" t="s">
        <v>14785</v>
      </c>
      <c r="D208" s="108"/>
      <c r="E208" s="114" t="s">
        <v>14792</v>
      </c>
      <c r="F208" s="113"/>
      <c r="G208" s="113"/>
      <c r="H208" s="108"/>
      <c r="I208" s="114" t="s">
        <v>14793</v>
      </c>
      <c r="J208" s="113"/>
      <c r="K208" s="113"/>
    </row>
    <row r="209" spans="1:11" ht="12" customHeight="1">
      <c r="A209" s="112"/>
      <c r="B209" s="113" t="s">
        <v>14794</v>
      </c>
      <c r="C209" s="113" t="s">
        <v>14795</v>
      </c>
      <c r="D209" s="108"/>
      <c r="E209" s="114" t="s">
        <v>14796</v>
      </c>
      <c r="F209" s="113"/>
      <c r="G209" s="113"/>
      <c r="H209" s="108"/>
      <c r="I209" s="114" t="s">
        <v>14797</v>
      </c>
      <c r="J209" s="113"/>
      <c r="K209" s="113"/>
    </row>
    <row r="210" spans="1:11" ht="12" customHeight="1">
      <c r="A210" s="112"/>
      <c r="B210" s="113" t="s">
        <v>14798</v>
      </c>
      <c r="C210" s="113" t="s">
        <v>14799</v>
      </c>
      <c r="D210" s="108"/>
      <c r="E210" s="114" t="s">
        <v>14800</v>
      </c>
      <c r="F210" s="113"/>
      <c r="G210" s="113"/>
      <c r="H210" s="108"/>
      <c r="I210" s="114" t="s">
        <v>14801</v>
      </c>
      <c r="J210" s="113"/>
      <c r="K210" s="113"/>
    </row>
    <row r="211" spans="1:11" ht="12" customHeight="1">
      <c r="A211" s="112" t="s">
        <v>14802</v>
      </c>
      <c r="B211" s="113"/>
      <c r="C211" s="113"/>
      <c r="D211" s="108"/>
      <c r="E211" s="114" t="s">
        <v>14803</v>
      </c>
      <c r="F211" s="113"/>
      <c r="G211" s="113"/>
      <c r="H211" s="108"/>
      <c r="I211" s="114" t="s">
        <v>14804</v>
      </c>
      <c r="J211" s="113"/>
      <c r="K211" s="113"/>
    </row>
    <row r="212" spans="1:11" ht="12" customHeight="1">
      <c r="A212" s="112"/>
      <c r="B212" s="113" t="s">
        <v>14805</v>
      </c>
      <c r="C212" s="113" t="s">
        <v>14806</v>
      </c>
      <c r="D212" s="108"/>
      <c r="E212" s="114" t="s">
        <v>14807</v>
      </c>
      <c r="F212" s="113"/>
      <c r="G212" s="113"/>
      <c r="H212" s="108"/>
      <c r="I212" s="114" t="s">
        <v>14808</v>
      </c>
      <c r="J212" s="113"/>
      <c r="K212" s="113"/>
    </row>
    <row r="213" spans="1:11" ht="12" customHeight="1">
      <c r="A213" s="112" t="s">
        <v>14809</v>
      </c>
      <c r="B213" s="113"/>
      <c r="C213" s="113"/>
      <c r="D213" s="108"/>
      <c r="E213" s="114" t="s">
        <v>14810</v>
      </c>
      <c r="F213" s="113"/>
      <c r="G213" s="113"/>
      <c r="H213" s="108"/>
      <c r="I213" s="114" t="s">
        <v>14811</v>
      </c>
      <c r="J213" s="113"/>
      <c r="K213" s="113"/>
    </row>
    <row r="214" spans="1:11" ht="12" customHeight="1">
      <c r="A214" s="112" t="s">
        <v>14812</v>
      </c>
      <c r="B214" s="113"/>
      <c r="C214" s="113"/>
      <c r="D214" s="108"/>
      <c r="E214" s="114" t="s">
        <v>14813</v>
      </c>
      <c r="F214" s="113"/>
      <c r="G214" s="113"/>
      <c r="H214" s="108"/>
      <c r="I214" s="114" t="s">
        <v>14814</v>
      </c>
      <c r="J214" s="113"/>
      <c r="K214" s="113"/>
    </row>
    <row r="215" spans="1:11" ht="12" customHeight="1">
      <c r="A215" s="112" t="s">
        <v>14815</v>
      </c>
      <c r="B215" s="113"/>
      <c r="C215" s="113"/>
      <c r="D215" s="108"/>
      <c r="E215" s="114" t="s">
        <v>14816</v>
      </c>
      <c r="F215" s="113"/>
      <c r="G215" s="113"/>
      <c r="H215" s="108"/>
      <c r="I215" s="114" t="s">
        <v>14817</v>
      </c>
      <c r="J215" s="113"/>
      <c r="K215" s="113"/>
    </row>
    <row r="216" spans="1:11" ht="12" customHeight="1">
      <c r="A216" s="112" t="s">
        <v>14818</v>
      </c>
      <c r="B216" s="113"/>
      <c r="C216" s="113"/>
      <c r="D216" s="108"/>
      <c r="E216" s="114"/>
      <c r="F216" s="113"/>
      <c r="G216" s="113"/>
      <c r="H216" s="108"/>
      <c r="I216" s="114" t="s">
        <v>14819</v>
      </c>
      <c r="J216" s="113"/>
      <c r="K216" s="113"/>
    </row>
    <row r="217" spans="1:11" ht="12" customHeight="1">
      <c r="A217" s="112" t="s">
        <v>14820</v>
      </c>
      <c r="B217" s="113"/>
      <c r="C217" s="113"/>
      <c r="D217" s="108"/>
      <c r="E217" s="114"/>
      <c r="F217" s="113" t="s">
        <v>14821</v>
      </c>
      <c r="G217" s="113" t="s">
        <v>14822</v>
      </c>
      <c r="H217" s="108"/>
      <c r="I217" s="114" t="s">
        <v>14823</v>
      </c>
      <c r="J217" s="113"/>
      <c r="K217" s="113"/>
    </row>
    <row r="218" spans="1:11" ht="12" customHeight="1">
      <c r="A218" s="112" t="s">
        <v>14824</v>
      </c>
      <c r="B218" s="113"/>
      <c r="C218" s="113"/>
      <c r="D218" s="108"/>
      <c r="E218" s="114"/>
      <c r="F218" s="113" t="s">
        <v>14825</v>
      </c>
      <c r="G218" s="113" t="s">
        <v>14826</v>
      </c>
      <c r="H218" s="108"/>
      <c r="I218" s="114" t="s">
        <v>14827</v>
      </c>
      <c r="J218" s="113"/>
      <c r="K218" s="113"/>
    </row>
    <row r="219" spans="1:11" ht="12" customHeight="1">
      <c r="A219" s="112" t="s">
        <v>14828</v>
      </c>
      <c r="B219" s="113"/>
      <c r="C219" s="113"/>
      <c r="D219" s="108"/>
      <c r="E219" s="114"/>
      <c r="F219" s="113" t="s">
        <v>14829</v>
      </c>
      <c r="G219" s="113" t="s">
        <v>14830</v>
      </c>
      <c r="H219" s="108"/>
      <c r="I219" s="114" t="s">
        <v>14831</v>
      </c>
      <c r="J219" s="113"/>
      <c r="K219" s="113"/>
    </row>
    <row r="220" spans="1:11" ht="12" customHeight="1">
      <c r="A220" s="112" t="s">
        <v>14832</v>
      </c>
      <c r="B220" s="113"/>
      <c r="C220" s="113"/>
      <c r="D220" s="108"/>
      <c r="E220" s="114"/>
      <c r="F220" s="113" t="s">
        <v>14833</v>
      </c>
      <c r="G220" s="113" t="s">
        <v>14830</v>
      </c>
      <c r="H220" s="108"/>
      <c r="I220" s="114" t="s">
        <v>14834</v>
      </c>
      <c r="J220" s="113"/>
      <c r="K220" s="113"/>
    </row>
    <row r="221" spans="1:11" ht="12" customHeight="1">
      <c r="A221" s="112" t="s">
        <v>14835</v>
      </c>
      <c r="B221" s="113"/>
      <c r="C221" s="113"/>
      <c r="D221" s="108"/>
      <c r="E221" s="114"/>
      <c r="F221" s="113" t="s">
        <v>14836</v>
      </c>
      <c r="G221" s="113" t="s">
        <v>14837</v>
      </c>
      <c r="H221" s="108"/>
      <c r="I221" s="114" t="s">
        <v>14838</v>
      </c>
      <c r="J221" s="113"/>
      <c r="K221" s="113"/>
    </row>
    <row r="222" spans="1:11" ht="12" customHeight="1">
      <c r="A222" s="112" t="s">
        <v>14839</v>
      </c>
      <c r="B222" s="113"/>
      <c r="C222" s="113"/>
      <c r="D222" s="108"/>
      <c r="E222" s="114"/>
      <c r="F222" s="113" t="s">
        <v>14840</v>
      </c>
      <c r="G222" s="113" t="s">
        <v>14841</v>
      </c>
      <c r="H222" s="108"/>
      <c r="I222" s="114" t="s">
        <v>14842</v>
      </c>
      <c r="J222" s="113"/>
      <c r="K222" s="113"/>
    </row>
    <row r="223" spans="1:11" ht="12" customHeight="1">
      <c r="A223" s="112" t="s">
        <v>14843</v>
      </c>
      <c r="B223" s="113"/>
      <c r="C223" s="113"/>
      <c r="D223" s="108"/>
      <c r="E223" s="114"/>
      <c r="F223" s="113" t="s">
        <v>14844</v>
      </c>
      <c r="G223" s="113" t="s">
        <v>14845</v>
      </c>
      <c r="H223" s="108"/>
      <c r="I223" s="114" t="s">
        <v>14846</v>
      </c>
      <c r="J223" s="113"/>
      <c r="K223" s="113"/>
    </row>
    <row r="224" spans="1:11" ht="12" customHeight="1">
      <c r="A224" s="112"/>
      <c r="B224" s="113" t="s">
        <v>14847</v>
      </c>
      <c r="C224" s="113" t="s">
        <v>14848</v>
      </c>
      <c r="D224" s="108"/>
      <c r="E224" s="114"/>
      <c r="F224" s="113" t="s">
        <v>14849</v>
      </c>
      <c r="G224" s="113" t="s">
        <v>14850</v>
      </c>
      <c r="H224" s="108"/>
      <c r="I224" s="114" t="s">
        <v>14851</v>
      </c>
      <c r="J224" s="113"/>
      <c r="K224" s="113"/>
    </row>
    <row r="225" spans="1:11" ht="12" customHeight="1">
      <c r="A225" s="112"/>
      <c r="B225" s="113" t="s">
        <v>14852</v>
      </c>
      <c r="C225" s="113" t="s">
        <v>14853</v>
      </c>
      <c r="D225" s="108"/>
      <c r="E225" s="114"/>
      <c r="F225" s="113" t="s">
        <v>14854</v>
      </c>
      <c r="G225" s="113" t="s">
        <v>14855</v>
      </c>
      <c r="H225" s="108"/>
      <c r="I225" s="114" t="s">
        <v>14856</v>
      </c>
      <c r="J225" s="113"/>
      <c r="K225" s="113"/>
    </row>
    <row r="226" spans="1:11" ht="12" customHeight="1">
      <c r="A226" s="112"/>
      <c r="B226" s="113" t="s">
        <v>14857</v>
      </c>
      <c r="C226" s="113" t="s">
        <v>14858</v>
      </c>
      <c r="D226" s="108"/>
      <c r="E226" s="114"/>
      <c r="F226" s="113" t="s">
        <v>14859</v>
      </c>
      <c r="G226" s="113" t="s">
        <v>14860</v>
      </c>
      <c r="H226" s="108"/>
      <c r="I226" s="114" t="s">
        <v>14861</v>
      </c>
      <c r="J226" s="113"/>
      <c r="K226" s="113"/>
    </row>
    <row r="227" spans="1:11" ht="12" customHeight="1">
      <c r="A227" s="112"/>
      <c r="B227" s="113" t="s">
        <v>14862</v>
      </c>
      <c r="C227" s="113" t="s">
        <v>14863</v>
      </c>
      <c r="D227" s="108"/>
      <c r="E227" s="114"/>
      <c r="F227" s="113" t="s">
        <v>14864</v>
      </c>
      <c r="G227" s="113" t="s">
        <v>14865</v>
      </c>
      <c r="H227" s="108"/>
      <c r="I227" s="114" t="s">
        <v>14866</v>
      </c>
      <c r="J227" s="113"/>
      <c r="K227" s="113"/>
    </row>
    <row r="228" spans="1:11" ht="12" customHeight="1">
      <c r="A228" s="112"/>
      <c r="B228" s="113" t="s">
        <v>14867</v>
      </c>
      <c r="C228" s="113" t="s">
        <v>14868</v>
      </c>
      <c r="D228" s="108"/>
      <c r="E228" s="114"/>
      <c r="F228" s="113" t="s">
        <v>14869</v>
      </c>
      <c r="G228" s="113" t="s">
        <v>14870</v>
      </c>
      <c r="H228" s="108"/>
      <c r="I228" s="114" t="s">
        <v>14871</v>
      </c>
      <c r="J228" s="113"/>
      <c r="K228" s="113"/>
    </row>
    <row r="229" spans="1:11" ht="12" customHeight="1">
      <c r="A229" s="112"/>
      <c r="B229" s="113" t="s">
        <v>14872</v>
      </c>
      <c r="C229" s="113" t="s">
        <v>14873</v>
      </c>
      <c r="D229" s="108"/>
      <c r="E229" s="114" t="s">
        <v>14874</v>
      </c>
      <c r="F229" s="113"/>
      <c r="G229" s="113"/>
      <c r="H229" s="108"/>
      <c r="I229" s="114" t="s">
        <v>14875</v>
      </c>
      <c r="J229" s="113"/>
      <c r="K229" s="113"/>
    </row>
    <row r="230" spans="1:11" ht="12" customHeight="1">
      <c r="A230" s="112"/>
      <c r="B230" s="113" t="s">
        <v>14876</v>
      </c>
      <c r="C230" s="113" t="s">
        <v>14877</v>
      </c>
      <c r="D230" s="108"/>
      <c r="E230" s="114" t="s">
        <v>14878</v>
      </c>
      <c r="F230" s="113"/>
      <c r="G230" s="113"/>
      <c r="H230" s="108"/>
      <c r="I230" s="114" t="s">
        <v>14879</v>
      </c>
      <c r="J230" s="113"/>
      <c r="K230" s="113"/>
    </row>
    <row r="231" spans="1:11" ht="12" customHeight="1">
      <c r="A231" s="112"/>
      <c r="B231" s="113" t="s">
        <v>14880</v>
      </c>
      <c r="C231" s="113" t="s">
        <v>14881</v>
      </c>
      <c r="D231" s="108"/>
      <c r="E231" s="114" t="s">
        <v>14882</v>
      </c>
      <c r="F231" s="113"/>
      <c r="G231" s="113"/>
      <c r="H231" s="108"/>
      <c r="I231" s="114" t="s">
        <v>14883</v>
      </c>
      <c r="J231" s="113"/>
      <c r="K231" s="113"/>
    </row>
    <row r="232" spans="1:11" ht="12" customHeight="1">
      <c r="A232" s="112" t="s">
        <v>14884</v>
      </c>
      <c r="B232" s="113"/>
      <c r="C232" s="113"/>
      <c r="D232" s="108"/>
      <c r="E232" s="114" t="s">
        <v>14885</v>
      </c>
      <c r="F232" s="113"/>
      <c r="G232" s="113"/>
      <c r="H232" s="108"/>
      <c r="I232" s="114" t="s">
        <v>14886</v>
      </c>
      <c r="J232" s="113"/>
      <c r="K232" s="113"/>
    </row>
    <row r="233" spans="1:11" ht="12" customHeight="1">
      <c r="A233" s="112" t="s">
        <v>14887</v>
      </c>
      <c r="B233" s="113"/>
      <c r="C233" s="113"/>
      <c r="D233" s="108"/>
      <c r="E233" s="114" t="s">
        <v>14888</v>
      </c>
      <c r="F233" s="113"/>
      <c r="G233" s="113"/>
      <c r="H233" s="108"/>
      <c r="I233" s="114" t="s">
        <v>14889</v>
      </c>
      <c r="J233" s="113"/>
      <c r="K233" s="113"/>
    </row>
    <row r="234" spans="1:11" ht="12" customHeight="1">
      <c r="A234" s="112" t="s">
        <v>14890</v>
      </c>
      <c r="B234" s="113"/>
      <c r="C234" s="113"/>
      <c r="D234" s="108"/>
      <c r="E234" s="114"/>
      <c r="F234" s="113" t="s">
        <v>14891</v>
      </c>
      <c r="G234" s="113" t="s">
        <v>14892</v>
      </c>
      <c r="H234" s="108"/>
      <c r="I234" s="114" t="s">
        <v>14893</v>
      </c>
      <c r="J234" s="113"/>
      <c r="K234" s="113"/>
    </row>
    <row r="235" spans="1:11" ht="12" customHeight="1">
      <c r="A235" s="112" t="s">
        <v>14894</v>
      </c>
      <c r="B235" s="113"/>
      <c r="C235" s="113"/>
      <c r="D235" s="108"/>
      <c r="E235" s="114"/>
      <c r="F235" s="113" t="s">
        <v>14895</v>
      </c>
      <c r="G235" s="113" t="s">
        <v>14896</v>
      </c>
      <c r="H235" s="108"/>
      <c r="I235" s="114" t="s">
        <v>14897</v>
      </c>
      <c r="J235" s="113"/>
      <c r="K235" s="113"/>
    </row>
    <row r="236" spans="1:11" ht="12" customHeight="1">
      <c r="A236" s="112" t="s">
        <v>14898</v>
      </c>
      <c r="B236" s="113"/>
      <c r="C236" s="113"/>
      <c r="D236" s="108"/>
      <c r="E236" s="114"/>
      <c r="F236" s="113" t="s">
        <v>14899</v>
      </c>
      <c r="G236" s="113" t="s">
        <v>14900</v>
      </c>
      <c r="H236" s="108"/>
      <c r="I236" s="114" t="s">
        <v>14901</v>
      </c>
      <c r="J236" s="113"/>
      <c r="K236" s="113"/>
    </row>
    <row r="237" spans="1:11" ht="12" customHeight="1">
      <c r="A237" s="112" t="s">
        <v>14902</v>
      </c>
      <c r="B237" s="113"/>
      <c r="C237" s="113"/>
      <c r="D237" s="108"/>
      <c r="E237" s="114"/>
      <c r="F237" s="113" t="s">
        <v>14903</v>
      </c>
      <c r="G237" s="113" t="s">
        <v>14904</v>
      </c>
      <c r="H237" s="108"/>
      <c r="I237" s="114" t="s">
        <v>14905</v>
      </c>
      <c r="J237" s="113"/>
      <c r="K237" s="113"/>
    </row>
    <row r="238" spans="1:11" ht="12" customHeight="1">
      <c r="A238" s="112"/>
      <c r="B238" s="113"/>
      <c r="C238" s="113"/>
      <c r="D238" s="108"/>
      <c r="E238" s="114"/>
      <c r="F238" s="113" t="s">
        <v>14906</v>
      </c>
      <c r="G238" s="113" t="s">
        <v>14907</v>
      </c>
      <c r="H238" s="108"/>
      <c r="I238" s="114" t="s">
        <v>14908</v>
      </c>
      <c r="J238" s="113"/>
      <c r="K238" s="113"/>
    </row>
    <row r="239" spans="1:11" ht="12" customHeight="1">
      <c r="A239" s="112"/>
      <c r="B239" s="113"/>
      <c r="C239" s="113"/>
      <c r="D239" s="108"/>
      <c r="E239" s="114"/>
      <c r="F239" s="113" t="s">
        <v>14909</v>
      </c>
      <c r="G239" s="113" t="s">
        <v>14910</v>
      </c>
      <c r="H239" s="108"/>
      <c r="I239" s="114" t="s">
        <v>14911</v>
      </c>
      <c r="J239" s="113"/>
      <c r="K239" s="113"/>
    </row>
    <row r="240" spans="1:11" ht="12" customHeight="1">
      <c r="A240" s="112"/>
      <c r="B240" s="113" t="s">
        <v>14912</v>
      </c>
      <c r="C240" s="113" t="s">
        <v>14913</v>
      </c>
      <c r="D240" s="108"/>
      <c r="E240" s="114"/>
      <c r="F240" s="113" t="s">
        <v>14914</v>
      </c>
      <c r="G240" s="113" t="s">
        <v>14915</v>
      </c>
      <c r="H240" s="108"/>
      <c r="I240" s="114" t="s">
        <v>14916</v>
      </c>
      <c r="J240" s="113"/>
      <c r="K240" s="113"/>
    </row>
    <row r="241" spans="1:11" ht="12" customHeight="1">
      <c r="A241" s="112"/>
      <c r="B241" s="113" t="s">
        <v>14917</v>
      </c>
      <c r="C241" s="113" t="s">
        <v>14918</v>
      </c>
      <c r="D241" s="108"/>
      <c r="E241" s="114"/>
      <c r="F241" s="113" t="s">
        <v>14919</v>
      </c>
      <c r="G241" s="113" t="s">
        <v>14920</v>
      </c>
      <c r="H241" s="108"/>
      <c r="I241" s="114" t="s">
        <v>14921</v>
      </c>
      <c r="J241" s="113"/>
      <c r="K241" s="113"/>
    </row>
    <row r="242" spans="1:11" ht="12" customHeight="1">
      <c r="A242" s="112"/>
      <c r="B242" s="113" t="s">
        <v>14922</v>
      </c>
      <c r="C242" s="113" t="s">
        <v>14923</v>
      </c>
      <c r="D242" s="108"/>
      <c r="E242" s="114"/>
      <c r="F242" s="113" t="s">
        <v>14924</v>
      </c>
      <c r="G242" s="113" t="s">
        <v>14925</v>
      </c>
      <c r="H242" s="108"/>
      <c r="I242" s="114" t="s">
        <v>14926</v>
      </c>
      <c r="J242" s="113"/>
      <c r="K242" s="113"/>
    </row>
    <row r="243" spans="1:11" ht="12" customHeight="1">
      <c r="A243" s="112"/>
      <c r="B243" s="113" t="s">
        <v>14927</v>
      </c>
      <c r="C243" s="113" t="s">
        <v>14928</v>
      </c>
      <c r="D243" s="108"/>
      <c r="E243" s="114"/>
      <c r="F243" s="113" t="s">
        <v>14929</v>
      </c>
      <c r="G243" s="113" t="s">
        <v>14930</v>
      </c>
      <c r="H243" s="108"/>
      <c r="I243" s="114" t="s">
        <v>14931</v>
      </c>
      <c r="J243" s="113"/>
      <c r="K243" s="113"/>
    </row>
    <row r="244" spans="1:11" ht="12" customHeight="1">
      <c r="A244" s="112"/>
      <c r="B244" s="113" t="s">
        <v>14932</v>
      </c>
      <c r="C244" s="113" t="s">
        <v>14933</v>
      </c>
      <c r="D244" s="108"/>
      <c r="E244" s="114"/>
      <c r="F244" s="113" t="s">
        <v>14934</v>
      </c>
      <c r="G244" s="113" t="s">
        <v>14935</v>
      </c>
      <c r="H244" s="108"/>
      <c r="I244" s="114" t="s">
        <v>14936</v>
      </c>
      <c r="J244" s="113"/>
      <c r="K244" s="113"/>
    </row>
    <row r="245" spans="1:11" ht="12" customHeight="1">
      <c r="A245" s="112"/>
      <c r="B245" s="113" t="s">
        <v>14937</v>
      </c>
      <c r="C245" s="113" t="s">
        <v>14938</v>
      </c>
      <c r="D245" s="108"/>
      <c r="E245" s="114"/>
      <c r="F245" s="113"/>
      <c r="G245" s="113"/>
      <c r="H245" s="108"/>
      <c r="I245" s="114" t="s">
        <v>14939</v>
      </c>
      <c r="J245" s="113"/>
      <c r="K245" s="113"/>
    </row>
    <row r="246" spans="1:11" ht="12" customHeight="1">
      <c r="A246" s="112"/>
      <c r="B246" s="113" t="s">
        <v>14940</v>
      </c>
      <c r="C246" s="113" t="s">
        <v>14941</v>
      </c>
      <c r="D246" s="108"/>
      <c r="E246" s="114" t="s">
        <v>14942</v>
      </c>
      <c r="F246" s="113"/>
      <c r="G246" s="113"/>
      <c r="H246" s="108"/>
      <c r="I246" s="114" t="s">
        <v>14943</v>
      </c>
      <c r="J246" s="113"/>
      <c r="K246" s="113"/>
    </row>
    <row r="247" spans="1:11" ht="12" customHeight="1">
      <c r="A247" s="112"/>
      <c r="B247" s="113" t="s">
        <v>14944</v>
      </c>
      <c r="C247" s="113" t="s">
        <v>14945</v>
      </c>
      <c r="D247" s="108"/>
      <c r="E247" s="114" t="s">
        <v>14946</v>
      </c>
      <c r="F247" s="113"/>
      <c r="G247" s="113"/>
      <c r="H247" s="108"/>
      <c r="I247" s="114" t="s">
        <v>14947</v>
      </c>
      <c r="J247" s="113"/>
      <c r="K247" s="113"/>
    </row>
    <row r="248" spans="1:11" ht="12" customHeight="1">
      <c r="A248" s="112"/>
      <c r="B248" s="113" t="s">
        <v>14948</v>
      </c>
      <c r="C248" s="113" t="s">
        <v>14949</v>
      </c>
      <c r="D248" s="108"/>
      <c r="E248" s="114" t="s">
        <v>14950</v>
      </c>
      <c r="F248" s="113"/>
      <c r="G248" s="113"/>
      <c r="H248" s="108"/>
      <c r="I248" s="114" t="s">
        <v>14951</v>
      </c>
      <c r="J248" s="113"/>
      <c r="K248" s="113"/>
    </row>
    <row r="249" spans="1:11" ht="12" customHeight="1">
      <c r="A249" s="112"/>
      <c r="B249" s="113" t="s">
        <v>14952</v>
      </c>
      <c r="C249" s="113" t="s">
        <v>14953</v>
      </c>
      <c r="D249" s="108"/>
      <c r="E249" s="114" t="s">
        <v>14954</v>
      </c>
      <c r="F249" s="113"/>
      <c r="G249" s="113"/>
      <c r="H249" s="108"/>
      <c r="I249" s="114" t="s">
        <v>14955</v>
      </c>
      <c r="J249" s="113"/>
      <c r="K249" s="113"/>
    </row>
    <row r="250" spans="1:11" ht="12" customHeight="1">
      <c r="A250" s="112"/>
      <c r="B250" s="113" t="s">
        <v>14956</v>
      </c>
      <c r="C250" s="113" t="s">
        <v>14957</v>
      </c>
      <c r="D250" s="108"/>
      <c r="E250" s="114" t="s">
        <v>14958</v>
      </c>
      <c r="F250" s="113"/>
      <c r="G250" s="113"/>
      <c r="H250" s="108"/>
      <c r="I250" s="114" t="s">
        <v>14959</v>
      </c>
      <c r="J250" s="113"/>
      <c r="K250" s="113"/>
    </row>
    <row r="251" spans="1:11" ht="12" customHeight="1">
      <c r="A251" s="112"/>
      <c r="B251" s="113" t="s">
        <v>14960</v>
      </c>
      <c r="C251" s="113" t="s">
        <v>14961</v>
      </c>
      <c r="D251" s="108"/>
      <c r="E251" s="114" t="s">
        <v>14962</v>
      </c>
      <c r="F251" s="113"/>
      <c r="G251" s="113"/>
      <c r="H251" s="108"/>
      <c r="I251" s="114" t="s">
        <v>14963</v>
      </c>
      <c r="J251" s="113"/>
      <c r="K251" s="113"/>
    </row>
    <row r="252" spans="1:11" ht="12" customHeight="1">
      <c r="A252" s="112"/>
      <c r="B252" s="113" t="s">
        <v>14964</v>
      </c>
      <c r="C252" s="113" t="s">
        <v>14965</v>
      </c>
      <c r="D252" s="108"/>
      <c r="E252" s="114" t="s">
        <v>14966</v>
      </c>
      <c r="F252" s="113"/>
      <c r="G252" s="113"/>
      <c r="H252" s="108"/>
      <c r="I252" s="114" t="s">
        <v>14967</v>
      </c>
      <c r="J252" s="113"/>
      <c r="K252" s="113"/>
    </row>
    <row r="253" spans="1:11" ht="12" customHeight="1">
      <c r="A253" s="112"/>
      <c r="B253" s="113" t="s">
        <v>14968</v>
      </c>
      <c r="C253" s="113" t="s">
        <v>14969</v>
      </c>
      <c r="D253" s="108"/>
      <c r="E253" s="114"/>
      <c r="F253" s="113" t="s">
        <v>14970</v>
      </c>
      <c r="G253" s="113" t="s">
        <v>14971</v>
      </c>
      <c r="H253" s="108"/>
      <c r="I253" s="114" t="s">
        <v>14972</v>
      </c>
      <c r="J253" s="113"/>
      <c r="K253" s="113"/>
    </row>
    <row r="254" spans="1:11" ht="12" customHeight="1">
      <c r="A254" s="112"/>
      <c r="B254" s="113" t="s">
        <v>14973</v>
      </c>
      <c r="C254" s="113" t="s">
        <v>14974</v>
      </c>
      <c r="D254" s="108"/>
      <c r="E254" s="114"/>
      <c r="F254" s="113" t="s">
        <v>14975</v>
      </c>
      <c r="G254" s="113" t="s">
        <v>14976</v>
      </c>
      <c r="H254" s="108"/>
      <c r="I254" s="114" t="s">
        <v>14977</v>
      </c>
      <c r="J254" s="113"/>
      <c r="K254" s="113"/>
    </row>
    <row r="255" spans="1:11" ht="12" customHeight="1">
      <c r="A255" s="112"/>
      <c r="B255" s="113" t="s">
        <v>14978</v>
      </c>
      <c r="C255" s="113" t="s">
        <v>14979</v>
      </c>
      <c r="D255" s="108"/>
      <c r="E255" s="114"/>
      <c r="F255" s="113" t="s">
        <v>14980</v>
      </c>
      <c r="G255" s="113" t="s">
        <v>14981</v>
      </c>
      <c r="H255" s="108"/>
      <c r="I255" s="114" t="s">
        <v>14982</v>
      </c>
      <c r="J255" s="113"/>
      <c r="K255" s="113"/>
    </row>
    <row r="256" spans="1:11" ht="12" customHeight="1">
      <c r="A256" s="112" t="s">
        <v>14983</v>
      </c>
      <c r="B256" s="113"/>
      <c r="C256" s="113"/>
      <c r="D256" s="108"/>
      <c r="E256" s="114" t="s">
        <v>14984</v>
      </c>
      <c r="F256" s="113"/>
      <c r="G256" s="113"/>
      <c r="H256" s="108"/>
      <c r="I256" s="114" t="s">
        <v>14985</v>
      </c>
      <c r="J256" s="113"/>
      <c r="K256" s="113"/>
    </row>
    <row r="257" spans="1:11" ht="12" customHeight="1">
      <c r="A257" s="112" t="s">
        <v>14986</v>
      </c>
      <c r="B257" s="113"/>
      <c r="C257" s="113"/>
      <c r="D257" s="108"/>
      <c r="E257" s="114" t="s">
        <v>14987</v>
      </c>
      <c r="F257" s="113"/>
      <c r="G257" s="113"/>
      <c r="H257" s="108"/>
      <c r="I257" s="114" t="s">
        <v>14988</v>
      </c>
      <c r="J257" s="113"/>
      <c r="K257" s="113"/>
    </row>
    <row r="258" spans="1:11" ht="12" customHeight="1">
      <c r="A258" s="112" t="s">
        <v>14989</v>
      </c>
      <c r="B258" s="113"/>
      <c r="C258" s="113"/>
      <c r="D258" s="108"/>
      <c r="E258" s="114" t="s">
        <v>14990</v>
      </c>
      <c r="F258" s="113"/>
      <c r="G258" s="113"/>
      <c r="H258" s="108"/>
      <c r="I258" s="114" t="s">
        <v>14991</v>
      </c>
      <c r="J258" s="113"/>
      <c r="K258" s="113"/>
    </row>
    <row r="259" spans="1:11" ht="12" customHeight="1">
      <c r="A259" s="112" t="s">
        <v>14992</v>
      </c>
      <c r="B259" s="113"/>
      <c r="C259" s="113"/>
      <c r="D259" s="108"/>
      <c r="E259" s="114" t="s">
        <v>14993</v>
      </c>
      <c r="F259" s="113"/>
      <c r="G259" s="113"/>
      <c r="H259" s="108"/>
      <c r="I259" s="114" t="s">
        <v>14994</v>
      </c>
      <c r="J259" s="113"/>
      <c r="K259" s="113"/>
    </row>
    <row r="260" spans="1:11" ht="12" customHeight="1">
      <c r="A260" s="112" t="s">
        <v>14995</v>
      </c>
      <c r="B260" s="113"/>
      <c r="C260" s="113"/>
      <c r="D260" s="108"/>
      <c r="E260" s="114" t="s">
        <v>14996</v>
      </c>
      <c r="F260" s="113"/>
      <c r="G260" s="113"/>
      <c r="H260" s="108"/>
      <c r="I260" s="114" t="s">
        <v>14997</v>
      </c>
      <c r="J260" s="113"/>
      <c r="K260" s="113"/>
    </row>
    <row r="261" spans="1:11" ht="12" customHeight="1">
      <c r="A261" s="112" t="s">
        <v>14998</v>
      </c>
      <c r="B261" s="113"/>
      <c r="C261" s="113"/>
      <c r="D261" s="108"/>
      <c r="E261" s="114" t="s">
        <v>14999</v>
      </c>
      <c r="F261" s="113"/>
      <c r="G261" s="113"/>
      <c r="H261" s="108"/>
      <c r="I261" s="114"/>
      <c r="J261" s="113" t="s">
        <v>15000</v>
      </c>
      <c r="K261" s="113" t="s">
        <v>15001</v>
      </c>
    </row>
    <row r="262" spans="1:11" ht="12" customHeight="1">
      <c r="A262" s="112" t="s">
        <v>15002</v>
      </c>
      <c r="B262" s="113"/>
      <c r="C262" s="113"/>
      <c r="D262" s="108"/>
      <c r="E262" s="114" t="s">
        <v>15003</v>
      </c>
      <c r="F262" s="113"/>
      <c r="G262" s="113"/>
      <c r="H262" s="108"/>
      <c r="I262" s="114"/>
      <c r="J262" s="113" t="s">
        <v>15004</v>
      </c>
      <c r="K262" s="113" t="s">
        <v>15005</v>
      </c>
    </row>
    <row r="263" spans="1:11" ht="12" customHeight="1">
      <c r="A263" s="112" t="s">
        <v>15006</v>
      </c>
      <c r="B263" s="113"/>
      <c r="C263" s="113"/>
      <c r="D263" s="108"/>
      <c r="E263" s="114" t="s">
        <v>15007</v>
      </c>
      <c r="F263" s="113"/>
      <c r="G263" s="113"/>
      <c r="H263" s="108"/>
      <c r="I263" s="114"/>
      <c r="J263" s="113" t="s">
        <v>15008</v>
      </c>
      <c r="K263" s="113" t="s">
        <v>15009</v>
      </c>
    </row>
    <row r="264" spans="1:11" ht="12" customHeight="1">
      <c r="A264" s="112" t="s">
        <v>15010</v>
      </c>
      <c r="B264" s="113"/>
      <c r="C264" s="113"/>
      <c r="D264" s="108"/>
      <c r="E264" s="114" t="s">
        <v>15011</v>
      </c>
      <c r="F264" s="113"/>
      <c r="G264" s="113"/>
      <c r="H264" s="108"/>
      <c r="I264" s="114"/>
      <c r="J264" s="113" t="s">
        <v>15012</v>
      </c>
      <c r="K264" s="113" t="s">
        <v>15013</v>
      </c>
    </row>
    <row r="265" spans="1:11" ht="12" customHeight="1">
      <c r="A265" s="112" t="s">
        <v>15014</v>
      </c>
      <c r="B265" s="113"/>
      <c r="C265" s="113"/>
      <c r="D265" s="108"/>
      <c r="E265" s="114" t="s">
        <v>15015</v>
      </c>
      <c r="F265" s="113"/>
      <c r="G265" s="113"/>
      <c r="H265" s="108"/>
      <c r="I265" s="114"/>
      <c r="J265" s="113" t="s">
        <v>15016</v>
      </c>
      <c r="K265" s="113" t="s">
        <v>15017</v>
      </c>
    </row>
    <row r="266" spans="1:11" ht="12" customHeight="1">
      <c r="A266" s="112" t="s">
        <v>15018</v>
      </c>
      <c r="B266" s="113"/>
      <c r="C266" s="113"/>
      <c r="D266" s="108"/>
      <c r="E266" s="114" t="s">
        <v>15019</v>
      </c>
      <c r="F266" s="113"/>
      <c r="G266" s="113"/>
      <c r="H266" s="108"/>
      <c r="I266" s="114"/>
      <c r="J266" s="113" t="s">
        <v>15020</v>
      </c>
      <c r="K266" s="113" t="s">
        <v>15021</v>
      </c>
    </row>
    <row r="267" spans="1:11" ht="12" customHeight="1">
      <c r="A267" s="112" t="s">
        <v>15022</v>
      </c>
      <c r="B267" s="113"/>
      <c r="C267" s="113"/>
      <c r="D267" s="108"/>
      <c r="E267" s="114" t="s">
        <v>15023</v>
      </c>
      <c r="F267" s="113"/>
      <c r="G267" s="113"/>
      <c r="H267" s="108"/>
      <c r="I267" s="114"/>
      <c r="J267" s="113" t="s">
        <v>15024</v>
      </c>
      <c r="K267" s="113" t="s">
        <v>15025</v>
      </c>
    </row>
    <row r="268" spans="1:11" ht="12" customHeight="1">
      <c r="A268" s="112" t="s">
        <v>15026</v>
      </c>
      <c r="B268" s="113"/>
      <c r="C268" s="113"/>
      <c r="D268" s="108"/>
      <c r="E268" s="114" t="s">
        <v>15027</v>
      </c>
      <c r="F268" s="113"/>
      <c r="G268" s="113"/>
      <c r="H268" s="108"/>
      <c r="I268" s="114"/>
      <c r="J268" s="113" t="s">
        <v>15028</v>
      </c>
      <c r="K268" s="113" t="s">
        <v>15029</v>
      </c>
    </row>
    <row r="269" spans="1:11" ht="12" customHeight="1">
      <c r="A269" s="112" t="s">
        <v>15030</v>
      </c>
      <c r="B269" s="113"/>
      <c r="C269" s="113"/>
      <c r="D269" s="108"/>
      <c r="E269" s="114" t="s">
        <v>15031</v>
      </c>
      <c r="F269" s="113"/>
      <c r="G269" s="113"/>
      <c r="H269" s="108"/>
      <c r="I269" s="114"/>
      <c r="J269" s="113" t="s">
        <v>15032</v>
      </c>
      <c r="K269" s="113" t="s">
        <v>15033</v>
      </c>
    </row>
    <row r="270" spans="1:11" ht="12" customHeight="1">
      <c r="A270" s="112" t="s">
        <v>15034</v>
      </c>
      <c r="B270" s="113"/>
      <c r="C270" s="113"/>
      <c r="D270" s="108"/>
      <c r="E270" s="114" t="s">
        <v>15035</v>
      </c>
      <c r="F270" s="113"/>
      <c r="G270" s="113"/>
      <c r="H270" s="108"/>
      <c r="I270" s="114"/>
      <c r="J270" s="113" t="s">
        <v>15036</v>
      </c>
      <c r="K270" s="113" t="s">
        <v>15037</v>
      </c>
    </row>
    <row r="271" spans="1:11" ht="12" customHeight="1">
      <c r="A271" s="112" t="s">
        <v>15038</v>
      </c>
      <c r="B271" s="113"/>
      <c r="C271" s="113"/>
      <c r="D271" s="108"/>
      <c r="E271" s="114" t="s">
        <v>15039</v>
      </c>
      <c r="F271" s="113"/>
      <c r="G271" s="113"/>
      <c r="H271" s="108"/>
      <c r="I271" s="114" t="s">
        <v>15040</v>
      </c>
      <c r="J271" s="113"/>
      <c r="K271" s="113"/>
    </row>
    <row r="272" spans="1:11" ht="12" customHeight="1">
      <c r="A272" s="112" t="s">
        <v>15041</v>
      </c>
      <c r="B272" s="113"/>
      <c r="C272" s="113"/>
      <c r="D272" s="108"/>
      <c r="E272" s="114" t="s">
        <v>15042</v>
      </c>
      <c r="F272" s="113"/>
      <c r="G272" s="113"/>
      <c r="H272" s="108"/>
      <c r="I272" s="114" t="s">
        <v>15043</v>
      </c>
      <c r="J272" s="113"/>
      <c r="K272" s="113"/>
    </row>
    <row r="273" spans="1:11" ht="12" customHeight="1">
      <c r="A273" s="112" t="s">
        <v>15044</v>
      </c>
      <c r="B273" s="113"/>
      <c r="C273" s="113"/>
      <c r="D273" s="108"/>
      <c r="E273" s="114" t="s">
        <v>15045</v>
      </c>
      <c r="F273" s="113"/>
      <c r="G273" s="113"/>
      <c r="H273" s="108"/>
      <c r="I273" s="114" t="s">
        <v>15046</v>
      </c>
      <c r="J273" s="113"/>
      <c r="K273" s="113"/>
    </row>
    <row r="274" spans="1:11" ht="12" customHeight="1">
      <c r="A274" s="112" t="s">
        <v>15047</v>
      </c>
      <c r="B274" s="113"/>
      <c r="C274" s="113"/>
      <c r="D274" s="108"/>
      <c r="E274" s="114" t="s">
        <v>15048</v>
      </c>
      <c r="F274" s="113"/>
      <c r="G274" s="113"/>
      <c r="H274" s="108"/>
      <c r="I274" s="114" t="s">
        <v>15049</v>
      </c>
      <c r="J274" s="113"/>
      <c r="K274" s="113"/>
    </row>
    <row r="275" spans="1:11" ht="12" customHeight="1">
      <c r="A275" s="112" t="s">
        <v>15050</v>
      </c>
      <c r="B275" s="113"/>
      <c r="C275" s="113"/>
      <c r="D275" s="108"/>
      <c r="E275" s="114" t="s">
        <v>15051</v>
      </c>
      <c r="F275" s="113"/>
      <c r="G275" s="113"/>
      <c r="H275" s="108"/>
      <c r="I275" s="114" t="s">
        <v>15052</v>
      </c>
      <c r="J275" s="113"/>
      <c r="K275" s="113"/>
    </row>
    <row r="276" spans="1:11" ht="12" customHeight="1">
      <c r="A276" s="112" t="s">
        <v>15053</v>
      </c>
      <c r="B276" s="113"/>
      <c r="C276" s="113"/>
      <c r="D276" s="108"/>
      <c r="E276" s="114" t="s">
        <v>15054</v>
      </c>
      <c r="F276" s="113"/>
      <c r="G276" s="113"/>
      <c r="H276" s="108"/>
      <c r="I276" s="114" t="s">
        <v>15055</v>
      </c>
      <c r="J276" s="113"/>
      <c r="K276" s="113"/>
    </row>
    <row r="277" spans="1:11" ht="12" customHeight="1">
      <c r="A277" s="112" t="s">
        <v>15056</v>
      </c>
      <c r="B277" s="113"/>
      <c r="C277" s="113"/>
      <c r="D277" s="108"/>
      <c r="E277" s="114" t="s">
        <v>15057</v>
      </c>
      <c r="F277" s="113"/>
      <c r="G277" s="113"/>
      <c r="H277" s="108"/>
      <c r="I277" s="114" t="s">
        <v>15058</v>
      </c>
      <c r="J277" s="113"/>
      <c r="K277" s="113"/>
    </row>
    <row r="278" spans="1:11" ht="12" customHeight="1">
      <c r="A278" s="112" t="s">
        <v>15059</v>
      </c>
      <c r="B278" s="113"/>
      <c r="C278" s="113"/>
      <c r="D278" s="108"/>
      <c r="E278" s="114" t="s">
        <v>15060</v>
      </c>
      <c r="F278" s="113"/>
      <c r="G278" s="113"/>
      <c r="H278" s="108"/>
      <c r="I278" s="114" t="s">
        <v>15061</v>
      </c>
      <c r="J278" s="113"/>
      <c r="K278" s="113"/>
    </row>
    <row r="279" spans="1:11" ht="12" customHeight="1">
      <c r="A279" s="112" t="s">
        <v>15062</v>
      </c>
      <c r="B279" s="113"/>
      <c r="C279" s="113"/>
      <c r="D279" s="108"/>
      <c r="E279" s="114" t="s">
        <v>15063</v>
      </c>
      <c r="F279" s="113"/>
      <c r="G279" s="113"/>
      <c r="H279" s="108"/>
      <c r="I279" s="114" t="s">
        <v>15064</v>
      </c>
      <c r="J279" s="113"/>
      <c r="K279" s="113"/>
    </row>
    <row r="280" spans="1:11" ht="12" customHeight="1">
      <c r="A280" s="112" t="s">
        <v>15065</v>
      </c>
      <c r="B280" s="113"/>
      <c r="C280" s="113"/>
      <c r="D280" s="108"/>
      <c r="E280" s="114" t="s">
        <v>15066</v>
      </c>
      <c r="F280" s="113"/>
      <c r="G280" s="113"/>
      <c r="H280" s="108"/>
      <c r="I280" s="114" t="s">
        <v>15067</v>
      </c>
      <c r="J280" s="113"/>
      <c r="K280" s="113"/>
    </row>
    <row r="281" spans="1:11" ht="12" customHeight="1">
      <c r="A281" s="112" t="s">
        <v>15068</v>
      </c>
      <c r="B281" s="113"/>
      <c r="C281" s="113"/>
      <c r="D281" s="108"/>
      <c r="E281" s="114" t="s">
        <v>15069</v>
      </c>
      <c r="F281" s="113"/>
      <c r="G281" s="113"/>
      <c r="H281" s="108"/>
      <c r="I281" s="114" t="s">
        <v>15070</v>
      </c>
      <c r="J281" s="113"/>
      <c r="K281" s="113"/>
    </row>
    <row r="282" spans="1:11" ht="12" customHeight="1">
      <c r="A282" s="112" t="s">
        <v>15071</v>
      </c>
      <c r="B282" s="113"/>
      <c r="C282" s="113"/>
      <c r="D282" s="108"/>
      <c r="E282" s="114" t="s">
        <v>15072</v>
      </c>
      <c r="F282" s="113"/>
      <c r="G282" s="113"/>
      <c r="H282" s="108"/>
      <c r="I282" s="114" t="s">
        <v>15073</v>
      </c>
      <c r="J282" s="113"/>
      <c r="K282" s="113"/>
    </row>
    <row r="283" spans="1:11" ht="12" customHeight="1">
      <c r="A283" s="112" t="s">
        <v>15074</v>
      </c>
      <c r="B283" s="113"/>
      <c r="C283" s="113"/>
      <c r="D283" s="108"/>
      <c r="E283" s="114" t="s">
        <v>15075</v>
      </c>
      <c r="F283" s="113"/>
      <c r="G283" s="113"/>
      <c r="H283" s="108"/>
      <c r="I283" s="114" t="s">
        <v>15076</v>
      </c>
      <c r="J283" s="113"/>
      <c r="K283" s="113"/>
    </row>
    <row r="284" spans="1:11" ht="12" customHeight="1">
      <c r="A284" s="112" t="s">
        <v>15077</v>
      </c>
      <c r="B284" s="113"/>
      <c r="C284" s="113"/>
      <c r="D284" s="108"/>
      <c r="E284" s="114" t="s">
        <v>15078</v>
      </c>
      <c r="F284" s="113"/>
      <c r="G284" s="113"/>
      <c r="H284" s="108"/>
      <c r="I284" s="114" t="s">
        <v>15079</v>
      </c>
      <c r="J284" s="113"/>
      <c r="K284" s="113"/>
    </row>
    <row r="285" spans="1:11" ht="12" customHeight="1">
      <c r="A285" s="112" t="s">
        <v>15080</v>
      </c>
      <c r="B285" s="113"/>
      <c r="C285" s="113"/>
      <c r="D285" s="108"/>
      <c r="E285" s="114" t="s">
        <v>15081</v>
      </c>
      <c r="F285" s="113"/>
      <c r="G285" s="113"/>
      <c r="H285" s="108"/>
      <c r="I285" s="114" t="s">
        <v>15082</v>
      </c>
      <c r="J285" s="113"/>
      <c r="K285" s="113"/>
    </row>
    <row r="286" spans="1:11" ht="12" customHeight="1">
      <c r="A286" s="112" t="s">
        <v>15083</v>
      </c>
      <c r="B286" s="113"/>
      <c r="C286" s="113"/>
      <c r="D286" s="108"/>
      <c r="E286" s="114" t="s">
        <v>15084</v>
      </c>
      <c r="F286" s="113"/>
      <c r="G286" s="113"/>
      <c r="H286" s="108"/>
      <c r="I286" s="114" t="s">
        <v>15085</v>
      </c>
      <c r="J286" s="113"/>
      <c r="K286" s="113"/>
    </row>
    <row r="287" spans="1:11" ht="12" customHeight="1">
      <c r="A287" s="112" t="s">
        <v>15086</v>
      </c>
      <c r="B287" s="113"/>
      <c r="C287" s="113"/>
      <c r="D287" s="108"/>
      <c r="E287" s="114" t="s">
        <v>15087</v>
      </c>
      <c r="F287" s="113"/>
      <c r="G287" s="113"/>
      <c r="H287" s="108"/>
      <c r="I287" s="114" t="s">
        <v>15088</v>
      </c>
      <c r="J287" s="113"/>
      <c r="K287" s="113"/>
    </row>
    <row r="288" spans="1:11" ht="12" customHeight="1">
      <c r="A288" s="112" t="s">
        <v>15089</v>
      </c>
      <c r="B288" s="113"/>
      <c r="C288" s="113"/>
      <c r="D288" s="108"/>
      <c r="E288" s="114" t="s">
        <v>15090</v>
      </c>
      <c r="F288" s="113"/>
      <c r="G288" s="113"/>
      <c r="H288" s="108"/>
      <c r="I288" s="114" t="s">
        <v>15091</v>
      </c>
      <c r="J288" s="113"/>
      <c r="K288" s="113"/>
    </row>
    <row r="289" spans="1:11" ht="12" customHeight="1">
      <c r="A289" s="112" t="s">
        <v>15092</v>
      </c>
      <c r="B289" s="113"/>
      <c r="C289" s="113"/>
      <c r="D289" s="108"/>
      <c r="E289" s="114" t="s">
        <v>15093</v>
      </c>
      <c r="F289" s="113"/>
      <c r="G289" s="113"/>
      <c r="H289" s="108"/>
      <c r="I289" s="114" t="s">
        <v>15094</v>
      </c>
      <c r="J289" s="113"/>
      <c r="K289" s="113"/>
    </row>
    <row r="290" spans="1:11" ht="12" customHeight="1">
      <c r="A290" s="112" t="s">
        <v>15095</v>
      </c>
      <c r="B290" s="113"/>
      <c r="C290" s="113"/>
      <c r="D290" s="108"/>
      <c r="E290" s="114" t="s">
        <v>15096</v>
      </c>
      <c r="F290" s="113"/>
      <c r="G290" s="113"/>
      <c r="H290" s="108"/>
      <c r="I290" s="114" t="s">
        <v>15097</v>
      </c>
      <c r="J290" s="113"/>
      <c r="K290" s="113"/>
    </row>
    <row r="291" spans="1:11" ht="12" customHeight="1">
      <c r="A291" s="112" t="s">
        <v>15098</v>
      </c>
      <c r="B291" s="113"/>
      <c r="C291" s="113"/>
      <c r="D291" s="108"/>
      <c r="E291" s="114" t="s">
        <v>15099</v>
      </c>
      <c r="F291" s="113"/>
      <c r="G291" s="113"/>
      <c r="H291" s="108"/>
      <c r="I291" s="114" t="s">
        <v>15100</v>
      </c>
      <c r="J291" s="113"/>
      <c r="K291" s="113"/>
    </row>
    <row r="292" spans="1:11" ht="12" customHeight="1">
      <c r="A292" s="112" t="s">
        <v>15101</v>
      </c>
      <c r="B292" s="113"/>
      <c r="C292" s="113"/>
      <c r="D292" s="108"/>
      <c r="E292" s="114" t="s">
        <v>15102</v>
      </c>
      <c r="F292" s="113"/>
      <c r="G292" s="113"/>
      <c r="H292" s="108"/>
      <c r="I292" s="114" t="s">
        <v>15103</v>
      </c>
      <c r="J292" s="113"/>
      <c r="K292" s="113"/>
    </row>
    <row r="293" spans="1:11" ht="12" customHeight="1">
      <c r="A293" s="112" t="s">
        <v>15104</v>
      </c>
      <c r="B293" s="113"/>
      <c r="C293" s="113"/>
      <c r="D293" s="108"/>
      <c r="E293" s="114" t="s">
        <v>15105</v>
      </c>
      <c r="F293" s="113"/>
      <c r="G293" s="113"/>
      <c r="H293" s="108"/>
      <c r="I293" s="114" t="s">
        <v>15106</v>
      </c>
      <c r="J293" s="113"/>
      <c r="K293" s="113"/>
    </row>
    <row r="294" spans="1:11" ht="12" customHeight="1">
      <c r="A294" s="112" t="s">
        <v>15107</v>
      </c>
      <c r="B294" s="113"/>
      <c r="C294" s="113"/>
      <c r="D294" s="108"/>
      <c r="E294" s="114" t="s">
        <v>15108</v>
      </c>
      <c r="F294" s="113"/>
      <c r="G294" s="113"/>
      <c r="H294" s="108"/>
      <c r="I294" s="114" t="s">
        <v>15109</v>
      </c>
      <c r="J294" s="113"/>
      <c r="K294" s="113"/>
    </row>
    <row r="295" spans="1:11" ht="12" customHeight="1">
      <c r="A295" s="112" t="s">
        <v>15110</v>
      </c>
      <c r="B295" s="113"/>
      <c r="C295" s="113"/>
      <c r="D295" s="108"/>
      <c r="E295" s="114" t="s">
        <v>15111</v>
      </c>
      <c r="F295" s="113"/>
      <c r="G295" s="113"/>
      <c r="H295" s="108"/>
      <c r="I295" s="114" t="s">
        <v>15112</v>
      </c>
      <c r="J295" s="113"/>
      <c r="K295" s="113"/>
    </row>
    <row r="296" spans="1:11" ht="12" customHeight="1">
      <c r="A296" s="112" t="s">
        <v>15113</v>
      </c>
      <c r="B296" s="113"/>
      <c r="C296" s="113"/>
      <c r="D296" s="108"/>
      <c r="E296" s="114" t="s">
        <v>15114</v>
      </c>
      <c r="F296" s="113"/>
      <c r="G296" s="113"/>
      <c r="H296" s="108"/>
      <c r="I296" s="114" t="s">
        <v>15115</v>
      </c>
      <c r="J296" s="113"/>
      <c r="K296" s="113"/>
    </row>
    <row r="297" spans="1:11" ht="12" customHeight="1">
      <c r="A297" s="112" t="s">
        <v>15116</v>
      </c>
      <c r="B297" s="113"/>
      <c r="C297" s="113"/>
      <c r="D297" s="108"/>
      <c r="E297" s="114" t="s">
        <v>15117</v>
      </c>
      <c r="F297" s="113"/>
      <c r="G297" s="113"/>
      <c r="H297" s="108"/>
      <c r="I297" s="114" t="s">
        <v>15118</v>
      </c>
      <c r="J297" s="113"/>
      <c r="K297" s="113"/>
    </row>
    <row r="298" spans="1:11" ht="12" customHeight="1">
      <c r="A298" s="112" t="s">
        <v>15119</v>
      </c>
      <c r="B298" s="113"/>
      <c r="C298" s="113"/>
      <c r="D298" s="108"/>
      <c r="E298" s="114" t="s">
        <v>15120</v>
      </c>
      <c r="F298" s="113"/>
      <c r="G298" s="113"/>
      <c r="H298" s="108"/>
      <c r="I298" s="114" t="s">
        <v>15121</v>
      </c>
      <c r="J298" s="113"/>
      <c r="K298" s="113"/>
    </row>
    <row r="299" spans="1:11" ht="12" customHeight="1">
      <c r="A299" s="112" t="s">
        <v>15122</v>
      </c>
      <c r="B299" s="113"/>
      <c r="C299" s="113"/>
      <c r="D299" s="108"/>
      <c r="E299" s="114" t="s">
        <v>15123</v>
      </c>
      <c r="F299" s="113"/>
      <c r="G299" s="113"/>
      <c r="H299" s="108"/>
      <c r="I299" s="114" t="s">
        <v>15124</v>
      </c>
      <c r="J299" s="113"/>
      <c r="K299" s="113"/>
    </row>
    <row r="300" spans="1:11" ht="12" customHeight="1">
      <c r="A300" s="112" t="s">
        <v>15125</v>
      </c>
      <c r="B300" s="113"/>
      <c r="C300" s="113"/>
      <c r="D300" s="108"/>
      <c r="E300" s="114" t="s">
        <v>15126</v>
      </c>
      <c r="F300" s="113"/>
      <c r="G300" s="113"/>
      <c r="H300" s="108"/>
      <c r="I300" s="114" t="s">
        <v>15127</v>
      </c>
      <c r="J300" s="113"/>
      <c r="K300" s="113"/>
    </row>
    <row r="301" spans="1:11" ht="12" customHeight="1">
      <c r="A301" s="112" t="s">
        <v>15128</v>
      </c>
      <c r="B301" s="113"/>
      <c r="C301" s="113"/>
      <c r="D301" s="108"/>
      <c r="E301" s="114" t="s">
        <v>15129</v>
      </c>
      <c r="F301" s="113"/>
      <c r="G301" s="113"/>
      <c r="H301" s="108"/>
      <c r="I301" s="114"/>
      <c r="J301" s="113" t="s">
        <v>15130</v>
      </c>
      <c r="K301" s="113" t="s">
        <v>15131</v>
      </c>
    </row>
    <row r="302" spans="1:11" ht="12" customHeight="1">
      <c r="A302" s="112" t="s">
        <v>15132</v>
      </c>
      <c r="B302" s="113"/>
      <c r="C302" s="113"/>
      <c r="D302" s="108"/>
      <c r="E302" s="114" t="s">
        <v>15133</v>
      </c>
      <c r="F302" s="113"/>
      <c r="G302" s="113"/>
      <c r="H302" s="108"/>
      <c r="I302" s="114"/>
      <c r="J302" s="113" t="s">
        <v>15134</v>
      </c>
      <c r="K302" s="113" t="s">
        <v>15135</v>
      </c>
    </row>
    <row r="303" spans="1:11" ht="12" customHeight="1">
      <c r="A303" s="112" t="s">
        <v>15136</v>
      </c>
      <c r="B303" s="113"/>
      <c r="C303" s="113"/>
      <c r="D303" s="108"/>
      <c r="E303" s="114" t="s">
        <v>15137</v>
      </c>
      <c r="F303" s="113"/>
      <c r="G303" s="113"/>
      <c r="H303" s="108"/>
      <c r="I303" s="114"/>
      <c r="J303" s="113" t="s">
        <v>15138</v>
      </c>
      <c r="K303" s="113" t="s">
        <v>15139</v>
      </c>
    </row>
    <row r="304" spans="1:11" ht="12" customHeight="1">
      <c r="A304" s="112" t="s">
        <v>15140</v>
      </c>
      <c r="B304" s="113"/>
      <c r="C304" s="113"/>
      <c r="D304" s="108"/>
      <c r="E304" s="114" t="s">
        <v>15141</v>
      </c>
      <c r="F304" s="113"/>
      <c r="G304" s="113"/>
      <c r="H304" s="108"/>
      <c r="I304" s="114"/>
      <c r="J304" s="113" t="s">
        <v>15142</v>
      </c>
      <c r="K304" s="113" t="s">
        <v>15143</v>
      </c>
    </row>
    <row r="305" spans="1:11" ht="12" customHeight="1">
      <c r="A305" s="112" t="s">
        <v>15144</v>
      </c>
      <c r="B305" s="113"/>
      <c r="C305" s="113"/>
      <c r="D305" s="108"/>
      <c r="E305" s="114" t="s">
        <v>15145</v>
      </c>
      <c r="F305" s="113"/>
      <c r="G305" s="113"/>
      <c r="H305" s="108"/>
      <c r="I305" s="114"/>
      <c r="J305" s="113" t="s">
        <v>15146</v>
      </c>
      <c r="K305" s="113" t="s">
        <v>15147</v>
      </c>
    </row>
    <row r="306" spans="1:11" ht="12" customHeight="1">
      <c r="A306" s="112" t="s">
        <v>15148</v>
      </c>
      <c r="B306" s="113"/>
      <c r="C306" s="113"/>
      <c r="D306" s="108"/>
      <c r="E306" s="114" t="s">
        <v>15149</v>
      </c>
      <c r="F306" s="113"/>
      <c r="G306" s="113"/>
      <c r="H306" s="108"/>
      <c r="I306" s="114"/>
      <c r="J306" s="113" t="s">
        <v>15150</v>
      </c>
      <c r="K306" s="113" t="s">
        <v>15151</v>
      </c>
    </row>
    <row r="307" spans="1:11" ht="12" customHeight="1">
      <c r="A307" s="112" t="s">
        <v>15152</v>
      </c>
      <c r="B307" s="113"/>
      <c r="C307" s="113"/>
      <c r="D307" s="108"/>
      <c r="E307" s="114" t="s">
        <v>15153</v>
      </c>
      <c r="F307" s="113"/>
      <c r="G307" s="113"/>
      <c r="H307" s="108"/>
      <c r="I307" s="114"/>
      <c r="J307" s="113" t="s">
        <v>15154</v>
      </c>
      <c r="K307" s="113" t="s">
        <v>15155</v>
      </c>
    </row>
    <row r="308" spans="1:11" ht="12" customHeight="1">
      <c r="A308" s="112"/>
      <c r="B308" s="113" t="s">
        <v>15156</v>
      </c>
      <c r="C308" s="113" t="s">
        <v>15157</v>
      </c>
      <c r="D308" s="108"/>
      <c r="E308" s="114"/>
      <c r="F308" s="113" t="s">
        <v>15158</v>
      </c>
      <c r="G308" s="113" t="s">
        <v>15159</v>
      </c>
      <c r="H308" s="108"/>
      <c r="I308" s="114"/>
      <c r="J308" s="113" t="s">
        <v>15160</v>
      </c>
      <c r="K308" s="113" t="s">
        <v>15161</v>
      </c>
    </row>
    <row r="309" spans="1:11" ht="12" customHeight="1">
      <c r="A309" s="112" t="s">
        <v>15162</v>
      </c>
      <c r="B309" s="113"/>
      <c r="C309" s="113"/>
      <c r="D309" s="108"/>
      <c r="E309" s="114"/>
      <c r="F309" s="113" t="s">
        <v>15163</v>
      </c>
      <c r="G309" s="113" t="s">
        <v>15164</v>
      </c>
      <c r="H309" s="108"/>
      <c r="I309" s="114"/>
      <c r="J309" s="113" t="s">
        <v>15165</v>
      </c>
      <c r="K309" s="113" t="s">
        <v>15166</v>
      </c>
    </row>
    <row r="310" spans="1:11" ht="12" customHeight="1">
      <c r="A310" s="112" t="s">
        <v>15167</v>
      </c>
      <c r="B310" s="113"/>
      <c r="C310" s="113"/>
      <c r="D310" s="108"/>
      <c r="E310" s="114"/>
      <c r="F310" s="113" t="s">
        <v>15168</v>
      </c>
      <c r="G310" s="113" t="s">
        <v>15169</v>
      </c>
      <c r="H310" s="108"/>
      <c r="I310" s="114"/>
      <c r="J310" s="113" t="s">
        <v>15170</v>
      </c>
      <c r="K310" s="113" t="s">
        <v>15171</v>
      </c>
    </row>
    <row r="311" spans="1:11" ht="12" customHeight="1">
      <c r="A311" s="112" t="s">
        <v>15172</v>
      </c>
      <c r="B311" s="113"/>
      <c r="C311" s="113"/>
      <c r="D311" s="108"/>
      <c r="E311" s="114"/>
      <c r="F311" s="113" t="s">
        <v>15173</v>
      </c>
      <c r="G311" s="113" t="s">
        <v>15174</v>
      </c>
      <c r="H311" s="108"/>
      <c r="I311" s="114"/>
      <c r="J311" s="113" t="s">
        <v>15175</v>
      </c>
      <c r="K311" s="113" t="s">
        <v>15176</v>
      </c>
    </row>
    <row r="312" spans="1:11" ht="12" customHeight="1">
      <c r="A312" s="112" t="s">
        <v>15177</v>
      </c>
      <c r="B312" s="113"/>
      <c r="C312" s="113"/>
      <c r="D312" s="108"/>
      <c r="E312" s="114"/>
      <c r="F312" s="113" t="s">
        <v>15178</v>
      </c>
      <c r="G312" s="113" t="s">
        <v>15179</v>
      </c>
      <c r="H312" s="108"/>
      <c r="I312" s="114"/>
      <c r="J312" s="113" t="s">
        <v>15180</v>
      </c>
      <c r="K312" s="113" t="s">
        <v>15181</v>
      </c>
    </row>
    <row r="313" spans="1:11" ht="12" customHeight="1">
      <c r="A313" s="112" t="s">
        <v>15182</v>
      </c>
      <c r="B313" s="113"/>
      <c r="C313" s="113"/>
      <c r="D313" s="108"/>
      <c r="E313" s="114"/>
      <c r="F313" s="113" t="s">
        <v>15183</v>
      </c>
      <c r="G313" s="113" t="s">
        <v>15184</v>
      </c>
      <c r="H313" s="108"/>
      <c r="I313" s="114"/>
      <c r="J313" s="113" t="s">
        <v>15185</v>
      </c>
      <c r="K313" s="113" t="s">
        <v>15186</v>
      </c>
    </row>
    <row r="314" spans="1:11" ht="12" customHeight="1">
      <c r="A314" s="112" t="s">
        <v>15187</v>
      </c>
      <c r="B314" s="113"/>
      <c r="C314" s="113"/>
      <c r="D314" s="108"/>
      <c r="E314" s="114"/>
      <c r="F314" s="113" t="s">
        <v>15188</v>
      </c>
      <c r="G314" s="113" t="s">
        <v>15189</v>
      </c>
      <c r="H314" s="108"/>
      <c r="I314" s="114"/>
      <c r="J314" s="113" t="s">
        <v>15190</v>
      </c>
      <c r="K314" s="113" t="s">
        <v>15191</v>
      </c>
    </row>
    <row r="315" spans="1:11" ht="12" customHeight="1">
      <c r="A315" s="112" t="s">
        <v>15192</v>
      </c>
      <c r="B315" s="113"/>
      <c r="C315" s="113"/>
      <c r="D315" s="108"/>
      <c r="E315" s="114" t="s">
        <v>15193</v>
      </c>
      <c r="F315" s="113"/>
      <c r="G315" s="113"/>
      <c r="H315" s="108"/>
      <c r="I315" s="114"/>
      <c r="J315" s="113" t="s">
        <v>15194</v>
      </c>
      <c r="K315" s="113" t="s">
        <v>15195</v>
      </c>
    </row>
    <row r="316" spans="1:11" ht="12" customHeight="1">
      <c r="A316" s="112" t="s">
        <v>15196</v>
      </c>
      <c r="B316" s="113"/>
      <c r="C316" s="113"/>
      <c r="D316" s="108"/>
      <c r="E316" s="114" t="s">
        <v>15197</v>
      </c>
      <c r="F316" s="113"/>
      <c r="G316" s="113"/>
      <c r="H316" s="108"/>
      <c r="I316" s="114"/>
      <c r="J316" s="113" t="s">
        <v>15198</v>
      </c>
      <c r="K316" s="113" t="s">
        <v>15199</v>
      </c>
    </row>
    <row r="317" spans="1:11" ht="12" customHeight="1">
      <c r="A317" s="112" t="s">
        <v>15200</v>
      </c>
      <c r="B317" s="113"/>
      <c r="C317" s="113"/>
      <c r="D317" s="108"/>
      <c r="E317" s="114" t="s">
        <v>15201</v>
      </c>
      <c r="F317" s="113"/>
      <c r="G317" s="113"/>
      <c r="H317" s="108"/>
      <c r="I317" s="114"/>
      <c r="J317" s="113" t="s">
        <v>15202</v>
      </c>
      <c r="K317" s="113" t="s">
        <v>15203</v>
      </c>
    </row>
    <row r="318" spans="1:11" ht="12" customHeight="1">
      <c r="A318" s="112" t="s">
        <v>15204</v>
      </c>
      <c r="B318" s="113"/>
      <c r="C318" s="113"/>
      <c r="D318" s="108"/>
      <c r="E318" s="114" t="s">
        <v>15205</v>
      </c>
      <c r="F318" s="113"/>
      <c r="G318" s="113"/>
      <c r="H318" s="108"/>
      <c r="I318" s="114"/>
      <c r="J318" s="113" t="s">
        <v>15206</v>
      </c>
      <c r="K318" s="113" t="s">
        <v>15207</v>
      </c>
    </row>
    <row r="319" spans="1:11" ht="12" customHeight="1">
      <c r="A319" s="112"/>
      <c r="B319" s="113" t="s">
        <v>15208</v>
      </c>
      <c r="C319" s="113" t="s">
        <v>15209</v>
      </c>
      <c r="D319" s="108"/>
      <c r="E319" s="114"/>
      <c r="F319" s="113" t="s">
        <v>15210</v>
      </c>
      <c r="G319" s="113" t="s">
        <v>15211</v>
      </c>
      <c r="H319" s="108"/>
      <c r="I319" s="114" t="s">
        <v>15212</v>
      </c>
      <c r="J319" s="113"/>
      <c r="K319" s="113"/>
    </row>
    <row r="320" spans="1:11" ht="12" customHeight="1">
      <c r="A320" s="112"/>
      <c r="B320" s="113" t="s">
        <v>15213</v>
      </c>
      <c r="C320" s="113" t="s">
        <v>15214</v>
      </c>
      <c r="D320" s="108"/>
      <c r="E320" s="114"/>
      <c r="F320" s="113" t="s">
        <v>15215</v>
      </c>
      <c r="G320" s="113" t="s">
        <v>15216</v>
      </c>
      <c r="H320" s="108"/>
      <c r="I320" s="114" t="s">
        <v>15217</v>
      </c>
      <c r="J320" s="113"/>
      <c r="K320" s="113"/>
    </row>
    <row r="321" spans="1:11" ht="12" customHeight="1">
      <c r="A321" s="112"/>
      <c r="B321" s="113" t="s">
        <v>15218</v>
      </c>
      <c r="C321" s="113" t="s">
        <v>15219</v>
      </c>
      <c r="D321" s="108"/>
      <c r="E321" s="114" t="s">
        <v>15220</v>
      </c>
      <c r="F321" s="113"/>
      <c r="G321" s="113"/>
      <c r="H321" s="108"/>
      <c r="I321" s="114"/>
      <c r="J321" s="113" t="s">
        <v>15221</v>
      </c>
      <c r="K321" s="113" t="s">
        <v>15222</v>
      </c>
    </row>
    <row r="322" spans="1:11" ht="12" customHeight="1">
      <c r="A322" s="112"/>
      <c r="B322" s="113" t="s">
        <v>15223</v>
      </c>
      <c r="C322" s="113" t="s">
        <v>15224</v>
      </c>
      <c r="D322" s="108"/>
      <c r="E322" s="114" t="s">
        <v>15225</v>
      </c>
      <c r="F322" s="113"/>
      <c r="G322" s="113"/>
      <c r="H322" s="108"/>
      <c r="I322" s="114" t="s">
        <v>15226</v>
      </c>
      <c r="J322" s="113"/>
      <c r="K322" s="113"/>
    </row>
    <row r="323" spans="1:11" ht="12" customHeight="1">
      <c r="A323" s="112"/>
      <c r="B323" s="113" t="s">
        <v>15227</v>
      </c>
      <c r="C323" s="113" t="s">
        <v>15228</v>
      </c>
      <c r="D323" s="108"/>
      <c r="E323" s="114" t="s">
        <v>15229</v>
      </c>
      <c r="F323" s="113"/>
      <c r="G323" s="113"/>
      <c r="H323" s="108"/>
      <c r="I323" s="114" t="s">
        <v>15230</v>
      </c>
      <c r="J323" s="113"/>
      <c r="K323" s="113"/>
    </row>
    <row r="324" spans="1:11" ht="12" customHeight="1">
      <c r="A324" s="112"/>
      <c r="B324" s="113" t="s">
        <v>15231</v>
      </c>
      <c r="C324" s="113" t="s">
        <v>15232</v>
      </c>
      <c r="D324" s="108"/>
      <c r="E324" s="114" t="s">
        <v>15233</v>
      </c>
      <c r="F324" s="113"/>
      <c r="G324" s="113"/>
      <c r="H324" s="108"/>
      <c r="I324" s="114" t="s">
        <v>15234</v>
      </c>
      <c r="J324" s="113"/>
      <c r="K324" s="113"/>
    </row>
    <row r="325" spans="1:11" ht="12" customHeight="1">
      <c r="A325" s="112" t="s">
        <v>15235</v>
      </c>
      <c r="B325" s="113"/>
      <c r="C325" s="113"/>
      <c r="D325" s="108"/>
      <c r="E325" s="114" t="s">
        <v>15236</v>
      </c>
      <c r="F325" s="113"/>
      <c r="G325" s="113"/>
      <c r="H325" s="108"/>
      <c r="I325" s="114" t="s">
        <v>15237</v>
      </c>
      <c r="J325" s="113"/>
      <c r="K325" s="113"/>
    </row>
    <row r="326" spans="1:11" ht="12" customHeight="1">
      <c r="A326" s="112" t="s">
        <v>15238</v>
      </c>
      <c r="B326" s="113"/>
      <c r="C326" s="113"/>
      <c r="D326" s="108"/>
      <c r="E326" s="114" t="s">
        <v>15239</v>
      </c>
      <c r="F326" s="113"/>
      <c r="G326" s="113"/>
      <c r="H326" s="108"/>
      <c r="I326" s="114" t="s">
        <v>15240</v>
      </c>
      <c r="J326" s="113"/>
      <c r="K326" s="113"/>
    </row>
    <row r="327" spans="1:11" ht="12" customHeight="1">
      <c r="A327" s="112"/>
      <c r="B327" s="113" t="s">
        <v>15241</v>
      </c>
      <c r="C327" s="113" t="s">
        <v>15242</v>
      </c>
      <c r="D327" s="108"/>
      <c r="E327" s="114" t="s">
        <v>15243</v>
      </c>
      <c r="F327" s="113"/>
      <c r="G327" s="113"/>
      <c r="H327" s="108"/>
      <c r="I327" s="114" t="s">
        <v>15244</v>
      </c>
      <c r="J327" s="113"/>
      <c r="K327" s="113"/>
    </row>
    <row r="328" spans="1:11" ht="12" customHeight="1">
      <c r="A328" s="112"/>
      <c r="B328" s="113" t="s">
        <v>15245</v>
      </c>
      <c r="C328" s="113" t="s">
        <v>15246</v>
      </c>
      <c r="D328" s="108"/>
      <c r="E328" s="114" t="s">
        <v>15247</v>
      </c>
      <c r="F328" s="113"/>
      <c r="G328" s="113"/>
      <c r="H328" s="108"/>
      <c r="I328" s="114" t="s">
        <v>15248</v>
      </c>
      <c r="J328" s="113"/>
      <c r="K328" s="113"/>
    </row>
    <row r="329" spans="1:11" ht="12" customHeight="1">
      <c r="A329" s="112"/>
      <c r="B329" s="113" t="s">
        <v>15249</v>
      </c>
      <c r="C329" s="113" t="s">
        <v>15250</v>
      </c>
      <c r="D329" s="108"/>
      <c r="E329" s="114" t="s">
        <v>15251</v>
      </c>
      <c r="F329" s="113"/>
      <c r="G329" s="113"/>
      <c r="H329" s="108"/>
      <c r="I329" s="114"/>
      <c r="J329" s="113" t="s">
        <v>15252</v>
      </c>
      <c r="K329" s="113" t="s">
        <v>15253</v>
      </c>
    </row>
    <row r="330" spans="1:11" ht="12" customHeight="1">
      <c r="A330" s="112"/>
      <c r="B330" s="113" t="s">
        <v>15254</v>
      </c>
      <c r="C330" s="113" t="s">
        <v>15255</v>
      </c>
      <c r="D330" s="108"/>
      <c r="E330" s="114" t="s">
        <v>15256</v>
      </c>
      <c r="F330" s="113"/>
      <c r="G330" s="113"/>
      <c r="H330" s="108"/>
      <c r="I330" s="114" t="s">
        <v>15257</v>
      </c>
      <c r="J330" s="113"/>
      <c r="K330" s="113"/>
    </row>
    <row r="331" spans="1:11" ht="12" customHeight="1">
      <c r="A331" s="112"/>
      <c r="B331" s="113" t="s">
        <v>15258</v>
      </c>
      <c r="C331" s="113" t="s">
        <v>15259</v>
      </c>
      <c r="D331" s="108"/>
      <c r="E331" s="114" t="s">
        <v>15260</v>
      </c>
      <c r="F331" s="113"/>
      <c r="G331" s="113"/>
      <c r="H331" s="108"/>
      <c r="I331" s="114"/>
      <c r="J331" s="113"/>
      <c r="K331" s="113"/>
    </row>
    <row r="332" spans="1:11" ht="12" customHeight="1">
      <c r="A332" s="112"/>
      <c r="B332" s="113" t="s">
        <v>15261</v>
      </c>
      <c r="C332" s="113" t="s">
        <v>15262</v>
      </c>
      <c r="D332" s="108"/>
      <c r="E332" s="114" t="s">
        <v>15263</v>
      </c>
      <c r="F332" s="113"/>
      <c r="G332" s="113"/>
      <c r="H332" s="108"/>
      <c r="I332" s="114"/>
      <c r="J332" s="113"/>
      <c r="K332" s="113"/>
    </row>
    <row r="333" spans="1:11" ht="12" customHeight="1">
      <c r="A333" s="112"/>
      <c r="B333" s="113" t="s">
        <v>15264</v>
      </c>
      <c r="C333" s="113" t="s">
        <v>15265</v>
      </c>
      <c r="D333" s="108"/>
      <c r="E333" s="114" t="s">
        <v>15266</v>
      </c>
      <c r="F333" s="113"/>
      <c r="G333" s="113"/>
      <c r="H333" s="108"/>
      <c r="I333" s="114"/>
      <c r="J333" s="113" t="s">
        <v>15267</v>
      </c>
      <c r="K333" s="113" t="s">
        <v>15268</v>
      </c>
    </row>
    <row r="334" spans="1:11" ht="12" customHeight="1">
      <c r="A334" s="112"/>
      <c r="B334" s="113" t="s">
        <v>15269</v>
      </c>
      <c r="C334" s="113" t="s">
        <v>15270</v>
      </c>
      <c r="D334" s="108"/>
      <c r="E334" s="114" t="s">
        <v>15271</v>
      </c>
      <c r="F334" s="113"/>
      <c r="G334" s="113"/>
      <c r="H334" s="108"/>
      <c r="I334" s="114" t="s">
        <v>15272</v>
      </c>
      <c r="J334" s="113"/>
      <c r="K334" s="113"/>
    </row>
    <row r="335" spans="1:11" ht="12" customHeight="1">
      <c r="A335" s="112"/>
      <c r="B335" s="113" t="s">
        <v>15273</v>
      </c>
      <c r="C335" s="113" t="s">
        <v>15274</v>
      </c>
      <c r="D335" s="108"/>
      <c r="E335" s="114" t="s">
        <v>15275</v>
      </c>
      <c r="F335" s="113"/>
      <c r="G335" s="113"/>
      <c r="H335" s="108"/>
      <c r="I335" s="114" t="s">
        <v>15276</v>
      </c>
      <c r="J335" s="113"/>
      <c r="K335" s="113"/>
    </row>
    <row r="336" spans="1:11" ht="12" customHeight="1">
      <c r="A336" s="112"/>
      <c r="B336" s="113" t="s">
        <v>15277</v>
      </c>
      <c r="C336" s="113" t="s">
        <v>15278</v>
      </c>
      <c r="D336" s="108"/>
      <c r="E336" s="114" t="s">
        <v>15279</v>
      </c>
      <c r="F336" s="113"/>
      <c r="G336" s="113"/>
      <c r="H336" s="108"/>
      <c r="I336" s="114" t="s">
        <v>15280</v>
      </c>
      <c r="J336" s="113"/>
      <c r="K336" s="113"/>
    </row>
    <row r="337" spans="1:11" ht="12" customHeight="1">
      <c r="A337" s="112" t="s">
        <v>15281</v>
      </c>
      <c r="B337" s="113"/>
      <c r="C337" s="113"/>
      <c r="D337" s="108"/>
      <c r="E337" s="114" t="s">
        <v>15282</v>
      </c>
      <c r="F337" s="113"/>
      <c r="G337" s="113"/>
      <c r="H337" s="108"/>
      <c r="I337" s="114" t="s">
        <v>15283</v>
      </c>
      <c r="J337" s="113"/>
      <c r="K337" s="113"/>
    </row>
    <row r="338" spans="1:11" ht="12" customHeight="1">
      <c r="A338" s="112" t="s">
        <v>15284</v>
      </c>
      <c r="B338" s="113"/>
      <c r="C338" s="113"/>
      <c r="D338" s="108"/>
      <c r="E338" s="114" t="s">
        <v>15285</v>
      </c>
      <c r="F338" s="113"/>
      <c r="G338" s="113"/>
      <c r="H338" s="108"/>
      <c r="I338" s="114" t="s">
        <v>15286</v>
      </c>
      <c r="J338" s="113"/>
      <c r="K338" s="113"/>
    </row>
    <row r="339" spans="1:11" ht="12" customHeight="1">
      <c r="A339" s="112" t="s">
        <v>15287</v>
      </c>
      <c r="B339" s="113"/>
      <c r="C339" s="113"/>
      <c r="D339" s="108"/>
      <c r="E339" s="114" t="s">
        <v>15288</v>
      </c>
      <c r="F339" s="113"/>
      <c r="G339" s="113"/>
      <c r="H339" s="108"/>
      <c r="I339" s="114"/>
      <c r="J339" s="113"/>
      <c r="K339" s="113"/>
    </row>
    <row r="340" spans="1:11" ht="12" customHeight="1">
      <c r="A340" s="112" t="s">
        <v>15289</v>
      </c>
      <c r="B340" s="113"/>
      <c r="C340" s="113"/>
      <c r="D340" s="108"/>
      <c r="E340" s="114" t="s">
        <v>15290</v>
      </c>
      <c r="F340" s="113"/>
      <c r="G340" s="113"/>
      <c r="H340" s="108"/>
      <c r="I340" s="114" t="s">
        <v>15291</v>
      </c>
      <c r="J340" s="113"/>
      <c r="K340" s="113"/>
    </row>
    <row r="341" spans="1:11" ht="12" customHeight="1">
      <c r="A341" s="112"/>
      <c r="B341" s="113" t="s">
        <v>15292</v>
      </c>
      <c r="C341" s="113" t="s">
        <v>15293</v>
      </c>
      <c r="D341" s="108"/>
      <c r="E341" s="114" t="s">
        <v>15294</v>
      </c>
      <c r="F341" s="113"/>
      <c r="G341" s="113"/>
      <c r="H341" s="108"/>
      <c r="I341" s="114" t="s">
        <v>15295</v>
      </c>
      <c r="J341" s="113"/>
      <c r="K341" s="113"/>
    </row>
    <row r="342" spans="1:11" ht="12" customHeight="1">
      <c r="A342" s="112"/>
      <c r="B342" s="113" t="s">
        <v>15296</v>
      </c>
      <c r="C342" s="113" t="s">
        <v>15297</v>
      </c>
      <c r="D342" s="108"/>
      <c r="E342" s="114" t="s">
        <v>15298</v>
      </c>
      <c r="F342" s="113"/>
      <c r="G342" s="113"/>
      <c r="H342" s="108"/>
      <c r="I342" s="114" t="s">
        <v>15299</v>
      </c>
      <c r="J342" s="113"/>
      <c r="K342" s="113"/>
    </row>
    <row r="343" spans="1:11" ht="12" customHeight="1">
      <c r="A343" s="112"/>
      <c r="B343" s="113" t="s">
        <v>15300</v>
      </c>
      <c r="C343" s="113" t="s">
        <v>15301</v>
      </c>
      <c r="D343" s="108"/>
      <c r="E343" s="114" t="s">
        <v>15302</v>
      </c>
      <c r="F343" s="113"/>
      <c r="G343" s="113"/>
      <c r="H343" s="108"/>
      <c r="I343" s="114" t="s">
        <v>15303</v>
      </c>
      <c r="J343" s="113"/>
      <c r="K343" s="113"/>
    </row>
    <row r="344" spans="1:11" ht="12" customHeight="1">
      <c r="A344" s="112"/>
      <c r="B344" s="113" t="s">
        <v>15304</v>
      </c>
      <c r="C344" s="113" t="s">
        <v>15305</v>
      </c>
      <c r="D344" s="108"/>
      <c r="E344" s="114" t="s">
        <v>15306</v>
      </c>
      <c r="F344" s="113"/>
      <c r="G344" s="113"/>
      <c r="H344" s="108"/>
      <c r="I344" s="114"/>
      <c r="J344" s="113" t="s">
        <v>15307</v>
      </c>
      <c r="K344" s="113" t="s">
        <v>15308</v>
      </c>
    </row>
    <row r="345" spans="1:11" ht="12" customHeight="1">
      <c r="A345" s="112"/>
      <c r="B345" s="113" t="s">
        <v>15309</v>
      </c>
      <c r="C345" s="113" t="s">
        <v>15310</v>
      </c>
      <c r="D345" s="108"/>
      <c r="E345" s="114" t="s">
        <v>15311</v>
      </c>
      <c r="F345" s="113"/>
      <c r="G345" s="113"/>
      <c r="H345" s="108"/>
      <c r="I345" s="114"/>
      <c r="J345" s="113" t="s">
        <v>15312</v>
      </c>
      <c r="K345" s="113" t="s">
        <v>15313</v>
      </c>
    </row>
    <row r="346" spans="1:11" ht="12" customHeight="1">
      <c r="A346" s="112"/>
      <c r="B346" s="113" t="s">
        <v>15314</v>
      </c>
      <c r="C346" s="113" t="s">
        <v>15315</v>
      </c>
      <c r="D346" s="108"/>
      <c r="E346" s="114" t="s">
        <v>15316</v>
      </c>
      <c r="F346" s="113"/>
      <c r="G346" s="113"/>
      <c r="H346" s="108"/>
      <c r="I346" s="114"/>
      <c r="J346" s="113" t="s">
        <v>15317</v>
      </c>
      <c r="K346" s="113" t="s">
        <v>15318</v>
      </c>
    </row>
    <row r="347" spans="1:11" ht="12" customHeight="1">
      <c r="A347" s="112"/>
      <c r="B347" s="113" t="s">
        <v>15319</v>
      </c>
      <c r="C347" s="113" t="s">
        <v>15320</v>
      </c>
      <c r="D347" s="108"/>
      <c r="E347" s="114" t="s">
        <v>15321</v>
      </c>
      <c r="F347" s="113"/>
      <c r="G347" s="113"/>
      <c r="H347" s="108"/>
      <c r="I347" s="114"/>
      <c r="J347" s="113" t="s">
        <v>15322</v>
      </c>
      <c r="K347" s="113" t="s">
        <v>15323</v>
      </c>
    </row>
    <row r="348" spans="1:11" ht="12" customHeight="1">
      <c r="A348" s="112" t="s">
        <v>15324</v>
      </c>
      <c r="B348" s="113"/>
      <c r="C348" s="113"/>
      <c r="D348" s="108"/>
      <c r="E348" s="114" t="s">
        <v>15325</v>
      </c>
      <c r="F348" s="113"/>
      <c r="G348" s="113"/>
      <c r="H348" s="108"/>
      <c r="I348" s="114"/>
      <c r="J348" s="113" t="s">
        <v>15326</v>
      </c>
      <c r="K348" s="113" t="s">
        <v>15327</v>
      </c>
    </row>
    <row r="349" spans="1:11" ht="12" customHeight="1">
      <c r="A349" s="112" t="s">
        <v>15328</v>
      </c>
      <c r="B349" s="113"/>
      <c r="C349" s="113"/>
      <c r="D349" s="108"/>
      <c r="E349" s="114" t="s">
        <v>15329</v>
      </c>
      <c r="F349" s="113"/>
      <c r="G349" s="113"/>
      <c r="H349" s="108"/>
      <c r="I349" s="114"/>
      <c r="J349" s="113" t="s">
        <v>15330</v>
      </c>
      <c r="K349" s="113" t="s">
        <v>15331</v>
      </c>
    </row>
    <row r="350" spans="1:11" ht="12" customHeight="1">
      <c r="A350" s="112"/>
      <c r="B350" s="113" t="s">
        <v>15332</v>
      </c>
      <c r="C350" s="113" t="s">
        <v>15333</v>
      </c>
      <c r="D350" s="108"/>
      <c r="E350" s="114" t="s">
        <v>15334</v>
      </c>
      <c r="F350" s="113"/>
      <c r="G350" s="113"/>
      <c r="H350" s="108"/>
      <c r="I350" s="114"/>
      <c r="J350" s="113" t="s">
        <v>15335</v>
      </c>
      <c r="K350" s="113" t="s">
        <v>15336</v>
      </c>
    </row>
    <row r="351" spans="1:11" ht="12" customHeight="1">
      <c r="A351" s="112"/>
      <c r="B351" s="113" t="s">
        <v>15337</v>
      </c>
      <c r="C351" s="113" t="s">
        <v>15338</v>
      </c>
      <c r="D351" s="108"/>
      <c r="E351" s="114" t="s">
        <v>15339</v>
      </c>
      <c r="F351" s="113"/>
      <c r="G351" s="113"/>
      <c r="H351" s="108"/>
      <c r="I351" s="114"/>
      <c r="J351" s="113" t="s">
        <v>15340</v>
      </c>
      <c r="K351" s="113" t="s">
        <v>15341</v>
      </c>
    </row>
    <row r="352" spans="1:11" ht="12" customHeight="1">
      <c r="A352" s="112"/>
      <c r="B352" s="113" t="s">
        <v>15342</v>
      </c>
      <c r="C352" s="113" t="s">
        <v>15343</v>
      </c>
      <c r="D352" s="108"/>
      <c r="E352" s="114" t="s">
        <v>15344</v>
      </c>
      <c r="F352" s="113"/>
      <c r="G352" s="113"/>
      <c r="H352" s="108"/>
      <c r="I352" s="114"/>
      <c r="J352" s="113" t="s">
        <v>15345</v>
      </c>
      <c r="K352" s="113" t="s">
        <v>15346</v>
      </c>
    </row>
    <row r="353" spans="1:11" ht="12" customHeight="1">
      <c r="A353" s="112"/>
      <c r="B353" s="113" t="s">
        <v>15347</v>
      </c>
      <c r="C353" s="113" t="s">
        <v>15348</v>
      </c>
      <c r="D353" s="108"/>
      <c r="E353" s="114"/>
      <c r="F353" s="113"/>
      <c r="G353" s="113"/>
      <c r="H353" s="108"/>
      <c r="I353" s="114"/>
      <c r="J353" s="113" t="s">
        <v>15349</v>
      </c>
      <c r="K353" s="113" t="s">
        <v>15350</v>
      </c>
    </row>
    <row r="354" spans="1:11" ht="12" customHeight="1">
      <c r="A354" s="112"/>
      <c r="B354" s="113" t="s">
        <v>15351</v>
      </c>
      <c r="C354" s="113" t="s">
        <v>15352</v>
      </c>
      <c r="D354" s="108"/>
      <c r="E354" s="114"/>
      <c r="F354" s="113"/>
      <c r="G354" s="113"/>
      <c r="H354" s="108"/>
      <c r="I354" s="114"/>
      <c r="J354" s="113" t="s">
        <v>15353</v>
      </c>
      <c r="K354" s="113" t="s">
        <v>15354</v>
      </c>
    </row>
    <row r="355" spans="1:11" ht="12" customHeight="1">
      <c r="A355" s="112"/>
      <c r="B355" s="113" t="s">
        <v>15355</v>
      </c>
      <c r="C355" s="113" t="s">
        <v>15356</v>
      </c>
      <c r="D355" s="108"/>
      <c r="E355" s="114"/>
      <c r="F355" s="113" t="s">
        <v>15357</v>
      </c>
      <c r="G355" s="113" t="s">
        <v>15358</v>
      </c>
      <c r="H355" s="108"/>
      <c r="I355" s="114"/>
      <c r="J355" s="113" t="s">
        <v>15359</v>
      </c>
      <c r="K355" s="113" t="s">
        <v>15360</v>
      </c>
    </row>
    <row r="356" spans="1:11" ht="12" customHeight="1">
      <c r="A356" s="112"/>
      <c r="B356" s="113" t="s">
        <v>15361</v>
      </c>
      <c r="C356" s="113" t="s">
        <v>15362</v>
      </c>
      <c r="D356" s="108"/>
      <c r="E356" s="114"/>
      <c r="F356" s="113" t="s">
        <v>15363</v>
      </c>
      <c r="G356" s="113" t="s">
        <v>15364</v>
      </c>
      <c r="H356" s="108"/>
      <c r="I356" s="114"/>
      <c r="J356" s="113" t="s">
        <v>15365</v>
      </c>
      <c r="K356" s="113" t="s">
        <v>15366</v>
      </c>
    </row>
    <row r="357" spans="1:11" ht="12" customHeight="1">
      <c r="A357" s="112"/>
      <c r="B357" s="113" t="s">
        <v>15367</v>
      </c>
      <c r="C357" s="113" t="s">
        <v>15368</v>
      </c>
      <c r="D357" s="108"/>
      <c r="E357" s="114"/>
      <c r="F357" s="113" t="s">
        <v>15369</v>
      </c>
      <c r="G357" s="113" t="s">
        <v>15370</v>
      </c>
      <c r="H357" s="108"/>
      <c r="I357" s="114"/>
      <c r="J357" s="113" t="s">
        <v>15371</v>
      </c>
      <c r="K357" s="113" t="s">
        <v>15372</v>
      </c>
    </row>
    <row r="358" spans="1:11" ht="12" customHeight="1">
      <c r="A358" s="112"/>
      <c r="B358" s="113" t="s">
        <v>15373</v>
      </c>
      <c r="C358" s="113" t="s">
        <v>15374</v>
      </c>
      <c r="D358" s="108"/>
      <c r="E358" s="114"/>
      <c r="F358" s="113" t="s">
        <v>15375</v>
      </c>
      <c r="G358" s="113" t="s">
        <v>15376</v>
      </c>
      <c r="H358" s="108"/>
      <c r="I358" s="114"/>
      <c r="J358" s="113" t="s">
        <v>15377</v>
      </c>
      <c r="K358" s="113" t="s">
        <v>15378</v>
      </c>
    </row>
    <row r="359" spans="1:11" ht="12" customHeight="1">
      <c r="A359" s="112"/>
      <c r="B359" s="113" t="s">
        <v>15379</v>
      </c>
      <c r="C359" s="113" t="s">
        <v>15380</v>
      </c>
      <c r="D359" s="108"/>
      <c r="E359" s="114"/>
      <c r="F359" s="113" t="s">
        <v>15381</v>
      </c>
      <c r="G359" s="113" t="s">
        <v>15382</v>
      </c>
      <c r="H359" s="108"/>
      <c r="I359" s="114"/>
      <c r="J359" s="113" t="s">
        <v>15383</v>
      </c>
      <c r="K359" s="113" t="s">
        <v>15384</v>
      </c>
    </row>
    <row r="360" spans="1:11" ht="12" customHeight="1">
      <c r="A360" s="112"/>
      <c r="B360" s="113" t="s">
        <v>15385</v>
      </c>
      <c r="C360" s="113" t="s">
        <v>15386</v>
      </c>
      <c r="D360" s="108"/>
      <c r="E360" s="114"/>
      <c r="F360" s="113" t="s">
        <v>15387</v>
      </c>
      <c r="G360" s="113" t="s">
        <v>15388</v>
      </c>
      <c r="H360" s="108"/>
      <c r="I360" s="114"/>
      <c r="J360" s="113" t="s">
        <v>15389</v>
      </c>
      <c r="K360" s="113" t="s">
        <v>15390</v>
      </c>
    </row>
    <row r="361" spans="1:11" ht="12" customHeight="1">
      <c r="A361" s="112" t="s">
        <v>15391</v>
      </c>
      <c r="B361" s="113"/>
      <c r="C361" s="113"/>
      <c r="D361" s="108"/>
      <c r="E361" s="114" t="s">
        <v>15392</v>
      </c>
      <c r="F361" s="113"/>
      <c r="G361" s="113"/>
      <c r="H361" s="108"/>
      <c r="I361" s="114" t="s">
        <v>15393</v>
      </c>
      <c r="J361" s="113"/>
      <c r="K361" s="113"/>
    </row>
    <row r="362" spans="1:11" ht="12" customHeight="1">
      <c r="A362" s="112" t="s">
        <v>15394</v>
      </c>
      <c r="B362" s="113"/>
      <c r="C362" s="113"/>
      <c r="D362" s="108"/>
      <c r="E362" s="114"/>
      <c r="F362" s="113" t="s">
        <v>15395</v>
      </c>
      <c r="G362" s="113" t="s">
        <v>15396</v>
      </c>
      <c r="H362" s="108"/>
      <c r="I362" s="114" t="s">
        <v>15397</v>
      </c>
      <c r="J362" s="113"/>
      <c r="K362" s="113"/>
    </row>
    <row r="363" spans="1:11" ht="12" customHeight="1">
      <c r="A363" s="112" t="s">
        <v>15398</v>
      </c>
      <c r="B363" s="113"/>
      <c r="C363" s="113"/>
      <c r="D363" s="108"/>
      <c r="E363" s="114" t="s">
        <v>15399</v>
      </c>
      <c r="F363" s="113"/>
      <c r="G363" s="113"/>
      <c r="H363" s="108"/>
      <c r="I363" s="114" t="s">
        <v>15400</v>
      </c>
      <c r="J363" s="113"/>
      <c r="K363" s="113"/>
    </row>
    <row r="364" spans="1:11" ht="12" customHeight="1">
      <c r="A364" s="112" t="s">
        <v>15401</v>
      </c>
      <c r="B364" s="113"/>
      <c r="C364" s="113"/>
      <c r="D364" s="108"/>
      <c r="E364" s="114" t="s">
        <v>15402</v>
      </c>
      <c r="F364" s="113"/>
      <c r="G364" s="113"/>
      <c r="H364" s="108"/>
      <c r="I364" s="114" t="s">
        <v>15403</v>
      </c>
      <c r="J364" s="113"/>
      <c r="K364" s="113"/>
    </row>
    <row r="365" spans="1:11" ht="12" customHeight="1">
      <c r="A365" s="112" t="s">
        <v>15404</v>
      </c>
      <c r="B365" s="113"/>
      <c r="C365" s="113"/>
      <c r="D365" s="108"/>
      <c r="E365" s="114" t="s">
        <v>15405</v>
      </c>
      <c r="F365" s="113"/>
      <c r="G365" s="113"/>
      <c r="H365" s="108"/>
      <c r="I365" s="114"/>
      <c r="J365" s="113" t="s">
        <v>15406</v>
      </c>
      <c r="K365" s="113" t="s">
        <v>15407</v>
      </c>
    </row>
    <row r="366" spans="1:11" ht="12" customHeight="1">
      <c r="A366" s="112" t="s">
        <v>15408</v>
      </c>
      <c r="B366" s="113"/>
      <c r="C366" s="113"/>
      <c r="D366" s="108"/>
      <c r="E366" s="114" t="s">
        <v>15409</v>
      </c>
      <c r="F366" s="113"/>
      <c r="G366" s="113"/>
      <c r="H366" s="108"/>
      <c r="I366" s="114"/>
      <c r="J366" s="113" t="s">
        <v>15410</v>
      </c>
      <c r="K366" s="113" t="s">
        <v>15411</v>
      </c>
    </row>
    <row r="367" spans="1:11" ht="12" customHeight="1">
      <c r="A367" s="112" t="s">
        <v>15412</v>
      </c>
      <c r="B367" s="113"/>
      <c r="C367" s="113"/>
      <c r="D367" s="108"/>
      <c r="E367" s="114" t="s">
        <v>15413</v>
      </c>
      <c r="F367" s="113"/>
      <c r="G367" s="113"/>
      <c r="H367" s="108"/>
      <c r="I367" s="114"/>
      <c r="J367" s="113" t="s">
        <v>15414</v>
      </c>
      <c r="K367" s="113" t="s">
        <v>15415</v>
      </c>
    </row>
    <row r="368" spans="1:11" ht="12" customHeight="1">
      <c r="A368" s="112" t="s">
        <v>15416</v>
      </c>
      <c r="B368" s="113"/>
      <c r="C368" s="113"/>
      <c r="D368" s="108"/>
      <c r="E368" s="114" t="s">
        <v>15417</v>
      </c>
      <c r="F368" s="113"/>
      <c r="G368" s="113"/>
      <c r="H368" s="108"/>
      <c r="I368" s="114"/>
      <c r="J368" s="113" t="s">
        <v>15418</v>
      </c>
      <c r="K368" s="113" t="s">
        <v>15419</v>
      </c>
    </row>
    <row r="369" spans="1:15" ht="12" customHeight="1">
      <c r="A369" s="112" t="s">
        <v>15420</v>
      </c>
      <c r="B369" s="113"/>
      <c r="C369" s="113"/>
      <c r="D369" s="108"/>
      <c r="E369" s="114" t="s">
        <v>15421</v>
      </c>
      <c r="F369" s="113"/>
      <c r="G369" s="113"/>
      <c r="H369" s="108"/>
      <c r="I369" s="114"/>
      <c r="J369" s="113" t="s">
        <v>15422</v>
      </c>
      <c r="K369" s="113" t="s">
        <v>15423</v>
      </c>
    </row>
    <row r="370" spans="1:15" ht="12" customHeight="1">
      <c r="A370" s="112" t="s">
        <v>15424</v>
      </c>
      <c r="B370" s="113"/>
      <c r="C370" s="113"/>
      <c r="D370" s="108"/>
      <c r="E370" s="114" t="s">
        <v>15425</v>
      </c>
      <c r="F370" s="113"/>
      <c r="G370" s="113"/>
      <c r="H370" s="108"/>
      <c r="I370" s="114"/>
      <c r="J370" s="113" t="s">
        <v>15426</v>
      </c>
      <c r="K370" s="113" t="s">
        <v>15427</v>
      </c>
    </row>
    <row r="371" spans="1:15" ht="12" customHeight="1">
      <c r="A371" s="112" t="s">
        <v>15428</v>
      </c>
      <c r="B371" s="113"/>
      <c r="C371" s="113"/>
      <c r="D371" s="108"/>
      <c r="E371" s="114" t="s">
        <v>15429</v>
      </c>
      <c r="F371" s="113"/>
      <c r="G371" s="113"/>
      <c r="H371" s="108"/>
      <c r="I371" s="114"/>
      <c r="J371" s="113" t="s">
        <v>15430</v>
      </c>
      <c r="K371" s="113" t="s">
        <v>15431</v>
      </c>
    </row>
    <row r="372" spans="1:15" ht="12" customHeight="1">
      <c r="A372" s="112" t="s">
        <v>15432</v>
      </c>
      <c r="B372" s="113"/>
      <c r="C372" s="113"/>
      <c r="D372" s="108"/>
      <c r="E372" s="114" t="s">
        <v>15433</v>
      </c>
      <c r="F372" s="113"/>
      <c r="G372" s="113"/>
      <c r="H372" s="108"/>
      <c r="I372" s="114"/>
      <c r="J372" s="113" t="s">
        <v>15434</v>
      </c>
      <c r="K372" s="113" t="s">
        <v>15435</v>
      </c>
    </row>
    <row r="373" spans="1:15" ht="12" customHeight="1">
      <c r="A373" s="112" t="s">
        <v>15436</v>
      </c>
      <c r="B373" s="113"/>
      <c r="C373" s="113"/>
      <c r="D373" s="108"/>
      <c r="E373" s="114" t="s">
        <v>15437</v>
      </c>
      <c r="F373" s="113"/>
      <c r="G373" s="113"/>
      <c r="H373" s="108"/>
      <c r="I373" s="114"/>
      <c r="J373" s="113" t="s">
        <v>15438</v>
      </c>
      <c r="K373" s="113" t="s">
        <v>15439</v>
      </c>
    </row>
    <row r="374" spans="1:15" ht="12" customHeight="1">
      <c r="A374" s="112" t="s">
        <v>15440</v>
      </c>
      <c r="B374" s="113"/>
      <c r="C374" s="113"/>
      <c r="D374" s="108"/>
      <c r="E374" s="114" t="s">
        <v>15441</v>
      </c>
      <c r="F374" s="113"/>
      <c r="G374" s="113"/>
      <c r="H374" s="108"/>
      <c r="I374" s="114" t="s">
        <v>15442</v>
      </c>
      <c r="J374" s="113"/>
      <c r="K374" s="113"/>
    </row>
    <row r="375" spans="1:15" ht="12" customHeight="1">
      <c r="A375" s="112" t="s">
        <v>15443</v>
      </c>
      <c r="B375" s="113"/>
      <c r="C375" s="113"/>
      <c r="D375" s="108"/>
      <c r="E375" s="114" t="s">
        <v>15444</v>
      </c>
      <c r="F375" s="113"/>
      <c r="G375" s="113"/>
      <c r="H375" s="108"/>
      <c r="I375" s="114" t="s">
        <v>15445</v>
      </c>
      <c r="J375" s="113"/>
      <c r="K375" s="113"/>
    </row>
    <row r="376" spans="1:15" ht="12" customHeight="1">
      <c r="A376" s="112" t="s">
        <v>15446</v>
      </c>
      <c r="B376" s="113"/>
      <c r="C376" s="113"/>
      <c r="D376" s="108"/>
      <c r="E376" s="114" t="s">
        <v>15447</v>
      </c>
      <c r="F376" s="113"/>
      <c r="G376" s="113"/>
      <c r="H376" s="108"/>
      <c r="I376" s="114" t="s">
        <v>15448</v>
      </c>
      <c r="J376" s="113"/>
      <c r="K376" s="113"/>
      <c r="O376" s="109" t="s">
        <v>6409</v>
      </c>
    </row>
    <row r="377" spans="1:15" ht="12" customHeight="1">
      <c r="A377" s="112" t="s">
        <v>15449</v>
      </c>
      <c r="B377" s="113"/>
      <c r="C377" s="113"/>
      <c r="D377" s="108"/>
      <c r="E377" s="114" t="s">
        <v>15450</v>
      </c>
      <c r="F377" s="113"/>
      <c r="G377" s="113"/>
      <c r="H377" s="108"/>
      <c r="I377" s="114" t="s">
        <v>15451</v>
      </c>
      <c r="J377" s="113"/>
      <c r="K377" s="113"/>
      <c r="O377" s="109" t="s">
        <v>6410</v>
      </c>
    </row>
    <row r="378" spans="1:15" ht="12" customHeight="1">
      <c r="A378" s="112"/>
      <c r="B378" s="113" t="s">
        <v>15452</v>
      </c>
      <c r="C378" s="113" t="s">
        <v>15453</v>
      </c>
      <c r="D378" s="108"/>
      <c r="E378" s="114"/>
      <c r="F378" s="113" t="s">
        <v>15454</v>
      </c>
      <c r="G378" s="113" t="s">
        <v>15455</v>
      </c>
      <c r="H378" s="108"/>
      <c r="I378" s="114" t="s">
        <v>15456</v>
      </c>
      <c r="J378" s="113"/>
      <c r="K378" s="113"/>
    </row>
    <row r="379" spans="1:15" ht="12" customHeight="1">
      <c r="A379" s="112"/>
      <c r="B379" s="113" t="s">
        <v>15457</v>
      </c>
      <c r="C379" s="113" t="s">
        <v>15458</v>
      </c>
      <c r="D379" s="108"/>
      <c r="E379" s="114"/>
      <c r="F379" s="113" t="s">
        <v>15459</v>
      </c>
      <c r="G379" s="113" t="s">
        <v>15460</v>
      </c>
      <c r="H379" s="108"/>
      <c r="I379" s="114" t="s">
        <v>15461</v>
      </c>
      <c r="J379" s="113"/>
      <c r="K379" s="113"/>
    </row>
    <row r="380" spans="1:15" ht="12" customHeight="1">
      <c r="A380" s="112"/>
      <c r="B380" s="113" t="s">
        <v>15462</v>
      </c>
      <c r="C380" s="113" t="s">
        <v>15463</v>
      </c>
      <c r="D380" s="108"/>
      <c r="E380" s="114"/>
      <c r="F380" s="113" t="s">
        <v>15464</v>
      </c>
      <c r="G380" s="113" t="s">
        <v>15465</v>
      </c>
      <c r="H380" s="108"/>
      <c r="I380" s="114" t="s">
        <v>15466</v>
      </c>
      <c r="J380" s="113"/>
      <c r="K380" s="113"/>
    </row>
    <row r="381" spans="1:15" ht="12" customHeight="1">
      <c r="A381" s="112"/>
      <c r="B381" s="113" t="s">
        <v>15467</v>
      </c>
      <c r="C381" s="113" t="s">
        <v>15468</v>
      </c>
      <c r="D381" s="108"/>
      <c r="E381" s="114" t="s">
        <v>15469</v>
      </c>
      <c r="F381" s="113"/>
      <c r="G381" s="113"/>
      <c r="H381" s="108"/>
      <c r="I381" s="114" t="s">
        <v>15470</v>
      </c>
      <c r="J381" s="113"/>
      <c r="K381" s="113"/>
    </row>
    <row r="382" spans="1:15" ht="12" customHeight="1">
      <c r="A382" s="112"/>
      <c r="B382" s="113" t="s">
        <v>15471</v>
      </c>
      <c r="C382" s="113" t="s">
        <v>15472</v>
      </c>
      <c r="D382" s="108"/>
      <c r="E382" s="114"/>
      <c r="F382" s="113" t="s">
        <v>15473</v>
      </c>
      <c r="G382" s="113" t="s">
        <v>15474</v>
      </c>
      <c r="H382" s="108"/>
      <c r="I382" s="114"/>
      <c r="J382" s="113" t="s">
        <v>15475</v>
      </c>
      <c r="K382" s="113" t="s">
        <v>15476</v>
      </c>
    </row>
    <row r="383" spans="1:15" ht="12" customHeight="1">
      <c r="A383" s="112"/>
      <c r="B383" s="113" t="s">
        <v>15477</v>
      </c>
      <c r="C383" s="113" t="s">
        <v>15478</v>
      </c>
      <c r="D383" s="108"/>
      <c r="E383" s="114"/>
      <c r="F383" s="113" t="s">
        <v>15479</v>
      </c>
      <c r="G383" s="113" t="s">
        <v>15480</v>
      </c>
      <c r="H383" s="108"/>
      <c r="I383" s="114"/>
      <c r="J383" s="113" t="s">
        <v>15481</v>
      </c>
      <c r="K383" s="113" t="s">
        <v>15482</v>
      </c>
    </row>
    <row r="384" spans="1:15" ht="12" customHeight="1">
      <c r="A384" s="112"/>
      <c r="B384" s="113" t="s">
        <v>15483</v>
      </c>
      <c r="C384" s="113" t="s">
        <v>15484</v>
      </c>
      <c r="D384" s="108"/>
      <c r="E384" s="114" t="s">
        <v>15485</v>
      </c>
      <c r="F384" s="113"/>
      <c r="G384" s="113"/>
      <c r="H384" s="108"/>
      <c r="I384" s="114"/>
      <c r="J384" s="113"/>
      <c r="K384" s="113"/>
    </row>
    <row r="385" spans="1:11" ht="12" customHeight="1">
      <c r="A385" s="112"/>
      <c r="B385" s="113" t="s">
        <v>15486</v>
      </c>
      <c r="C385" s="113" t="s">
        <v>15487</v>
      </c>
      <c r="D385" s="108"/>
      <c r="E385" s="114" t="s">
        <v>15488</v>
      </c>
      <c r="F385" s="113"/>
      <c r="G385" s="113"/>
      <c r="H385" s="108"/>
      <c r="I385" s="114"/>
      <c r="J385" s="113"/>
      <c r="K385" s="113"/>
    </row>
    <row r="386" spans="1:11" ht="12" customHeight="1">
      <c r="A386" s="112"/>
      <c r="B386" s="113" t="s">
        <v>15489</v>
      </c>
      <c r="C386" s="113" t="s">
        <v>15490</v>
      </c>
      <c r="D386" s="108"/>
      <c r="E386" s="114" t="s">
        <v>15491</v>
      </c>
      <c r="F386" s="113"/>
      <c r="G386" s="113"/>
      <c r="H386" s="108"/>
      <c r="I386" s="114"/>
      <c r="J386" s="113" t="s">
        <v>15492</v>
      </c>
      <c r="K386" s="113" t="s">
        <v>15493</v>
      </c>
    </row>
    <row r="387" spans="1:11" ht="12" customHeight="1">
      <c r="A387" s="112"/>
      <c r="B387" s="113" t="s">
        <v>15494</v>
      </c>
      <c r="C387" s="113" t="s">
        <v>15495</v>
      </c>
      <c r="D387" s="108"/>
      <c r="E387" s="114" t="s">
        <v>15496</v>
      </c>
      <c r="F387" s="113"/>
      <c r="G387" s="113"/>
      <c r="H387" s="108"/>
      <c r="I387" s="114"/>
      <c r="J387" s="113" t="s">
        <v>15497</v>
      </c>
      <c r="K387" s="113" t="s">
        <v>15498</v>
      </c>
    </row>
    <row r="388" spans="1:11" ht="12" customHeight="1">
      <c r="A388" s="112"/>
      <c r="B388" s="113" t="s">
        <v>15499</v>
      </c>
      <c r="C388" s="113" t="s">
        <v>15500</v>
      </c>
      <c r="D388" s="108"/>
      <c r="E388" s="114" t="s">
        <v>15501</v>
      </c>
      <c r="F388" s="113"/>
      <c r="G388" s="113"/>
      <c r="H388" s="108"/>
      <c r="I388" s="114"/>
      <c r="J388" s="113" t="s">
        <v>15502</v>
      </c>
      <c r="K388" s="113" t="s">
        <v>15503</v>
      </c>
    </row>
    <row r="389" spans="1:11" ht="12" customHeight="1">
      <c r="A389" s="112"/>
      <c r="B389" s="113" t="s">
        <v>15504</v>
      </c>
      <c r="C389" s="113" t="s">
        <v>15505</v>
      </c>
      <c r="D389" s="108"/>
      <c r="E389" s="114" t="s">
        <v>15506</v>
      </c>
      <c r="F389" s="113"/>
      <c r="G389" s="113"/>
      <c r="H389" s="108"/>
      <c r="I389" s="114"/>
      <c r="J389" s="113" t="s">
        <v>15507</v>
      </c>
      <c r="K389" s="113" t="s">
        <v>15508</v>
      </c>
    </row>
    <row r="390" spans="1:11" ht="12" customHeight="1">
      <c r="A390" s="112" t="s">
        <v>15509</v>
      </c>
      <c r="B390" s="113"/>
      <c r="C390" s="113"/>
      <c r="D390" s="108"/>
      <c r="E390" s="114" t="s">
        <v>15510</v>
      </c>
      <c r="F390" s="113"/>
      <c r="G390" s="113"/>
      <c r="H390" s="108"/>
      <c r="I390" s="114"/>
      <c r="J390" s="113" t="s">
        <v>15511</v>
      </c>
      <c r="K390" s="113" t="s">
        <v>15512</v>
      </c>
    </row>
    <row r="391" spans="1:11" ht="12" customHeight="1">
      <c r="A391" s="112" t="s">
        <v>15513</v>
      </c>
      <c r="B391" s="113"/>
      <c r="C391" s="113"/>
      <c r="D391" s="108"/>
      <c r="E391" s="114" t="s">
        <v>15514</v>
      </c>
      <c r="F391" s="113"/>
      <c r="G391" s="113"/>
      <c r="H391" s="108"/>
      <c r="I391" s="114"/>
      <c r="J391" s="113" t="s">
        <v>15515</v>
      </c>
      <c r="K391" s="113" t="s">
        <v>15516</v>
      </c>
    </row>
    <row r="392" spans="1:11" ht="12" customHeight="1">
      <c r="A392" s="112" t="s">
        <v>15517</v>
      </c>
      <c r="B392" s="113"/>
      <c r="C392" s="113"/>
      <c r="D392" s="108"/>
      <c r="E392" s="114" t="s">
        <v>15518</v>
      </c>
      <c r="F392" s="113"/>
      <c r="G392" s="113"/>
      <c r="H392" s="108"/>
      <c r="I392" s="114"/>
      <c r="J392" s="113" t="s">
        <v>15519</v>
      </c>
      <c r="K392" s="113" t="s">
        <v>15520</v>
      </c>
    </row>
    <row r="393" spans="1:11" ht="12" customHeight="1">
      <c r="A393" s="112" t="s">
        <v>15521</v>
      </c>
      <c r="B393" s="113"/>
      <c r="C393" s="113"/>
      <c r="D393" s="108"/>
      <c r="E393" s="114" t="s">
        <v>15522</v>
      </c>
      <c r="F393" s="113"/>
      <c r="G393" s="113"/>
      <c r="H393" s="108"/>
      <c r="I393" s="114"/>
      <c r="J393" s="113" t="s">
        <v>15523</v>
      </c>
      <c r="K393" s="113" t="s">
        <v>15524</v>
      </c>
    </row>
    <row r="394" spans="1:11" ht="12" customHeight="1">
      <c r="A394" s="112" t="s">
        <v>15525</v>
      </c>
      <c r="B394" s="113"/>
      <c r="C394" s="113"/>
      <c r="D394" s="108"/>
      <c r="E394" s="114" t="s">
        <v>15526</v>
      </c>
      <c r="F394" s="113"/>
      <c r="G394" s="113"/>
      <c r="H394" s="108"/>
      <c r="I394" s="114"/>
      <c r="J394" s="113" t="s">
        <v>15527</v>
      </c>
      <c r="K394" s="113" t="s">
        <v>15528</v>
      </c>
    </row>
    <row r="395" spans="1:11" ht="12" customHeight="1">
      <c r="A395" s="112" t="s">
        <v>15529</v>
      </c>
      <c r="B395" s="113"/>
      <c r="C395" s="113"/>
      <c r="D395" s="108"/>
      <c r="E395" s="114" t="s">
        <v>15530</v>
      </c>
      <c r="F395" s="113"/>
      <c r="G395" s="113"/>
      <c r="H395" s="108"/>
      <c r="I395" s="114" t="s">
        <v>15531</v>
      </c>
      <c r="J395" s="113"/>
      <c r="K395" s="113"/>
    </row>
    <row r="396" spans="1:11" ht="12" customHeight="1">
      <c r="A396" s="112" t="s">
        <v>15532</v>
      </c>
      <c r="B396" s="113"/>
      <c r="C396" s="113"/>
      <c r="D396" s="108"/>
      <c r="E396" s="114"/>
      <c r="F396" s="113" t="s">
        <v>15533</v>
      </c>
      <c r="G396" s="113" t="s">
        <v>15534</v>
      </c>
      <c r="H396" s="108"/>
      <c r="I396" s="114" t="s">
        <v>15535</v>
      </c>
      <c r="J396" s="113"/>
      <c r="K396" s="113"/>
    </row>
    <row r="397" spans="1:11" ht="12" customHeight="1">
      <c r="A397" s="112" t="s">
        <v>15536</v>
      </c>
      <c r="B397" s="113"/>
      <c r="C397" s="113"/>
      <c r="D397" s="108"/>
      <c r="E397" s="114"/>
      <c r="F397" s="113" t="s">
        <v>15537</v>
      </c>
      <c r="G397" s="113" t="s">
        <v>15538</v>
      </c>
      <c r="H397" s="108"/>
      <c r="I397" s="114" t="s">
        <v>15539</v>
      </c>
      <c r="J397" s="113"/>
      <c r="K397" s="113"/>
    </row>
    <row r="398" spans="1:11" ht="12" customHeight="1">
      <c r="A398" s="112"/>
      <c r="B398" s="113" t="s">
        <v>15540</v>
      </c>
      <c r="C398" s="113" t="s">
        <v>15541</v>
      </c>
      <c r="D398" s="108"/>
      <c r="E398" s="114"/>
      <c r="F398" s="113" t="s">
        <v>15542</v>
      </c>
      <c r="G398" s="113" t="s">
        <v>15543</v>
      </c>
      <c r="H398" s="108"/>
      <c r="I398" s="114" t="s">
        <v>15544</v>
      </c>
      <c r="J398" s="113"/>
      <c r="K398" s="113"/>
    </row>
    <row r="399" spans="1:11" ht="12" customHeight="1">
      <c r="A399" s="112"/>
      <c r="B399" s="113" t="s">
        <v>15545</v>
      </c>
      <c r="C399" s="113" t="s">
        <v>15546</v>
      </c>
      <c r="D399" s="108"/>
      <c r="E399" s="114"/>
      <c r="F399" s="113" t="s">
        <v>15547</v>
      </c>
      <c r="G399" s="113" t="s">
        <v>15548</v>
      </c>
      <c r="H399" s="108"/>
      <c r="I399" s="114" t="s">
        <v>15549</v>
      </c>
      <c r="J399" s="113"/>
      <c r="K399" s="113"/>
    </row>
    <row r="400" spans="1:11" ht="12" customHeight="1">
      <c r="A400" s="112"/>
      <c r="B400" s="113" t="s">
        <v>15550</v>
      </c>
      <c r="C400" s="113" t="s">
        <v>15551</v>
      </c>
      <c r="D400" s="108"/>
      <c r="E400" s="114"/>
      <c r="F400" s="113" t="s">
        <v>15552</v>
      </c>
      <c r="G400" s="113" t="s">
        <v>15553</v>
      </c>
      <c r="H400" s="108"/>
      <c r="I400" s="114" t="s">
        <v>15554</v>
      </c>
      <c r="J400" s="113"/>
      <c r="K400" s="113"/>
    </row>
    <row r="401" spans="1:11" ht="12" customHeight="1">
      <c r="A401" s="112"/>
      <c r="B401" s="113" t="s">
        <v>15555</v>
      </c>
      <c r="C401" s="113" t="s">
        <v>15556</v>
      </c>
      <c r="D401" s="108"/>
      <c r="E401" s="114"/>
      <c r="F401" s="113" t="s">
        <v>15557</v>
      </c>
      <c r="G401" s="113" t="s">
        <v>15558</v>
      </c>
      <c r="H401" s="108"/>
      <c r="I401" s="114" t="s">
        <v>15559</v>
      </c>
      <c r="J401" s="113"/>
      <c r="K401" s="113"/>
    </row>
    <row r="402" spans="1:11" ht="12" customHeight="1">
      <c r="A402" s="112" t="s">
        <v>15560</v>
      </c>
      <c r="B402" s="113"/>
      <c r="C402" s="113"/>
      <c r="D402" s="108"/>
      <c r="E402" s="114" t="s">
        <v>15561</v>
      </c>
      <c r="F402" s="113"/>
      <c r="G402" s="113"/>
      <c r="H402" s="108"/>
      <c r="I402" s="114" t="s">
        <v>15562</v>
      </c>
      <c r="J402" s="113"/>
      <c r="K402" s="113"/>
    </row>
    <row r="403" spans="1:11" ht="12" customHeight="1">
      <c r="A403" s="112" t="s">
        <v>15563</v>
      </c>
      <c r="B403" s="113"/>
      <c r="C403" s="113"/>
      <c r="D403" s="108"/>
      <c r="E403" s="114" t="s">
        <v>15564</v>
      </c>
      <c r="F403" s="113"/>
      <c r="G403" s="113"/>
      <c r="H403" s="108"/>
      <c r="I403" s="114" t="s">
        <v>15565</v>
      </c>
      <c r="J403" s="113"/>
      <c r="K403" s="113"/>
    </row>
    <row r="404" spans="1:11" ht="12" customHeight="1">
      <c r="A404" s="112" t="s">
        <v>15566</v>
      </c>
      <c r="B404" s="113"/>
      <c r="C404" s="113"/>
      <c r="D404" s="108"/>
      <c r="E404" s="114" t="s">
        <v>15567</v>
      </c>
      <c r="F404" s="113"/>
      <c r="G404" s="113"/>
      <c r="H404" s="108"/>
      <c r="I404" s="114" t="s">
        <v>15568</v>
      </c>
      <c r="J404" s="113"/>
      <c r="K404" s="113"/>
    </row>
    <row r="405" spans="1:11" ht="12" customHeight="1">
      <c r="A405" s="112" t="s">
        <v>15569</v>
      </c>
      <c r="B405" s="113"/>
      <c r="C405" s="113"/>
      <c r="D405" s="108"/>
      <c r="E405" s="114" t="s">
        <v>15570</v>
      </c>
      <c r="F405" s="113"/>
      <c r="G405" s="113"/>
      <c r="H405" s="108"/>
      <c r="I405" s="114"/>
      <c r="J405" s="113" t="s">
        <v>15571</v>
      </c>
      <c r="K405" s="113" t="s">
        <v>15572</v>
      </c>
    </row>
    <row r="406" spans="1:11" ht="12" customHeight="1">
      <c r="A406" s="112" t="s">
        <v>15573</v>
      </c>
      <c r="B406" s="113"/>
      <c r="C406" s="113"/>
      <c r="D406" s="108"/>
      <c r="E406" s="114" t="s">
        <v>15574</v>
      </c>
      <c r="F406" s="113"/>
      <c r="G406" s="113"/>
      <c r="H406" s="108"/>
      <c r="I406" s="114"/>
      <c r="J406" s="113" t="s">
        <v>15575</v>
      </c>
      <c r="K406" s="113" t="s">
        <v>15576</v>
      </c>
    </row>
    <row r="407" spans="1:11" ht="12" customHeight="1">
      <c r="A407" s="112" t="s">
        <v>15577</v>
      </c>
      <c r="B407" s="113"/>
      <c r="C407" s="113"/>
      <c r="D407" s="108"/>
      <c r="E407" s="114" t="s">
        <v>15578</v>
      </c>
      <c r="F407" s="113"/>
      <c r="G407" s="113"/>
      <c r="H407" s="108"/>
      <c r="I407" s="114"/>
      <c r="J407" s="113" t="s">
        <v>15579</v>
      </c>
      <c r="K407" s="113" t="s">
        <v>15580</v>
      </c>
    </row>
    <row r="408" spans="1:11" ht="12" customHeight="1">
      <c r="A408" s="112" t="s">
        <v>15581</v>
      </c>
      <c r="B408" s="113"/>
      <c r="C408" s="113"/>
      <c r="D408" s="108"/>
      <c r="E408" s="114" t="s">
        <v>15582</v>
      </c>
      <c r="F408" s="113"/>
      <c r="G408" s="113"/>
      <c r="H408" s="108"/>
      <c r="I408" s="114"/>
      <c r="J408" s="113" t="s">
        <v>15583</v>
      </c>
      <c r="K408" s="113" t="s">
        <v>15584</v>
      </c>
    </row>
    <row r="409" spans="1:11" ht="12" customHeight="1">
      <c r="A409" s="112" t="s">
        <v>15585</v>
      </c>
      <c r="B409" s="113"/>
      <c r="C409" s="113"/>
      <c r="D409" s="108"/>
      <c r="E409" s="114" t="s">
        <v>15586</v>
      </c>
      <c r="F409" s="113"/>
      <c r="G409" s="113"/>
      <c r="H409" s="108"/>
      <c r="I409" s="114"/>
      <c r="J409" s="113" t="s">
        <v>15587</v>
      </c>
      <c r="K409" s="113" t="s">
        <v>15588</v>
      </c>
    </row>
    <row r="410" spans="1:11" ht="12" customHeight="1">
      <c r="A410" s="112" t="s">
        <v>15589</v>
      </c>
      <c r="B410" s="113"/>
      <c r="C410" s="113"/>
      <c r="D410" s="108"/>
      <c r="E410" s="114" t="s">
        <v>15590</v>
      </c>
      <c r="F410" s="113"/>
      <c r="G410" s="113"/>
      <c r="H410" s="108"/>
      <c r="I410" s="114"/>
      <c r="J410" s="113" t="s">
        <v>15591</v>
      </c>
      <c r="K410" s="113" t="s">
        <v>15592</v>
      </c>
    </row>
    <row r="411" spans="1:11" ht="12" customHeight="1">
      <c r="A411" s="112" t="s">
        <v>15593</v>
      </c>
      <c r="B411" s="113"/>
      <c r="C411" s="113"/>
      <c r="D411" s="108"/>
      <c r="E411" s="114" t="s">
        <v>15594</v>
      </c>
      <c r="F411" s="113"/>
      <c r="G411" s="113"/>
      <c r="H411" s="108"/>
      <c r="I411" s="114"/>
      <c r="J411" s="113" t="s">
        <v>15595</v>
      </c>
      <c r="K411" s="113" t="s">
        <v>15596</v>
      </c>
    </row>
    <row r="412" spans="1:11" ht="12" customHeight="1">
      <c r="A412" s="112" t="s">
        <v>15597</v>
      </c>
      <c r="B412" s="113"/>
      <c r="C412" s="113"/>
      <c r="D412" s="108"/>
      <c r="E412" s="114" t="s">
        <v>15598</v>
      </c>
      <c r="F412" s="113"/>
      <c r="G412" s="113"/>
      <c r="H412" s="108"/>
      <c r="I412" s="114"/>
      <c r="J412" s="113" t="s">
        <v>15599</v>
      </c>
      <c r="K412" s="113" t="s">
        <v>15600</v>
      </c>
    </row>
    <row r="413" spans="1:11" ht="12" customHeight="1">
      <c r="A413" s="112" t="s">
        <v>15601</v>
      </c>
      <c r="B413" s="113"/>
      <c r="C413" s="113"/>
      <c r="D413" s="108"/>
      <c r="E413" s="114" t="s">
        <v>15602</v>
      </c>
      <c r="F413" s="113"/>
      <c r="G413" s="113"/>
      <c r="H413" s="108"/>
      <c r="I413" s="114"/>
      <c r="J413" s="113" t="s">
        <v>15603</v>
      </c>
      <c r="K413" s="113" t="s">
        <v>15604</v>
      </c>
    </row>
    <row r="414" spans="1:11" ht="12" customHeight="1">
      <c r="A414" s="112" t="s">
        <v>15605</v>
      </c>
      <c r="B414" s="113"/>
      <c r="C414" s="113"/>
      <c r="D414" s="108"/>
      <c r="E414" s="114" t="s">
        <v>15606</v>
      </c>
      <c r="F414" s="113"/>
      <c r="G414" s="113"/>
      <c r="H414" s="108"/>
      <c r="I414" s="114"/>
      <c r="J414" s="113" t="s">
        <v>15607</v>
      </c>
      <c r="K414" s="113" t="s">
        <v>15608</v>
      </c>
    </row>
    <row r="415" spans="1:11" ht="12" customHeight="1">
      <c r="A415" s="112" t="s">
        <v>15609</v>
      </c>
      <c r="B415" s="113"/>
      <c r="C415" s="113"/>
      <c r="D415" s="108"/>
      <c r="E415" s="114" t="s">
        <v>15610</v>
      </c>
      <c r="F415" s="113"/>
      <c r="G415" s="113"/>
      <c r="H415" s="108"/>
      <c r="I415" s="114"/>
      <c r="J415" s="113" t="s">
        <v>15611</v>
      </c>
      <c r="K415" s="113" t="s">
        <v>15612</v>
      </c>
    </row>
    <row r="416" spans="1:11" ht="12" customHeight="1">
      <c r="A416" s="112" t="s">
        <v>15613</v>
      </c>
      <c r="B416" s="113"/>
      <c r="C416" s="113"/>
      <c r="D416" s="108"/>
      <c r="E416" s="114" t="s">
        <v>15614</v>
      </c>
      <c r="F416" s="113"/>
      <c r="G416" s="113"/>
      <c r="H416" s="108"/>
      <c r="I416" s="114"/>
      <c r="J416" s="113" t="s">
        <v>15615</v>
      </c>
      <c r="K416" s="113" t="s">
        <v>15616</v>
      </c>
    </row>
    <row r="417" spans="1:11" ht="12" customHeight="1">
      <c r="A417" s="112" t="s">
        <v>15617</v>
      </c>
      <c r="B417" s="113"/>
      <c r="C417" s="113"/>
      <c r="D417" s="108"/>
      <c r="E417" s="114" t="s">
        <v>15618</v>
      </c>
      <c r="F417" s="113"/>
      <c r="G417" s="113"/>
      <c r="H417" s="108"/>
      <c r="I417" s="114" t="s">
        <v>15619</v>
      </c>
      <c r="J417" s="113"/>
      <c r="K417" s="113"/>
    </row>
    <row r="418" spans="1:11" ht="12" customHeight="1">
      <c r="A418" s="112" t="s">
        <v>15620</v>
      </c>
      <c r="B418" s="113"/>
      <c r="C418" s="113"/>
      <c r="D418" s="108"/>
      <c r="E418" s="114"/>
      <c r="F418" s="113"/>
      <c r="G418" s="113"/>
      <c r="H418" s="108"/>
      <c r="I418" s="114" t="s">
        <v>15621</v>
      </c>
      <c r="J418" s="113"/>
      <c r="K418" s="113"/>
    </row>
    <row r="419" spans="1:11" ht="12" customHeight="1">
      <c r="A419" s="112" t="s">
        <v>15622</v>
      </c>
      <c r="B419" s="113"/>
      <c r="C419" s="113"/>
      <c r="D419" s="108"/>
      <c r="E419" s="114"/>
      <c r="F419" s="113"/>
      <c r="G419" s="113"/>
      <c r="H419" s="108"/>
      <c r="I419" s="114" t="s">
        <v>15623</v>
      </c>
      <c r="J419" s="113"/>
      <c r="K419" s="113"/>
    </row>
    <row r="420" spans="1:11" ht="12" customHeight="1">
      <c r="A420" s="112" t="s">
        <v>15624</v>
      </c>
      <c r="B420" s="113"/>
      <c r="C420" s="113"/>
      <c r="D420" s="108"/>
      <c r="E420" s="114"/>
      <c r="F420" s="113" t="s">
        <v>15625</v>
      </c>
      <c r="G420" s="113" t="s">
        <v>15626</v>
      </c>
      <c r="H420" s="108"/>
      <c r="I420" s="114"/>
      <c r="J420" s="113" t="s">
        <v>15627</v>
      </c>
      <c r="K420" s="113" t="s">
        <v>15628</v>
      </c>
    </row>
    <row r="421" spans="1:11" ht="12" customHeight="1">
      <c r="A421" s="112" t="s">
        <v>15629</v>
      </c>
      <c r="B421" s="113"/>
      <c r="C421" s="113"/>
      <c r="D421" s="108"/>
      <c r="E421" s="114"/>
      <c r="F421" s="113" t="s">
        <v>15630</v>
      </c>
      <c r="G421" s="113" t="s">
        <v>15631</v>
      </c>
      <c r="H421" s="108"/>
      <c r="I421" s="114"/>
      <c r="J421" s="113" t="s">
        <v>15632</v>
      </c>
      <c r="K421" s="113" t="s">
        <v>15633</v>
      </c>
    </row>
    <row r="422" spans="1:11" ht="12" customHeight="1">
      <c r="A422" s="112" t="s">
        <v>15634</v>
      </c>
      <c r="B422" s="113"/>
      <c r="C422" s="113"/>
      <c r="D422" s="108"/>
      <c r="E422" s="114"/>
      <c r="F422" s="113" t="s">
        <v>15635</v>
      </c>
      <c r="G422" s="113" t="s">
        <v>15636</v>
      </c>
      <c r="H422" s="108"/>
      <c r="I422" s="114"/>
      <c r="J422" s="113" t="s">
        <v>15637</v>
      </c>
      <c r="K422" s="113" t="s">
        <v>15638</v>
      </c>
    </row>
    <row r="423" spans="1:11" ht="12" customHeight="1">
      <c r="A423" s="112" t="s">
        <v>15639</v>
      </c>
      <c r="B423" s="113"/>
      <c r="C423" s="113"/>
      <c r="D423" s="108"/>
      <c r="E423" s="114"/>
      <c r="F423" s="113" t="s">
        <v>15640</v>
      </c>
      <c r="G423" s="113" t="s">
        <v>15641</v>
      </c>
      <c r="H423" s="108"/>
      <c r="I423" s="114"/>
      <c r="J423" s="113" t="s">
        <v>15642</v>
      </c>
      <c r="K423" s="113" t="s">
        <v>15643</v>
      </c>
    </row>
    <row r="424" spans="1:11" ht="12" customHeight="1">
      <c r="A424" s="112" t="s">
        <v>15644</v>
      </c>
      <c r="B424" s="113"/>
      <c r="C424" s="113"/>
      <c r="D424" s="108"/>
      <c r="E424" s="114"/>
      <c r="F424" s="113" t="s">
        <v>15645</v>
      </c>
      <c r="G424" s="113" t="s">
        <v>15646</v>
      </c>
      <c r="H424" s="108"/>
      <c r="I424" s="114" t="s">
        <v>15647</v>
      </c>
      <c r="J424" s="113"/>
      <c r="K424" s="113"/>
    </row>
    <row r="425" spans="1:11" ht="12" customHeight="1">
      <c r="A425" s="112" t="s">
        <v>15648</v>
      </c>
      <c r="B425" s="113"/>
      <c r="C425" s="113"/>
      <c r="D425" s="108"/>
      <c r="E425" s="114"/>
      <c r="F425" s="113" t="s">
        <v>15649</v>
      </c>
      <c r="G425" s="113" t="s">
        <v>15650</v>
      </c>
      <c r="H425" s="108"/>
      <c r="I425" s="114" t="s">
        <v>15651</v>
      </c>
      <c r="J425" s="113"/>
      <c r="K425" s="113"/>
    </row>
    <row r="426" spans="1:11" ht="12" customHeight="1">
      <c r="A426" s="112" t="s">
        <v>15652</v>
      </c>
      <c r="B426" s="113"/>
      <c r="C426" s="113"/>
      <c r="D426" s="108"/>
      <c r="E426" s="114"/>
      <c r="F426" s="113" t="s">
        <v>15653</v>
      </c>
      <c r="G426" s="113" t="s">
        <v>15654</v>
      </c>
      <c r="H426" s="108"/>
      <c r="I426" s="114" t="s">
        <v>15655</v>
      </c>
      <c r="J426" s="113"/>
      <c r="K426" s="113"/>
    </row>
    <row r="427" spans="1:11" ht="12" customHeight="1">
      <c r="A427" s="112" t="s">
        <v>15656</v>
      </c>
      <c r="B427" s="113"/>
      <c r="C427" s="113"/>
      <c r="D427" s="108"/>
      <c r="E427" s="114" t="s">
        <v>15657</v>
      </c>
      <c r="F427" s="113"/>
      <c r="G427" s="113"/>
      <c r="H427" s="108"/>
      <c r="I427" s="114" t="s">
        <v>15658</v>
      </c>
      <c r="J427" s="113"/>
      <c r="K427" s="113"/>
    </row>
    <row r="428" spans="1:11" ht="12" customHeight="1">
      <c r="A428" s="112" t="s">
        <v>15659</v>
      </c>
      <c r="B428" s="113"/>
      <c r="C428" s="113"/>
      <c r="D428" s="108"/>
      <c r="E428" s="114"/>
      <c r="F428" s="113" t="s">
        <v>15660</v>
      </c>
      <c r="G428" s="113" t="s">
        <v>15661</v>
      </c>
      <c r="H428" s="108"/>
      <c r="I428" s="114" t="s">
        <v>15662</v>
      </c>
      <c r="J428" s="113"/>
      <c r="K428" s="113"/>
    </row>
    <row r="429" spans="1:11" ht="12" customHeight="1">
      <c r="A429" s="112" t="s">
        <v>15663</v>
      </c>
      <c r="B429" s="113"/>
      <c r="C429" s="113"/>
      <c r="D429" s="108"/>
      <c r="E429" s="114"/>
      <c r="F429" s="113" t="s">
        <v>15664</v>
      </c>
      <c r="G429" s="113" t="s">
        <v>15665</v>
      </c>
      <c r="H429" s="108"/>
      <c r="I429" s="114" t="s">
        <v>15666</v>
      </c>
      <c r="J429" s="113"/>
      <c r="K429" s="113"/>
    </row>
    <row r="430" spans="1:11" ht="12" customHeight="1">
      <c r="A430" s="112" t="s">
        <v>15667</v>
      </c>
      <c r="B430" s="113"/>
      <c r="C430" s="113"/>
      <c r="D430" s="108"/>
      <c r="E430" s="114"/>
      <c r="F430" s="113" t="s">
        <v>15668</v>
      </c>
      <c r="G430" s="113" t="s">
        <v>15669</v>
      </c>
      <c r="H430" s="108"/>
      <c r="I430" s="114"/>
      <c r="J430" s="113"/>
      <c r="K430" s="113"/>
    </row>
    <row r="431" spans="1:11" ht="12" customHeight="1">
      <c r="A431" s="112" t="s">
        <v>15670</v>
      </c>
      <c r="B431" s="113"/>
      <c r="C431" s="113"/>
      <c r="D431" s="108"/>
      <c r="E431" s="114"/>
      <c r="F431" s="113" t="s">
        <v>15671</v>
      </c>
      <c r="G431" s="113" t="s">
        <v>15672</v>
      </c>
      <c r="H431" s="108"/>
      <c r="I431" s="114"/>
      <c r="J431" s="113"/>
      <c r="K431" s="113"/>
    </row>
    <row r="432" spans="1:11" ht="12" customHeight="1">
      <c r="A432" s="112" t="s">
        <v>15673</v>
      </c>
      <c r="B432" s="113"/>
      <c r="C432" s="113"/>
      <c r="D432" s="108"/>
      <c r="E432" s="114"/>
      <c r="F432" s="113" t="s">
        <v>15674</v>
      </c>
      <c r="G432" s="113" t="s">
        <v>15675</v>
      </c>
      <c r="H432" s="108"/>
      <c r="I432" s="114" t="s">
        <v>15676</v>
      </c>
      <c r="J432" s="113"/>
      <c r="K432" s="113"/>
    </row>
    <row r="433" spans="1:11" ht="12" customHeight="1">
      <c r="A433" s="112" t="s">
        <v>15677</v>
      </c>
      <c r="B433" s="113"/>
      <c r="C433" s="113"/>
      <c r="D433" s="108"/>
      <c r="E433" s="114"/>
      <c r="F433" s="113" t="s">
        <v>15678</v>
      </c>
      <c r="G433" s="113" t="s">
        <v>15679</v>
      </c>
      <c r="H433" s="108"/>
      <c r="I433" s="114" t="s">
        <v>15680</v>
      </c>
      <c r="J433" s="113"/>
      <c r="K433" s="113"/>
    </row>
    <row r="434" spans="1:11" ht="12" customHeight="1">
      <c r="A434" s="112" t="s">
        <v>15681</v>
      </c>
      <c r="B434" s="113"/>
      <c r="C434" s="113"/>
      <c r="D434" s="108"/>
      <c r="E434" s="114"/>
      <c r="F434" s="113" t="s">
        <v>15682</v>
      </c>
      <c r="G434" s="113" t="s">
        <v>15683</v>
      </c>
      <c r="H434" s="108"/>
      <c r="I434" s="114" t="s">
        <v>15684</v>
      </c>
      <c r="J434" s="113"/>
      <c r="K434" s="113"/>
    </row>
    <row r="435" spans="1:11" ht="12" customHeight="1">
      <c r="A435" s="112" t="s">
        <v>15685</v>
      </c>
      <c r="B435" s="113"/>
      <c r="C435" s="113"/>
      <c r="D435" s="108"/>
      <c r="E435" s="114"/>
      <c r="F435" s="113" t="s">
        <v>15686</v>
      </c>
      <c r="G435" s="113" t="s">
        <v>15687</v>
      </c>
      <c r="H435" s="108"/>
      <c r="I435" s="114" t="s">
        <v>15688</v>
      </c>
      <c r="J435" s="113"/>
      <c r="K435" s="113"/>
    </row>
    <row r="436" spans="1:11" ht="12" customHeight="1">
      <c r="A436" s="112"/>
      <c r="B436" s="113"/>
      <c r="C436" s="113"/>
      <c r="D436" s="108"/>
      <c r="E436" s="114"/>
      <c r="F436" s="113" t="s">
        <v>15689</v>
      </c>
      <c r="G436" s="113" t="s">
        <v>15690</v>
      </c>
      <c r="H436" s="108"/>
      <c r="I436" s="114" t="s">
        <v>15691</v>
      </c>
      <c r="J436" s="113"/>
      <c r="K436" s="113"/>
    </row>
    <row r="437" spans="1:11" ht="12" customHeight="1">
      <c r="A437" s="112"/>
      <c r="B437" s="113"/>
      <c r="C437" s="113"/>
      <c r="D437" s="108"/>
      <c r="E437" s="114"/>
      <c r="F437" s="113" t="s">
        <v>15692</v>
      </c>
      <c r="G437" s="113" t="s">
        <v>15693</v>
      </c>
      <c r="H437" s="108"/>
      <c r="I437" s="114" t="s">
        <v>15694</v>
      </c>
      <c r="J437" s="113"/>
      <c r="K437" s="113"/>
    </row>
    <row r="438" spans="1:11" ht="12" customHeight="1">
      <c r="A438" s="112"/>
      <c r="B438" s="113" t="s">
        <v>15695</v>
      </c>
      <c r="C438" s="113" t="s">
        <v>15696</v>
      </c>
      <c r="D438" s="108"/>
      <c r="E438" s="114"/>
      <c r="F438" s="113" t="s">
        <v>15697</v>
      </c>
      <c r="G438" s="113" t="s">
        <v>15698</v>
      </c>
      <c r="H438" s="108"/>
      <c r="I438" s="114" t="s">
        <v>15699</v>
      </c>
      <c r="J438" s="113"/>
      <c r="K438" s="113"/>
    </row>
    <row r="439" spans="1:11" ht="12" customHeight="1">
      <c r="A439" s="112"/>
      <c r="B439" s="113" t="s">
        <v>15700</v>
      </c>
      <c r="C439" s="113" t="s">
        <v>15701</v>
      </c>
      <c r="D439" s="108"/>
      <c r="E439" s="114"/>
      <c r="F439" s="113" t="s">
        <v>15702</v>
      </c>
      <c r="G439" s="113" t="s">
        <v>15703</v>
      </c>
      <c r="H439" s="108"/>
      <c r="I439" s="114" t="s">
        <v>15704</v>
      </c>
      <c r="J439" s="113"/>
      <c r="K439" s="113"/>
    </row>
    <row r="440" spans="1:11" ht="12" customHeight="1">
      <c r="A440" s="112" t="s">
        <v>15705</v>
      </c>
      <c r="B440" s="113"/>
      <c r="C440" s="113"/>
      <c r="D440" s="108"/>
      <c r="E440" s="114"/>
      <c r="F440" s="113" t="s">
        <v>15706</v>
      </c>
      <c r="G440" s="113" t="s">
        <v>15707</v>
      </c>
      <c r="H440" s="108"/>
      <c r="I440" s="114"/>
      <c r="J440" s="113"/>
      <c r="K440" s="113"/>
    </row>
    <row r="441" spans="1:11" ht="12" customHeight="1">
      <c r="A441" s="112"/>
      <c r="B441" s="113" t="s">
        <v>15708</v>
      </c>
      <c r="C441" s="113" t="s">
        <v>15709</v>
      </c>
      <c r="D441" s="108"/>
      <c r="E441" s="114"/>
      <c r="F441" s="113" t="s">
        <v>15710</v>
      </c>
      <c r="G441" s="113" t="s">
        <v>15711</v>
      </c>
      <c r="H441" s="108"/>
      <c r="I441" s="114"/>
      <c r="J441" s="113"/>
      <c r="K441" s="113"/>
    </row>
    <row r="442" spans="1:11" ht="12" customHeight="1">
      <c r="A442" s="112"/>
      <c r="B442" s="113" t="s">
        <v>15712</v>
      </c>
      <c r="C442" s="113" t="s">
        <v>15713</v>
      </c>
      <c r="D442" s="108"/>
      <c r="E442" s="114"/>
      <c r="F442" s="113" t="s">
        <v>15714</v>
      </c>
      <c r="G442" s="113" t="s">
        <v>15715</v>
      </c>
      <c r="H442" s="108"/>
      <c r="I442" s="114"/>
      <c r="J442" s="113"/>
      <c r="K442" s="113"/>
    </row>
    <row r="443" spans="1:11" ht="12" customHeight="1">
      <c r="A443" s="112"/>
      <c r="B443" s="113" t="s">
        <v>15716</v>
      </c>
      <c r="C443" s="113" t="s">
        <v>15717</v>
      </c>
      <c r="D443" s="108"/>
      <c r="E443" s="114" t="s">
        <v>15718</v>
      </c>
      <c r="F443" s="113"/>
      <c r="G443" s="113"/>
      <c r="H443" s="108"/>
      <c r="I443" s="114"/>
      <c r="J443" s="113"/>
      <c r="K443" s="113"/>
    </row>
    <row r="444" spans="1:11" ht="12" customHeight="1">
      <c r="A444" s="112"/>
      <c r="B444" s="113" t="s">
        <v>15719</v>
      </c>
      <c r="C444" s="113" t="s">
        <v>15720</v>
      </c>
      <c r="D444" s="108"/>
      <c r="E444" s="114"/>
      <c r="F444" s="113" t="s">
        <v>15721</v>
      </c>
      <c r="G444" s="113" t="s">
        <v>15722</v>
      </c>
      <c r="H444" s="108"/>
      <c r="I444" s="114"/>
      <c r="J444" s="113"/>
      <c r="K444" s="113"/>
    </row>
    <row r="445" spans="1:11" ht="14.1" customHeight="1"/>
    <row r="446" spans="1:11" ht="14.1" customHeight="1"/>
    <row r="447" spans="1:11" ht="14.1" customHeight="1"/>
    <row r="448" spans="1:11" ht="14.1" customHeight="1"/>
    <row r="449" ht="14.1" customHeight="1"/>
    <row r="450" ht="14.1" customHeight="1"/>
    <row r="451" ht="14.1" customHeight="1"/>
    <row r="452" ht="14.1" customHeight="1"/>
    <row r="453" ht="14.1" customHeight="1"/>
    <row r="454" ht="14.1" customHeight="1"/>
    <row r="455" ht="14.1" customHeight="1"/>
    <row r="456" ht="14.1" customHeight="1"/>
    <row r="457" ht="14.1" customHeight="1"/>
    <row r="458" ht="14.1" customHeight="1"/>
    <row r="459" ht="14.1" customHeight="1"/>
    <row r="460" ht="14.1" customHeight="1"/>
    <row r="461" ht="14.1" customHeight="1"/>
    <row r="462" ht="14.1" customHeight="1"/>
    <row r="463" ht="14.1" customHeight="1"/>
  </sheetData>
  <mergeCells count="7">
    <mergeCell ref="A1:K1"/>
    <mergeCell ref="A2:A3"/>
    <mergeCell ref="B2:C2"/>
    <mergeCell ref="E2:E3"/>
    <mergeCell ref="F2:G2"/>
    <mergeCell ref="I2:I3"/>
    <mergeCell ref="J2:K2"/>
  </mergeCells>
  <pageMargins left="0.7" right="0.7" top="0.75" bottom="0.75" header="0.3" footer="0.3"/>
  <pageSetup paperSize="9" scale="74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39"/>
  <sheetViews>
    <sheetView view="pageBreakPreview" zoomScaleNormal="100" workbookViewId="0">
      <selection activeCell="B11" sqref="B11"/>
    </sheetView>
  </sheetViews>
  <sheetFormatPr defaultRowHeight="12.75"/>
  <cols>
    <col min="1" max="1" width="8.85546875" style="401"/>
    <col min="2" max="2" width="40.28515625" style="401" customWidth="1"/>
    <col min="3" max="3" width="10.42578125" style="401" customWidth="1"/>
    <col min="4" max="4" width="11.140625" style="401" customWidth="1"/>
    <col min="5" max="5" width="12.28515625" style="401" customWidth="1"/>
    <col min="6" max="6" width="13.28515625" style="401" customWidth="1"/>
    <col min="7" max="257" width="8.85546875" style="401"/>
    <col min="258" max="258" width="40.28515625" style="401" customWidth="1"/>
    <col min="259" max="259" width="10.42578125" style="401" customWidth="1"/>
    <col min="260" max="260" width="11.140625" style="401" customWidth="1"/>
    <col min="261" max="261" width="12.28515625" style="401" customWidth="1"/>
    <col min="262" max="262" width="13.28515625" style="401" customWidth="1"/>
    <col min="263" max="513" width="8.85546875" style="401"/>
    <col min="514" max="514" width="40.28515625" style="401" customWidth="1"/>
    <col min="515" max="515" width="10.42578125" style="401" customWidth="1"/>
    <col min="516" max="516" width="11.140625" style="401" customWidth="1"/>
    <col min="517" max="517" width="12.28515625" style="401" customWidth="1"/>
    <col min="518" max="518" width="13.28515625" style="401" customWidth="1"/>
    <col min="519" max="769" width="8.85546875" style="401"/>
    <col min="770" max="770" width="40.28515625" style="401" customWidth="1"/>
    <col min="771" max="771" width="10.42578125" style="401" customWidth="1"/>
    <col min="772" max="772" width="11.140625" style="401" customWidth="1"/>
    <col min="773" max="773" width="12.28515625" style="401" customWidth="1"/>
    <col min="774" max="774" width="13.28515625" style="401" customWidth="1"/>
    <col min="775" max="1025" width="8.85546875" style="401"/>
    <col min="1026" max="1026" width="40.28515625" style="401" customWidth="1"/>
    <col min="1027" max="1027" width="10.42578125" style="401" customWidth="1"/>
    <col min="1028" max="1028" width="11.140625" style="401" customWidth="1"/>
    <col min="1029" max="1029" width="12.28515625" style="401" customWidth="1"/>
    <col min="1030" max="1030" width="13.28515625" style="401" customWidth="1"/>
    <col min="1031" max="1281" width="8.85546875" style="401"/>
    <col min="1282" max="1282" width="40.28515625" style="401" customWidth="1"/>
    <col min="1283" max="1283" width="10.42578125" style="401" customWidth="1"/>
    <col min="1284" max="1284" width="11.140625" style="401" customWidth="1"/>
    <col min="1285" max="1285" width="12.28515625" style="401" customWidth="1"/>
    <col min="1286" max="1286" width="13.28515625" style="401" customWidth="1"/>
    <col min="1287" max="1537" width="8.85546875" style="401"/>
    <col min="1538" max="1538" width="40.28515625" style="401" customWidth="1"/>
    <col min="1539" max="1539" width="10.42578125" style="401" customWidth="1"/>
    <col min="1540" max="1540" width="11.140625" style="401" customWidth="1"/>
    <col min="1541" max="1541" width="12.28515625" style="401" customWidth="1"/>
    <col min="1542" max="1542" width="13.28515625" style="401" customWidth="1"/>
    <col min="1543" max="1793" width="8.85546875" style="401"/>
    <col min="1794" max="1794" width="40.28515625" style="401" customWidth="1"/>
    <col min="1795" max="1795" width="10.42578125" style="401" customWidth="1"/>
    <col min="1796" max="1796" width="11.140625" style="401" customWidth="1"/>
    <col min="1797" max="1797" width="12.28515625" style="401" customWidth="1"/>
    <col min="1798" max="1798" width="13.28515625" style="401" customWidth="1"/>
    <col min="1799" max="2049" width="8.85546875" style="401"/>
    <col min="2050" max="2050" width="40.28515625" style="401" customWidth="1"/>
    <col min="2051" max="2051" width="10.42578125" style="401" customWidth="1"/>
    <col min="2052" max="2052" width="11.140625" style="401" customWidth="1"/>
    <col min="2053" max="2053" width="12.28515625" style="401" customWidth="1"/>
    <col min="2054" max="2054" width="13.28515625" style="401" customWidth="1"/>
    <col min="2055" max="2305" width="8.85546875" style="401"/>
    <col min="2306" max="2306" width="40.28515625" style="401" customWidth="1"/>
    <col min="2307" max="2307" width="10.42578125" style="401" customWidth="1"/>
    <col min="2308" max="2308" width="11.140625" style="401" customWidth="1"/>
    <col min="2309" max="2309" width="12.28515625" style="401" customWidth="1"/>
    <col min="2310" max="2310" width="13.28515625" style="401" customWidth="1"/>
    <col min="2311" max="2561" width="8.85546875" style="401"/>
    <col min="2562" max="2562" width="40.28515625" style="401" customWidth="1"/>
    <col min="2563" max="2563" width="10.42578125" style="401" customWidth="1"/>
    <col min="2564" max="2564" width="11.140625" style="401" customWidth="1"/>
    <col min="2565" max="2565" width="12.28515625" style="401" customWidth="1"/>
    <col min="2566" max="2566" width="13.28515625" style="401" customWidth="1"/>
    <col min="2567" max="2817" width="8.85546875" style="401"/>
    <col min="2818" max="2818" width="40.28515625" style="401" customWidth="1"/>
    <col min="2819" max="2819" width="10.42578125" style="401" customWidth="1"/>
    <col min="2820" max="2820" width="11.140625" style="401" customWidth="1"/>
    <col min="2821" max="2821" width="12.28515625" style="401" customWidth="1"/>
    <col min="2822" max="2822" width="13.28515625" style="401" customWidth="1"/>
    <col min="2823" max="3073" width="8.85546875" style="401"/>
    <col min="3074" max="3074" width="40.28515625" style="401" customWidth="1"/>
    <col min="3075" max="3075" width="10.42578125" style="401" customWidth="1"/>
    <col min="3076" max="3076" width="11.140625" style="401" customWidth="1"/>
    <col min="3077" max="3077" width="12.28515625" style="401" customWidth="1"/>
    <col min="3078" max="3078" width="13.28515625" style="401" customWidth="1"/>
    <col min="3079" max="3329" width="8.85546875" style="401"/>
    <col min="3330" max="3330" width="40.28515625" style="401" customWidth="1"/>
    <col min="3331" max="3331" width="10.42578125" style="401" customWidth="1"/>
    <col min="3332" max="3332" width="11.140625" style="401" customWidth="1"/>
    <col min="3333" max="3333" width="12.28515625" style="401" customWidth="1"/>
    <col min="3334" max="3334" width="13.28515625" style="401" customWidth="1"/>
    <col min="3335" max="3585" width="8.85546875" style="401"/>
    <col min="3586" max="3586" width="40.28515625" style="401" customWidth="1"/>
    <col min="3587" max="3587" width="10.42578125" style="401" customWidth="1"/>
    <col min="3588" max="3588" width="11.140625" style="401" customWidth="1"/>
    <col min="3589" max="3589" width="12.28515625" style="401" customWidth="1"/>
    <col min="3590" max="3590" width="13.28515625" style="401" customWidth="1"/>
    <col min="3591" max="3841" width="8.85546875" style="401"/>
    <col min="3842" max="3842" width="40.28515625" style="401" customWidth="1"/>
    <col min="3843" max="3843" width="10.42578125" style="401" customWidth="1"/>
    <col min="3844" max="3844" width="11.140625" style="401" customWidth="1"/>
    <col min="3845" max="3845" width="12.28515625" style="401" customWidth="1"/>
    <col min="3846" max="3846" width="13.28515625" style="401" customWidth="1"/>
    <col min="3847" max="4097" width="8.85546875" style="401"/>
    <col min="4098" max="4098" width="40.28515625" style="401" customWidth="1"/>
    <col min="4099" max="4099" width="10.42578125" style="401" customWidth="1"/>
    <col min="4100" max="4100" width="11.140625" style="401" customWidth="1"/>
    <col min="4101" max="4101" width="12.28515625" style="401" customWidth="1"/>
    <col min="4102" max="4102" width="13.28515625" style="401" customWidth="1"/>
    <col min="4103" max="4353" width="8.85546875" style="401"/>
    <col min="4354" max="4354" width="40.28515625" style="401" customWidth="1"/>
    <col min="4355" max="4355" width="10.42578125" style="401" customWidth="1"/>
    <col min="4356" max="4356" width="11.140625" style="401" customWidth="1"/>
    <col min="4357" max="4357" width="12.28515625" style="401" customWidth="1"/>
    <col min="4358" max="4358" width="13.28515625" style="401" customWidth="1"/>
    <col min="4359" max="4609" width="8.85546875" style="401"/>
    <col min="4610" max="4610" width="40.28515625" style="401" customWidth="1"/>
    <col min="4611" max="4611" width="10.42578125" style="401" customWidth="1"/>
    <col min="4612" max="4612" width="11.140625" style="401" customWidth="1"/>
    <col min="4613" max="4613" width="12.28515625" style="401" customWidth="1"/>
    <col min="4614" max="4614" width="13.28515625" style="401" customWidth="1"/>
    <col min="4615" max="4865" width="8.85546875" style="401"/>
    <col min="4866" max="4866" width="40.28515625" style="401" customWidth="1"/>
    <col min="4867" max="4867" width="10.42578125" style="401" customWidth="1"/>
    <col min="4868" max="4868" width="11.140625" style="401" customWidth="1"/>
    <col min="4869" max="4869" width="12.28515625" style="401" customWidth="1"/>
    <col min="4870" max="4870" width="13.28515625" style="401" customWidth="1"/>
    <col min="4871" max="5121" width="8.85546875" style="401"/>
    <col min="5122" max="5122" width="40.28515625" style="401" customWidth="1"/>
    <col min="5123" max="5123" width="10.42578125" style="401" customWidth="1"/>
    <col min="5124" max="5124" width="11.140625" style="401" customWidth="1"/>
    <col min="5125" max="5125" width="12.28515625" style="401" customWidth="1"/>
    <col min="5126" max="5126" width="13.28515625" style="401" customWidth="1"/>
    <col min="5127" max="5377" width="8.85546875" style="401"/>
    <col min="5378" max="5378" width="40.28515625" style="401" customWidth="1"/>
    <col min="5379" max="5379" width="10.42578125" style="401" customWidth="1"/>
    <col min="5380" max="5380" width="11.140625" style="401" customWidth="1"/>
    <col min="5381" max="5381" width="12.28515625" style="401" customWidth="1"/>
    <col min="5382" max="5382" width="13.28515625" style="401" customWidth="1"/>
    <col min="5383" max="5633" width="8.85546875" style="401"/>
    <col min="5634" max="5634" width="40.28515625" style="401" customWidth="1"/>
    <col min="5635" max="5635" width="10.42578125" style="401" customWidth="1"/>
    <col min="5636" max="5636" width="11.140625" style="401" customWidth="1"/>
    <col min="5637" max="5637" width="12.28515625" style="401" customWidth="1"/>
    <col min="5638" max="5638" width="13.28515625" style="401" customWidth="1"/>
    <col min="5639" max="5889" width="8.85546875" style="401"/>
    <col min="5890" max="5890" width="40.28515625" style="401" customWidth="1"/>
    <col min="5891" max="5891" width="10.42578125" style="401" customWidth="1"/>
    <col min="5892" max="5892" width="11.140625" style="401" customWidth="1"/>
    <col min="5893" max="5893" width="12.28515625" style="401" customWidth="1"/>
    <col min="5894" max="5894" width="13.28515625" style="401" customWidth="1"/>
    <col min="5895" max="6145" width="8.85546875" style="401"/>
    <col min="6146" max="6146" width="40.28515625" style="401" customWidth="1"/>
    <col min="6147" max="6147" width="10.42578125" style="401" customWidth="1"/>
    <col min="6148" max="6148" width="11.140625" style="401" customWidth="1"/>
    <col min="6149" max="6149" width="12.28515625" style="401" customWidth="1"/>
    <col min="6150" max="6150" width="13.28515625" style="401" customWidth="1"/>
    <col min="6151" max="6401" width="8.85546875" style="401"/>
    <col min="6402" max="6402" width="40.28515625" style="401" customWidth="1"/>
    <col min="6403" max="6403" width="10.42578125" style="401" customWidth="1"/>
    <col min="6404" max="6404" width="11.140625" style="401" customWidth="1"/>
    <col min="6405" max="6405" width="12.28515625" style="401" customWidth="1"/>
    <col min="6406" max="6406" width="13.28515625" style="401" customWidth="1"/>
    <col min="6407" max="6657" width="8.85546875" style="401"/>
    <col min="6658" max="6658" width="40.28515625" style="401" customWidth="1"/>
    <col min="6659" max="6659" width="10.42578125" style="401" customWidth="1"/>
    <col min="6660" max="6660" width="11.140625" style="401" customWidth="1"/>
    <col min="6661" max="6661" width="12.28515625" style="401" customWidth="1"/>
    <col min="6662" max="6662" width="13.28515625" style="401" customWidth="1"/>
    <col min="6663" max="6913" width="8.85546875" style="401"/>
    <col min="6914" max="6914" width="40.28515625" style="401" customWidth="1"/>
    <col min="6915" max="6915" width="10.42578125" style="401" customWidth="1"/>
    <col min="6916" max="6916" width="11.140625" style="401" customWidth="1"/>
    <col min="6917" max="6917" width="12.28515625" style="401" customWidth="1"/>
    <col min="6918" max="6918" width="13.28515625" style="401" customWidth="1"/>
    <col min="6919" max="7169" width="8.85546875" style="401"/>
    <col min="7170" max="7170" width="40.28515625" style="401" customWidth="1"/>
    <col min="7171" max="7171" width="10.42578125" style="401" customWidth="1"/>
    <col min="7172" max="7172" width="11.140625" style="401" customWidth="1"/>
    <col min="7173" max="7173" width="12.28515625" style="401" customWidth="1"/>
    <col min="7174" max="7174" width="13.28515625" style="401" customWidth="1"/>
    <col min="7175" max="7425" width="8.85546875" style="401"/>
    <col min="7426" max="7426" width="40.28515625" style="401" customWidth="1"/>
    <col min="7427" max="7427" width="10.42578125" style="401" customWidth="1"/>
    <col min="7428" max="7428" width="11.140625" style="401" customWidth="1"/>
    <col min="7429" max="7429" width="12.28515625" style="401" customWidth="1"/>
    <col min="7430" max="7430" width="13.28515625" style="401" customWidth="1"/>
    <col min="7431" max="7681" width="8.85546875" style="401"/>
    <col min="7682" max="7682" width="40.28515625" style="401" customWidth="1"/>
    <col min="7683" max="7683" width="10.42578125" style="401" customWidth="1"/>
    <col min="7684" max="7684" width="11.140625" style="401" customWidth="1"/>
    <col min="7685" max="7685" width="12.28515625" style="401" customWidth="1"/>
    <col min="7686" max="7686" width="13.28515625" style="401" customWidth="1"/>
    <col min="7687" max="7937" width="8.85546875" style="401"/>
    <col min="7938" max="7938" width="40.28515625" style="401" customWidth="1"/>
    <col min="7939" max="7939" width="10.42578125" style="401" customWidth="1"/>
    <col min="7940" max="7940" width="11.140625" style="401" customWidth="1"/>
    <col min="7941" max="7941" width="12.28515625" style="401" customWidth="1"/>
    <col min="7942" max="7942" width="13.28515625" style="401" customWidth="1"/>
    <col min="7943" max="8193" width="8.85546875" style="401"/>
    <col min="8194" max="8194" width="40.28515625" style="401" customWidth="1"/>
    <col min="8195" max="8195" width="10.42578125" style="401" customWidth="1"/>
    <col min="8196" max="8196" width="11.140625" style="401" customWidth="1"/>
    <col min="8197" max="8197" width="12.28515625" style="401" customWidth="1"/>
    <col min="8198" max="8198" width="13.28515625" style="401" customWidth="1"/>
    <col min="8199" max="8449" width="8.85546875" style="401"/>
    <col min="8450" max="8450" width="40.28515625" style="401" customWidth="1"/>
    <col min="8451" max="8451" width="10.42578125" style="401" customWidth="1"/>
    <col min="8452" max="8452" width="11.140625" style="401" customWidth="1"/>
    <col min="8453" max="8453" width="12.28515625" style="401" customWidth="1"/>
    <col min="8454" max="8454" width="13.28515625" style="401" customWidth="1"/>
    <col min="8455" max="8705" width="8.85546875" style="401"/>
    <col min="8706" max="8706" width="40.28515625" style="401" customWidth="1"/>
    <col min="8707" max="8707" width="10.42578125" style="401" customWidth="1"/>
    <col min="8708" max="8708" width="11.140625" style="401" customWidth="1"/>
    <col min="8709" max="8709" width="12.28515625" style="401" customWidth="1"/>
    <col min="8710" max="8710" width="13.28515625" style="401" customWidth="1"/>
    <col min="8711" max="8961" width="8.85546875" style="401"/>
    <col min="8962" max="8962" width="40.28515625" style="401" customWidth="1"/>
    <col min="8963" max="8963" width="10.42578125" style="401" customWidth="1"/>
    <col min="8964" max="8964" width="11.140625" style="401" customWidth="1"/>
    <col min="8965" max="8965" width="12.28515625" style="401" customWidth="1"/>
    <col min="8966" max="8966" width="13.28515625" style="401" customWidth="1"/>
    <col min="8967" max="9217" width="8.85546875" style="401"/>
    <col min="9218" max="9218" width="40.28515625" style="401" customWidth="1"/>
    <col min="9219" max="9219" width="10.42578125" style="401" customWidth="1"/>
    <col min="9220" max="9220" width="11.140625" style="401" customWidth="1"/>
    <col min="9221" max="9221" width="12.28515625" style="401" customWidth="1"/>
    <col min="9222" max="9222" width="13.28515625" style="401" customWidth="1"/>
    <col min="9223" max="9473" width="8.85546875" style="401"/>
    <col min="9474" max="9474" width="40.28515625" style="401" customWidth="1"/>
    <col min="9475" max="9475" width="10.42578125" style="401" customWidth="1"/>
    <col min="9476" max="9476" width="11.140625" style="401" customWidth="1"/>
    <col min="9477" max="9477" width="12.28515625" style="401" customWidth="1"/>
    <col min="9478" max="9478" width="13.28515625" style="401" customWidth="1"/>
    <col min="9479" max="9729" width="8.85546875" style="401"/>
    <col min="9730" max="9730" width="40.28515625" style="401" customWidth="1"/>
    <col min="9731" max="9731" width="10.42578125" style="401" customWidth="1"/>
    <col min="9732" max="9732" width="11.140625" style="401" customWidth="1"/>
    <col min="9733" max="9733" width="12.28515625" style="401" customWidth="1"/>
    <col min="9734" max="9734" width="13.28515625" style="401" customWidth="1"/>
    <col min="9735" max="9985" width="8.85546875" style="401"/>
    <col min="9986" max="9986" width="40.28515625" style="401" customWidth="1"/>
    <col min="9987" max="9987" width="10.42578125" style="401" customWidth="1"/>
    <col min="9988" max="9988" width="11.140625" style="401" customWidth="1"/>
    <col min="9989" max="9989" width="12.28515625" style="401" customWidth="1"/>
    <col min="9990" max="9990" width="13.28515625" style="401" customWidth="1"/>
    <col min="9991" max="10241" width="8.85546875" style="401"/>
    <col min="10242" max="10242" width="40.28515625" style="401" customWidth="1"/>
    <col min="10243" max="10243" width="10.42578125" style="401" customWidth="1"/>
    <col min="10244" max="10244" width="11.140625" style="401" customWidth="1"/>
    <col min="10245" max="10245" width="12.28515625" style="401" customWidth="1"/>
    <col min="10246" max="10246" width="13.28515625" style="401" customWidth="1"/>
    <col min="10247" max="10497" width="8.85546875" style="401"/>
    <col min="10498" max="10498" width="40.28515625" style="401" customWidth="1"/>
    <col min="10499" max="10499" width="10.42578125" style="401" customWidth="1"/>
    <col min="10500" max="10500" width="11.140625" style="401" customWidth="1"/>
    <col min="10501" max="10501" width="12.28515625" style="401" customWidth="1"/>
    <col min="10502" max="10502" width="13.28515625" style="401" customWidth="1"/>
    <col min="10503" max="10753" width="8.85546875" style="401"/>
    <col min="10754" max="10754" width="40.28515625" style="401" customWidth="1"/>
    <col min="10755" max="10755" width="10.42578125" style="401" customWidth="1"/>
    <col min="10756" max="10756" width="11.140625" style="401" customWidth="1"/>
    <col min="10757" max="10757" width="12.28515625" style="401" customWidth="1"/>
    <col min="10758" max="10758" width="13.28515625" style="401" customWidth="1"/>
    <col min="10759" max="11009" width="8.85546875" style="401"/>
    <col min="11010" max="11010" width="40.28515625" style="401" customWidth="1"/>
    <col min="11011" max="11011" width="10.42578125" style="401" customWidth="1"/>
    <col min="11012" max="11012" width="11.140625" style="401" customWidth="1"/>
    <col min="11013" max="11013" width="12.28515625" style="401" customWidth="1"/>
    <col min="11014" max="11014" width="13.28515625" style="401" customWidth="1"/>
    <col min="11015" max="11265" width="8.85546875" style="401"/>
    <col min="11266" max="11266" width="40.28515625" style="401" customWidth="1"/>
    <col min="11267" max="11267" width="10.42578125" style="401" customWidth="1"/>
    <col min="11268" max="11268" width="11.140625" style="401" customWidth="1"/>
    <col min="11269" max="11269" width="12.28515625" style="401" customWidth="1"/>
    <col min="11270" max="11270" width="13.28515625" style="401" customWidth="1"/>
    <col min="11271" max="11521" width="8.85546875" style="401"/>
    <col min="11522" max="11522" width="40.28515625" style="401" customWidth="1"/>
    <col min="11523" max="11523" width="10.42578125" style="401" customWidth="1"/>
    <col min="11524" max="11524" width="11.140625" style="401" customWidth="1"/>
    <col min="11525" max="11525" width="12.28515625" style="401" customWidth="1"/>
    <col min="11526" max="11526" width="13.28515625" style="401" customWidth="1"/>
    <col min="11527" max="11777" width="8.85546875" style="401"/>
    <col min="11778" max="11778" width="40.28515625" style="401" customWidth="1"/>
    <col min="11779" max="11779" width="10.42578125" style="401" customWidth="1"/>
    <col min="11780" max="11780" width="11.140625" style="401" customWidth="1"/>
    <col min="11781" max="11781" width="12.28515625" style="401" customWidth="1"/>
    <col min="11782" max="11782" width="13.28515625" style="401" customWidth="1"/>
    <col min="11783" max="12033" width="8.85546875" style="401"/>
    <col min="12034" max="12034" width="40.28515625" style="401" customWidth="1"/>
    <col min="12035" max="12035" width="10.42578125" style="401" customWidth="1"/>
    <col min="12036" max="12036" width="11.140625" style="401" customWidth="1"/>
    <col min="12037" max="12037" width="12.28515625" style="401" customWidth="1"/>
    <col min="12038" max="12038" width="13.28515625" style="401" customWidth="1"/>
    <col min="12039" max="12289" width="8.85546875" style="401"/>
    <col min="12290" max="12290" width="40.28515625" style="401" customWidth="1"/>
    <col min="12291" max="12291" width="10.42578125" style="401" customWidth="1"/>
    <col min="12292" max="12292" width="11.140625" style="401" customWidth="1"/>
    <col min="12293" max="12293" width="12.28515625" style="401" customWidth="1"/>
    <col min="12294" max="12294" width="13.28515625" style="401" customWidth="1"/>
    <col min="12295" max="12545" width="8.85546875" style="401"/>
    <col min="12546" max="12546" width="40.28515625" style="401" customWidth="1"/>
    <col min="12547" max="12547" width="10.42578125" style="401" customWidth="1"/>
    <col min="12548" max="12548" width="11.140625" style="401" customWidth="1"/>
    <col min="12549" max="12549" width="12.28515625" style="401" customWidth="1"/>
    <col min="12550" max="12550" width="13.28515625" style="401" customWidth="1"/>
    <col min="12551" max="12801" width="8.85546875" style="401"/>
    <col min="12802" max="12802" width="40.28515625" style="401" customWidth="1"/>
    <col min="12803" max="12803" width="10.42578125" style="401" customWidth="1"/>
    <col min="12804" max="12804" width="11.140625" style="401" customWidth="1"/>
    <col min="12805" max="12805" width="12.28515625" style="401" customWidth="1"/>
    <col min="12806" max="12806" width="13.28515625" style="401" customWidth="1"/>
    <col min="12807" max="13057" width="8.85546875" style="401"/>
    <col min="13058" max="13058" width="40.28515625" style="401" customWidth="1"/>
    <col min="13059" max="13059" width="10.42578125" style="401" customWidth="1"/>
    <col min="13060" max="13060" width="11.140625" style="401" customWidth="1"/>
    <col min="13061" max="13061" width="12.28515625" style="401" customWidth="1"/>
    <col min="13062" max="13062" width="13.28515625" style="401" customWidth="1"/>
    <col min="13063" max="13313" width="8.85546875" style="401"/>
    <col min="13314" max="13314" width="40.28515625" style="401" customWidth="1"/>
    <col min="13315" max="13315" width="10.42578125" style="401" customWidth="1"/>
    <col min="13316" max="13316" width="11.140625" style="401" customWidth="1"/>
    <col min="13317" max="13317" width="12.28515625" style="401" customWidth="1"/>
    <col min="13318" max="13318" width="13.28515625" style="401" customWidth="1"/>
    <col min="13319" max="13569" width="8.85546875" style="401"/>
    <col min="13570" max="13570" width="40.28515625" style="401" customWidth="1"/>
    <col min="13571" max="13571" width="10.42578125" style="401" customWidth="1"/>
    <col min="13572" max="13572" width="11.140625" style="401" customWidth="1"/>
    <col min="13573" max="13573" width="12.28515625" style="401" customWidth="1"/>
    <col min="13574" max="13574" width="13.28515625" style="401" customWidth="1"/>
    <col min="13575" max="13825" width="8.85546875" style="401"/>
    <col min="13826" max="13826" width="40.28515625" style="401" customWidth="1"/>
    <col min="13827" max="13827" width="10.42578125" style="401" customWidth="1"/>
    <col min="13828" max="13828" width="11.140625" style="401" customWidth="1"/>
    <col min="13829" max="13829" width="12.28515625" style="401" customWidth="1"/>
    <col min="13830" max="13830" width="13.28515625" style="401" customWidth="1"/>
    <col min="13831" max="14081" width="8.85546875" style="401"/>
    <col min="14082" max="14082" width="40.28515625" style="401" customWidth="1"/>
    <col min="14083" max="14083" width="10.42578125" style="401" customWidth="1"/>
    <col min="14084" max="14084" width="11.140625" style="401" customWidth="1"/>
    <col min="14085" max="14085" width="12.28515625" style="401" customWidth="1"/>
    <col min="14086" max="14086" width="13.28515625" style="401" customWidth="1"/>
    <col min="14087" max="14337" width="8.85546875" style="401"/>
    <col min="14338" max="14338" width="40.28515625" style="401" customWidth="1"/>
    <col min="14339" max="14339" width="10.42578125" style="401" customWidth="1"/>
    <col min="14340" max="14340" width="11.140625" style="401" customWidth="1"/>
    <col min="14341" max="14341" width="12.28515625" style="401" customWidth="1"/>
    <col min="14342" max="14342" width="13.28515625" style="401" customWidth="1"/>
    <col min="14343" max="14593" width="8.85546875" style="401"/>
    <col min="14594" max="14594" width="40.28515625" style="401" customWidth="1"/>
    <col min="14595" max="14595" width="10.42578125" style="401" customWidth="1"/>
    <col min="14596" max="14596" width="11.140625" style="401" customWidth="1"/>
    <col min="14597" max="14597" width="12.28515625" style="401" customWidth="1"/>
    <col min="14598" max="14598" width="13.28515625" style="401" customWidth="1"/>
    <col min="14599" max="14849" width="8.85546875" style="401"/>
    <col min="14850" max="14850" width="40.28515625" style="401" customWidth="1"/>
    <col min="14851" max="14851" width="10.42578125" style="401" customWidth="1"/>
    <col min="14852" max="14852" width="11.140625" style="401" customWidth="1"/>
    <col min="14853" max="14853" width="12.28515625" style="401" customWidth="1"/>
    <col min="14854" max="14854" width="13.28515625" style="401" customWidth="1"/>
    <col min="14855" max="15105" width="8.85546875" style="401"/>
    <col min="15106" max="15106" width="40.28515625" style="401" customWidth="1"/>
    <col min="15107" max="15107" width="10.42578125" style="401" customWidth="1"/>
    <col min="15108" max="15108" width="11.140625" style="401" customWidth="1"/>
    <col min="15109" max="15109" width="12.28515625" style="401" customWidth="1"/>
    <col min="15110" max="15110" width="13.28515625" style="401" customWidth="1"/>
    <col min="15111" max="15361" width="8.85546875" style="401"/>
    <col min="15362" max="15362" width="40.28515625" style="401" customWidth="1"/>
    <col min="15363" max="15363" width="10.42578125" style="401" customWidth="1"/>
    <col min="15364" max="15364" width="11.140625" style="401" customWidth="1"/>
    <col min="15365" max="15365" width="12.28515625" style="401" customWidth="1"/>
    <col min="15366" max="15366" width="13.28515625" style="401" customWidth="1"/>
    <col min="15367" max="15617" width="8.85546875" style="401"/>
    <col min="15618" max="15618" width="40.28515625" style="401" customWidth="1"/>
    <col min="15619" max="15619" width="10.42578125" style="401" customWidth="1"/>
    <col min="15620" max="15620" width="11.140625" style="401" customWidth="1"/>
    <col min="15621" max="15621" width="12.28515625" style="401" customWidth="1"/>
    <col min="15622" max="15622" width="13.28515625" style="401" customWidth="1"/>
    <col min="15623" max="15873" width="8.85546875" style="401"/>
    <col min="15874" max="15874" width="40.28515625" style="401" customWidth="1"/>
    <col min="15875" max="15875" width="10.42578125" style="401" customWidth="1"/>
    <col min="15876" max="15876" width="11.140625" style="401" customWidth="1"/>
    <col min="15877" max="15877" width="12.28515625" style="401" customWidth="1"/>
    <col min="15878" max="15878" width="13.28515625" style="401" customWidth="1"/>
    <col min="15879" max="16129" width="8.85546875" style="401"/>
    <col min="16130" max="16130" width="40.28515625" style="401" customWidth="1"/>
    <col min="16131" max="16131" width="10.42578125" style="401" customWidth="1"/>
    <col min="16132" max="16132" width="11.140625" style="401" customWidth="1"/>
    <col min="16133" max="16133" width="12.28515625" style="401" customWidth="1"/>
    <col min="16134" max="16134" width="13.28515625" style="401" customWidth="1"/>
    <col min="16135" max="16384" width="8.85546875" style="401"/>
  </cols>
  <sheetData>
    <row r="2" spans="1:10">
      <c r="E2" s="402"/>
    </row>
    <row r="3" spans="1:10">
      <c r="B3" s="402"/>
      <c r="C3" s="402"/>
    </row>
    <row r="4" spans="1:10">
      <c r="B4" s="402"/>
      <c r="C4" s="402"/>
    </row>
    <row r="5" spans="1:10">
      <c r="B5" s="402" t="s">
        <v>76177</v>
      </c>
    </row>
    <row r="6" spans="1:10">
      <c r="B6" s="402"/>
    </row>
    <row r="7" spans="1:10">
      <c r="B7" s="402" t="s">
        <v>76178</v>
      </c>
    </row>
    <row r="8" spans="1:10">
      <c r="B8" s="402"/>
      <c r="E8" s="402"/>
      <c r="F8" s="403"/>
    </row>
    <row r="9" spans="1:10">
      <c r="B9" s="402" t="s">
        <v>76179</v>
      </c>
    </row>
    <row r="10" spans="1:10">
      <c r="B10" s="402"/>
    </row>
    <row r="11" spans="1:10">
      <c r="B11" s="402" t="s">
        <v>79261</v>
      </c>
    </row>
    <row r="13" spans="1:10">
      <c r="A13" s="403" t="s">
        <v>76180</v>
      </c>
      <c r="B13" s="403" t="s">
        <v>76181</v>
      </c>
      <c r="C13" s="403" t="s">
        <v>77</v>
      </c>
      <c r="D13" s="403" t="s">
        <v>38497</v>
      </c>
      <c r="E13" s="403" t="s">
        <v>76182</v>
      </c>
      <c r="F13" s="403" t="s">
        <v>25</v>
      </c>
      <c r="I13" s="401">
        <v>5</v>
      </c>
    </row>
    <row r="14" spans="1:10" ht="15.75">
      <c r="A14" s="404"/>
    </row>
    <row r="15" spans="1:10" ht="15">
      <c r="B15" s="405" t="s">
        <v>76183</v>
      </c>
    </row>
    <row r="16" spans="1:10" ht="174.75" customHeight="1">
      <c r="A16" s="406">
        <v>1</v>
      </c>
      <c r="B16" s="407" t="s">
        <v>76184</v>
      </c>
      <c r="C16" s="406"/>
      <c r="D16" s="408"/>
      <c r="E16" s="409"/>
      <c r="F16" s="409"/>
      <c r="J16" s="402"/>
    </row>
    <row r="17" spans="1:6" ht="14.25">
      <c r="B17" s="410" t="s">
        <v>38673</v>
      </c>
      <c r="C17" s="406" t="s">
        <v>77</v>
      </c>
      <c r="D17" s="408">
        <v>1</v>
      </c>
      <c r="E17" s="409">
        <v>64720</v>
      </c>
      <c r="F17" s="409">
        <f>D17*E17</f>
        <v>64720</v>
      </c>
    </row>
    <row r="18" spans="1:6" ht="14.25">
      <c r="B18" s="410"/>
      <c r="C18" s="406"/>
      <c r="D18" s="408"/>
      <c r="E18" s="409"/>
      <c r="F18" s="409"/>
    </row>
    <row r="19" spans="1:6">
      <c r="A19" s="403"/>
      <c r="B19" s="403"/>
      <c r="C19" s="403"/>
      <c r="D19" s="403" t="s">
        <v>76185</v>
      </c>
      <c r="E19" s="403"/>
      <c r="F19" s="411">
        <f>SUM(F17:F18)</f>
        <v>64720</v>
      </c>
    </row>
    <row r="20" spans="1:6">
      <c r="A20" s="406"/>
      <c r="B20" s="412"/>
      <c r="C20" s="406"/>
      <c r="D20" s="408"/>
      <c r="E20" s="413"/>
      <c r="F20" s="408"/>
    </row>
    <row r="21" spans="1:6">
      <c r="A21" s="406"/>
      <c r="B21" s="412"/>
      <c r="C21" s="406"/>
      <c r="D21" s="408"/>
      <c r="E21" s="413"/>
      <c r="F21" s="408"/>
    </row>
    <row r="22" spans="1:6">
      <c r="A22" s="406"/>
      <c r="B22" s="412"/>
      <c r="C22" s="406"/>
      <c r="D22" s="408"/>
      <c r="E22" s="413"/>
      <c r="F22" s="408"/>
    </row>
    <row r="23" spans="1:6">
      <c r="A23" s="406"/>
      <c r="B23" s="412"/>
      <c r="C23" s="406"/>
      <c r="D23" s="408"/>
      <c r="E23" s="413"/>
      <c r="F23" s="408"/>
    </row>
    <row r="24" spans="1:6">
      <c r="A24" s="406"/>
      <c r="C24" s="406"/>
      <c r="D24" s="408"/>
      <c r="E24" s="414"/>
      <c r="F24" s="408"/>
    </row>
    <row r="25" spans="1:6">
      <c r="A25" s="406"/>
      <c r="B25" s="415"/>
      <c r="C25" s="406"/>
      <c r="D25" s="408"/>
      <c r="E25" s="414"/>
      <c r="F25" s="408"/>
    </row>
    <row r="26" spans="1:6">
      <c r="A26" s="406"/>
      <c r="B26" s="416"/>
      <c r="C26" s="406"/>
      <c r="D26" s="408"/>
      <c r="E26" s="414"/>
      <c r="F26" s="408"/>
    </row>
    <row r="27" spans="1:6">
      <c r="A27" s="406"/>
      <c r="B27" s="416"/>
      <c r="C27" s="406"/>
      <c r="D27" s="408"/>
      <c r="E27" s="414"/>
      <c r="F27" s="408"/>
    </row>
    <row r="28" spans="1:6">
      <c r="A28" s="406"/>
      <c r="C28" s="406"/>
      <c r="D28" s="408"/>
      <c r="E28" s="414"/>
      <c r="F28" s="408"/>
    </row>
    <row r="29" spans="1:6">
      <c r="A29" s="406"/>
      <c r="C29" s="406"/>
      <c r="D29" s="408"/>
      <c r="E29" s="414"/>
      <c r="F29" s="408"/>
    </row>
    <row r="30" spans="1:6">
      <c r="A30" s="406"/>
      <c r="B30" s="415"/>
      <c r="C30" s="406"/>
      <c r="D30" s="408"/>
      <c r="E30" s="414"/>
      <c r="F30" s="408"/>
    </row>
    <row r="31" spans="1:6">
      <c r="B31" s="417"/>
      <c r="C31" s="406"/>
      <c r="D31" s="408"/>
      <c r="E31" s="414"/>
      <c r="F31" s="408"/>
    </row>
    <row r="32" spans="1:6">
      <c r="B32" s="406"/>
      <c r="C32" s="406"/>
      <c r="D32" s="408"/>
      <c r="E32" s="414"/>
      <c r="F32" s="408"/>
    </row>
    <row r="33" spans="2:7">
      <c r="C33" s="406"/>
      <c r="D33" s="408"/>
      <c r="E33" s="414"/>
      <c r="F33" s="408"/>
    </row>
    <row r="34" spans="2:7">
      <c r="C34" s="406"/>
      <c r="D34" s="408"/>
      <c r="E34" s="414"/>
      <c r="F34" s="408"/>
    </row>
    <row r="35" spans="2:7">
      <c r="B35" s="402"/>
      <c r="D35" s="402"/>
      <c r="F35" s="418"/>
      <c r="G35" s="408"/>
    </row>
    <row r="36" spans="2:7">
      <c r="B36" s="402"/>
      <c r="F36" s="418"/>
    </row>
    <row r="37" spans="2:7">
      <c r="F37" s="408"/>
    </row>
    <row r="38" spans="2:7">
      <c r="D38" s="402"/>
      <c r="E38" s="402"/>
      <c r="F38" s="418"/>
    </row>
    <row r="39" spans="2:7">
      <c r="F39" s="408"/>
    </row>
  </sheetData>
  <pageMargins left="0.78740157499999996" right="0.78740157499999996" top="0.984251969" bottom="0.984251969" header="0.49212598499999999" footer="0.49212598499999999"/>
  <pageSetup paperSize="9" orientation="landscape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144"/>
  <sheetViews>
    <sheetView view="pageBreakPreview" topLeftCell="A44" zoomScaleNormal="100" workbookViewId="0">
      <selection activeCell="B11" sqref="B11"/>
    </sheetView>
  </sheetViews>
  <sheetFormatPr defaultRowHeight="12.75"/>
  <cols>
    <col min="1" max="1" width="8.85546875" style="401"/>
    <col min="2" max="2" width="39.5703125" style="401" customWidth="1"/>
    <col min="3" max="3" width="7.7109375" style="401" customWidth="1"/>
    <col min="4" max="4" width="14" style="401" customWidth="1"/>
    <col min="5" max="5" width="17.7109375" style="419" customWidth="1"/>
    <col min="6" max="6" width="16.85546875" style="401" customWidth="1"/>
    <col min="7" max="7" width="10" style="401" customWidth="1"/>
    <col min="8" max="257" width="8.85546875" style="401"/>
    <col min="258" max="258" width="39.5703125" style="401" customWidth="1"/>
    <col min="259" max="259" width="7.7109375" style="401" customWidth="1"/>
    <col min="260" max="260" width="14" style="401" customWidth="1"/>
    <col min="261" max="261" width="17.7109375" style="401" customWidth="1"/>
    <col min="262" max="262" width="16.85546875" style="401" customWidth="1"/>
    <col min="263" max="263" width="10" style="401" customWidth="1"/>
    <col min="264" max="513" width="8.85546875" style="401"/>
    <col min="514" max="514" width="39.5703125" style="401" customWidth="1"/>
    <col min="515" max="515" width="7.7109375" style="401" customWidth="1"/>
    <col min="516" max="516" width="14" style="401" customWidth="1"/>
    <col min="517" max="517" width="17.7109375" style="401" customWidth="1"/>
    <col min="518" max="518" width="16.85546875" style="401" customWidth="1"/>
    <col min="519" max="519" width="10" style="401" customWidth="1"/>
    <col min="520" max="769" width="8.85546875" style="401"/>
    <col min="770" max="770" width="39.5703125" style="401" customWidth="1"/>
    <col min="771" max="771" width="7.7109375" style="401" customWidth="1"/>
    <col min="772" max="772" width="14" style="401" customWidth="1"/>
    <col min="773" max="773" width="17.7109375" style="401" customWidth="1"/>
    <col min="774" max="774" width="16.85546875" style="401" customWidth="1"/>
    <col min="775" max="775" width="10" style="401" customWidth="1"/>
    <col min="776" max="1025" width="8.85546875" style="401"/>
    <col min="1026" max="1026" width="39.5703125" style="401" customWidth="1"/>
    <col min="1027" max="1027" width="7.7109375" style="401" customWidth="1"/>
    <col min="1028" max="1028" width="14" style="401" customWidth="1"/>
    <col min="1029" max="1029" width="17.7109375" style="401" customWidth="1"/>
    <col min="1030" max="1030" width="16.85546875" style="401" customWidth="1"/>
    <col min="1031" max="1031" width="10" style="401" customWidth="1"/>
    <col min="1032" max="1281" width="8.85546875" style="401"/>
    <col min="1282" max="1282" width="39.5703125" style="401" customWidth="1"/>
    <col min="1283" max="1283" width="7.7109375" style="401" customWidth="1"/>
    <col min="1284" max="1284" width="14" style="401" customWidth="1"/>
    <col min="1285" max="1285" width="17.7109375" style="401" customWidth="1"/>
    <col min="1286" max="1286" width="16.85546875" style="401" customWidth="1"/>
    <col min="1287" max="1287" width="10" style="401" customWidth="1"/>
    <col min="1288" max="1537" width="8.85546875" style="401"/>
    <col min="1538" max="1538" width="39.5703125" style="401" customWidth="1"/>
    <col min="1539" max="1539" width="7.7109375" style="401" customWidth="1"/>
    <col min="1540" max="1540" width="14" style="401" customWidth="1"/>
    <col min="1541" max="1541" width="17.7109375" style="401" customWidth="1"/>
    <col min="1542" max="1542" width="16.85546875" style="401" customWidth="1"/>
    <col min="1543" max="1543" width="10" style="401" customWidth="1"/>
    <col min="1544" max="1793" width="8.85546875" style="401"/>
    <col min="1794" max="1794" width="39.5703125" style="401" customWidth="1"/>
    <col min="1795" max="1795" width="7.7109375" style="401" customWidth="1"/>
    <col min="1796" max="1796" width="14" style="401" customWidth="1"/>
    <col min="1797" max="1797" width="17.7109375" style="401" customWidth="1"/>
    <col min="1798" max="1798" width="16.85546875" style="401" customWidth="1"/>
    <col min="1799" max="1799" width="10" style="401" customWidth="1"/>
    <col min="1800" max="2049" width="8.85546875" style="401"/>
    <col min="2050" max="2050" width="39.5703125" style="401" customWidth="1"/>
    <col min="2051" max="2051" width="7.7109375" style="401" customWidth="1"/>
    <col min="2052" max="2052" width="14" style="401" customWidth="1"/>
    <col min="2053" max="2053" width="17.7109375" style="401" customWidth="1"/>
    <col min="2054" max="2054" width="16.85546875" style="401" customWidth="1"/>
    <col min="2055" max="2055" width="10" style="401" customWidth="1"/>
    <col min="2056" max="2305" width="8.85546875" style="401"/>
    <col min="2306" max="2306" width="39.5703125" style="401" customWidth="1"/>
    <col min="2307" max="2307" width="7.7109375" style="401" customWidth="1"/>
    <col min="2308" max="2308" width="14" style="401" customWidth="1"/>
    <col min="2309" max="2309" width="17.7109375" style="401" customWidth="1"/>
    <col min="2310" max="2310" width="16.85546875" style="401" customWidth="1"/>
    <col min="2311" max="2311" width="10" style="401" customWidth="1"/>
    <col min="2312" max="2561" width="8.85546875" style="401"/>
    <col min="2562" max="2562" width="39.5703125" style="401" customWidth="1"/>
    <col min="2563" max="2563" width="7.7109375" style="401" customWidth="1"/>
    <col min="2564" max="2564" width="14" style="401" customWidth="1"/>
    <col min="2565" max="2565" width="17.7109375" style="401" customWidth="1"/>
    <col min="2566" max="2566" width="16.85546875" style="401" customWidth="1"/>
    <col min="2567" max="2567" width="10" style="401" customWidth="1"/>
    <col min="2568" max="2817" width="8.85546875" style="401"/>
    <col min="2818" max="2818" width="39.5703125" style="401" customWidth="1"/>
    <col min="2819" max="2819" width="7.7109375" style="401" customWidth="1"/>
    <col min="2820" max="2820" width="14" style="401" customWidth="1"/>
    <col min="2821" max="2821" width="17.7109375" style="401" customWidth="1"/>
    <col min="2822" max="2822" width="16.85546875" style="401" customWidth="1"/>
    <col min="2823" max="2823" width="10" style="401" customWidth="1"/>
    <col min="2824" max="3073" width="8.85546875" style="401"/>
    <col min="3074" max="3074" width="39.5703125" style="401" customWidth="1"/>
    <col min="3075" max="3075" width="7.7109375" style="401" customWidth="1"/>
    <col min="3076" max="3076" width="14" style="401" customWidth="1"/>
    <col min="3077" max="3077" width="17.7109375" style="401" customWidth="1"/>
    <col min="3078" max="3078" width="16.85546875" style="401" customWidth="1"/>
    <col min="3079" max="3079" width="10" style="401" customWidth="1"/>
    <col min="3080" max="3329" width="8.85546875" style="401"/>
    <col min="3330" max="3330" width="39.5703125" style="401" customWidth="1"/>
    <col min="3331" max="3331" width="7.7109375" style="401" customWidth="1"/>
    <col min="3332" max="3332" width="14" style="401" customWidth="1"/>
    <col min="3333" max="3333" width="17.7109375" style="401" customWidth="1"/>
    <col min="3334" max="3334" width="16.85546875" style="401" customWidth="1"/>
    <col min="3335" max="3335" width="10" style="401" customWidth="1"/>
    <col min="3336" max="3585" width="8.85546875" style="401"/>
    <col min="3586" max="3586" width="39.5703125" style="401" customWidth="1"/>
    <col min="3587" max="3587" width="7.7109375" style="401" customWidth="1"/>
    <col min="3588" max="3588" width="14" style="401" customWidth="1"/>
    <col min="3589" max="3589" width="17.7109375" style="401" customWidth="1"/>
    <col min="3590" max="3590" width="16.85546875" style="401" customWidth="1"/>
    <col min="3591" max="3591" width="10" style="401" customWidth="1"/>
    <col min="3592" max="3841" width="8.85546875" style="401"/>
    <col min="3842" max="3842" width="39.5703125" style="401" customWidth="1"/>
    <col min="3843" max="3843" width="7.7109375" style="401" customWidth="1"/>
    <col min="3844" max="3844" width="14" style="401" customWidth="1"/>
    <col min="3845" max="3845" width="17.7109375" style="401" customWidth="1"/>
    <col min="3846" max="3846" width="16.85546875" style="401" customWidth="1"/>
    <col min="3847" max="3847" width="10" style="401" customWidth="1"/>
    <col min="3848" max="4097" width="8.85546875" style="401"/>
    <col min="4098" max="4098" width="39.5703125" style="401" customWidth="1"/>
    <col min="4099" max="4099" width="7.7109375" style="401" customWidth="1"/>
    <col min="4100" max="4100" width="14" style="401" customWidth="1"/>
    <col min="4101" max="4101" width="17.7109375" style="401" customWidth="1"/>
    <col min="4102" max="4102" width="16.85546875" style="401" customWidth="1"/>
    <col min="4103" max="4103" width="10" style="401" customWidth="1"/>
    <col min="4104" max="4353" width="8.85546875" style="401"/>
    <col min="4354" max="4354" width="39.5703125" style="401" customWidth="1"/>
    <col min="4355" max="4355" width="7.7109375" style="401" customWidth="1"/>
    <col min="4356" max="4356" width="14" style="401" customWidth="1"/>
    <col min="4357" max="4357" width="17.7109375" style="401" customWidth="1"/>
    <col min="4358" max="4358" width="16.85546875" style="401" customWidth="1"/>
    <col min="4359" max="4359" width="10" style="401" customWidth="1"/>
    <col min="4360" max="4609" width="8.85546875" style="401"/>
    <col min="4610" max="4610" width="39.5703125" style="401" customWidth="1"/>
    <col min="4611" max="4611" width="7.7109375" style="401" customWidth="1"/>
    <col min="4612" max="4612" width="14" style="401" customWidth="1"/>
    <col min="4613" max="4613" width="17.7109375" style="401" customWidth="1"/>
    <col min="4614" max="4614" width="16.85546875" style="401" customWidth="1"/>
    <col min="4615" max="4615" width="10" style="401" customWidth="1"/>
    <col min="4616" max="4865" width="8.85546875" style="401"/>
    <col min="4866" max="4866" width="39.5703125" style="401" customWidth="1"/>
    <col min="4867" max="4867" width="7.7109375" style="401" customWidth="1"/>
    <col min="4868" max="4868" width="14" style="401" customWidth="1"/>
    <col min="4869" max="4869" width="17.7109375" style="401" customWidth="1"/>
    <col min="4870" max="4870" width="16.85546875" style="401" customWidth="1"/>
    <col min="4871" max="4871" width="10" style="401" customWidth="1"/>
    <col min="4872" max="5121" width="8.85546875" style="401"/>
    <col min="5122" max="5122" width="39.5703125" style="401" customWidth="1"/>
    <col min="5123" max="5123" width="7.7109375" style="401" customWidth="1"/>
    <col min="5124" max="5124" width="14" style="401" customWidth="1"/>
    <col min="5125" max="5125" width="17.7109375" style="401" customWidth="1"/>
    <col min="5126" max="5126" width="16.85546875" style="401" customWidth="1"/>
    <col min="5127" max="5127" width="10" style="401" customWidth="1"/>
    <col min="5128" max="5377" width="8.85546875" style="401"/>
    <col min="5378" max="5378" width="39.5703125" style="401" customWidth="1"/>
    <col min="5379" max="5379" width="7.7109375" style="401" customWidth="1"/>
    <col min="5380" max="5380" width="14" style="401" customWidth="1"/>
    <col min="5381" max="5381" width="17.7109375" style="401" customWidth="1"/>
    <col min="5382" max="5382" width="16.85546875" style="401" customWidth="1"/>
    <col min="5383" max="5383" width="10" style="401" customWidth="1"/>
    <col min="5384" max="5633" width="8.85546875" style="401"/>
    <col min="5634" max="5634" width="39.5703125" style="401" customWidth="1"/>
    <col min="5635" max="5635" width="7.7109375" style="401" customWidth="1"/>
    <col min="5636" max="5636" width="14" style="401" customWidth="1"/>
    <col min="5637" max="5637" width="17.7109375" style="401" customWidth="1"/>
    <col min="5638" max="5638" width="16.85546875" style="401" customWidth="1"/>
    <col min="5639" max="5639" width="10" style="401" customWidth="1"/>
    <col min="5640" max="5889" width="8.85546875" style="401"/>
    <col min="5890" max="5890" width="39.5703125" style="401" customWidth="1"/>
    <col min="5891" max="5891" width="7.7109375" style="401" customWidth="1"/>
    <col min="5892" max="5892" width="14" style="401" customWidth="1"/>
    <col min="5893" max="5893" width="17.7109375" style="401" customWidth="1"/>
    <col min="5894" max="5894" width="16.85546875" style="401" customWidth="1"/>
    <col min="5895" max="5895" width="10" style="401" customWidth="1"/>
    <col min="5896" max="6145" width="8.85546875" style="401"/>
    <col min="6146" max="6146" width="39.5703125" style="401" customWidth="1"/>
    <col min="6147" max="6147" width="7.7109375" style="401" customWidth="1"/>
    <col min="6148" max="6148" width="14" style="401" customWidth="1"/>
    <col min="6149" max="6149" width="17.7109375" style="401" customWidth="1"/>
    <col min="6150" max="6150" width="16.85546875" style="401" customWidth="1"/>
    <col min="6151" max="6151" width="10" style="401" customWidth="1"/>
    <col min="6152" max="6401" width="8.85546875" style="401"/>
    <col min="6402" max="6402" width="39.5703125" style="401" customWidth="1"/>
    <col min="6403" max="6403" width="7.7109375" style="401" customWidth="1"/>
    <col min="6404" max="6404" width="14" style="401" customWidth="1"/>
    <col min="6405" max="6405" width="17.7109375" style="401" customWidth="1"/>
    <col min="6406" max="6406" width="16.85546875" style="401" customWidth="1"/>
    <col min="6407" max="6407" width="10" style="401" customWidth="1"/>
    <col min="6408" max="6657" width="8.85546875" style="401"/>
    <col min="6658" max="6658" width="39.5703125" style="401" customWidth="1"/>
    <col min="6659" max="6659" width="7.7109375" style="401" customWidth="1"/>
    <col min="6660" max="6660" width="14" style="401" customWidth="1"/>
    <col min="6661" max="6661" width="17.7109375" style="401" customWidth="1"/>
    <col min="6662" max="6662" width="16.85546875" style="401" customWidth="1"/>
    <col min="6663" max="6663" width="10" style="401" customWidth="1"/>
    <col min="6664" max="6913" width="8.85546875" style="401"/>
    <col min="6914" max="6914" width="39.5703125" style="401" customWidth="1"/>
    <col min="6915" max="6915" width="7.7109375" style="401" customWidth="1"/>
    <col min="6916" max="6916" width="14" style="401" customWidth="1"/>
    <col min="6917" max="6917" width="17.7109375" style="401" customWidth="1"/>
    <col min="6918" max="6918" width="16.85546875" style="401" customWidth="1"/>
    <col min="6919" max="6919" width="10" style="401" customWidth="1"/>
    <col min="6920" max="7169" width="8.85546875" style="401"/>
    <col min="7170" max="7170" width="39.5703125" style="401" customWidth="1"/>
    <col min="7171" max="7171" width="7.7109375" style="401" customWidth="1"/>
    <col min="7172" max="7172" width="14" style="401" customWidth="1"/>
    <col min="7173" max="7173" width="17.7109375" style="401" customWidth="1"/>
    <col min="7174" max="7174" width="16.85546875" style="401" customWidth="1"/>
    <col min="7175" max="7175" width="10" style="401" customWidth="1"/>
    <col min="7176" max="7425" width="8.85546875" style="401"/>
    <col min="7426" max="7426" width="39.5703125" style="401" customWidth="1"/>
    <col min="7427" max="7427" width="7.7109375" style="401" customWidth="1"/>
    <col min="7428" max="7428" width="14" style="401" customWidth="1"/>
    <col min="7429" max="7429" width="17.7109375" style="401" customWidth="1"/>
    <col min="7430" max="7430" width="16.85546875" style="401" customWidth="1"/>
    <col min="7431" max="7431" width="10" style="401" customWidth="1"/>
    <col min="7432" max="7681" width="8.85546875" style="401"/>
    <col min="7682" max="7682" width="39.5703125" style="401" customWidth="1"/>
    <col min="7683" max="7683" width="7.7109375" style="401" customWidth="1"/>
    <col min="7684" max="7684" width="14" style="401" customWidth="1"/>
    <col min="7685" max="7685" width="17.7109375" style="401" customWidth="1"/>
    <col min="7686" max="7686" width="16.85546875" style="401" customWidth="1"/>
    <col min="7687" max="7687" width="10" style="401" customWidth="1"/>
    <col min="7688" max="7937" width="8.85546875" style="401"/>
    <col min="7938" max="7938" width="39.5703125" style="401" customWidth="1"/>
    <col min="7939" max="7939" width="7.7109375" style="401" customWidth="1"/>
    <col min="7940" max="7940" width="14" style="401" customWidth="1"/>
    <col min="7941" max="7941" width="17.7109375" style="401" customWidth="1"/>
    <col min="7942" max="7942" width="16.85546875" style="401" customWidth="1"/>
    <col min="7943" max="7943" width="10" style="401" customWidth="1"/>
    <col min="7944" max="8193" width="8.85546875" style="401"/>
    <col min="8194" max="8194" width="39.5703125" style="401" customWidth="1"/>
    <col min="8195" max="8195" width="7.7109375" style="401" customWidth="1"/>
    <col min="8196" max="8196" width="14" style="401" customWidth="1"/>
    <col min="8197" max="8197" width="17.7109375" style="401" customWidth="1"/>
    <col min="8198" max="8198" width="16.85546875" style="401" customWidth="1"/>
    <col min="8199" max="8199" width="10" style="401" customWidth="1"/>
    <col min="8200" max="8449" width="8.85546875" style="401"/>
    <col min="8450" max="8450" width="39.5703125" style="401" customWidth="1"/>
    <col min="8451" max="8451" width="7.7109375" style="401" customWidth="1"/>
    <col min="8452" max="8452" width="14" style="401" customWidth="1"/>
    <col min="8453" max="8453" width="17.7109375" style="401" customWidth="1"/>
    <col min="8454" max="8454" width="16.85546875" style="401" customWidth="1"/>
    <col min="8455" max="8455" width="10" style="401" customWidth="1"/>
    <col min="8456" max="8705" width="8.85546875" style="401"/>
    <col min="8706" max="8706" width="39.5703125" style="401" customWidth="1"/>
    <col min="8707" max="8707" width="7.7109375" style="401" customWidth="1"/>
    <col min="8708" max="8708" width="14" style="401" customWidth="1"/>
    <col min="8709" max="8709" width="17.7109375" style="401" customWidth="1"/>
    <col min="8710" max="8710" width="16.85546875" style="401" customWidth="1"/>
    <col min="8711" max="8711" width="10" style="401" customWidth="1"/>
    <col min="8712" max="8961" width="8.85546875" style="401"/>
    <col min="8962" max="8962" width="39.5703125" style="401" customWidth="1"/>
    <col min="8963" max="8963" width="7.7109375" style="401" customWidth="1"/>
    <col min="8964" max="8964" width="14" style="401" customWidth="1"/>
    <col min="8965" max="8965" width="17.7109375" style="401" customWidth="1"/>
    <col min="8966" max="8966" width="16.85546875" style="401" customWidth="1"/>
    <col min="8967" max="8967" width="10" style="401" customWidth="1"/>
    <col min="8968" max="9217" width="8.85546875" style="401"/>
    <col min="9218" max="9218" width="39.5703125" style="401" customWidth="1"/>
    <col min="9219" max="9219" width="7.7109375" style="401" customWidth="1"/>
    <col min="9220" max="9220" width="14" style="401" customWidth="1"/>
    <col min="9221" max="9221" width="17.7109375" style="401" customWidth="1"/>
    <col min="9222" max="9222" width="16.85546875" style="401" customWidth="1"/>
    <col min="9223" max="9223" width="10" style="401" customWidth="1"/>
    <col min="9224" max="9473" width="8.85546875" style="401"/>
    <col min="9474" max="9474" width="39.5703125" style="401" customWidth="1"/>
    <col min="9475" max="9475" width="7.7109375" style="401" customWidth="1"/>
    <col min="9476" max="9476" width="14" style="401" customWidth="1"/>
    <col min="9477" max="9477" width="17.7109375" style="401" customWidth="1"/>
    <col min="9478" max="9478" width="16.85546875" style="401" customWidth="1"/>
    <col min="9479" max="9479" width="10" style="401" customWidth="1"/>
    <col min="9480" max="9729" width="8.85546875" style="401"/>
    <col min="9730" max="9730" width="39.5703125" style="401" customWidth="1"/>
    <col min="9731" max="9731" width="7.7109375" style="401" customWidth="1"/>
    <col min="9732" max="9732" width="14" style="401" customWidth="1"/>
    <col min="9733" max="9733" width="17.7109375" style="401" customWidth="1"/>
    <col min="9734" max="9734" width="16.85546875" style="401" customWidth="1"/>
    <col min="9735" max="9735" width="10" style="401" customWidth="1"/>
    <col min="9736" max="9985" width="8.85546875" style="401"/>
    <col min="9986" max="9986" width="39.5703125" style="401" customWidth="1"/>
    <col min="9987" max="9987" width="7.7109375" style="401" customWidth="1"/>
    <col min="9988" max="9988" width="14" style="401" customWidth="1"/>
    <col min="9989" max="9989" width="17.7109375" style="401" customWidth="1"/>
    <col min="9990" max="9990" width="16.85546875" style="401" customWidth="1"/>
    <col min="9991" max="9991" width="10" style="401" customWidth="1"/>
    <col min="9992" max="10241" width="8.85546875" style="401"/>
    <col min="10242" max="10242" width="39.5703125" style="401" customWidth="1"/>
    <col min="10243" max="10243" width="7.7109375" style="401" customWidth="1"/>
    <col min="10244" max="10244" width="14" style="401" customWidth="1"/>
    <col min="10245" max="10245" width="17.7109375" style="401" customWidth="1"/>
    <col min="10246" max="10246" width="16.85546875" style="401" customWidth="1"/>
    <col min="10247" max="10247" width="10" style="401" customWidth="1"/>
    <col min="10248" max="10497" width="8.85546875" style="401"/>
    <col min="10498" max="10498" width="39.5703125" style="401" customWidth="1"/>
    <col min="10499" max="10499" width="7.7109375" style="401" customWidth="1"/>
    <col min="10500" max="10500" width="14" style="401" customWidth="1"/>
    <col min="10501" max="10501" width="17.7109375" style="401" customWidth="1"/>
    <col min="10502" max="10502" width="16.85546875" style="401" customWidth="1"/>
    <col min="10503" max="10503" width="10" style="401" customWidth="1"/>
    <col min="10504" max="10753" width="8.85546875" style="401"/>
    <col min="10754" max="10754" width="39.5703125" style="401" customWidth="1"/>
    <col min="10755" max="10755" width="7.7109375" style="401" customWidth="1"/>
    <col min="10756" max="10756" width="14" style="401" customWidth="1"/>
    <col min="10757" max="10757" width="17.7109375" style="401" customWidth="1"/>
    <col min="10758" max="10758" width="16.85546875" style="401" customWidth="1"/>
    <col min="10759" max="10759" width="10" style="401" customWidth="1"/>
    <col min="10760" max="11009" width="8.85546875" style="401"/>
    <col min="11010" max="11010" width="39.5703125" style="401" customWidth="1"/>
    <col min="11011" max="11011" width="7.7109375" style="401" customWidth="1"/>
    <col min="11012" max="11012" width="14" style="401" customWidth="1"/>
    <col min="11013" max="11013" width="17.7109375" style="401" customWidth="1"/>
    <col min="11014" max="11014" width="16.85546875" style="401" customWidth="1"/>
    <col min="11015" max="11015" width="10" style="401" customWidth="1"/>
    <col min="11016" max="11265" width="8.85546875" style="401"/>
    <col min="11266" max="11266" width="39.5703125" style="401" customWidth="1"/>
    <col min="11267" max="11267" width="7.7109375" style="401" customWidth="1"/>
    <col min="11268" max="11268" width="14" style="401" customWidth="1"/>
    <col min="11269" max="11269" width="17.7109375" style="401" customWidth="1"/>
    <col min="11270" max="11270" width="16.85546875" style="401" customWidth="1"/>
    <col min="11271" max="11271" width="10" style="401" customWidth="1"/>
    <col min="11272" max="11521" width="8.85546875" style="401"/>
    <col min="11522" max="11522" width="39.5703125" style="401" customWidth="1"/>
    <col min="11523" max="11523" width="7.7109375" style="401" customWidth="1"/>
    <col min="11524" max="11524" width="14" style="401" customWidth="1"/>
    <col min="11525" max="11525" width="17.7109375" style="401" customWidth="1"/>
    <col min="11526" max="11526" width="16.85546875" style="401" customWidth="1"/>
    <col min="11527" max="11527" width="10" style="401" customWidth="1"/>
    <col min="11528" max="11777" width="8.85546875" style="401"/>
    <col min="11778" max="11778" width="39.5703125" style="401" customWidth="1"/>
    <col min="11779" max="11779" width="7.7109375" style="401" customWidth="1"/>
    <col min="11780" max="11780" width="14" style="401" customWidth="1"/>
    <col min="11781" max="11781" width="17.7109375" style="401" customWidth="1"/>
    <col min="11782" max="11782" width="16.85546875" style="401" customWidth="1"/>
    <col min="11783" max="11783" width="10" style="401" customWidth="1"/>
    <col min="11784" max="12033" width="8.85546875" style="401"/>
    <col min="12034" max="12034" width="39.5703125" style="401" customWidth="1"/>
    <col min="12035" max="12035" width="7.7109375" style="401" customWidth="1"/>
    <col min="12036" max="12036" width="14" style="401" customWidth="1"/>
    <col min="12037" max="12037" width="17.7109375" style="401" customWidth="1"/>
    <col min="12038" max="12038" width="16.85546875" style="401" customWidth="1"/>
    <col min="12039" max="12039" width="10" style="401" customWidth="1"/>
    <col min="12040" max="12289" width="8.85546875" style="401"/>
    <col min="12290" max="12290" width="39.5703125" style="401" customWidth="1"/>
    <col min="12291" max="12291" width="7.7109375" style="401" customWidth="1"/>
    <col min="12292" max="12292" width="14" style="401" customWidth="1"/>
    <col min="12293" max="12293" width="17.7109375" style="401" customWidth="1"/>
    <col min="12294" max="12294" width="16.85546875" style="401" customWidth="1"/>
    <col min="12295" max="12295" width="10" style="401" customWidth="1"/>
    <col min="12296" max="12545" width="8.85546875" style="401"/>
    <col min="12546" max="12546" width="39.5703125" style="401" customWidth="1"/>
    <col min="12547" max="12547" width="7.7109375" style="401" customWidth="1"/>
    <col min="12548" max="12548" width="14" style="401" customWidth="1"/>
    <col min="12549" max="12549" width="17.7109375" style="401" customWidth="1"/>
    <col min="12550" max="12550" width="16.85546875" style="401" customWidth="1"/>
    <col min="12551" max="12551" width="10" style="401" customWidth="1"/>
    <col min="12552" max="12801" width="8.85546875" style="401"/>
    <col min="12802" max="12802" width="39.5703125" style="401" customWidth="1"/>
    <col min="12803" max="12803" width="7.7109375" style="401" customWidth="1"/>
    <col min="12804" max="12804" width="14" style="401" customWidth="1"/>
    <col min="12805" max="12805" width="17.7109375" style="401" customWidth="1"/>
    <col min="12806" max="12806" width="16.85546875" style="401" customWidth="1"/>
    <col min="12807" max="12807" width="10" style="401" customWidth="1"/>
    <col min="12808" max="13057" width="8.85546875" style="401"/>
    <col min="13058" max="13058" width="39.5703125" style="401" customWidth="1"/>
    <col min="13059" max="13059" width="7.7109375" style="401" customWidth="1"/>
    <col min="13060" max="13060" width="14" style="401" customWidth="1"/>
    <col min="13061" max="13061" width="17.7109375" style="401" customWidth="1"/>
    <col min="13062" max="13062" width="16.85546875" style="401" customWidth="1"/>
    <col min="13063" max="13063" width="10" style="401" customWidth="1"/>
    <col min="13064" max="13313" width="8.85546875" style="401"/>
    <col min="13314" max="13314" width="39.5703125" style="401" customWidth="1"/>
    <col min="13315" max="13315" width="7.7109375" style="401" customWidth="1"/>
    <col min="13316" max="13316" width="14" style="401" customWidth="1"/>
    <col min="13317" max="13317" width="17.7109375" style="401" customWidth="1"/>
    <col min="13318" max="13318" width="16.85546875" style="401" customWidth="1"/>
    <col min="13319" max="13319" width="10" style="401" customWidth="1"/>
    <col min="13320" max="13569" width="8.85546875" style="401"/>
    <col min="13570" max="13570" width="39.5703125" style="401" customWidth="1"/>
    <col min="13571" max="13571" width="7.7109375" style="401" customWidth="1"/>
    <col min="13572" max="13572" width="14" style="401" customWidth="1"/>
    <col min="13573" max="13573" width="17.7109375" style="401" customWidth="1"/>
    <col min="13574" max="13574" width="16.85546875" style="401" customWidth="1"/>
    <col min="13575" max="13575" width="10" style="401" customWidth="1"/>
    <col min="13576" max="13825" width="8.85546875" style="401"/>
    <col min="13826" max="13826" width="39.5703125" style="401" customWidth="1"/>
    <col min="13827" max="13827" width="7.7109375" style="401" customWidth="1"/>
    <col min="13828" max="13828" width="14" style="401" customWidth="1"/>
    <col min="13829" max="13829" width="17.7109375" style="401" customWidth="1"/>
    <col min="13830" max="13830" width="16.85546875" style="401" customWidth="1"/>
    <col min="13831" max="13831" width="10" style="401" customWidth="1"/>
    <col min="13832" max="14081" width="8.85546875" style="401"/>
    <col min="14082" max="14082" width="39.5703125" style="401" customWidth="1"/>
    <col min="14083" max="14083" width="7.7109375" style="401" customWidth="1"/>
    <col min="14084" max="14084" width="14" style="401" customWidth="1"/>
    <col min="14085" max="14085" width="17.7109375" style="401" customWidth="1"/>
    <col min="14086" max="14086" width="16.85546875" style="401" customWidth="1"/>
    <col min="14087" max="14087" width="10" style="401" customWidth="1"/>
    <col min="14088" max="14337" width="8.85546875" style="401"/>
    <col min="14338" max="14338" width="39.5703125" style="401" customWidth="1"/>
    <col min="14339" max="14339" width="7.7109375" style="401" customWidth="1"/>
    <col min="14340" max="14340" width="14" style="401" customWidth="1"/>
    <col min="14341" max="14341" width="17.7109375" style="401" customWidth="1"/>
    <col min="14342" max="14342" width="16.85546875" style="401" customWidth="1"/>
    <col min="14343" max="14343" width="10" style="401" customWidth="1"/>
    <col min="14344" max="14593" width="8.85546875" style="401"/>
    <col min="14594" max="14594" width="39.5703125" style="401" customWidth="1"/>
    <col min="14595" max="14595" width="7.7109375" style="401" customWidth="1"/>
    <col min="14596" max="14596" width="14" style="401" customWidth="1"/>
    <col min="14597" max="14597" width="17.7109375" style="401" customWidth="1"/>
    <col min="14598" max="14598" width="16.85546875" style="401" customWidth="1"/>
    <col min="14599" max="14599" width="10" style="401" customWidth="1"/>
    <col min="14600" max="14849" width="8.85546875" style="401"/>
    <col min="14850" max="14850" width="39.5703125" style="401" customWidth="1"/>
    <col min="14851" max="14851" width="7.7109375" style="401" customWidth="1"/>
    <col min="14852" max="14852" width="14" style="401" customWidth="1"/>
    <col min="14853" max="14853" width="17.7109375" style="401" customWidth="1"/>
    <col min="14854" max="14854" width="16.85546875" style="401" customWidth="1"/>
    <col min="14855" max="14855" width="10" style="401" customWidth="1"/>
    <col min="14856" max="15105" width="8.85546875" style="401"/>
    <col min="15106" max="15106" width="39.5703125" style="401" customWidth="1"/>
    <col min="15107" max="15107" width="7.7109375" style="401" customWidth="1"/>
    <col min="15108" max="15108" width="14" style="401" customWidth="1"/>
    <col min="15109" max="15109" width="17.7109375" style="401" customWidth="1"/>
    <col min="15110" max="15110" width="16.85546875" style="401" customWidth="1"/>
    <col min="15111" max="15111" width="10" style="401" customWidth="1"/>
    <col min="15112" max="15361" width="8.85546875" style="401"/>
    <col min="15362" max="15362" width="39.5703125" style="401" customWidth="1"/>
    <col min="15363" max="15363" width="7.7109375" style="401" customWidth="1"/>
    <col min="15364" max="15364" width="14" style="401" customWidth="1"/>
    <col min="15365" max="15365" width="17.7109375" style="401" customWidth="1"/>
    <col min="15366" max="15366" width="16.85546875" style="401" customWidth="1"/>
    <col min="15367" max="15367" width="10" style="401" customWidth="1"/>
    <col min="15368" max="15617" width="8.85546875" style="401"/>
    <col min="15618" max="15618" width="39.5703125" style="401" customWidth="1"/>
    <col min="15619" max="15619" width="7.7109375" style="401" customWidth="1"/>
    <col min="15620" max="15620" width="14" style="401" customWidth="1"/>
    <col min="15621" max="15621" width="17.7109375" style="401" customWidth="1"/>
    <col min="15622" max="15622" width="16.85546875" style="401" customWidth="1"/>
    <col min="15623" max="15623" width="10" style="401" customWidth="1"/>
    <col min="15624" max="15873" width="8.85546875" style="401"/>
    <col min="15874" max="15874" width="39.5703125" style="401" customWidth="1"/>
    <col min="15875" max="15875" width="7.7109375" style="401" customWidth="1"/>
    <col min="15876" max="15876" width="14" style="401" customWidth="1"/>
    <col min="15877" max="15877" width="17.7109375" style="401" customWidth="1"/>
    <col min="15878" max="15878" width="16.85546875" style="401" customWidth="1"/>
    <col min="15879" max="15879" width="10" style="401" customWidth="1"/>
    <col min="15880" max="16129" width="8.85546875" style="401"/>
    <col min="16130" max="16130" width="39.5703125" style="401" customWidth="1"/>
    <col min="16131" max="16131" width="7.7109375" style="401" customWidth="1"/>
    <col min="16132" max="16132" width="14" style="401" customWidth="1"/>
    <col min="16133" max="16133" width="17.7109375" style="401" customWidth="1"/>
    <col min="16134" max="16134" width="16.85546875" style="401" customWidth="1"/>
    <col min="16135" max="16135" width="10" style="401" customWidth="1"/>
    <col min="16136" max="16384" width="8.85546875" style="401"/>
  </cols>
  <sheetData>
    <row r="2" spans="2:6">
      <c r="E2" s="420"/>
    </row>
    <row r="3" spans="2:6">
      <c r="B3" s="402"/>
      <c r="C3" s="402"/>
    </row>
    <row r="4" spans="2:6">
      <c r="B4" s="402"/>
      <c r="C4" s="402"/>
    </row>
    <row r="5" spans="2:6">
      <c r="B5" s="402" t="s">
        <v>76177</v>
      </c>
    </row>
    <row r="6" spans="2:6">
      <c r="B6" s="402"/>
    </row>
    <row r="7" spans="2:6">
      <c r="B7" s="402" t="s">
        <v>76241</v>
      </c>
    </row>
    <row r="8" spans="2:6">
      <c r="B8" s="402"/>
    </row>
    <row r="9" spans="2:6">
      <c r="B9" s="402" t="s">
        <v>76186</v>
      </c>
      <c r="E9" s="420"/>
      <c r="F9" s="403"/>
    </row>
    <row r="10" spans="2:6">
      <c r="B10" s="402"/>
      <c r="E10" s="420"/>
      <c r="F10" s="403"/>
    </row>
    <row r="11" spans="2:6">
      <c r="B11" s="402" t="s">
        <v>79261</v>
      </c>
      <c r="E11" s="420"/>
    </row>
    <row r="12" spans="2:6" ht="11.25" customHeight="1"/>
    <row r="14" spans="2:6" ht="14.25">
      <c r="B14" s="407"/>
      <c r="C14" s="406"/>
      <c r="D14" s="408"/>
      <c r="E14" s="421"/>
      <c r="F14" s="409"/>
    </row>
    <row r="15" spans="2:6" ht="14.25">
      <c r="B15" s="410" t="s">
        <v>38672</v>
      </c>
      <c r="C15" s="406"/>
      <c r="D15" s="408"/>
      <c r="E15" s="421"/>
      <c r="F15" s="409"/>
    </row>
    <row r="16" spans="2:6" ht="15">
      <c r="B16" s="405"/>
      <c r="C16" s="406"/>
      <c r="D16" s="408"/>
      <c r="E16" s="421"/>
      <c r="F16" s="409"/>
    </row>
    <row r="17" spans="1:6" ht="15">
      <c r="B17" s="405"/>
      <c r="C17" s="406"/>
      <c r="D17" s="408"/>
      <c r="E17" s="421"/>
      <c r="F17" s="409"/>
    </row>
    <row r="18" spans="1:6">
      <c r="A18" s="403"/>
      <c r="B18" s="403"/>
      <c r="C18" s="403"/>
      <c r="D18" s="403"/>
      <c r="E18" s="422"/>
      <c r="F18" s="403"/>
    </row>
    <row r="19" spans="1:6" ht="15">
      <c r="B19" s="423" t="s">
        <v>76187</v>
      </c>
      <c r="C19" s="424"/>
      <c r="D19" s="425"/>
      <c r="E19" s="426"/>
      <c r="F19" s="427"/>
    </row>
    <row r="20" spans="1:6" ht="15">
      <c r="B20" s="423"/>
      <c r="C20" s="424"/>
      <c r="D20" s="425"/>
      <c r="E20" s="426"/>
      <c r="F20" s="427"/>
    </row>
    <row r="21" spans="1:6">
      <c r="A21" s="403" t="s">
        <v>76180</v>
      </c>
      <c r="B21" s="403" t="s">
        <v>76181</v>
      </c>
      <c r="C21" s="403" t="s">
        <v>77</v>
      </c>
      <c r="D21" s="403" t="s">
        <v>38497</v>
      </c>
      <c r="E21" s="403" t="s">
        <v>76182</v>
      </c>
      <c r="F21" s="403" t="s">
        <v>25</v>
      </c>
    </row>
    <row r="22" spans="1:6" ht="15.75">
      <c r="A22" s="404"/>
      <c r="E22" s="401"/>
    </row>
    <row r="23" spans="1:6" ht="15">
      <c r="A23" s="403"/>
      <c r="B23" s="423" t="s">
        <v>76188</v>
      </c>
      <c r="C23" s="423"/>
      <c r="D23" s="423"/>
      <c r="E23" s="428"/>
      <c r="F23" s="423"/>
    </row>
    <row r="24" spans="1:6" ht="15">
      <c r="A24" s="403"/>
      <c r="B24" s="423"/>
      <c r="C24" s="423"/>
      <c r="D24" s="423"/>
      <c r="E24" s="428"/>
      <c r="F24" s="423"/>
    </row>
    <row r="25" spans="1:6" ht="28.5">
      <c r="A25" s="406">
        <v>1</v>
      </c>
      <c r="B25" s="429" t="s">
        <v>76189</v>
      </c>
      <c r="C25" s="424"/>
      <c r="D25" s="425"/>
      <c r="E25" s="426"/>
      <c r="F25" s="427"/>
    </row>
    <row r="26" spans="1:6" ht="14.25">
      <c r="B26" s="430" t="s">
        <v>43139</v>
      </c>
      <c r="C26" s="424" t="s">
        <v>838</v>
      </c>
      <c r="D26" s="425">
        <v>0.14000000000000001</v>
      </c>
      <c r="E26" s="431">
        <f>VLOOKUP(B26,EMOP_202302_ser!A:B,2,0)</f>
        <v>33895.839999999997</v>
      </c>
      <c r="F26" s="425">
        <f>D26*E26</f>
        <v>4745.4175999999998</v>
      </c>
    </row>
    <row r="27" spans="1:6" ht="14.25">
      <c r="B27" s="430"/>
      <c r="C27" s="424"/>
      <c r="D27" s="425"/>
      <c r="E27" s="432"/>
      <c r="F27" s="425"/>
    </row>
    <row r="28" spans="1:6" ht="14.25">
      <c r="B28" s="430" t="s">
        <v>76190</v>
      </c>
      <c r="C28" s="424"/>
      <c r="D28" s="425"/>
      <c r="E28" s="432"/>
      <c r="F28" s="425"/>
    </row>
    <row r="29" spans="1:6" ht="14.25">
      <c r="B29" s="430" t="s">
        <v>76191</v>
      </c>
      <c r="C29" s="424"/>
      <c r="D29" s="425"/>
      <c r="E29" s="432"/>
      <c r="F29" s="425"/>
    </row>
    <row r="30" spans="1:6" ht="15">
      <c r="B30" s="423"/>
      <c r="C30" s="424"/>
      <c r="D30" s="425"/>
      <c r="E30" s="432"/>
      <c r="F30" s="425"/>
    </row>
    <row r="31" spans="1:6" ht="28.5">
      <c r="A31" s="406">
        <f>A25+1</f>
        <v>2</v>
      </c>
      <c r="B31" s="429" t="s">
        <v>76192</v>
      </c>
      <c r="C31" s="424"/>
      <c r="D31" s="425"/>
      <c r="E31" s="432"/>
      <c r="F31" s="425"/>
    </row>
    <row r="32" spans="1:6" ht="14.25">
      <c r="B32" s="430" t="s">
        <v>43138</v>
      </c>
      <c r="C32" s="424" t="s">
        <v>838</v>
      </c>
      <c r="D32" s="425">
        <v>0.14000000000000001</v>
      </c>
      <c r="E32" s="431">
        <f>VLOOKUP(B32,EMOP_202302_ser!A:B,2,0)</f>
        <v>16947.04</v>
      </c>
      <c r="F32" s="425">
        <f>D32*E32</f>
        <v>2372.5856000000003</v>
      </c>
    </row>
    <row r="33" spans="1:6" ht="14.25">
      <c r="B33" s="430"/>
      <c r="C33" s="424"/>
      <c r="D33" s="425"/>
      <c r="E33" s="432"/>
      <c r="F33" s="425"/>
    </row>
    <row r="34" spans="1:6" ht="14.25">
      <c r="B34" s="430" t="s">
        <v>76193</v>
      </c>
      <c r="C34" s="424"/>
      <c r="D34" s="425"/>
      <c r="E34" s="432"/>
      <c r="F34" s="425"/>
    </row>
    <row r="35" spans="1:6" ht="14.25">
      <c r="B35" s="430" t="s">
        <v>76191</v>
      </c>
      <c r="C35" s="424"/>
      <c r="D35" s="425"/>
      <c r="E35" s="432"/>
      <c r="F35" s="425"/>
    </row>
    <row r="36" spans="1:6" ht="14.25">
      <c r="B36" s="430"/>
      <c r="C36" s="424"/>
      <c r="D36" s="425"/>
      <c r="E36" s="432"/>
      <c r="F36" s="425"/>
    </row>
    <row r="37" spans="1:6" ht="42.75">
      <c r="A37" s="406">
        <f>A31+1</f>
        <v>3</v>
      </c>
      <c r="B37" s="429" t="s">
        <v>76194</v>
      </c>
      <c r="C37" s="424"/>
      <c r="D37" s="425"/>
      <c r="E37" s="432"/>
      <c r="F37" s="425"/>
    </row>
    <row r="38" spans="1:6" ht="14.25">
      <c r="B38" s="430" t="s">
        <v>43174</v>
      </c>
      <c r="C38" s="424" t="s">
        <v>838</v>
      </c>
      <c r="D38" s="425">
        <v>0.14000000000000001</v>
      </c>
      <c r="E38" s="431">
        <f>VLOOKUP(B38,EMOP_202302_ser!A:B,2,0)</f>
        <v>16947.04</v>
      </c>
      <c r="F38" s="425">
        <f>D38*E38</f>
        <v>2372.5856000000003</v>
      </c>
    </row>
    <row r="39" spans="1:6" ht="14.25">
      <c r="B39" s="430"/>
      <c r="C39" s="424"/>
      <c r="D39" s="425"/>
      <c r="E39" s="432"/>
      <c r="F39" s="425"/>
    </row>
    <row r="40" spans="1:6" ht="14.25">
      <c r="B40" s="430" t="s">
        <v>76193</v>
      </c>
      <c r="C40" s="424"/>
      <c r="D40" s="425"/>
      <c r="E40" s="432"/>
      <c r="F40" s="425"/>
    </row>
    <row r="41" spans="1:6" ht="14.25">
      <c r="B41" s="430" t="s">
        <v>76191</v>
      </c>
      <c r="C41" s="424"/>
      <c r="D41" s="425"/>
      <c r="E41" s="432"/>
      <c r="F41" s="425"/>
    </row>
    <row r="42" spans="1:6" ht="14.25">
      <c r="B42" s="430"/>
      <c r="C42" s="424"/>
      <c r="D42" s="425"/>
      <c r="E42" s="432"/>
      <c r="F42" s="425"/>
    </row>
    <row r="43" spans="1:6" ht="29.25">
      <c r="A43" s="406">
        <f>A37+1</f>
        <v>4</v>
      </c>
      <c r="B43" s="433" t="s">
        <v>76195</v>
      </c>
      <c r="C43" s="424"/>
      <c r="D43" s="425"/>
      <c r="E43" s="432"/>
      <c r="F43" s="425"/>
    </row>
    <row r="44" spans="1:6" ht="14.25">
      <c r="A44" s="406"/>
      <c r="B44" s="434" t="s">
        <v>43151</v>
      </c>
      <c r="C44" s="424" t="s">
        <v>838</v>
      </c>
      <c r="D44" s="425">
        <v>0.14000000000000001</v>
      </c>
      <c r="E44" s="431">
        <f>VLOOKUP(B44,EMOP_202302_ser!A:B,2,0)</f>
        <v>5339.84</v>
      </c>
      <c r="F44" s="425">
        <f>D44*E44</f>
        <v>747.57760000000007</v>
      </c>
    </row>
    <row r="45" spans="1:6" ht="14.25">
      <c r="A45" s="406"/>
      <c r="B45" s="434"/>
      <c r="C45" s="424"/>
      <c r="D45" s="425"/>
      <c r="E45" s="432"/>
      <c r="F45" s="425"/>
    </row>
    <row r="46" spans="1:6" ht="14.25">
      <c r="A46" s="406"/>
      <c r="B46" s="430" t="s">
        <v>76196</v>
      </c>
      <c r="C46" s="424"/>
      <c r="D46" s="425"/>
      <c r="E46" s="432"/>
      <c r="F46" s="425"/>
    </row>
    <row r="47" spans="1:6" ht="14.25">
      <c r="A47" s="406"/>
      <c r="B47" s="430" t="s">
        <v>76191</v>
      </c>
      <c r="C47" s="424"/>
      <c r="D47" s="425"/>
      <c r="E47" s="432"/>
      <c r="F47" s="425"/>
    </row>
    <row r="48" spans="1:6" ht="14.25">
      <c r="A48" s="406"/>
      <c r="B48" s="434"/>
      <c r="C48" s="424"/>
      <c r="D48" s="425"/>
      <c r="E48" s="432"/>
      <c r="F48" s="425"/>
    </row>
    <row r="49" spans="1:6" ht="42.75">
      <c r="A49" s="406">
        <f>A43+1</f>
        <v>5</v>
      </c>
      <c r="B49" s="429" t="s">
        <v>76197</v>
      </c>
      <c r="C49" s="424"/>
      <c r="D49" s="425"/>
      <c r="E49" s="432"/>
      <c r="F49" s="425"/>
    </row>
    <row r="50" spans="1:6" ht="14.25">
      <c r="A50" s="406"/>
      <c r="B50" s="430" t="s">
        <v>43167</v>
      </c>
      <c r="C50" s="424" t="s">
        <v>838</v>
      </c>
      <c r="D50" s="425">
        <v>1.0900000000000001</v>
      </c>
      <c r="E50" s="431">
        <f>VLOOKUP(B50,EMOP_202302_ser!A:B,2,0)</f>
        <v>3884.32</v>
      </c>
      <c r="F50" s="425">
        <f>D50*E50</f>
        <v>4233.9088000000002</v>
      </c>
    </row>
    <row r="51" spans="1:6" ht="14.25">
      <c r="B51" s="430"/>
      <c r="C51" s="424"/>
      <c r="D51" s="425"/>
      <c r="E51" s="426"/>
      <c r="F51" s="425"/>
    </row>
    <row r="52" spans="1:6" ht="14.25">
      <c r="B52" s="430" t="s">
        <v>76198</v>
      </c>
      <c r="C52" s="424"/>
      <c r="D52" s="425"/>
      <c r="E52" s="426"/>
      <c r="F52" s="425"/>
    </row>
    <row r="53" spans="1:6" ht="14.25">
      <c r="B53" s="430" t="s">
        <v>76199</v>
      </c>
      <c r="C53" s="424"/>
      <c r="D53" s="425"/>
      <c r="E53" s="426"/>
      <c r="F53" s="425"/>
    </row>
    <row r="54" spans="1:6" ht="15">
      <c r="B54" s="423"/>
      <c r="C54" s="424"/>
      <c r="D54" s="425"/>
      <c r="E54" s="426"/>
      <c r="F54" s="425"/>
    </row>
    <row r="55" spans="1:6" ht="43.5">
      <c r="A55" s="406">
        <f>A49+1</f>
        <v>6</v>
      </c>
      <c r="B55" s="434" t="s">
        <v>76200</v>
      </c>
      <c r="C55" s="424"/>
      <c r="D55" s="425"/>
      <c r="E55" s="432"/>
      <c r="F55" s="425"/>
    </row>
    <row r="56" spans="1:6" ht="14.25">
      <c r="A56" s="406"/>
      <c r="B56" s="430" t="s">
        <v>43121</v>
      </c>
      <c r="C56" s="424" t="s">
        <v>838</v>
      </c>
      <c r="D56" s="425">
        <v>0.14000000000000001</v>
      </c>
      <c r="E56" s="431">
        <f>VLOOKUP(B56,EMOP_202302_ser!A:B,2,0)</f>
        <v>4157.12</v>
      </c>
      <c r="F56" s="425">
        <f>D56*E56</f>
        <v>581.99680000000001</v>
      </c>
    </row>
    <row r="57" spans="1:6" ht="14.25">
      <c r="A57" s="406"/>
      <c r="B57" s="424"/>
      <c r="C57" s="424"/>
      <c r="D57" s="425"/>
      <c r="E57" s="432"/>
      <c r="F57" s="425"/>
    </row>
    <row r="58" spans="1:6" ht="14.25">
      <c r="A58" s="406"/>
      <c r="B58" s="434" t="s">
        <v>76201</v>
      </c>
      <c r="C58" s="424"/>
      <c r="D58" s="425"/>
      <c r="E58" s="432"/>
      <c r="F58" s="425"/>
    </row>
    <row r="59" spans="1:6" ht="14.25">
      <c r="A59" s="406"/>
      <c r="B59" s="430" t="s">
        <v>76191</v>
      </c>
      <c r="C59" s="424"/>
      <c r="D59" s="425"/>
      <c r="E59" s="432"/>
      <c r="F59" s="425"/>
    </row>
    <row r="60" spans="1:6" ht="14.25">
      <c r="A60" s="406"/>
      <c r="B60" s="430"/>
      <c r="C60" s="424"/>
      <c r="D60" s="425"/>
      <c r="E60" s="432"/>
      <c r="F60" s="425"/>
    </row>
    <row r="61" spans="1:6" ht="28.5">
      <c r="A61" s="406">
        <f>A55+1</f>
        <v>7</v>
      </c>
      <c r="B61" s="434" t="s">
        <v>76202</v>
      </c>
      <c r="C61" s="424"/>
      <c r="D61" s="425"/>
      <c r="E61" s="432"/>
      <c r="F61" s="425"/>
    </row>
    <row r="62" spans="1:6" ht="14.25">
      <c r="A62" s="406"/>
      <c r="B62" s="434" t="s">
        <v>43119</v>
      </c>
      <c r="C62" s="424" t="s">
        <v>838</v>
      </c>
      <c r="D62" s="425">
        <v>0.27</v>
      </c>
      <c r="E62" s="431">
        <f>VLOOKUP(B62,EMOP_202302_ser!A:B,2,0)</f>
        <v>2793.12</v>
      </c>
      <c r="F62" s="425">
        <f>D62*E62</f>
        <v>754.14240000000007</v>
      </c>
    </row>
    <row r="63" spans="1:6" ht="14.25">
      <c r="A63" s="406"/>
      <c r="B63" s="434"/>
      <c r="C63" s="424"/>
      <c r="D63" s="425"/>
      <c r="E63" s="432"/>
      <c r="F63" s="425"/>
    </row>
    <row r="64" spans="1:6" ht="14.25">
      <c r="A64" s="406"/>
      <c r="B64" s="434" t="s">
        <v>76203</v>
      </c>
      <c r="C64" s="424"/>
      <c r="D64" s="425"/>
      <c r="E64" s="432"/>
      <c r="F64" s="425"/>
    </row>
    <row r="65" spans="1:6" ht="14.25">
      <c r="A65" s="406"/>
      <c r="B65" s="434" t="s">
        <v>76204</v>
      </c>
      <c r="C65" s="424"/>
      <c r="D65" s="425"/>
      <c r="E65" s="432"/>
      <c r="F65" s="425"/>
    </row>
    <row r="66" spans="1:6" ht="14.25">
      <c r="A66" s="406"/>
      <c r="B66" s="434"/>
      <c r="C66" s="424"/>
      <c r="D66" s="425"/>
      <c r="E66" s="432"/>
      <c r="F66" s="425"/>
    </row>
    <row r="67" spans="1:6" ht="15">
      <c r="A67" s="406"/>
      <c r="B67" s="423" t="s">
        <v>76205</v>
      </c>
      <c r="C67" s="424"/>
      <c r="D67" s="425"/>
      <c r="E67" s="432"/>
      <c r="F67" s="425"/>
    </row>
    <row r="68" spans="1:6" ht="14.25">
      <c r="A68" s="406"/>
      <c r="B68" s="434"/>
      <c r="C68" s="424"/>
      <c r="D68" s="425"/>
      <c r="E68" s="432"/>
      <c r="F68" s="425"/>
    </row>
    <row r="69" spans="1:6" ht="128.25">
      <c r="A69" s="406">
        <f>A61+1</f>
        <v>8</v>
      </c>
      <c r="B69" s="433" t="s">
        <v>76206</v>
      </c>
      <c r="C69" s="424"/>
      <c r="D69" s="425"/>
      <c r="E69" s="432"/>
      <c r="F69" s="425"/>
    </row>
    <row r="70" spans="1:6" ht="14.25">
      <c r="A70" s="406"/>
      <c r="B70" s="434" t="s">
        <v>55826</v>
      </c>
      <c r="C70" s="424" t="s">
        <v>1059</v>
      </c>
      <c r="D70" s="425">
        <v>48</v>
      </c>
      <c r="E70" s="431">
        <f>VLOOKUP(B70,EMOP_202302_ser!A:B,2,0)</f>
        <v>1.19</v>
      </c>
      <c r="F70" s="425">
        <f>D70*E70</f>
        <v>57.12</v>
      </c>
    </row>
    <row r="71" spans="1:6" ht="14.25">
      <c r="A71" s="406"/>
      <c r="B71" s="434"/>
      <c r="C71" s="424"/>
      <c r="D71" s="425"/>
      <c r="E71" s="432"/>
      <c r="F71" s="425"/>
    </row>
    <row r="72" spans="1:6" ht="14.25">
      <c r="A72" s="406"/>
      <c r="B72" s="434" t="s">
        <v>76207</v>
      </c>
      <c r="C72" s="424"/>
      <c r="D72" s="425"/>
      <c r="E72" s="432"/>
      <c r="F72" s="425"/>
    </row>
    <row r="73" spans="1:6" ht="14.25">
      <c r="A73" s="406"/>
      <c r="B73" s="434"/>
      <c r="C73" s="424"/>
      <c r="D73" s="425"/>
      <c r="E73" s="432"/>
      <c r="F73" s="425"/>
    </row>
    <row r="74" spans="1:6" ht="28.5">
      <c r="A74" s="406">
        <f>A69+1</f>
        <v>9</v>
      </c>
      <c r="B74" s="433" t="s">
        <v>76208</v>
      </c>
      <c r="C74" s="424"/>
      <c r="D74" s="425"/>
      <c r="E74" s="432"/>
      <c r="F74" s="425"/>
    </row>
    <row r="75" spans="1:6" ht="14.25">
      <c r="A75" s="406"/>
      <c r="B75" s="434" t="s">
        <v>55797</v>
      </c>
      <c r="C75" s="424" t="s">
        <v>1059</v>
      </c>
      <c r="D75" s="425">
        <v>24</v>
      </c>
      <c r="E75" s="431">
        <f>VLOOKUP(B75,EMOP_202302_ser!A:B,2,0)</f>
        <v>13.05</v>
      </c>
      <c r="F75" s="425">
        <f>D75*E75</f>
        <v>313.20000000000005</v>
      </c>
    </row>
    <row r="76" spans="1:6" ht="14.25">
      <c r="A76" s="406"/>
      <c r="B76" s="434"/>
      <c r="C76" s="424"/>
      <c r="D76" s="425"/>
      <c r="E76" s="432"/>
      <c r="F76" s="425"/>
    </row>
    <row r="77" spans="1:6" ht="14.25">
      <c r="A77" s="406"/>
      <c r="B77" s="434" t="s">
        <v>76209</v>
      </c>
      <c r="C77" s="424"/>
      <c r="D77" s="425"/>
      <c r="E77" s="432"/>
      <c r="F77" s="425"/>
    </row>
    <row r="78" spans="1:6" ht="14.25">
      <c r="A78" s="406"/>
      <c r="B78" s="434"/>
      <c r="C78" s="424"/>
      <c r="D78" s="425"/>
      <c r="E78" s="432"/>
      <c r="F78" s="425"/>
    </row>
    <row r="79" spans="1:6" ht="114">
      <c r="A79" s="406">
        <f>A74+1</f>
        <v>10</v>
      </c>
      <c r="B79" s="434" t="s">
        <v>76210</v>
      </c>
      <c r="C79" s="424"/>
      <c r="D79" s="425"/>
      <c r="E79" s="432"/>
      <c r="F79" s="425"/>
    </row>
    <row r="80" spans="1:6" ht="14.25">
      <c r="A80" s="406"/>
      <c r="B80" s="434" t="s">
        <v>55820</v>
      </c>
      <c r="C80" s="424" t="s">
        <v>1059</v>
      </c>
      <c r="D80" s="425">
        <v>48</v>
      </c>
      <c r="E80" s="431">
        <f>VLOOKUP(B80,EMOP_202302_ser!A:B,2,0)</f>
        <v>69.64</v>
      </c>
      <c r="F80" s="425">
        <f>D80*E80</f>
        <v>3342.7200000000003</v>
      </c>
    </row>
    <row r="81" spans="1:7" ht="14.25">
      <c r="A81" s="406"/>
      <c r="B81" s="434"/>
      <c r="C81" s="424"/>
      <c r="D81" s="425"/>
      <c r="E81" s="432"/>
      <c r="F81" s="425"/>
    </row>
    <row r="82" spans="1:7" ht="14.25">
      <c r="A82" s="406"/>
      <c r="B82" s="434" t="s">
        <v>76211</v>
      </c>
      <c r="C82" s="424"/>
      <c r="D82" s="425"/>
      <c r="E82" s="432"/>
      <c r="F82" s="425"/>
    </row>
    <row r="83" spans="1:7" ht="14.25">
      <c r="A83" s="406"/>
      <c r="B83" s="434"/>
      <c r="C83" s="424"/>
      <c r="D83" s="425"/>
      <c r="E83" s="432"/>
      <c r="F83" s="425"/>
    </row>
    <row r="84" spans="1:7" ht="15">
      <c r="A84" s="406"/>
      <c r="B84" s="434"/>
      <c r="C84" s="424"/>
      <c r="D84" s="425"/>
      <c r="E84" s="435" t="s">
        <v>76212</v>
      </c>
      <c r="F84" s="436">
        <f>SUM(F26:F80)</f>
        <v>19521.254400000005</v>
      </c>
    </row>
    <row r="85" spans="1:7" ht="14.25">
      <c r="A85" s="406"/>
      <c r="B85" s="434"/>
      <c r="C85" s="424"/>
      <c r="D85" s="425"/>
      <c r="E85" s="432"/>
      <c r="F85" s="425"/>
    </row>
    <row r="86" spans="1:7" ht="15">
      <c r="A86" s="406"/>
      <c r="B86" s="423" t="s">
        <v>76213</v>
      </c>
      <c r="C86" s="424"/>
      <c r="D86" s="425"/>
      <c r="E86" s="432"/>
      <c r="F86" s="425"/>
    </row>
    <row r="87" spans="1:7" ht="15">
      <c r="A87" s="406"/>
      <c r="B87" s="423"/>
      <c r="C87" s="424"/>
      <c r="D87" s="425"/>
      <c r="E87" s="432"/>
      <c r="F87" s="425"/>
    </row>
    <row r="88" spans="1:7">
      <c r="A88" s="403" t="s">
        <v>76180</v>
      </c>
      <c r="B88" s="403" t="s">
        <v>76181</v>
      </c>
      <c r="C88" s="403" t="s">
        <v>77</v>
      </c>
      <c r="D88" s="403" t="s">
        <v>38497</v>
      </c>
      <c r="E88" s="403" t="s">
        <v>76182</v>
      </c>
      <c r="F88" s="403" t="s">
        <v>25</v>
      </c>
    </row>
    <row r="89" spans="1:7" ht="15.75">
      <c r="A89" s="404"/>
      <c r="E89" s="401"/>
      <c r="G89" s="408"/>
    </row>
    <row r="90" spans="1:7" ht="15">
      <c r="A90" s="403"/>
      <c r="B90" s="423" t="s">
        <v>76214</v>
      </c>
      <c r="C90" s="423"/>
      <c r="D90" s="423"/>
      <c r="E90" s="428"/>
      <c r="F90" s="437"/>
    </row>
    <row r="91" spans="1:7" ht="15">
      <c r="A91" s="403"/>
      <c r="B91" s="423"/>
      <c r="C91" s="423"/>
      <c r="D91" s="423"/>
      <c r="E91" s="428"/>
      <c r="F91" s="437"/>
    </row>
    <row r="92" spans="1:7" ht="29.25">
      <c r="A92" s="406">
        <v>1</v>
      </c>
      <c r="B92" s="433" t="s">
        <v>76195</v>
      </c>
      <c r="C92" s="424"/>
      <c r="D92" s="425"/>
      <c r="E92" s="432"/>
      <c r="F92" s="425"/>
    </row>
    <row r="93" spans="1:7" ht="14.25">
      <c r="A93" s="406"/>
      <c r="B93" s="434" t="s">
        <v>43151</v>
      </c>
      <c r="C93" s="424" t="s">
        <v>838</v>
      </c>
      <c r="D93" s="425">
        <v>0.14000000000000001</v>
      </c>
      <c r="E93" s="431">
        <f>VLOOKUP(B93,EMOP_202302_ser!A:B,2,0)</f>
        <v>5339.84</v>
      </c>
      <c r="F93" s="425">
        <f>D93*E93</f>
        <v>747.57760000000007</v>
      </c>
    </row>
    <row r="94" spans="1:7" ht="14.25">
      <c r="A94" s="406"/>
      <c r="B94" s="434"/>
      <c r="C94" s="424"/>
      <c r="D94" s="425"/>
      <c r="E94" s="432"/>
      <c r="F94" s="425"/>
    </row>
    <row r="95" spans="1:7" ht="14.25">
      <c r="A95" s="406"/>
      <c r="B95" s="430" t="s">
        <v>76196</v>
      </c>
      <c r="C95" s="424"/>
      <c r="D95" s="425"/>
      <c r="E95" s="432"/>
      <c r="F95" s="425"/>
    </row>
    <row r="96" spans="1:7" ht="14.25">
      <c r="A96" s="406"/>
      <c r="B96" s="430" t="s">
        <v>76191</v>
      </c>
      <c r="C96" s="424"/>
      <c r="D96" s="425"/>
      <c r="E96" s="432"/>
      <c r="F96" s="425"/>
    </row>
    <row r="97" spans="1:7" ht="14.25">
      <c r="A97" s="406"/>
      <c r="B97" s="434"/>
      <c r="C97" s="424"/>
      <c r="D97" s="425"/>
      <c r="E97" s="432"/>
      <c r="F97" s="425"/>
      <c r="G97" s="408"/>
    </row>
    <row r="98" spans="1:7" ht="42.75">
      <c r="A98" s="406">
        <f>A92+1</f>
        <v>2</v>
      </c>
      <c r="B98" s="429" t="s">
        <v>76197</v>
      </c>
      <c r="C98" s="424"/>
      <c r="D98" s="425"/>
      <c r="E98" s="432"/>
      <c r="F98" s="425"/>
    </row>
    <row r="99" spans="1:7" ht="14.25">
      <c r="A99" s="406"/>
      <c r="B99" s="430" t="s">
        <v>43167</v>
      </c>
      <c r="C99" s="424" t="s">
        <v>838</v>
      </c>
      <c r="D99" s="425">
        <v>1.0900000000000001</v>
      </c>
      <c r="E99" s="431">
        <f>VLOOKUP(B99,EMOP_202302_ser!A:B,2,0)</f>
        <v>3884.32</v>
      </c>
      <c r="F99" s="425">
        <f>D99*E99</f>
        <v>4233.9088000000002</v>
      </c>
    </row>
    <row r="100" spans="1:7" ht="14.25">
      <c r="B100" s="430"/>
      <c r="C100" s="424"/>
      <c r="D100" s="425"/>
      <c r="E100" s="426"/>
      <c r="F100" s="425"/>
    </row>
    <row r="101" spans="1:7" ht="14.25">
      <c r="B101" s="430" t="s">
        <v>76215</v>
      </c>
      <c r="C101" s="424"/>
      <c r="D101" s="425"/>
      <c r="E101" s="426"/>
      <c r="F101" s="425"/>
    </row>
    <row r="102" spans="1:7" ht="14.25">
      <c r="B102" s="430" t="s">
        <v>76199</v>
      </c>
      <c r="C102" s="424"/>
      <c r="D102" s="425"/>
      <c r="E102" s="426"/>
      <c r="F102" s="425"/>
    </row>
    <row r="103" spans="1:7" ht="15">
      <c r="B103" s="423"/>
      <c r="C103" s="424"/>
      <c r="D103" s="425"/>
      <c r="E103" s="426"/>
      <c r="F103" s="425"/>
    </row>
    <row r="104" spans="1:7" ht="43.5">
      <c r="A104" s="406">
        <f>A98+1</f>
        <v>3</v>
      </c>
      <c r="B104" s="434" t="s">
        <v>76200</v>
      </c>
      <c r="C104" s="424"/>
      <c r="D104" s="425"/>
      <c r="E104" s="432"/>
      <c r="F104" s="425"/>
    </row>
    <row r="105" spans="1:7" ht="14.25">
      <c r="A105" s="406"/>
      <c r="B105" s="430" t="s">
        <v>43121</v>
      </c>
      <c r="C105" s="424" t="s">
        <v>838</v>
      </c>
      <c r="D105" s="425">
        <v>0.14000000000000001</v>
      </c>
      <c r="E105" s="431">
        <f>VLOOKUP(B105,EMOP_202302_ser!A:B,2,0)</f>
        <v>4157.12</v>
      </c>
      <c r="F105" s="425">
        <f>D105*E105</f>
        <v>581.99680000000001</v>
      </c>
    </row>
    <row r="106" spans="1:7" ht="14.25">
      <c r="A106" s="406"/>
      <c r="B106" s="424"/>
      <c r="C106" s="424"/>
      <c r="D106" s="425"/>
      <c r="E106" s="432"/>
      <c r="F106" s="425"/>
    </row>
    <row r="107" spans="1:7" ht="14.25">
      <c r="A107" s="406"/>
      <c r="B107" s="434" t="s">
        <v>76201</v>
      </c>
      <c r="C107" s="424"/>
      <c r="D107" s="425"/>
      <c r="E107" s="432"/>
      <c r="F107" s="425"/>
    </row>
    <row r="108" spans="1:7" ht="14.25">
      <c r="A108" s="406"/>
      <c r="B108" s="430" t="s">
        <v>76191</v>
      </c>
      <c r="C108" s="424"/>
      <c r="D108" s="425"/>
      <c r="E108" s="432"/>
      <c r="F108" s="425"/>
    </row>
    <row r="109" spans="1:7" ht="14.25">
      <c r="A109" s="406"/>
      <c r="B109" s="434"/>
      <c r="C109" s="424"/>
      <c r="D109" s="425"/>
      <c r="E109" s="432"/>
      <c r="F109" s="425"/>
    </row>
    <row r="110" spans="1:7" ht="28.5">
      <c r="A110" s="406">
        <f>A104+1</f>
        <v>4</v>
      </c>
      <c r="B110" s="434" t="s">
        <v>76202</v>
      </c>
      <c r="C110" s="424"/>
      <c r="D110" s="425"/>
      <c r="E110" s="432"/>
      <c r="F110" s="425"/>
    </row>
    <row r="111" spans="1:7" ht="14.25">
      <c r="A111" s="406"/>
      <c r="B111" s="434" t="s">
        <v>43119</v>
      </c>
      <c r="C111" s="424" t="s">
        <v>838</v>
      </c>
      <c r="D111" s="425">
        <v>0.27</v>
      </c>
      <c r="E111" s="431">
        <f>VLOOKUP(B111,EMOP_202302_ser!A:B,2,0)</f>
        <v>2793.12</v>
      </c>
      <c r="F111" s="425">
        <f>D111*E111</f>
        <v>754.14240000000007</v>
      </c>
    </row>
    <row r="112" spans="1:7" ht="14.25">
      <c r="A112" s="406"/>
      <c r="B112" s="434"/>
      <c r="C112" s="424"/>
      <c r="D112" s="425"/>
      <c r="E112" s="432"/>
      <c r="F112" s="425"/>
    </row>
    <row r="113" spans="1:6" ht="14.25">
      <c r="A113" s="406"/>
      <c r="B113" s="434" t="s">
        <v>76203</v>
      </c>
      <c r="C113" s="424"/>
      <c r="D113" s="425"/>
      <c r="E113" s="432"/>
      <c r="F113" s="425"/>
    </row>
    <row r="114" spans="1:6" ht="14.25">
      <c r="A114" s="406"/>
      <c r="B114" s="434" t="s">
        <v>76204</v>
      </c>
      <c r="C114" s="424"/>
      <c r="D114" s="425"/>
      <c r="E114" s="432"/>
      <c r="F114" s="425"/>
    </row>
    <row r="115" spans="1:6" ht="14.25">
      <c r="A115" s="406"/>
      <c r="B115" s="434"/>
      <c r="C115" s="424"/>
      <c r="D115" s="425"/>
      <c r="E115" s="432"/>
      <c r="F115" s="425"/>
    </row>
    <row r="116" spans="1:6" ht="15">
      <c r="A116" s="406"/>
      <c r="B116" s="423" t="s">
        <v>76216</v>
      </c>
      <c r="C116" s="424"/>
      <c r="D116" s="425"/>
      <c r="E116" s="432"/>
      <c r="F116" s="425"/>
    </row>
    <row r="117" spans="1:6" ht="15">
      <c r="A117" s="406"/>
      <c r="B117" s="423"/>
      <c r="C117" s="424"/>
      <c r="D117" s="425"/>
      <c r="E117" s="432"/>
      <c r="F117" s="425"/>
    </row>
    <row r="118" spans="1:6">
      <c r="A118" s="403" t="s">
        <v>76180</v>
      </c>
      <c r="B118" s="403" t="s">
        <v>76181</v>
      </c>
      <c r="C118" s="403" t="s">
        <v>77</v>
      </c>
      <c r="D118" s="403" t="s">
        <v>38497</v>
      </c>
      <c r="E118" s="403" t="s">
        <v>76182</v>
      </c>
      <c r="F118" s="403" t="s">
        <v>25</v>
      </c>
    </row>
    <row r="119" spans="1:6" ht="15.75">
      <c r="A119" s="404"/>
      <c r="E119" s="401"/>
    </row>
    <row r="120" spans="1:6" ht="36.75" customHeight="1">
      <c r="A120" s="438">
        <v>1</v>
      </c>
      <c r="B120" s="433" t="s">
        <v>76195</v>
      </c>
      <c r="E120" s="401"/>
    </row>
    <row r="121" spans="1:6" ht="14.25">
      <c r="A121" s="406"/>
      <c r="B121" s="434" t="s">
        <v>43151</v>
      </c>
      <c r="C121" s="424" t="s">
        <v>838</v>
      </c>
      <c r="D121" s="425">
        <v>0.14000000000000001</v>
      </c>
      <c r="E121" s="431">
        <f>VLOOKUP(B121,EMOP_202302_ser!A:B,2,0)</f>
        <v>5339.84</v>
      </c>
      <c r="F121" s="425">
        <f>D121*E121</f>
        <v>747.57760000000007</v>
      </c>
    </row>
    <row r="122" spans="1:6" ht="14.25">
      <c r="A122" s="406"/>
      <c r="B122" s="434"/>
      <c r="C122" s="424"/>
      <c r="D122" s="425"/>
      <c r="E122" s="432"/>
      <c r="F122" s="425"/>
    </row>
    <row r="123" spans="1:6" ht="14.25">
      <c r="A123" s="406"/>
      <c r="B123" s="430" t="s">
        <v>76196</v>
      </c>
      <c r="C123" s="424"/>
      <c r="D123" s="425"/>
      <c r="E123" s="432"/>
      <c r="F123" s="425"/>
    </row>
    <row r="124" spans="1:6" ht="14.25">
      <c r="A124" s="406"/>
      <c r="B124" s="430" t="s">
        <v>76191</v>
      </c>
      <c r="C124" s="424"/>
      <c r="D124" s="425"/>
      <c r="E124" s="432"/>
      <c r="F124" s="425"/>
    </row>
    <row r="125" spans="1:6" ht="14.25">
      <c r="A125" s="406"/>
      <c r="B125" s="434"/>
      <c r="C125" s="424"/>
      <c r="D125" s="425"/>
      <c r="E125" s="432"/>
      <c r="F125" s="425"/>
    </row>
    <row r="126" spans="1:6" ht="42.75">
      <c r="A126" s="406">
        <f>A120+1</f>
        <v>2</v>
      </c>
      <c r="B126" s="429" t="s">
        <v>76197</v>
      </c>
      <c r="C126" s="424"/>
      <c r="D126" s="425"/>
      <c r="E126" s="432"/>
      <c r="F126" s="425"/>
    </row>
    <row r="127" spans="1:6" ht="14.25">
      <c r="A127" s="406"/>
      <c r="B127" s="430" t="s">
        <v>43167</v>
      </c>
      <c r="C127" s="424" t="s">
        <v>838</v>
      </c>
      <c r="D127" s="425">
        <v>1.0900000000000001</v>
      </c>
      <c r="E127" s="431">
        <f>VLOOKUP(B127,EMOP_202302_ser!A:B,2,0)</f>
        <v>3884.32</v>
      </c>
      <c r="F127" s="425">
        <f>D127*E127</f>
        <v>4233.9088000000002</v>
      </c>
    </row>
    <row r="128" spans="1:6" ht="14.25">
      <c r="B128" s="430"/>
      <c r="C128" s="424"/>
      <c r="D128" s="425"/>
      <c r="E128" s="426"/>
      <c r="F128" s="425"/>
    </row>
    <row r="129" spans="1:7" ht="14.25">
      <c r="B129" s="430" t="s">
        <v>76215</v>
      </c>
      <c r="C129" s="424"/>
      <c r="D129" s="425"/>
      <c r="E129" s="426"/>
      <c r="F129" s="425"/>
    </row>
    <row r="130" spans="1:7" ht="14.25">
      <c r="B130" s="430" t="s">
        <v>76199</v>
      </c>
      <c r="C130" s="424"/>
      <c r="D130" s="425"/>
      <c r="E130" s="426"/>
      <c r="F130" s="425"/>
    </row>
    <row r="131" spans="1:7" ht="43.5">
      <c r="A131" s="406">
        <f>A126+1</f>
        <v>3</v>
      </c>
      <c r="B131" s="434" t="s">
        <v>76200</v>
      </c>
      <c r="C131" s="424"/>
      <c r="D131" s="425"/>
      <c r="E131" s="426"/>
      <c r="F131" s="425"/>
    </row>
    <row r="132" spans="1:7" ht="14.25">
      <c r="A132" s="406"/>
      <c r="B132" s="430" t="s">
        <v>43121</v>
      </c>
      <c r="C132" s="424" t="s">
        <v>838</v>
      </c>
      <c r="D132" s="425">
        <v>0.14000000000000001</v>
      </c>
      <c r="E132" s="431">
        <f>VLOOKUP(B132,EMOP_202302_ser!A:B,2,0)</f>
        <v>4157.12</v>
      </c>
      <c r="F132" s="425">
        <f>D132*E132</f>
        <v>581.99680000000001</v>
      </c>
    </row>
    <row r="133" spans="1:7" ht="14.25">
      <c r="A133" s="406"/>
      <c r="B133" s="424"/>
      <c r="C133" s="424"/>
      <c r="D133" s="425"/>
      <c r="E133" s="431"/>
      <c r="F133" s="425"/>
    </row>
    <row r="134" spans="1:7" ht="14.25">
      <c r="A134" s="406"/>
      <c r="B134" s="434" t="s">
        <v>76201</v>
      </c>
      <c r="C134" s="424"/>
      <c r="D134" s="425"/>
      <c r="E134" s="432"/>
      <c r="F134" s="425"/>
    </row>
    <row r="135" spans="1:7" ht="14.25">
      <c r="A135" s="406"/>
      <c r="B135" s="430" t="s">
        <v>76191</v>
      </c>
      <c r="C135" s="424"/>
      <c r="D135" s="425"/>
      <c r="E135" s="432"/>
      <c r="F135" s="425"/>
    </row>
    <row r="136" spans="1:7" ht="14.25">
      <c r="A136" s="406"/>
      <c r="B136" s="434"/>
      <c r="C136" s="424"/>
      <c r="D136" s="425"/>
      <c r="E136" s="432"/>
      <c r="F136" s="425"/>
    </row>
    <row r="137" spans="1:7" ht="28.5">
      <c r="A137" s="406">
        <f>A131+1</f>
        <v>4</v>
      </c>
      <c r="B137" s="434" t="s">
        <v>76202</v>
      </c>
      <c r="C137" s="424"/>
      <c r="D137" s="425"/>
      <c r="E137" s="432"/>
      <c r="F137" s="425"/>
    </row>
    <row r="138" spans="1:7" ht="14.25">
      <c r="A138" s="406"/>
      <c r="B138" s="434" t="s">
        <v>43119</v>
      </c>
      <c r="C138" s="424" t="s">
        <v>838</v>
      </c>
      <c r="D138" s="425">
        <v>0.27</v>
      </c>
      <c r="E138" s="431">
        <f>VLOOKUP(B138,EMOP_202302_ser!A:B,2,0)</f>
        <v>2793.12</v>
      </c>
      <c r="F138" s="425">
        <f>D138*E138</f>
        <v>754.14240000000007</v>
      </c>
    </row>
    <row r="139" spans="1:7" ht="14.25">
      <c r="A139" s="406"/>
      <c r="B139" s="434"/>
      <c r="C139" s="424"/>
      <c r="D139" s="425"/>
      <c r="E139" s="431"/>
      <c r="F139" s="425"/>
    </row>
    <row r="140" spans="1:7" ht="14.25">
      <c r="A140" s="406"/>
      <c r="B140" s="434" t="s">
        <v>76203</v>
      </c>
      <c r="C140" s="424"/>
      <c r="D140" s="425"/>
      <c r="E140" s="432"/>
      <c r="F140" s="425"/>
    </row>
    <row r="141" spans="1:7" ht="14.25">
      <c r="A141" s="406"/>
      <c r="B141" s="434" t="s">
        <v>76204</v>
      </c>
      <c r="C141" s="424"/>
      <c r="D141" s="425"/>
      <c r="E141" s="432"/>
      <c r="F141" s="425"/>
    </row>
    <row r="142" spans="1:7" ht="15">
      <c r="E142" s="435" t="s">
        <v>76217</v>
      </c>
      <c r="F142" s="436">
        <f>SUM(F92:F141)</f>
        <v>12635.251200000002</v>
      </c>
    </row>
    <row r="144" spans="1:7" ht="15">
      <c r="E144" s="439" t="s">
        <v>76218</v>
      </c>
      <c r="F144" s="436">
        <f>F142+F84</f>
        <v>32156.505600000008</v>
      </c>
      <c r="G144" s="408"/>
    </row>
  </sheetData>
  <pageMargins left="0.78740157499999996" right="0.78740157499999996" top="0.984251969" bottom="0.984251969" header="0.49212598499999999" footer="0.49212598499999999"/>
  <pageSetup paperSize="9" scale="47" orientation="landscape" r:id="rId1"/>
  <headerFooter alignWithMargins="0"/>
  <rowBreaks count="2" manualBreakCount="2">
    <brk id="48" max="5" man="1"/>
    <brk id="89" max="5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150"/>
  <sheetViews>
    <sheetView view="pageBreakPreview" topLeftCell="A2" zoomScaleNormal="100" workbookViewId="0">
      <selection activeCell="A5" sqref="A5:F28"/>
    </sheetView>
  </sheetViews>
  <sheetFormatPr defaultRowHeight="12.75"/>
  <cols>
    <col min="1" max="1" width="8.85546875" style="401"/>
    <col min="2" max="2" width="42.5703125" style="401" customWidth="1"/>
    <col min="3" max="3" width="7.7109375" style="401" customWidth="1"/>
    <col min="4" max="4" width="14" style="401" customWidth="1"/>
    <col min="5" max="5" width="17.28515625" style="419" customWidth="1"/>
    <col min="6" max="6" width="16.85546875" style="401" customWidth="1"/>
    <col min="7" max="7" width="10.140625" style="401" bestFit="1" customWidth="1"/>
    <col min="8" max="257" width="8.85546875" style="401"/>
    <col min="258" max="258" width="42.5703125" style="401" customWidth="1"/>
    <col min="259" max="259" width="7.7109375" style="401" customWidth="1"/>
    <col min="260" max="260" width="14" style="401" customWidth="1"/>
    <col min="261" max="261" width="17.28515625" style="401" customWidth="1"/>
    <col min="262" max="262" width="16.85546875" style="401" customWidth="1"/>
    <col min="263" max="263" width="10.140625" style="401" bestFit="1" customWidth="1"/>
    <col min="264" max="513" width="8.85546875" style="401"/>
    <col min="514" max="514" width="42.5703125" style="401" customWidth="1"/>
    <col min="515" max="515" width="7.7109375" style="401" customWidth="1"/>
    <col min="516" max="516" width="14" style="401" customWidth="1"/>
    <col min="517" max="517" width="17.28515625" style="401" customWidth="1"/>
    <col min="518" max="518" width="16.85546875" style="401" customWidth="1"/>
    <col min="519" max="519" width="10.140625" style="401" bestFit="1" customWidth="1"/>
    <col min="520" max="769" width="8.85546875" style="401"/>
    <col min="770" max="770" width="42.5703125" style="401" customWidth="1"/>
    <col min="771" max="771" width="7.7109375" style="401" customWidth="1"/>
    <col min="772" max="772" width="14" style="401" customWidth="1"/>
    <col min="773" max="773" width="17.28515625" style="401" customWidth="1"/>
    <col min="774" max="774" width="16.85546875" style="401" customWidth="1"/>
    <col min="775" max="775" width="10.140625" style="401" bestFit="1" customWidth="1"/>
    <col min="776" max="1025" width="8.85546875" style="401"/>
    <col min="1026" max="1026" width="42.5703125" style="401" customWidth="1"/>
    <col min="1027" max="1027" width="7.7109375" style="401" customWidth="1"/>
    <col min="1028" max="1028" width="14" style="401" customWidth="1"/>
    <col min="1029" max="1029" width="17.28515625" style="401" customWidth="1"/>
    <col min="1030" max="1030" width="16.85546875" style="401" customWidth="1"/>
    <col min="1031" max="1031" width="10.140625" style="401" bestFit="1" customWidth="1"/>
    <col min="1032" max="1281" width="8.85546875" style="401"/>
    <col min="1282" max="1282" width="42.5703125" style="401" customWidth="1"/>
    <col min="1283" max="1283" width="7.7109375" style="401" customWidth="1"/>
    <col min="1284" max="1284" width="14" style="401" customWidth="1"/>
    <col min="1285" max="1285" width="17.28515625" style="401" customWidth="1"/>
    <col min="1286" max="1286" width="16.85546875" style="401" customWidth="1"/>
    <col min="1287" max="1287" width="10.140625" style="401" bestFit="1" customWidth="1"/>
    <col min="1288" max="1537" width="8.85546875" style="401"/>
    <col min="1538" max="1538" width="42.5703125" style="401" customWidth="1"/>
    <col min="1539" max="1539" width="7.7109375" style="401" customWidth="1"/>
    <col min="1540" max="1540" width="14" style="401" customWidth="1"/>
    <col min="1541" max="1541" width="17.28515625" style="401" customWidth="1"/>
    <col min="1542" max="1542" width="16.85546875" style="401" customWidth="1"/>
    <col min="1543" max="1543" width="10.140625" style="401" bestFit="1" customWidth="1"/>
    <col min="1544" max="1793" width="8.85546875" style="401"/>
    <col min="1794" max="1794" width="42.5703125" style="401" customWidth="1"/>
    <col min="1795" max="1795" width="7.7109375" style="401" customWidth="1"/>
    <col min="1796" max="1796" width="14" style="401" customWidth="1"/>
    <col min="1797" max="1797" width="17.28515625" style="401" customWidth="1"/>
    <col min="1798" max="1798" width="16.85546875" style="401" customWidth="1"/>
    <col min="1799" max="1799" width="10.140625" style="401" bestFit="1" customWidth="1"/>
    <col min="1800" max="2049" width="8.85546875" style="401"/>
    <col min="2050" max="2050" width="42.5703125" style="401" customWidth="1"/>
    <col min="2051" max="2051" width="7.7109375" style="401" customWidth="1"/>
    <col min="2052" max="2052" width="14" style="401" customWidth="1"/>
    <col min="2053" max="2053" width="17.28515625" style="401" customWidth="1"/>
    <col min="2054" max="2054" width="16.85546875" style="401" customWidth="1"/>
    <col min="2055" max="2055" width="10.140625" style="401" bestFit="1" customWidth="1"/>
    <col min="2056" max="2305" width="8.85546875" style="401"/>
    <col min="2306" max="2306" width="42.5703125" style="401" customWidth="1"/>
    <col min="2307" max="2307" width="7.7109375" style="401" customWidth="1"/>
    <col min="2308" max="2308" width="14" style="401" customWidth="1"/>
    <col min="2309" max="2309" width="17.28515625" style="401" customWidth="1"/>
    <col min="2310" max="2310" width="16.85546875" style="401" customWidth="1"/>
    <col min="2311" max="2311" width="10.140625" style="401" bestFit="1" customWidth="1"/>
    <col min="2312" max="2561" width="8.85546875" style="401"/>
    <col min="2562" max="2562" width="42.5703125" style="401" customWidth="1"/>
    <col min="2563" max="2563" width="7.7109375" style="401" customWidth="1"/>
    <col min="2564" max="2564" width="14" style="401" customWidth="1"/>
    <col min="2565" max="2565" width="17.28515625" style="401" customWidth="1"/>
    <col min="2566" max="2566" width="16.85546875" style="401" customWidth="1"/>
    <col min="2567" max="2567" width="10.140625" style="401" bestFit="1" customWidth="1"/>
    <col min="2568" max="2817" width="8.85546875" style="401"/>
    <col min="2818" max="2818" width="42.5703125" style="401" customWidth="1"/>
    <col min="2819" max="2819" width="7.7109375" style="401" customWidth="1"/>
    <col min="2820" max="2820" width="14" style="401" customWidth="1"/>
    <col min="2821" max="2821" width="17.28515625" style="401" customWidth="1"/>
    <col min="2822" max="2822" width="16.85546875" style="401" customWidth="1"/>
    <col min="2823" max="2823" width="10.140625" style="401" bestFit="1" customWidth="1"/>
    <col min="2824" max="3073" width="8.85546875" style="401"/>
    <col min="3074" max="3074" width="42.5703125" style="401" customWidth="1"/>
    <col min="3075" max="3075" width="7.7109375" style="401" customWidth="1"/>
    <col min="3076" max="3076" width="14" style="401" customWidth="1"/>
    <col min="3077" max="3077" width="17.28515625" style="401" customWidth="1"/>
    <col min="3078" max="3078" width="16.85546875" style="401" customWidth="1"/>
    <col min="3079" max="3079" width="10.140625" style="401" bestFit="1" customWidth="1"/>
    <col min="3080" max="3329" width="8.85546875" style="401"/>
    <col min="3330" max="3330" width="42.5703125" style="401" customWidth="1"/>
    <col min="3331" max="3331" width="7.7109375" style="401" customWidth="1"/>
    <col min="3332" max="3332" width="14" style="401" customWidth="1"/>
    <col min="3333" max="3333" width="17.28515625" style="401" customWidth="1"/>
    <col min="3334" max="3334" width="16.85546875" style="401" customWidth="1"/>
    <col min="3335" max="3335" width="10.140625" style="401" bestFit="1" customWidth="1"/>
    <col min="3336" max="3585" width="8.85546875" style="401"/>
    <col min="3586" max="3586" width="42.5703125" style="401" customWidth="1"/>
    <col min="3587" max="3587" width="7.7109375" style="401" customWidth="1"/>
    <col min="3588" max="3588" width="14" style="401" customWidth="1"/>
    <col min="3589" max="3589" width="17.28515625" style="401" customWidth="1"/>
    <col min="3590" max="3590" width="16.85546875" style="401" customWidth="1"/>
    <col min="3591" max="3591" width="10.140625" style="401" bestFit="1" customWidth="1"/>
    <col min="3592" max="3841" width="8.85546875" style="401"/>
    <col min="3842" max="3842" width="42.5703125" style="401" customWidth="1"/>
    <col min="3843" max="3843" width="7.7109375" style="401" customWidth="1"/>
    <col min="3844" max="3844" width="14" style="401" customWidth="1"/>
    <col min="3845" max="3845" width="17.28515625" style="401" customWidth="1"/>
    <col min="3846" max="3846" width="16.85546875" style="401" customWidth="1"/>
    <col min="3847" max="3847" width="10.140625" style="401" bestFit="1" customWidth="1"/>
    <col min="3848" max="4097" width="8.85546875" style="401"/>
    <col min="4098" max="4098" width="42.5703125" style="401" customWidth="1"/>
    <col min="4099" max="4099" width="7.7109375" style="401" customWidth="1"/>
    <col min="4100" max="4100" width="14" style="401" customWidth="1"/>
    <col min="4101" max="4101" width="17.28515625" style="401" customWidth="1"/>
    <col min="4102" max="4102" width="16.85546875" style="401" customWidth="1"/>
    <col min="4103" max="4103" width="10.140625" style="401" bestFit="1" customWidth="1"/>
    <col min="4104" max="4353" width="8.85546875" style="401"/>
    <col min="4354" max="4354" width="42.5703125" style="401" customWidth="1"/>
    <col min="4355" max="4355" width="7.7109375" style="401" customWidth="1"/>
    <col min="4356" max="4356" width="14" style="401" customWidth="1"/>
    <col min="4357" max="4357" width="17.28515625" style="401" customWidth="1"/>
    <col min="4358" max="4358" width="16.85546875" style="401" customWidth="1"/>
    <col min="4359" max="4359" width="10.140625" style="401" bestFit="1" customWidth="1"/>
    <col min="4360" max="4609" width="8.85546875" style="401"/>
    <col min="4610" max="4610" width="42.5703125" style="401" customWidth="1"/>
    <col min="4611" max="4611" width="7.7109375" style="401" customWidth="1"/>
    <col min="4612" max="4612" width="14" style="401" customWidth="1"/>
    <col min="4613" max="4613" width="17.28515625" style="401" customWidth="1"/>
    <col min="4614" max="4614" width="16.85546875" style="401" customWidth="1"/>
    <col min="4615" max="4615" width="10.140625" style="401" bestFit="1" customWidth="1"/>
    <col min="4616" max="4865" width="8.85546875" style="401"/>
    <col min="4866" max="4866" width="42.5703125" style="401" customWidth="1"/>
    <col min="4867" max="4867" width="7.7109375" style="401" customWidth="1"/>
    <col min="4868" max="4868" width="14" style="401" customWidth="1"/>
    <col min="4869" max="4869" width="17.28515625" style="401" customWidth="1"/>
    <col min="4870" max="4870" width="16.85546875" style="401" customWidth="1"/>
    <col min="4871" max="4871" width="10.140625" style="401" bestFit="1" customWidth="1"/>
    <col min="4872" max="5121" width="8.85546875" style="401"/>
    <col min="5122" max="5122" width="42.5703125" style="401" customWidth="1"/>
    <col min="5123" max="5123" width="7.7109375" style="401" customWidth="1"/>
    <col min="5124" max="5124" width="14" style="401" customWidth="1"/>
    <col min="5125" max="5125" width="17.28515625" style="401" customWidth="1"/>
    <col min="5126" max="5126" width="16.85546875" style="401" customWidth="1"/>
    <col min="5127" max="5127" width="10.140625" style="401" bestFit="1" customWidth="1"/>
    <col min="5128" max="5377" width="8.85546875" style="401"/>
    <col min="5378" max="5378" width="42.5703125" style="401" customWidth="1"/>
    <col min="5379" max="5379" width="7.7109375" style="401" customWidth="1"/>
    <col min="5380" max="5380" width="14" style="401" customWidth="1"/>
    <col min="5381" max="5381" width="17.28515625" style="401" customWidth="1"/>
    <col min="5382" max="5382" width="16.85546875" style="401" customWidth="1"/>
    <col min="5383" max="5383" width="10.140625" style="401" bestFit="1" customWidth="1"/>
    <col min="5384" max="5633" width="8.85546875" style="401"/>
    <col min="5634" max="5634" width="42.5703125" style="401" customWidth="1"/>
    <col min="5635" max="5635" width="7.7109375" style="401" customWidth="1"/>
    <col min="5636" max="5636" width="14" style="401" customWidth="1"/>
    <col min="5637" max="5637" width="17.28515625" style="401" customWidth="1"/>
    <col min="5638" max="5638" width="16.85546875" style="401" customWidth="1"/>
    <col min="5639" max="5639" width="10.140625" style="401" bestFit="1" customWidth="1"/>
    <col min="5640" max="5889" width="8.85546875" style="401"/>
    <col min="5890" max="5890" width="42.5703125" style="401" customWidth="1"/>
    <col min="5891" max="5891" width="7.7109375" style="401" customWidth="1"/>
    <col min="5892" max="5892" width="14" style="401" customWidth="1"/>
    <col min="5893" max="5893" width="17.28515625" style="401" customWidth="1"/>
    <col min="5894" max="5894" width="16.85546875" style="401" customWidth="1"/>
    <col min="5895" max="5895" width="10.140625" style="401" bestFit="1" customWidth="1"/>
    <col min="5896" max="6145" width="8.85546875" style="401"/>
    <col min="6146" max="6146" width="42.5703125" style="401" customWidth="1"/>
    <col min="6147" max="6147" width="7.7109375" style="401" customWidth="1"/>
    <col min="6148" max="6148" width="14" style="401" customWidth="1"/>
    <col min="6149" max="6149" width="17.28515625" style="401" customWidth="1"/>
    <col min="6150" max="6150" width="16.85546875" style="401" customWidth="1"/>
    <col min="6151" max="6151" width="10.140625" style="401" bestFit="1" customWidth="1"/>
    <col min="6152" max="6401" width="8.85546875" style="401"/>
    <col min="6402" max="6402" width="42.5703125" style="401" customWidth="1"/>
    <col min="6403" max="6403" width="7.7109375" style="401" customWidth="1"/>
    <col min="6404" max="6404" width="14" style="401" customWidth="1"/>
    <col min="6405" max="6405" width="17.28515625" style="401" customWidth="1"/>
    <col min="6406" max="6406" width="16.85546875" style="401" customWidth="1"/>
    <col min="6407" max="6407" width="10.140625" style="401" bestFit="1" customWidth="1"/>
    <col min="6408" max="6657" width="8.85546875" style="401"/>
    <col min="6658" max="6658" width="42.5703125" style="401" customWidth="1"/>
    <col min="6659" max="6659" width="7.7109375" style="401" customWidth="1"/>
    <col min="6660" max="6660" width="14" style="401" customWidth="1"/>
    <col min="6661" max="6661" width="17.28515625" style="401" customWidth="1"/>
    <col min="6662" max="6662" width="16.85546875" style="401" customWidth="1"/>
    <col min="6663" max="6663" width="10.140625" style="401" bestFit="1" customWidth="1"/>
    <col min="6664" max="6913" width="8.85546875" style="401"/>
    <col min="6914" max="6914" width="42.5703125" style="401" customWidth="1"/>
    <col min="6915" max="6915" width="7.7109375" style="401" customWidth="1"/>
    <col min="6916" max="6916" width="14" style="401" customWidth="1"/>
    <col min="6917" max="6917" width="17.28515625" style="401" customWidth="1"/>
    <col min="6918" max="6918" width="16.85546875" style="401" customWidth="1"/>
    <col min="6919" max="6919" width="10.140625" style="401" bestFit="1" customWidth="1"/>
    <col min="6920" max="7169" width="8.85546875" style="401"/>
    <col min="7170" max="7170" width="42.5703125" style="401" customWidth="1"/>
    <col min="7171" max="7171" width="7.7109375" style="401" customWidth="1"/>
    <col min="7172" max="7172" width="14" style="401" customWidth="1"/>
    <col min="7173" max="7173" width="17.28515625" style="401" customWidth="1"/>
    <col min="7174" max="7174" width="16.85546875" style="401" customWidth="1"/>
    <col min="7175" max="7175" width="10.140625" style="401" bestFit="1" customWidth="1"/>
    <col min="7176" max="7425" width="8.85546875" style="401"/>
    <col min="7426" max="7426" width="42.5703125" style="401" customWidth="1"/>
    <col min="7427" max="7427" width="7.7109375" style="401" customWidth="1"/>
    <col min="7428" max="7428" width="14" style="401" customWidth="1"/>
    <col min="7429" max="7429" width="17.28515625" style="401" customWidth="1"/>
    <col min="7430" max="7430" width="16.85546875" style="401" customWidth="1"/>
    <col min="7431" max="7431" width="10.140625" style="401" bestFit="1" customWidth="1"/>
    <col min="7432" max="7681" width="8.85546875" style="401"/>
    <col min="7682" max="7682" width="42.5703125" style="401" customWidth="1"/>
    <col min="7683" max="7683" width="7.7109375" style="401" customWidth="1"/>
    <col min="7684" max="7684" width="14" style="401" customWidth="1"/>
    <col min="7685" max="7685" width="17.28515625" style="401" customWidth="1"/>
    <col min="7686" max="7686" width="16.85546875" style="401" customWidth="1"/>
    <col min="7687" max="7687" width="10.140625" style="401" bestFit="1" customWidth="1"/>
    <col min="7688" max="7937" width="8.85546875" style="401"/>
    <col min="7938" max="7938" width="42.5703125" style="401" customWidth="1"/>
    <col min="7939" max="7939" width="7.7109375" style="401" customWidth="1"/>
    <col min="7940" max="7940" width="14" style="401" customWidth="1"/>
    <col min="7941" max="7941" width="17.28515625" style="401" customWidth="1"/>
    <col min="7942" max="7942" width="16.85546875" style="401" customWidth="1"/>
    <col min="7943" max="7943" width="10.140625" style="401" bestFit="1" customWidth="1"/>
    <col min="7944" max="8193" width="8.85546875" style="401"/>
    <col min="8194" max="8194" width="42.5703125" style="401" customWidth="1"/>
    <col min="8195" max="8195" width="7.7109375" style="401" customWidth="1"/>
    <col min="8196" max="8196" width="14" style="401" customWidth="1"/>
    <col min="8197" max="8197" width="17.28515625" style="401" customWidth="1"/>
    <col min="8198" max="8198" width="16.85546875" style="401" customWidth="1"/>
    <col min="8199" max="8199" width="10.140625" style="401" bestFit="1" customWidth="1"/>
    <col min="8200" max="8449" width="8.85546875" style="401"/>
    <col min="8450" max="8450" width="42.5703125" style="401" customWidth="1"/>
    <col min="8451" max="8451" width="7.7109375" style="401" customWidth="1"/>
    <col min="8452" max="8452" width="14" style="401" customWidth="1"/>
    <col min="8453" max="8453" width="17.28515625" style="401" customWidth="1"/>
    <col min="8454" max="8454" width="16.85546875" style="401" customWidth="1"/>
    <col min="8455" max="8455" width="10.140625" style="401" bestFit="1" customWidth="1"/>
    <col min="8456" max="8705" width="8.85546875" style="401"/>
    <col min="8706" max="8706" width="42.5703125" style="401" customWidth="1"/>
    <col min="8707" max="8707" width="7.7109375" style="401" customWidth="1"/>
    <col min="8708" max="8708" width="14" style="401" customWidth="1"/>
    <col min="8709" max="8709" width="17.28515625" style="401" customWidth="1"/>
    <col min="8710" max="8710" width="16.85546875" style="401" customWidth="1"/>
    <col min="8711" max="8711" width="10.140625" style="401" bestFit="1" customWidth="1"/>
    <col min="8712" max="8961" width="8.85546875" style="401"/>
    <col min="8962" max="8962" width="42.5703125" style="401" customWidth="1"/>
    <col min="8963" max="8963" width="7.7109375" style="401" customWidth="1"/>
    <col min="8964" max="8964" width="14" style="401" customWidth="1"/>
    <col min="8965" max="8965" width="17.28515625" style="401" customWidth="1"/>
    <col min="8966" max="8966" width="16.85546875" style="401" customWidth="1"/>
    <col min="8967" max="8967" width="10.140625" style="401" bestFit="1" customWidth="1"/>
    <col min="8968" max="9217" width="8.85546875" style="401"/>
    <col min="9218" max="9218" width="42.5703125" style="401" customWidth="1"/>
    <col min="9219" max="9219" width="7.7109375" style="401" customWidth="1"/>
    <col min="9220" max="9220" width="14" style="401" customWidth="1"/>
    <col min="9221" max="9221" width="17.28515625" style="401" customWidth="1"/>
    <col min="9222" max="9222" width="16.85546875" style="401" customWidth="1"/>
    <col min="9223" max="9223" width="10.140625" style="401" bestFit="1" customWidth="1"/>
    <col min="9224" max="9473" width="8.85546875" style="401"/>
    <col min="9474" max="9474" width="42.5703125" style="401" customWidth="1"/>
    <col min="9475" max="9475" width="7.7109375" style="401" customWidth="1"/>
    <col min="9476" max="9476" width="14" style="401" customWidth="1"/>
    <col min="9477" max="9477" width="17.28515625" style="401" customWidth="1"/>
    <col min="9478" max="9478" width="16.85546875" style="401" customWidth="1"/>
    <col min="9479" max="9479" width="10.140625" style="401" bestFit="1" customWidth="1"/>
    <col min="9480" max="9729" width="8.85546875" style="401"/>
    <col min="9730" max="9730" width="42.5703125" style="401" customWidth="1"/>
    <col min="9731" max="9731" width="7.7109375" style="401" customWidth="1"/>
    <col min="9732" max="9732" width="14" style="401" customWidth="1"/>
    <col min="9733" max="9733" width="17.28515625" style="401" customWidth="1"/>
    <col min="9734" max="9734" width="16.85546875" style="401" customWidth="1"/>
    <col min="9735" max="9735" width="10.140625" style="401" bestFit="1" customWidth="1"/>
    <col min="9736" max="9985" width="8.85546875" style="401"/>
    <col min="9986" max="9986" width="42.5703125" style="401" customWidth="1"/>
    <col min="9987" max="9987" width="7.7109375" style="401" customWidth="1"/>
    <col min="9988" max="9988" width="14" style="401" customWidth="1"/>
    <col min="9989" max="9989" width="17.28515625" style="401" customWidth="1"/>
    <col min="9990" max="9990" width="16.85546875" style="401" customWidth="1"/>
    <col min="9991" max="9991" width="10.140625" style="401" bestFit="1" customWidth="1"/>
    <col min="9992" max="10241" width="8.85546875" style="401"/>
    <col min="10242" max="10242" width="42.5703125" style="401" customWidth="1"/>
    <col min="10243" max="10243" width="7.7109375" style="401" customWidth="1"/>
    <col min="10244" max="10244" width="14" style="401" customWidth="1"/>
    <col min="10245" max="10245" width="17.28515625" style="401" customWidth="1"/>
    <col min="10246" max="10246" width="16.85546875" style="401" customWidth="1"/>
    <col min="10247" max="10247" width="10.140625" style="401" bestFit="1" customWidth="1"/>
    <col min="10248" max="10497" width="8.85546875" style="401"/>
    <col min="10498" max="10498" width="42.5703125" style="401" customWidth="1"/>
    <col min="10499" max="10499" width="7.7109375" style="401" customWidth="1"/>
    <col min="10500" max="10500" width="14" style="401" customWidth="1"/>
    <col min="10501" max="10501" width="17.28515625" style="401" customWidth="1"/>
    <col min="10502" max="10502" width="16.85546875" style="401" customWidth="1"/>
    <col min="10503" max="10503" width="10.140625" style="401" bestFit="1" customWidth="1"/>
    <col min="10504" max="10753" width="8.85546875" style="401"/>
    <col min="10754" max="10754" width="42.5703125" style="401" customWidth="1"/>
    <col min="10755" max="10755" width="7.7109375" style="401" customWidth="1"/>
    <col min="10756" max="10756" width="14" style="401" customWidth="1"/>
    <col min="10757" max="10757" width="17.28515625" style="401" customWidth="1"/>
    <col min="10758" max="10758" width="16.85546875" style="401" customWidth="1"/>
    <col min="10759" max="10759" width="10.140625" style="401" bestFit="1" customWidth="1"/>
    <col min="10760" max="11009" width="8.85546875" style="401"/>
    <col min="11010" max="11010" width="42.5703125" style="401" customWidth="1"/>
    <col min="11011" max="11011" width="7.7109375" style="401" customWidth="1"/>
    <col min="11012" max="11012" width="14" style="401" customWidth="1"/>
    <col min="11013" max="11013" width="17.28515625" style="401" customWidth="1"/>
    <col min="11014" max="11014" width="16.85546875" style="401" customWidth="1"/>
    <col min="11015" max="11015" width="10.140625" style="401" bestFit="1" customWidth="1"/>
    <col min="11016" max="11265" width="8.85546875" style="401"/>
    <col min="11266" max="11266" width="42.5703125" style="401" customWidth="1"/>
    <col min="11267" max="11267" width="7.7109375" style="401" customWidth="1"/>
    <col min="11268" max="11268" width="14" style="401" customWidth="1"/>
    <col min="11269" max="11269" width="17.28515625" style="401" customWidth="1"/>
    <col min="11270" max="11270" width="16.85546875" style="401" customWidth="1"/>
    <col min="11271" max="11271" width="10.140625" style="401" bestFit="1" customWidth="1"/>
    <col min="11272" max="11521" width="8.85546875" style="401"/>
    <col min="11522" max="11522" width="42.5703125" style="401" customWidth="1"/>
    <col min="11523" max="11523" width="7.7109375" style="401" customWidth="1"/>
    <col min="11524" max="11524" width="14" style="401" customWidth="1"/>
    <col min="11525" max="11525" width="17.28515625" style="401" customWidth="1"/>
    <col min="11526" max="11526" width="16.85546875" style="401" customWidth="1"/>
    <col min="11527" max="11527" width="10.140625" style="401" bestFit="1" customWidth="1"/>
    <col min="11528" max="11777" width="8.85546875" style="401"/>
    <col min="11778" max="11778" width="42.5703125" style="401" customWidth="1"/>
    <col min="11779" max="11779" width="7.7109375" style="401" customWidth="1"/>
    <col min="11780" max="11780" width="14" style="401" customWidth="1"/>
    <col min="11781" max="11781" width="17.28515625" style="401" customWidth="1"/>
    <col min="11782" max="11782" width="16.85546875" style="401" customWidth="1"/>
    <col min="11783" max="11783" width="10.140625" style="401" bestFit="1" customWidth="1"/>
    <col min="11784" max="12033" width="8.85546875" style="401"/>
    <col min="12034" max="12034" width="42.5703125" style="401" customWidth="1"/>
    <col min="12035" max="12035" width="7.7109375" style="401" customWidth="1"/>
    <col min="12036" max="12036" width="14" style="401" customWidth="1"/>
    <col min="12037" max="12037" width="17.28515625" style="401" customWidth="1"/>
    <col min="12038" max="12038" width="16.85546875" style="401" customWidth="1"/>
    <col min="12039" max="12039" width="10.140625" style="401" bestFit="1" customWidth="1"/>
    <col min="12040" max="12289" width="8.85546875" style="401"/>
    <col min="12290" max="12290" width="42.5703125" style="401" customWidth="1"/>
    <col min="12291" max="12291" width="7.7109375" style="401" customWidth="1"/>
    <col min="12292" max="12292" width="14" style="401" customWidth="1"/>
    <col min="12293" max="12293" width="17.28515625" style="401" customWidth="1"/>
    <col min="12294" max="12294" width="16.85546875" style="401" customWidth="1"/>
    <col min="12295" max="12295" width="10.140625" style="401" bestFit="1" customWidth="1"/>
    <col min="12296" max="12545" width="8.85546875" style="401"/>
    <col min="12546" max="12546" width="42.5703125" style="401" customWidth="1"/>
    <col min="12547" max="12547" width="7.7109375" style="401" customWidth="1"/>
    <col min="12548" max="12548" width="14" style="401" customWidth="1"/>
    <col min="12549" max="12549" width="17.28515625" style="401" customWidth="1"/>
    <col min="12550" max="12550" width="16.85546875" style="401" customWidth="1"/>
    <col min="12551" max="12551" width="10.140625" style="401" bestFit="1" customWidth="1"/>
    <col min="12552" max="12801" width="8.85546875" style="401"/>
    <col min="12802" max="12802" width="42.5703125" style="401" customWidth="1"/>
    <col min="12803" max="12803" width="7.7109375" style="401" customWidth="1"/>
    <col min="12804" max="12804" width="14" style="401" customWidth="1"/>
    <col min="12805" max="12805" width="17.28515625" style="401" customWidth="1"/>
    <col min="12806" max="12806" width="16.85546875" style="401" customWidth="1"/>
    <col min="12807" max="12807" width="10.140625" style="401" bestFit="1" customWidth="1"/>
    <col min="12808" max="13057" width="8.85546875" style="401"/>
    <col min="13058" max="13058" width="42.5703125" style="401" customWidth="1"/>
    <col min="13059" max="13059" width="7.7109375" style="401" customWidth="1"/>
    <col min="13060" max="13060" width="14" style="401" customWidth="1"/>
    <col min="13061" max="13061" width="17.28515625" style="401" customWidth="1"/>
    <col min="13062" max="13062" width="16.85546875" style="401" customWidth="1"/>
    <col min="13063" max="13063" width="10.140625" style="401" bestFit="1" customWidth="1"/>
    <col min="13064" max="13313" width="8.85546875" style="401"/>
    <col min="13314" max="13314" width="42.5703125" style="401" customWidth="1"/>
    <col min="13315" max="13315" width="7.7109375" style="401" customWidth="1"/>
    <col min="13316" max="13316" width="14" style="401" customWidth="1"/>
    <col min="13317" max="13317" width="17.28515625" style="401" customWidth="1"/>
    <col min="13318" max="13318" width="16.85546875" style="401" customWidth="1"/>
    <col min="13319" max="13319" width="10.140625" style="401" bestFit="1" customWidth="1"/>
    <col min="13320" max="13569" width="8.85546875" style="401"/>
    <col min="13570" max="13570" width="42.5703125" style="401" customWidth="1"/>
    <col min="13571" max="13571" width="7.7109375" style="401" customWidth="1"/>
    <col min="13572" max="13572" width="14" style="401" customWidth="1"/>
    <col min="13573" max="13573" width="17.28515625" style="401" customWidth="1"/>
    <col min="13574" max="13574" width="16.85546875" style="401" customWidth="1"/>
    <col min="13575" max="13575" width="10.140625" style="401" bestFit="1" customWidth="1"/>
    <col min="13576" max="13825" width="8.85546875" style="401"/>
    <col min="13826" max="13826" width="42.5703125" style="401" customWidth="1"/>
    <col min="13827" max="13827" width="7.7109375" style="401" customWidth="1"/>
    <col min="13828" max="13828" width="14" style="401" customWidth="1"/>
    <col min="13829" max="13829" width="17.28515625" style="401" customWidth="1"/>
    <col min="13830" max="13830" width="16.85546875" style="401" customWidth="1"/>
    <col min="13831" max="13831" width="10.140625" style="401" bestFit="1" customWidth="1"/>
    <col min="13832" max="14081" width="8.85546875" style="401"/>
    <col min="14082" max="14082" width="42.5703125" style="401" customWidth="1"/>
    <col min="14083" max="14083" width="7.7109375" style="401" customWidth="1"/>
    <col min="14084" max="14084" width="14" style="401" customWidth="1"/>
    <col min="14085" max="14085" width="17.28515625" style="401" customWidth="1"/>
    <col min="14086" max="14086" width="16.85546875" style="401" customWidth="1"/>
    <col min="14087" max="14087" width="10.140625" style="401" bestFit="1" customWidth="1"/>
    <col min="14088" max="14337" width="8.85546875" style="401"/>
    <col min="14338" max="14338" width="42.5703125" style="401" customWidth="1"/>
    <col min="14339" max="14339" width="7.7109375" style="401" customWidth="1"/>
    <col min="14340" max="14340" width="14" style="401" customWidth="1"/>
    <col min="14341" max="14341" width="17.28515625" style="401" customWidth="1"/>
    <col min="14342" max="14342" width="16.85546875" style="401" customWidth="1"/>
    <col min="14343" max="14343" width="10.140625" style="401" bestFit="1" customWidth="1"/>
    <col min="14344" max="14593" width="8.85546875" style="401"/>
    <col min="14594" max="14594" width="42.5703125" style="401" customWidth="1"/>
    <col min="14595" max="14595" width="7.7109375" style="401" customWidth="1"/>
    <col min="14596" max="14596" width="14" style="401" customWidth="1"/>
    <col min="14597" max="14597" width="17.28515625" style="401" customWidth="1"/>
    <col min="14598" max="14598" width="16.85546875" style="401" customWidth="1"/>
    <col min="14599" max="14599" width="10.140625" style="401" bestFit="1" customWidth="1"/>
    <col min="14600" max="14849" width="8.85546875" style="401"/>
    <col min="14850" max="14850" width="42.5703125" style="401" customWidth="1"/>
    <col min="14851" max="14851" width="7.7109375" style="401" customWidth="1"/>
    <col min="14852" max="14852" width="14" style="401" customWidth="1"/>
    <col min="14853" max="14853" width="17.28515625" style="401" customWidth="1"/>
    <col min="14854" max="14854" width="16.85546875" style="401" customWidth="1"/>
    <col min="14855" max="14855" width="10.140625" style="401" bestFit="1" customWidth="1"/>
    <col min="14856" max="15105" width="8.85546875" style="401"/>
    <col min="15106" max="15106" width="42.5703125" style="401" customWidth="1"/>
    <col min="15107" max="15107" width="7.7109375" style="401" customWidth="1"/>
    <col min="15108" max="15108" width="14" style="401" customWidth="1"/>
    <col min="15109" max="15109" width="17.28515625" style="401" customWidth="1"/>
    <col min="15110" max="15110" width="16.85546875" style="401" customWidth="1"/>
    <col min="15111" max="15111" width="10.140625" style="401" bestFit="1" customWidth="1"/>
    <col min="15112" max="15361" width="8.85546875" style="401"/>
    <col min="15362" max="15362" width="42.5703125" style="401" customWidth="1"/>
    <col min="15363" max="15363" width="7.7109375" style="401" customWidth="1"/>
    <col min="15364" max="15364" width="14" style="401" customWidth="1"/>
    <col min="15365" max="15365" width="17.28515625" style="401" customWidth="1"/>
    <col min="15366" max="15366" width="16.85546875" style="401" customWidth="1"/>
    <col min="15367" max="15367" width="10.140625" style="401" bestFit="1" customWidth="1"/>
    <col min="15368" max="15617" width="8.85546875" style="401"/>
    <col min="15618" max="15618" width="42.5703125" style="401" customWidth="1"/>
    <col min="15619" max="15619" width="7.7109375" style="401" customWidth="1"/>
    <col min="15620" max="15620" width="14" style="401" customWidth="1"/>
    <col min="15621" max="15621" width="17.28515625" style="401" customWidth="1"/>
    <col min="15622" max="15622" width="16.85546875" style="401" customWidth="1"/>
    <col min="15623" max="15623" width="10.140625" style="401" bestFit="1" customWidth="1"/>
    <col min="15624" max="15873" width="8.85546875" style="401"/>
    <col min="15874" max="15874" width="42.5703125" style="401" customWidth="1"/>
    <col min="15875" max="15875" width="7.7109375" style="401" customWidth="1"/>
    <col min="15876" max="15876" width="14" style="401" customWidth="1"/>
    <col min="15877" max="15877" width="17.28515625" style="401" customWidth="1"/>
    <col min="15878" max="15878" width="16.85546875" style="401" customWidth="1"/>
    <col min="15879" max="15879" width="10.140625" style="401" bestFit="1" customWidth="1"/>
    <col min="15880" max="16129" width="8.85546875" style="401"/>
    <col min="16130" max="16130" width="42.5703125" style="401" customWidth="1"/>
    <col min="16131" max="16131" width="7.7109375" style="401" customWidth="1"/>
    <col min="16132" max="16132" width="14" style="401" customWidth="1"/>
    <col min="16133" max="16133" width="17.28515625" style="401" customWidth="1"/>
    <col min="16134" max="16134" width="16.85546875" style="401" customWidth="1"/>
    <col min="16135" max="16135" width="10.140625" style="401" bestFit="1" customWidth="1"/>
    <col min="16136" max="16384" width="8.85546875" style="401"/>
  </cols>
  <sheetData>
    <row r="2" spans="2:6">
      <c r="E2" s="420"/>
    </row>
    <row r="3" spans="2:6" ht="15">
      <c r="B3" s="405"/>
      <c r="C3" s="405"/>
      <c r="D3" s="440"/>
      <c r="E3" s="441"/>
      <c r="F3" s="440"/>
    </row>
    <row r="4" spans="2:6" ht="15">
      <c r="B4" s="405"/>
      <c r="C4" s="405"/>
      <c r="D4" s="440"/>
      <c r="E4" s="441"/>
      <c r="F4" s="440"/>
    </row>
    <row r="5" spans="2:6" ht="15">
      <c r="B5" s="405" t="s">
        <v>76177</v>
      </c>
      <c r="C5" s="440"/>
      <c r="D5" s="440"/>
      <c r="E5" s="441"/>
      <c r="F5" s="440"/>
    </row>
    <row r="6" spans="2:6" ht="15">
      <c r="B6" s="405"/>
      <c r="C6" s="440"/>
      <c r="D6" s="440"/>
      <c r="E6" s="441"/>
      <c r="F6" s="440"/>
    </row>
    <row r="7" spans="2:6" ht="14.25">
      <c r="B7" s="402" t="s">
        <v>76237</v>
      </c>
      <c r="C7" s="440"/>
      <c r="D7" s="440"/>
      <c r="E7" s="441"/>
      <c r="F7" s="440"/>
    </row>
    <row r="8" spans="2:6" ht="15">
      <c r="B8" s="405"/>
      <c r="C8" s="440"/>
      <c r="D8" s="440"/>
      <c r="E8" s="441"/>
      <c r="F8" s="440"/>
    </row>
    <row r="9" spans="2:6" ht="15">
      <c r="B9" s="405" t="s">
        <v>76219</v>
      </c>
      <c r="C9" s="440"/>
      <c r="D9" s="440"/>
      <c r="E9" s="439"/>
      <c r="F9" s="423"/>
    </row>
    <row r="10" spans="2:6" ht="15">
      <c r="B10" s="405"/>
      <c r="C10" s="440"/>
      <c r="D10" s="440"/>
      <c r="E10" s="439"/>
      <c r="F10" s="423"/>
    </row>
    <row r="11" spans="2:6" ht="15">
      <c r="B11" s="402" t="s">
        <v>79261</v>
      </c>
      <c r="C11" s="440"/>
      <c r="D11" s="440"/>
      <c r="E11" s="439"/>
      <c r="F11" s="440"/>
    </row>
    <row r="12" spans="2:6" ht="11.25" customHeight="1">
      <c r="B12" s="440"/>
      <c r="C12" s="440"/>
      <c r="D12" s="440"/>
      <c r="E12" s="441"/>
      <c r="F12" s="440"/>
    </row>
    <row r="13" spans="2:6" ht="14.25">
      <c r="B13" s="440"/>
      <c r="C13" s="440"/>
      <c r="D13" s="440"/>
      <c r="E13" s="441"/>
      <c r="F13" s="440"/>
    </row>
    <row r="14" spans="2:6" ht="158.25" customHeight="1">
      <c r="B14" s="407" t="s">
        <v>76220</v>
      </c>
      <c r="C14" s="424"/>
      <c r="D14" s="425"/>
      <c r="E14" s="426"/>
      <c r="F14" s="427"/>
    </row>
    <row r="15" spans="2:6" ht="14.25">
      <c r="B15" s="410" t="s">
        <v>38671</v>
      </c>
      <c r="C15" s="424"/>
      <c r="D15" s="425"/>
      <c r="E15" s="426"/>
      <c r="F15" s="427"/>
    </row>
    <row r="16" spans="2:6" ht="15">
      <c r="B16" s="405"/>
      <c r="C16" s="424"/>
      <c r="D16" s="425"/>
      <c r="E16" s="426"/>
      <c r="F16" s="427"/>
    </row>
    <row r="17" spans="1:6" ht="15">
      <c r="B17" s="405"/>
      <c r="C17" s="424"/>
      <c r="D17" s="425"/>
      <c r="E17" s="426"/>
      <c r="F17" s="427"/>
    </row>
    <row r="18" spans="1:6" ht="15">
      <c r="B18" s="423" t="s">
        <v>76221</v>
      </c>
      <c r="C18" s="424"/>
      <c r="D18" s="425"/>
      <c r="E18" s="426"/>
      <c r="F18" s="427"/>
    </row>
    <row r="19" spans="1:6" ht="15">
      <c r="B19" s="423"/>
      <c r="C19" s="424"/>
      <c r="D19" s="425"/>
      <c r="E19" s="426"/>
      <c r="F19" s="427"/>
    </row>
    <row r="20" spans="1:6">
      <c r="A20" s="403" t="s">
        <v>76180</v>
      </c>
      <c r="B20" s="403" t="s">
        <v>76181</v>
      </c>
      <c r="C20" s="403" t="s">
        <v>77</v>
      </c>
      <c r="D20" s="403" t="s">
        <v>38497</v>
      </c>
      <c r="E20" s="403" t="s">
        <v>76182</v>
      </c>
      <c r="F20" s="403" t="s">
        <v>25</v>
      </c>
    </row>
    <row r="21" spans="1:6" ht="15">
      <c r="A21" s="403"/>
      <c r="B21" s="423"/>
      <c r="C21" s="423"/>
      <c r="D21" s="423"/>
      <c r="E21" s="428"/>
      <c r="F21" s="423"/>
    </row>
    <row r="22" spans="1:6" ht="15">
      <c r="A22" s="403"/>
      <c r="B22" s="423" t="s">
        <v>76188</v>
      </c>
      <c r="C22" s="423"/>
      <c r="D22" s="423"/>
      <c r="E22" s="428"/>
      <c r="F22" s="423"/>
    </row>
    <row r="23" spans="1:6" ht="15">
      <c r="A23" s="403"/>
      <c r="B23" s="423"/>
      <c r="C23" s="423"/>
      <c r="D23" s="423"/>
      <c r="E23" s="428"/>
      <c r="F23" s="423"/>
    </row>
    <row r="24" spans="1:6" ht="28.5">
      <c r="A24" s="406">
        <v>1</v>
      </c>
      <c r="B24" s="429" t="s">
        <v>76189</v>
      </c>
      <c r="C24" s="424"/>
      <c r="D24" s="425"/>
      <c r="E24" s="426"/>
      <c r="F24" s="427"/>
    </row>
    <row r="25" spans="1:6" ht="14.25">
      <c r="B25" s="430" t="s">
        <v>43139</v>
      </c>
      <c r="C25" s="424" t="s">
        <v>838</v>
      </c>
      <c r="D25" s="425">
        <v>0.23</v>
      </c>
      <c r="E25" s="431">
        <f>VLOOKUP(B25,EMOP_202302_ser!A:B,2,0)</f>
        <v>33895.839999999997</v>
      </c>
      <c r="F25" s="425">
        <f>D25*E25</f>
        <v>7796.0431999999992</v>
      </c>
    </row>
    <row r="26" spans="1:6" ht="14.25">
      <c r="B26" s="430"/>
      <c r="C26" s="424"/>
      <c r="D26" s="425"/>
      <c r="E26" s="432"/>
      <c r="F26" s="425"/>
    </row>
    <row r="27" spans="1:6" ht="14.25">
      <c r="B27" s="430" t="s">
        <v>76222</v>
      </c>
      <c r="C27" s="424"/>
      <c r="D27" s="425"/>
      <c r="E27" s="432"/>
      <c r="F27" s="425"/>
    </row>
    <row r="28" spans="1:6" ht="14.25">
      <c r="B28" s="430" t="s">
        <v>76223</v>
      </c>
      <c r="C28" s="424"/>
      <c r="D28" s="425"/>
      <c r="E28" s="432"/>
      <c r="F28" s="425"/>
    </row>
    <row r="29" spans="1:6" ht="15">
      <c r="B29" s="423"/>
      <c r="C29" s="424"/>
      <c r="D29" s="425"/>
      <c r="E29" s="432"/>
      <c r="F29" s="425"/>
    </row>
    <row r="30" spans="1:6" ht="28.5">
      <c r="A30" s="406">
        <f>A24+1</f>
        <v>2</v>
      </c>
      <c r="B30" s="429" t="s">
        <v>76192</v>
      </c>
      <c r="C30" s="424"/>
      <c r="D30" s="425"/>
      <c r="E30" s="432"/>
      <c r="F30" s="425"/>
    </row>
    <row r="31" spans="1:6" ht="15" customHeight="1">
      <c r="B31" s="430" t="s">
        <v>43138</v>
      </c>
      <c r="C31" s="424" t="s">
        <v>838</v>
      </c>
      <c r="D31" s="425">
        <v>0.68</v>
      </c>
      <c r="E31" s="431">
        <f>VLOOKUP(B31,EMOP_202302_ser!A:B,2,0)</f>
        <v>16947.04</v>
      </c>
      <c r="F31" s="425">
        <f>D31*E31</f>
        <v>11523.987200000001</v>
      </c>
    </row>
    <row r="32" spans="1:6" ht="15" customHeight="1">
      <c r="B32" s="430"/>
      <c r="C32" s="424"/>
      <c r="D32" s="425"/>
      <c r="E32" s="432"/>
      <c r="F32" s="425"/>
    </row>
    <row r="33" spans="1:6" ht="15" customHeight="1">
      <c r="B33" s="430" t="s">
        <v>76224</v>
      </c>
      <c r="C33" s="424"/>
      <c r="D33" s="425"/>
      <c r="E33" s="432"/>
      <c r="F33" s="425"/>
    </row>
    <row r="34" spans="1:6" ht="15" customHeight="1">
      <c r="B34" s="430" t="s">
        <v>76225</v>
      </c>
      <c r="C34" s="424"/>
      <c r="D34" s="425"/>
      <c r="E34" s="432"/>
      <c r="F34" s="425"/>
    </row>
    <row r="35" spans="1:6" ht="14.25">
      <c r="B35" s="430"/>
      <c r="C35" s="424"/>
      <c r="D35" s="425"/>
      <c r="E35" s="432"/>
      <c r="F35" s="425"/>
    </row>
    <row r="36" spans="1:6" ht="28.5">
      <c r="A36" s="406">
        <f>A30+1</f>
        <v>3</v>
      </c>
      <c r="B36" s="429" t="s">
        <v>76194</v>
      </c>
      <c r="C36" s="424"/>
      <c r="D36" s="425"/>
      <c r="E36" s="432"/>
      <c r="F36" s="425"/>
    </row>
    <row r="37" spans="1:6" ht="14.25">
      <c r="B37" s="430" t="s">
        <v>43174</v>
      </c>
      <c r="C37" s="424" t="s">
        <v>838</v>
      </c>
      <c r="D37" s="425">
        <v>0.23</v>
      </c>
      <c r="E37" s="431">
        <f>VLOOKUP(B37,EMOP_202302_ser!A:B,2,0)</f>
        <v>16947.04</v>
      </c>
      <c r="F37" s="425">
        <f>D37*E37</f>
        <v>3897.8192000000004</v>
      </c>
    </row>
    <row r="38" spans="1:6" ht="14.25">
      <c r="B38" s="430"/>
      <c r="C38" s="424"/>
      <c r="D38" s="425"/>
      <c r="E38" s="432"/>
      <c r="F38" s="425"/>
    </row>
    <row r="39" spans="1:6" ht="14.25">
      <c r="B39" s="430" t="s">
        <v>76226</v>
      </c>
      <c r="C39" s="424"/>
      <c r="D39" s="425"/>
      <c r="E39" s="432"/>
      <c r="F39" s="425"/>
    </row>
    <row r="40" spans="1:6" ht="14.25">
      <c r="B40" s="430" t="s">
        <v>76223</v>
      </c>
      <c r="C40" s="424"/>
      <c r="D40" s="425"/>
      <c r="E40" s="432"/>
      <c r="F40" s="425"/>
    </row>
    <row r="41" spans="1:6" ht="14.25">
      <c r="B41" s="430"/>
      <c r="C41" s="424"/>
      <c r="D41" s="425"/>
      <c r="E41" s="432"/>
      <c r="F41" s="425"/>
    </row>
    <row r="42" spans="1:6" ht="29.25">
      <c r="A42" s="406">
        <f>A36+1</f>
        <v>4</v>
      </c>
      <c r="B42" s="433" t="s">
        <v>76195</v>
      </c>
      <c r="C42" s="424"/>
      <c r="D42" s="425"/>
      <c r="E42" s="432"/>
      <c r="F42" s="425"/>
    </row>
    <row r="43" spans="1:6" ht="14.25">
      <c r="A43" s="406"/>
      <c r="B43" s="434" t="s">
        <v>43151</v>
      </c>
      <c r="C43" s="424" t="s">
        <v>838</v>
      </c>
      <c r="D43" s="425">
        <v>0.68</v>
      </c>
      <c r="E43" s="431">
        <f>VLOOKUP(B43,EMOP_202302_ser!A:B,2,0)</f>
        <v>5339.84</v>
      </c>
      <c r="F43" s="425">
        <f>D43*E43</f>
        <v>3631.0912000000003</v>
      </c>
    </row>
    <row r="44" spans="1:6" ht="14.25">
      <c r="A44" s="406"/>
      <c r="B44" s="434"/>
      <c r="C44" s="424"/>
      <c r="D44" s="425"/>
      <c r="E44" s="432"/>
      <c r="F44" s="425"/>
    </row>
    <row r="45" spans="1:6" ht="14.25">
      <c r="A45" s="406"/>
      <c r="B45" s="430" t="s">
        <v>76227</v>
      </c>
      <c r="C45" s="424"/>
      <c r="D45" s="425"/>
      <c r="E45" s="432"/>
      <c r="F45" s="425"/>
    </row>
    <row r="46" spans="1:6" ht="14.25">
      <c r="A46" s="406"/>
      <c r="B46" s="430" t="s">
        <v>76225</v>
      </c>
      <c r="C46" s="424"/>
      <c r="D46" s="425"/>
      <c r="E46" s="432"/>
      <c r="F46" s="425"/>
    </row>
    <row r="47" spans="1:6" ht="14.25">
      <c r="A47" s="406"/>
      <c r="B47" s="434"/>
      <c r="C47" s="424"/>
      <c r="D47" s="425"/>
      <c r="E47" s="432"/>
      <c r="F47" s="425"/>
    </row>
    <row r="48" spans="1:6" ht="28.5">
      <c r="A48" s="406">
        <f>A42+1</f>
        <v>5</v>
      </c>
      <c r="B48" s="429" t="s">
        <v>76197</v>
      </c>
      <c r="C48" s="424"/>
      <c r="D48" s="425"/>
      <c r="E48" s="432"/>
      <c r="F48" s="425"/>
    </row>
    <row r="49" spans="1:6" ht="14.25">
      <c r="A49" s="406"/>
      <c r="B49" s="430" t="s">
        <v>43167</v>
      </c>
      <c r="C49" s="424" t="s">
        <v>838</v>
      </c>
      <c r="D49" s="425">
        <v>5.45</v>
      </c>
      <c r="E49" s="431">
        <f>VLOOKUP(B49,EMOP_202302_ser!A:B,2,0)</f>
        <v>3884.32</v>
      </c>
      <c r="F49" s="425">
        <f>D49*E49</f>
        <v>21169.544000000002</v>
      </c>
    </row>
    <row r="50" spans="1:6" ht="14.25">
      <c r="B50" s="430"/>
      <c r="C50" s="424"/>
      <c r="D50" s="425"/>
      <c r="E50" s="426"/>
      <c r="F50" s="425"/>
    </row>
    <row r="51" spans="1:6" ht="14.25">
      <c r="B51" s="430" t="s">
        <v>76240</v>
      </c>
      <c r="C51" s="424"/>
      <c r="D51" s="425"/>
      <c r="E51" s="426"/>
      <c r="F51" s="425"/>
    </row>
    <row r="52" spans="1:6" ht="14.25">
      <c r="B52" s="430" t="s">
        <v>76228</v>
      </c>
      <c r="C52" s="424"/>
      <c r="D52" s="425"/>
      <c r="E52" s="426"/>
      <c r="F52" s="425"/>
    </row>
    <row r="53" spans="1:6" ht="15">
      <c r="B53" s="423"/>
      <c r="C53" s="424"/>
      <c r="D53" s="425"/>
      <c r="E53" s="426"/>
      <c r="F53" s="425"/>
    </row>
    <row r="54" spans="1:6" ht="29.25">
      <c r="A54" s="406">
        <f>A48+1</f>
        <v>6</v>
      </c>
      <c r="B54" s="434" t="s">
        <v>76200</v>
      </c>
      <c r="C54" s="424"/>
      <c r="D54" s="425"/>
      <c r="E54" s="432"/>
      <c r="F54" s="425"/>
    </row>
    <row r="55" spans="1:6" ht="14.25">
      <c r="A55" s="406"/>
      <c r="B55" s="430" t="s">
        <v>43121</v>
      </c>
      <c r="C55" s="424" t="s">
        <v>838</v>
      </c>
      <c r="D55" s="425">
        <v>0.45</v>
      </c>
      <c r="E55" s="431">
        <f>VLOOKUP(B55,EMOP_202302_ser!A:B,2,0)</f>
        <v>4157.12</v>
      </c>
      <c r="F55" s="425">
        <f>D55*E55</f>
        <v>1870.704</v>
      </c>
    </row>
    <row r="56" spans="1:6" ht="14.25">
      <c r="A56" s="406"/>
      <c r="B56" s="424"/>
      <c r="C56" s="424"/>
      <c r="D56" s="425"/>
      <c r="E56" s="432"/>
      <c r="F56" s="425"/>
    </row>
    <row r="57" spans="1:6" ht="14.25">
      <c r="A57" s="406"/>
      <c r="B57" s="434" t="s">
        <v>76229</v>
      </c>
      <c r="C57" s="424"/>
      <c r="D57" s="425"/>
      <c r="E57" s="432"/>
      <c r="F57" s="425"/>
    </row>
    <row r="58" spans="1:6" ht="14.25">
      <c r="A58" s="406"/>
      <c r="B58" s="434" t="s">
        <v>76230</v>
      </c>
      <c r="C58" s="424"/>
      <c r="D58" s="425"/>
      <c r="E58" s="432"/>
      <c r="F58" s="425"/>
    </row>
    <row r="59" spans="1:6" ht="14.25">
      <c r="A59" s="406"/>
      <c r="B59" s="434"/>
      <c r="C59" s="424"/>
      <c r="D59" s="425"/>
      <c r="E59" s="432"/>
      <c r="F59" s="425"/>
    </row>
    <row r="60" spans="1:6" ht="15">
      <c r="A60" s="406"/>
      <c r="B60" s="423" t="s">
        <v>76205</v>
      </c>
      <c r="C60" s="424"/>
      <c r="D60" s="425"/>
      <c r="E60" s="432"/>
      <c r="F60" s="425"/>
    </row>
    <row r="61" spans="1:6" ht="14.25">
      <c r="A61" s="406"/>
      <c r="B61" s="434"/>
      <c r="C61" s="424"/>
      <c r="D61" s="425"/>
      <c r="E61" s="432"/>
      <c r="F61" s="425"/>
    </row>
    <row r="62" spans="1:6" ht="128.25">
      <c r="A62" s="406">
        <f>A54+1</f>
        <v>7</v>
      </c>
      <c r="B62" s="434" t="s">
        <v>76231</v>
      </c>
      <c r="C62" s="424"/>
      <c r="D62" s="425"/>
      <c r="E62" s="432"/>
      <c r="F62" s="425"/>
    </row>
    <row r="63" spans="1:6" ht="14.25">
      <c r="A63" s="406"/>
      <c r="B63" s="434" t="s">
        <v>55293</v>
      </c>
      <c r="C63" s="424" t="s">
        <v>1059</v>
      </c>
      <c r="D63" s="425">
        <v>80</v>
      </c>
      <c r="E63" s="431">
        <f>VLOOKUP(B63,EMOP_202302_ser!A:B,2,0)</f>
        <v>73.25</v>
      </c>
      <c r="F63" s="425">
        <f>D63*E63</f>
        <v>5860</v>
      </c>
    </row>
    <row r="64" spans="1:6" ht="14.25">
      <c r="A64" s="406"/>
      <c r="B64" s="434"/>
      <c r="C64" s="424"/>
      <c r="D64" s="425"/>
      <c r="E64" s="432"/>
      <c r="F64" s="425"/>
    </row>
    <row r="65" spans="1:6" ht="14.25">
      <c r="A65" s="406"/>
      <c r="B65" s="434" t="s">
        <v>76232</v>
      </c>
      <c r="C65" s="424"/>
      <c r="D65" s="425"/>
      <c r="E65" s="432"/>
      <c r="F65" s="425"/>
    </row>
    <row r="66" spans="1:6" ht="14.25">
      <c r="A66" s="406"/>
      <c r="B66" s="434"/>
      <c r="C66" s="424"/>
      <c r="D66" s="425"/>
      <c r="E66" s="432"/>
      <c r="F66" s="425"/>
    </row>
    <row r="67" spans="1:6" ht="114">
      <c r="A67" s="406">
        <f>A62+1</f>
        <v>8</v>
      </c>
      <c r="B67" s="433" t="s">
        <v>76206</v>
      </c>
      <c r="C67" s="424"/>
      <c r="D67" s="425"/>
      <c r="E67" s="432"/>
      <c r="F67" s="425"/>
    </row>
    <row r="68" spans="1:6" ht="14.25">
      <c r="A68" s="406"/>
      <c r="B68" s="434" t="s">
        <v>55826</v>
      </c>
      <c r="C68" s="424" t="s">
        <v>1059</v>
      </c>
      <c r="D68" s="425">
        <v>160</v>
      </c>
      <c r="E68" s="431">
        <f>VLOOKUP(B68,EMOP_202302_ser!A:B,2,0)</f>
        <v>1.19</v>
      </c>
      <c r="F68" s="425">
        <f>D68*E68</f>
        <v>190.39999999999998</v>
      </c>
    </row>
    <row r="69" spans="1:6" ht="14.25">
      <c r="A69" s="406"/>
      <c r="B69" s="434"/>
      <c r="C69" s="424"/>
      <c r="D69" s="425"/>
      <c r="E69" s="432"/>
      <c r="F69" s="425"/>
    </row>
    <row r="70" spans="1:6" ht="14.25">
      <c r="A70" s="406"/>
      <c r="B70" s="434" t="s">
        <v>76233</v>
      </c>
      <c r="C70" s="424"/>
      <c r="D70" s="425"/>
      <c r="E70" s="432"/>
      <c r="F70" s="425"/>
    </row>
    <row r="71" spans="1:6" ht="14.25">
      <c r="A71" s="406"/>
      <c r="B71" s="434"/>
      <c r="C71" s="424"/>
      <c r="D71" s="425"/>
      <c r="E71" s="432"/>
      <c r="F71" s="425"/>
    </row>
    <row r="72" spans="1:6" ht="28.5">
      <c r="A72" s="406">
        <f>A67+1</f>
        <v>9</v>
      </c>
      <c r="B72" s="433" t="s">
        <v>76208</v>
      </c>
      <c r="C72" s="424"/>
      <c r="D72" s="425"/>
      <c r="E72" s="432"/>
      <c r="F72" s="425"/>
    </row>
    <row r="73" spans="1:6" ht="14.25">
      <c r="A73" s="406"/>
      <c r="B73" s="434" t="s">
        <v>55797</v>
      </c>
      <c r="C73" s="424" t="s">
        <v>1059</v>
      </c>
      <c r="D73" s="425">
        <v>80</v>
      </c>
      <c r="E73" s="431">
        <f>VLOOKUP(B73,EMOP_202302_ser!A:B,2,0)</f>
        <v>13.05</v>
      </c>
      <c r="F73" s="425">
        <f>D73*E73</f>
        <v>1044</v>
      </c>
    </row>
    <row r="74" spans="1:6" ht="14.25">
      <c r="A74" s="406"/>
      <c r="B74" s="434"/>
      <c r="C74" s="424"/>
      <c r="D74" s="425"/>
      <c r="E74" s="432"/>
      <c r="F74" s="425"/>
    </row>
    <row r="75" spans="1:6" ht="14.25">
      <c r="A75" s="406"/>
      <c r="B75" s="434" t="s">
        <v>76234</v>
      </c>
      <c r="C75" s="424"/>
      <c r="D75" s="425"/>
      <c r="E75" s="432"/>
      <c r="F75" s="425"/>
    </row>
    <row r="76" spans="1:6" ht="14.25">
      <c r="A76" s="406"/>
      <c r="B76" s="434"/>
      <c r="C76" s="424"/>
      <c r="D76" s="425"/>
      <c r="E76" s="432"/>
      <c r="F76" s="425"/>
    </row>
    <row r="77" spans="1:6" ht="99.75">
      <c r="A77" s="406">
        <f>A72+1</f>
        <v>10</v>
      </c>
      <c r="B77" s="434" t="s">
        <v>76210</v>
      </c>
      <c r="C77" s="424"/>
      <c r="D77" s="425"/>
      <c r="E77" s="432"/>
      <c r="F77" s="425"/>
    </row>
    <row r="78" spans="1:6" ht="14.25">
      <c r="A78" s="406"/>
      <c r="B78" s="434" t="s">
        <v>55820</v>
      </c>
      <c r="C78" s="424" t="s">
        <v>1059</v>
      </c>
      <c r="D78" s="425">
        <v>160</v>
      </c>
      <c r="E78" s="431">
        <f>VLOOKUP(B78,EMOP_202302_ser!A:B,2,0)</f>
        <v>69.64</v>
      </c>
      <c r="F78" s="425">
        <f>D78*E78</f>
        <v>11142.4</v>
      </c>
    </row>
    <row r="79" spans="1:6" ht="14.25">
      <c r="A79" s="406"/>
      <c r="B79" s="434"/>
      <c r="C79" s="424"/>
      <c r="D79" s="425"/>
      <c r="E79" s="432"/>
      <c r="F79" s="425"/>
    </row>
    <row r="80" spans="1:6" ht="14.25">
      <c r="A80" s="406"/>
      <c r="B80" s="434" t="s">
        <v>76235</v>
      </c>
      <c r="C80" s="424"/>
      <c r="D80" s="425"/>
      <c r="E80" s="432"/>
      <c r="F80" s="425"/>
    </row>
    <row r="81" spans="1:7" ht="14.25">
      <c r="A81" s="406"/>
      <c r="B81" s="434"/>
      <c r="C81" s="424"/>
      <c r="D81" s="425"/>
      <c r="E81" s="432"/>
      <c r="F81" s="425"/>
    </row>
    <row r="82" spans="1:7" ht="15">
      <c r="A82" s="406"/>
      <c r="B82" s="434"/>
      <c r="C82" s="424"/>
      <c r="D82" s="425"/>
      <c r="E82" s="435" t="s">
        <v>76212</v>
      </c>
      <c r="F82" s="436">
        <f>SUM(F25:F78)</f>
        <v>68125.988800000006</v>
      </c>
    </row>
    <row r="83" spans="1:7" ht="14.25">
      <c r="A83" s="406"/>
      <c r="B83" s="434"/>
      <c r="C83" s="424"/>
      <c r="D83" s="425"/>
      <c r="E83" s="432"/>
      <c r="F83" s="425"/>
    </row>
    <row r="84" spans="1:7" ht="15">
      <c r="A84" s="406"/>
      <c r="B84" s="423" t="s">
        <v>76236</v>
      </c>
      <c r="C84" s="424"/>
      <c r="D84" s="425"/>
      <c r="E84" s="432"/>
      <c r="F84" s="425"/>
    </row>
    <row r="85" spans="1:7" ht="15">
      <c r="A85" s="406"/>
      <c r="B85" s="423"/>
      <c r="C85" s="424"/>
      <c r="D85" s="425"/>
      <c r="E85" s="432"/>
      <c r="F85" s="425"/>
    </row>
    <row r="86" spans="1:7">
      <c r="A86" s="403" t="s">
        <v>76180</v>
      </c>
      <c r="B86" s="403" t="s">
        <v>76181</v>
      </c>
      <c r="C86" s="403" t="s">
        <v>77</v>
      </c>
      <c r="D86" s="403" t="s">
        <v>38497</v>
      </c>
      <c r="E86" s="403" t="s">
        <v>76182</v>
      </c>
      <c r="F86" s="403" t="s">
        <v>25</v>
      </c>
    </row>
    <row r="87" spans="1:7" ht="15">
      <c r="A87" s="403"/>
      <c r="B87" s="423"/>
      <c r="C87" s="423"/>
      <c r="D87" s="423"/>
      <c r="E87" s="428"/>
      <c r="F87" s="437"/>
      <c r="G87" s="408"/>
    </row>
    <row r="88" spans="1:7" ht="15">
      <c r="A88" s="403"/>
      <c r="B88" s="423" t="s">
        <v>76188</v>
      </c>
      <c r="C88" s="423"/>
      <c r="D88" s="423"/>
      <c r="E88" s="428"/>
      <c r="F88" s="437"/>
    </row>
    <row r="89" spans="1:7" ht="15">
      <c r="A89" s="403"/>
      <c r="B89" s="423"/>
      <c r="C89" s="423"/>
      <c r="D89" s="423"/>
      <c r="E89" s="428"/>
      <c r="F89" s="437"/>
    </row>
    <row r="90" spans="1:7" ht="28.5">
      <c r="A90" s="406">
        <v>1</v>
      </c>
      <c r="B90" s="429" t="s">
        <v>76189</v>
      </c>
      <c r="C90" s="424"/>
      <c r="D90" s="425"/>
      <c r="E90" s="426"/>
      <c r="F90" s="427"/>
    </row>
    <row r="91" spans="1:7" ht="14.25">
      <c r="B91" s="430" t="s">
        <v>43139</v>
      </c>
      <c r="C91" s="424" t="s">
        <v>838</v>
      </c>
      <c r="D91" s="425">
        <v>0.23</v>
      </c>
      <c r="E91" s="431">
        <f>VLOOKUP(B91,EMOP_202302_ser!A:B,2,0)</f>
        <v>33895.839999999997</v>
      </c>
      <c r="F91" s="425">
        <f>D91*E91</f>
        <v>7796.0431999999992</v>
      </c>
    </row>
    <row r="92" spans="1:7" ht="14.25">
      <c r="B92" s="430"/>
      <c r="C92" s="424"/>
      <c r="D92" s="425"/>
      <c r="E92" s="432"/>
      <c r="F92" s="425"/>
    </row>
    <row r="93" spans="1:7" ht="14.25">
      <c r="B93" s="430" t="s">
        <v>76222</v>
      </c>
      <c r="C93" s="424"/>
      <c r="D93" s="425"/>
      <c r="E93" s="432"/>
      <c r="F93" s="425"/>
    </row>
    <row r="94" spans="1:7" ht="14.25">
      <c r="B94" s="430" t="s">
        <v>76223</v>
      </c>
      <c r="C94" s="424"/>
      <c r="D94" s="425"/>
      <c r="E94" s="432"/>
      <c r="F94" s="425"/>
    </row>
    <row r="95" spans="1:7" ht="15">
      <c r="B95" s="423"/>
      <c r="C95" s="424"/>
      <c r="D95" s="425"/>
      <c r="E95" s="432"/>
      <c r="F95" s="425"/>
    </row>
    <row r="96" spans="1:7" ht="28.5">
      <c r="A96" s="406">
        <f>A90+1</f>
        <v>2</v>
      </c>
      <c r="B96" s="429" t="s">
        <v>76192</v>
      </c>
      <c r="C96" s="424"/>
      <c r="D96" s="425"/>
      <c r="E96" s="432"/>
      <c r="F96" s="425"/>
    </row>
    <row r="97" spans="1:6" ht="14.25">
      <c r="B97" s="430" t="s">
        <v>43138</v>
      </c>
      <c r="C97" s="424" t="s">
        <v>838</v>
      </c>
      <c r="D97" s="425">
        <v>0.68</v>
      </c>
      <c r="E97" s="431">
        <f>VLOOKUP(B97,EMOP_202302_ser!A:B,2,0)</f>
        <v>16947.04</v>
      </c>
      <c r="F97" s="425">
        <f>D97*E97</f>
        <v>11523.987200000001</v>
      </c>
    </row>
    <row r="98" spans="1:6" ht="14.25">
      <c r="B98" s="430"/>
      <c r="C98" s="424"/>
      <c r="D98" s="425"/>
      <c r="E98" s="432"/>
      <c r="F98" s="425"/>
    </row>
    <row r="99" spans="1:6" ht="14.25">
      <c r="B99" s="430" t="s">
        <v>76224</v>
      </c>
      <c r="C99" s="424"/>
      <c r="D99" s="425"/>
      <c r="E99" s="432"/>
      <c r="F99" s="425"/>
    </row>
    <row r="100" spans="1:6" ht="14.25">
      <c r="B100" s="430" t="s">
        <v>76225</v>
      </c>
      <c r="C100" s="424"/>
      <c r="D100" s="425"/>
      <c r="E100" s="432"/>
      <c r="F100" s="425"/>
    </row>
    <row r="101" spans="1:6" ht="14.25">
      <c r="B101" s="430"/>
      <c r="C101" s="424"/>
      <c r="D101" s="425"/>
      <c r="E101" s="432"/>
      <c r="F101" s="425"/>
    </row>
    <row r="102" spans="1:6" ht="28.5">
      <c r="A102" s="406">
        <f>A96+1</f>
        <v>3</v>
      </c>
      <c r="B102" s="429" t="s">
        <v>76194</v>
      </c>
      <c r="C102" s="424"/>
      <c r="D102" s="425"/>
      <c r="E102" s="432"/>
      <c r="F102" s="425"/>
    </row>
    <row r="103" spans="1:6" ht="14.25">
      <c r="B103" s="430" t="s">
        <v>43174</v>
      </c>
      <c r="C103" s="424" t="s">
        <v>838</v>
      </c>
      <c r="D103" s="425">
        <v>0.23</v>
      </c>
      <c r="E103" s="431">
        <f>VLOOKUP(B103,EMOP_202302_ser!A:B,2,0)</f>
        <v>16947.04</v>
      </c>
      <c r="F103" s="425">
        <f>D103*E103</f>
        <v>3897.8192000000004</v>
      </c>
    </row>
    <row r="104" spans="1:6" ht="14.25">
      <c r="B104" s="430"/>
      <c r="C104" s="424"/>
      <c r="D104" s="425"/>
      <c r="E104" s="432"/>
      <c r="F104" s="425"/>
    </row>
    <row r="105" spans="1:6" ht="14.25">
      <c r="B105" s="430" t="s">
        <v>76226</v>
      </c>
      <c r="C105" s="424"/>
      <c r="D105" s="425"/>
      <c r="E105" s="432"/>
      <c r="F105" s="425"/>
    </row>
    <row r="106" spans="1:6" ht="14.25">
      <c r="B106" s="430" t="s">
        <v>76223</v>
      </c>
      <c r="C106" s="424"/>
      <c r="D106" s="425"/>
      <c r="E106" s="432"/>
      <c r="F106" s="425"/>
    </row>
    <row r="107" spans="1:6" ht="14.25">
      <c r="B107" s="430"/>
      <c r="C107" s="424"/>
      <c r="D107" s="425"/>
      <c r="E107" s="432"/>
      <c r="F107" s="425"/>
    </row>
    <row r="108" spans="1:6" ht="29.25">
      <c r="A108" s="406">
        <f>A102+1</f>
        <v>4</v>
      </c>
      <c r="B108" s="433" t="s">
        <v>76195</v>
      </c>
      <c r="C108" s="424"/>
      <c r="D108" s="425"/>
      <c r="E108" s="432"/>
      <c r="F108" s="425"/>
    </row>
    <row r="109" spans="1:6" ht="14.25">
      <c r="A109" s="406"/>
      <c r="B109" s="434" t="s">
        <v>43151</v>
      </c>
      <c r="C109" s="424" t="s">
        <v>838</v>
      </c>
      <c r="D109" s="425">
        <v>0.68</v>
      </c>
      <c r="E109" s="431">
        <f>VLOOKUP(B109,EMOP_202302_ser!A:B,2,0)</f>
        <v>5339.84</v>
      </c>
      <c r="F109" s="425">
        <f>D109*E109</f>
        <v>3631.0912000000003</v>
      </c>
    </row>
    <row r="110" spans="1:6" ht="14.25">
      <c r="A110" s="406"/>
      <c r="B110" s="434"/>
      <c r="C110" s="424"/>
      <c r="D110" s="425"/>
      <c r="E110" s="432"/>
      <c r="F110" s="425"/>
    </row>
    <row r="111" spans="1:6" ht="14.25">
      <c r="A111" s="406"/>
      <c r="B111" s="430" t="s">
        <v>76227</v>
      </c>
      <c r="C111" s="424"/>
      <c r="D111" s="425"/>
      <c r="E111" s="432"/>
      <c r="F111" s="425"/>
    </row>
    <row r="112" spans="1:6" ht="14.25">
      <c r="A112" s="406"/>
      <c r="B112" s="430" t="s">
        <v>76225</v>
      </c>
      <c r="C112" s="424"/>
      <c r="D112" s="425"/>
      <c r="E112" s="432"/>
      <c r="F112" s="425"/>
    </row>
    <row r="113" spans="1:7" ht="14.25">
      <c r="A113" s="406"/>
      <c r="B113" s="434"/>
      <c r="C113" s="424"/>
      <c r="D113" s="425"/>
      <c r="E113" s="432"/>
      <c r="F113" s="425"/>
      <c r="G113" s="408"/>
    </row>
    <row r="114" spans="1:7" ht="28.5">
      <c r="A114" s="406">
        <f>A108+1</f>
        <v>5</v>
      </c>
      <c r="B114" s="429" t="s">
        <v>76197</v>
      </c>
      <c r="C114" s="424"/>
      <c r="D114" s="425"/>
      <c r="E114" s="432"/>
      <c r="F114" s="425"/>
    </row>
    <row r="115" spans="1:7" ht="14.25">
      <c r="A115" s="406"/>
      <c r="B115" s="430" t="s">
        <v>43167</v>
      </c>
      <c r="C115" s="424" t="s">
        <v>838</v>
      </c>
      <c r="D115" s="425">
        <v>2.72</v>
      </c>
      <c r="E115" s="431">
        <f>VLOOKUP(B115,EMOP_202302_ser!A:B,2,0)</f>
        <v>3884.32</v>
      </c>
      <c r="F115" s="425">
        <f>D115*E115</f>
        <v>10565.350400000001</v>
      </c>
    </row>
    <row r="116" spans="1:7" ht="14.25">
      <c r="B116" s="430"/>
      <c r="C116" s="424"/>
      <c r="D116" s="425"/>
      <c r="E116" s="426"/>
      <c r="F116" s="425"/>
    </row>
    <row r="117" spans="1:7" ht="14.25">
      <c r="B117" s="430" t="s">
        <v>76239</v>
      </c>
      <c r="C117" s="424"/>
      <c r="D117" s="425"/>
      <c r="E117" s="426"/>
      <c r="F117" s="425"/>
    </row>
    <row r="118" spans="1:7" ht="14.25">
      <c r="B118" s="430" t="s">
        <v>76238</v>
      </c>
      <c r="C118" s="424"/>
      <c r="D118" s="425"/>
      <c r="E118" s="426"/>
      <c r="F118" s="425"/>
    </row>
    <row r="119" spans="1:7" ht="15">
      <c r="B119" s="423"/>
      <c r="C119" s="424"/>
      <c r="D119" s="425"/>
      <c r="E119" s="426"/>
      <c r="F119" s="425"/>
    </row>
    <row r="120" spans="1:7" ht="29.25">
      <c r="A120" s="406">
        <f>A114+1</f>
        <v>6</v>
      </c>
      <c r="B120" s="434" t="s">
        <v>76200</v>
      </c>
      <c r="C120" s="424"/>
      <c r="D120" s="425"/>
      <c r="E120" s="432"/>
      <c r="F120" s="425"/>
    </row>
    <row r="121" spans="1:7" ht="14.25">
      <c r="A121" s="406"/>
      <c r="B121" s="430" t="s">
        <v>43121</v>
      </c>
      <c r="C121" s="424" t="s">
        <v>838</v>
      </c>
      <c r="D121" s="425">
        <v>0.45</v>
      </c>
      <c r="E121" s="431">
        <f>VLOOKUP(B121,EMOP_202302_ser!A:B,2,0)</f>
        <v>4157.12</v>
      </c>
      <c r="F121" s="425">
        <f>D121*E121</f>
        <v>1870.704</v>
      </c>
    </row>
    <row r="122" spans="1:7" ht="14.25">
      <c r="A122" s="406"/>
      <c r="B122" s="424"/>
      <c r="C122" s="424"/>
      <c r="D122" s="425"/>
      <c r="E122" s="432"/>
      <c r="F122" s="425"/>
    </row>
    <row r="123" spans="1:7" ht="14.25">
      <c r="A123" s="406"/>
      <c r="B123" s="434" t="s">
        <v>76229</v>
      </c>
      <c r="C123" s="424"/>
      <c r="D123" s="425"/>
      <c r="E123" s="432"/>
      <c r="F123" s="425"/>
    </row>
    <row r="124" spans="1:7" ht="14.25">
      <c r="A124" s="406"/>
      <c r="B124" s="434" t="s">
        <v>76230</v>
      </c>
      <c r="C124" s="424"/>
      <c r="D124" s="425"/>
      <c r="E124" s="432"/>
      <c r="F124" s="425"/>
    </row>
    <row r="125" spans="1:7" ht="14.25">
      <c r="A125" s="406"/>
      <c r="B125" s="434"/>
      <c r="C125" s="424"/>
      <c r="D125" s="425"/>
      <c r="E125" s="432"/>
      <c r="F125" s="425"/>
    </row>
    <row r="126" spans="1:7" ht="15">
      <c r="A126" s="406"/>
      <c r="B126" s="423" t="s">
        <v>76205</v>
      </c>
      <c r="C126" s="424"/>
      <c r="D126" s="425"/>
      <c r="E126" s="432"/>
      <c r="F126" s="425"/>
    </row>
    <row r="127" spans="1:7" ht="14.25">
      <c r="A127" s="406"/>
      <c r="B127" s="434"/>
      <c r="C127" s="424"/>
      <c r="D127" s="425"/>
      <c r="E127" s="432"/>
      <c r="F127" s="425"/>
    </row>
    <row r="128" spans="1:7" ht="128.25">
      <c r="A128" s="406">
        <f>A120+1</f>
        <v>7</v>
      </c>
      <c r="B128" s="434" t="s">
        <v>76231</v>
      </c>
      <c r="C128" s="424"/>
      <c r="D128" s="425"/>
      <c r="E128" s="432"/>
      <c r="F128" s="425"/>
    </row>
    <row r="129" spans="1:7" ht="14.25">
      <c r="A129" s="406"/>
      <c r="B129" s="434" t="s">
        <v>55293</v>
      </c>
      <c r="C129" s="424" t="s">
        <v>1059</v>
      </c>
      <c r="D129" s="425">
        <v>80</v>
      </c>
      <c r="E129" s="431">
        <f>VLOOKUP(B129,EMOP_202302_ser!A:B,2,0)</f>
        <v>73.25</v>
      </c>
      <c r="F129" s="425">
        <f>D129*E129</f>
        <v>5860</v>
      </c>
      <c r="G129" s="408"/>
    </row>
    <row r="130" spans="1:7" ht="14.25">
      <c r="A130" s="406"/>
      <c r="B130" s="434"/>
      <c r="C130" s="424"/>
      <c r="D130" s="425"/>
      <c r="E130" s="432"/>
      <c r="F130" s="425"/>
    </row>
    <row r="131" spans="1:7" ht="14.25">
      <c r="A131" s="406"/>
      <c r="B131" s="434" t="s">
        <v>76232</v>
      </c>
      <c r="C131" s="424"/>
      <c r="D131" s="425"/>
      <c r="E131" s="432"/>
      <c r="F131" s="425"/>
    </row>
    <row r="132" spans="1:7" ht="14.25">
      <c r="A132" s="406"/>
      <c r="B132" s="434"/>
      <c r="C132" s="424"/>
      <c r="D132" s="425"/>
      <c r="E132" s="432"/>
      <c r="F132" s="425"/>
    </row>
    <row r="133" spans="1:7" ht="114">
      <c r="A133" s="406">
        <f>A128+1</f>
        <v>8</v>
      </c>
      <c r="B133" s="433" t="s">
        <v>76206</v>
      </c>
      <c r="C133" s="424"/>
      <c r="D133" s="425"/>
      <c r="E133" s="432"/>
      <c r="F133" s="425"/>
    </row>
    <row r="134" spans="1:7" ht="14.25">
      <c r="A134" s="406"/>
      <c r="B134" s="434" t="s">
        <v>55826</v>
      </c>
      <c r="C134" s="424" t="s">
        <v>1059</v>
      </c>
      <c r="D134" s="425">
        <v>160</v>
      </c>
      <c r="E134" s="431">
        <f>VLOOKUP(B134,EMOP_202302_ser!A:B,2,0)</f>
        <v>1.19</v>
      </c>
      <c r="F134" s="425">
        <f>D134*E134</f>
        <v>190.39999999999998</v>
      </c>
    </row>
    <row r="135" spans="1:7" ht="14.25">
      <c r="A135" s="406"/>
      <c r="B135" s="434"/>
      <c r="C135" s="424"/>
      <c r="D135" s="425"/>
      <c r="E135" s="432"/>
      <c r="F135" s="425"/>
    </row>
    <row r="136" spans="1:7" ht="14.25">
      <c r="A136" s="406"/>
      <c r="B136" s="434" t="s">
        <v>76233</v>
      </c>
      <c r="C136" s="424"/>
      <c r="D136" s="425"/>
      <c r="E136" s="432"/>
      <c r="F136" s="425"/>
    </row>
    <row r="137" spans="1:7" ht="14.25">
      <c r="A137" s="406"/>
      <c r="B137" s="434"/>
      <c r="C137" s="424"/>
      <c r="D137" s="425"/>
      <c r="E137" s="432"/>
      <c r="F137" s="425"/>
    </row>
    <row r="138" spans="1:7" ht="28.5">
      <c r="A138" s="406">
        <f>A133+1</f>
        <v>9</v>
      </c>
      <c r="B138" s="433" t="s">
        <v>76208</v>
      </c>
      <c r="C138" s="424"/>
      <c r="D138" s="425"/>
      <c r="E138" s="432"/>
      <c r="F138" s="425"/>
    </row>
    <row r="139" spans="1:7" ht="14.25">
      <c r="A139" s="406"/>
      <c r="B139" s="434" t="s">
        <v>55797</v>
      </c>
      <c r="C139" s="424" t="s">
        <v>1059</v>
      </c>
      <c r="D139" s="425">
        <v>80</v>
      </c>
      <c r="E139" s="431">
        <f>VLOOKUP(B139,EMOP_202302_ser!A:B,2,0)</f>
        <v>13.05</v>
      </c>
      <c r="F139" s="425">
        <f>D139*E139</f>
        <v>1044</v>
      </c>
    </row>
    <row r="140" spans="1:7" ht="14.25">
      <c r="A140" s="406"/>
      <c r="B140" s="434"/>
      <c r="C140" s="424"/>
      <c r="D140" s="425"/>
      <c r="E140" s="432"/>
      <c r="F140" s="425"/>
    </row>
    <row r="141" spans="1:7" ht="14.25">
      <c r="A141" s="406"/>
      <c r="B141" s="434" t="s">
        <v>76234</v>
      </c>
      <c r="C141" s="424"/>
      <c r="D141" s="425"/>
      <c r="E141" s="432"/>
      <c r="F141" s="425"/>
    </row>
    <row r="142" spans="1:7" ht="14.25">
      <c r="A142" s="406"/>
      <c r="B142" s="434"/>
      <c r="C142" s="424"/>
      <c r="D142" s="425"/>
      <c r="E142" s="432"/>
      <c r="F142" s="425"/>
    </row>
    <row r="143" spans="1:7" ht="99.75">
      <c r="A143" s="406">
        <f>A138+1</f>
        <v>10</v>
      </c>
      <c r="B143" s="434" t="s">
        <v>76210</v>
      </c>
      <c r="C143" s="424"/>
      <c r="D143" s="425"/>
      <c r="E143" s="432"/>
      <c r="F143" s="425"/>
    </row>
    <row r="144" spans="1:7" ht="14.25">
      <c r="A144" s="406"/>
      <c r="B144" s="434" t="s">
        <v>55820</v>
      </c>
      <c r="C144" s="424" t="s">
        <v>1059</v>
      </c>
      <c r="D144" s="425">
        <v>160</v>
      </c>
      <c r="E144" s="431">
        <f>VLOOKUP(B144,EMOP_202302_ser!A:B,2,0)</f>
        <v>69.64</v>
      </c>
      <c r="F144" s="425">
        <f>D144*E144</f>
        <v>11142.4</v>
      </c>
    </row>
    <row r="145" spans="1:7" ht="14.25">
      <c r="A145" s="406"/>
      <c r="B145" s="434"/>
      <c r="C145" s="424"/>
      <c r="D145" s="425"/>
      <c r="E145" s="432"/>
      <c r="F145" s="425"/>
    </row>
    <row r="146" spans="1:7" ht="14.25">
      <c r="A146" s="406"/>
      <c r="B146" s="434" t="s">
        <v>76235</v>
      </c>
      <c r="C146" s="424"/>
      <c r="D146" s="425"/>
      <c r="E146" s="432"/>
      <c r="F146" s="425"/>
    </row>
    <row r="147" spans="1:7" ht="14.25">
      <c r="A147" s="406"/>
      <c r="B147" s="434"/>
      <c r="C147" s="424"/>
      <c r="D147" s="425"/>
      <c r="E147" s="432"/>
      <c r="F147" s="425"/>
    </row>
    <row r="148" spans="1:7" ht="15">
      <c r="E148" s="435" t="s">
        <v>76217</v>
      </c>
      <c r="F148" s="436">
        <f>SUM(F91:F144)</f>
        <v>57521.7952</v>
      </c>
    </row>
    <row r="150" spans="1:7" ht="15">
      <c r="E150" s="439" t="s">
        <v>76218</v>
      </c>
      <c r="F150" s="436">
        <f>F148+F82</f>
        <v>125647.78400000001</v>
      </c>
      <c r="G150" s="408"/>
    </row>
  </sheetData>
  <pageMargins left="0.78740157499999996" right="0.78740157499999996" top="0.984251969" bottom="0.984251969" header="0.49212598499999999" footer="0.49212598499999999"/>
  <pageSetup paperSize="9" scale="73" orientation="portrait" horizontalDpi="4294967293" verticalDpi="4294967293" r:id="rId1"/>
  <headerFooter alignWithMargins="0"/>
  <rowBreaks count="2" manualBreakCount="2">
    <brk id="53" max="5" man="1"/>
    <brk id="95" max="5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5:J28"/>
  <sheetViews>
    <sheetView topLeftCell="A4" workbookViewId="0">
      <selection activeCell="B13" sqref="B13"/>
    </sheetView>
  </sheetViews>
  <sheetFormatPr defaultRowHeight="15"/>
  <cols>
    <col min="2" max="2" width="43.5703125" customWidth="1"/>
    <col min="3" max="3" width="7.5703125" customWidth="1"/>
    <col min="4" max="4" width="7.7109375" customWidth="1"/>
    <col min="5" max="5" width="12.28515625" customWidth="1"/>
    <col min="6" max="8" width="15" customWidth="1"/>
    <col min="9" max="9" width="12" customWidth="1"/>
    <col min="10" max="10" width="11.140625" customWidth="1"/>
  </cols>
  <sheetData>
    <row r="5" spans="1:10">
      <c r="A5" s="565"/>
      <c r="B5" s="566" t="s">
        <v>76177</v>
      </c>
      <c r="C5" s="567"/>
      <c r="D5" s="567"/>
      <c r="E5" s="567"/>
      <c r="F5" s="567"/>
      <c r="G5" s="567"/>
      <c r="H5" s="567"/>
      <c r="I5" s="568"/>
      <c r="J5" s="567"/>
    </row>
    <row r="6" spans="1:10">
      <c r="A6" s="565"/>
      <c r="B6" s="566"/>
      <c r="C6" s="567"/>
      <c r="D6" s="567"/>
      <c r="E6" s="567"/>
      <c r="F6" s="567"/>
      <c r="G6" s="567"/>
      <c r="H6" s="567"/>
      <c r="I6" s="568"/>
      <c r="J6" s="567"/>
    </row>
    <row r="7" spans="1:10">
      <c r="A7" s="565"/>
      <c r="B7" s="569" t="s">
        <v>79271</v>
      </c>
      <c r="C7" s="567"/>
      <c r="D7" s="567"/>
      <c r="E7" s="567"/>
      <c r="F7" s="567"/>
      <c r="G7" s="567"/>
      <c r="H7" s="567"/>
      <c r="I7" s="568"/>
      <c r="J7" s="567"/>
    </row>
    <row r="8" spans="1:10">
      <c r="A8" s="565"/>
      <c r="B8" s="566"/>
      <c r="C8" s="567"/>
      <c r="D8" s="567"/>
      <c r="E8" s="567"/>
      <c r="F8" s="567"/>
      <c r="G8" s="567"/>
      <c r="H8" s="567"/>
      <c r="I8" s="568"/>
      <c r="J8" s="567"/>
    </row>
    <row r="9" spans="1:10">
      <c r="A9" s="565"/>
      <c r="B9" s="566" t="s">
        <v>79272</v>
      </c>
      <c r="C9" s="567"/>
      <c r="D9" s="567"/>
      <c r="E9" s="567"/>
      <c r="F9" s="567"/>
      <c r="G9" s="567"/>
      <c r="H9" s="567"/>
      <c r="I9" s="570"/>
      <c r="J9" s="571"/>
    </row>
    <row r="10" spans="1:10">
      <c r="A10" s="565"/>
      <c r="B10" s="566"/>
      <c r="C10" s="567"/>
      <c r="D10" s="567"/>
      <c r="E10" s="567"/>
      <c r="F10" s="567"/>
      <c r="G10" s="567"/>
      <c r="H10" s="567"/>
      <c r="I10" s="570"/>
      <c r="J10" s="571"/>
    </row>
    <row r="11" spans="1:10">
      <c r="A11" s="565"/>
      <c r="B11" s="569" t="s">
        <v>79261</v>
      </c>
      <c r="C11" s="567"/>
      <c r="D11" s="567"/>
      <c r="E11" s="567"/>
      <c r="F11" s="567"/>
      <c r="G11" s="567"/>
      <c r="H11" s="567"/>
      <c r="I11" s="570"/>
      <c r="J11" s="567"/>
    </row>
    <row r="12" spans="1:10">
      <c r="A12" s="565"/>
      <c r="B12" s="567"/>
      <c r="C12" s="567"/>
      <c r="D12" s="567"/>
      <c r="E12" s="567"/>
      <c r="F12" s="567"/>
      <c r="G12" s="567"/>
      <c r="H12" s="567"/>
      <c r="I12" s="568"/>
      <c r="J12" s="567"/>
    </row>
    <row r="13" spans="1:10">
      <c r="A13" s="565"/>
      <c r="B13" s="567"/>
      <c r="C13" s="567"/>
      <c r="D13" s="567"/>
      <c r="E13" s="567"/>
      <c r="F13" s="567"/>
      <c r="G13" s="567"/>
      <c r="H13" s="567"/>
      <c r="I13" s="568"/>
      <c r="J13" s="567"/>
    </row>
    <row r="14" spans="1:10">
      <c r="A14" s="565"/>
      <c r="B14" s="572" t="s">
        <v>79273</v>
      </c>
      <c r="C14" s="573"/>
      <c r="D14" s="574"/>
      <c r="E14" s="574"/>
      <c r="F14" s="574"/>
      <c r="G14" s="574"/>
      <c r="H14" s="574"/>
      <c r="I14" s="575"/>
      <c r="J14" s="576"/>
    </row>
    <row r="15" spans="1:10">
      <c r="A15" s="565"/>
      <c r="B15" s="577"/>
      <c r="C15" s="573"/>
      <c r="D15" s="574"/>
      <c r="E15" s="574"/>
      <c r="F15" s="574"/>
      <c r="G15" s="574"/>
      <c r="H15" s="574"/>
      <c r="I15" s="575"/>
      <c r="J15" s="576"/>
    </row>
    <row r="16" spans="1:10">
      <c r="A16" s="565"/>
      <c r="B16" s="566"/>
      <c r="C16" s="573"/>
      <c r="D16" s="574"/>
      <c r="E16" s="574"/>
      <c r="F16" s="574"/>
      <c r="G16" s="574"/>
      <c r="H16" s="574"/>
      <c r="I16" s="575"/>
      <c r="J16" s="576"/>
    </row>
    <row r="17" spans="1:10">
      <c r="A17" s="565"/>
      <c r="B17" s="566"/>
      <c r="C17" s="573"/>
      <c r="D17" s="574"/>
      <c r="E17" s="574"/>
      <c r="F17" s="574"/>
      <c r="G17" s="574"/>
      <c r="H17" s="574"/>
      <c r="I17" s="575"/>
      <c r="J17" s="576"/>
    </row>
    <row r="18" spans="1:10">
      <c r="A18" s="565"/>
      <c r="B18" s="571" t="s">
        <v>76221</v>
      </c>
      <c r="C18" s="573"/>
      <c r="D18" s="574"/>
      <c r="E18" s="574"/>
      <c r="F18" s="574"/>
      <c r="G18" s="574"/>
      <c r="H18" s="574"/>
      <c r="I18" s="575"/>
      <c r="J18" s="576"/>
    </row>
    <row r="19" spans="1:10">
      <c r="A19" s="565"/>
      <c r="B19" s="571"/>
      <c r="C19" s="573"/>
      <c r="D19" s="574"/>
      <c r="E19" s="574"/>
      <c r="F19" s="574"/>
      <c r="G19" s="574"/>
      <c r="H19" s="574"/>
      <c r="I19" s="575"/>
      <c r="J19" s="576"/>
    </row>
    <row r="20" spans="1:10" ht="38.25">
      <c r="A20" s="585" t="s">
        <v>76180</v>
      </c>
      <c r="B20" s="585" t="s">
        <v>76181</v>
      </c>
      <c r="C20" s="585" t="s">
        <v>77</v>
      </c>
      <c r="D20" s="585" t="s">
        <v>38497</v>
      </c>
      <c r="E20" s="585" t="s">
        <v>79267</v>
      </c>
      <c r="F20" s="585" t="s">
        <v>79268</v>
      </c>
      <c r="G20" s="585" t="s">
        <v>79267</v>
      </c>
      <c r="H20" s="585" t="s">
        <v>79268</v>
      </c>
      <c r="I20" s="585" t="s">
        <v>79269</v>
      </c>
      <c r="J20" s="585"/>
    </row>
    <row r="21" spans="1:10">
      <c r="A21" s="578"/>
      <c r="B21" s="571"/>
      <c r="C21" s="571"/>
      <c r="D21" s="571"/>
      <c r="E21" s="571"/>
      <c r="F21" s="571"/>
      <c r="G21" s="571"/>
      <c r="H21" s="571"/>
      <c r="I21" s="579"/>
      <c r="J21" s="571"/>
    </row>
    <row r="22" spans="1:10">
      <c r="A22" s="578"/>
      <c r="B22" s="571"/>
      <c r="C22" s="571"/>
      <c r="D22" s="571"/>
      <c r="E22" s="571"/>
      <c r="F22" s="571"/>
      <c r="G22" s="571"/>
      <c r="H22" s="571"/>
      <c r="I22" s="579"/>
      <c r="J22" s="571"/>
    </row>
    <row r="23" spans="1:10">
      <c r="A23" s="578"/>
      <c r="B23" s="571"/>
      <c r="C23" s="571"/>
      <c r="D23" s="571"/>
      <c r="E23" s="571"/>
      <c r="F23" s="571"/>
      <c r="G23" s="571"/>
      <c r="H23" s="571"/>
      <c r="I23" s="579"/>
      <c r="J23" s="571"/>
    </row>
    <row r="24" spans="1:10" ht="28.5">
      <c r="A24" s="580">
        <v>1</v>
      </c>
      <c r="B24" s="581" t="s">
        <v>79275</v>
      </c>
      <c r="C24" s="573"/>
      <c r="D24" s="574"/>
      <c r="E24" s="574"/>
      <c r="F24" s="574"/>
      <c r="G24" s="574"/>
      <c r="H24" s="574"/>
      <c r="I24" s="575"/>
      <c r="J24" s="576"/>
    </row>
    <row r="25" spans="1:10">
      <c r="A25" s="565"/>
      <c r="C25" s="573" t="s">
        <v>74</v>
      </c>
      <c r="D25" s="574">
        <v>1</v>
      </c>
      <c r="E25" s="574">
        <v>0.5</v>
      </c>
      <c r="F25" s="574">
        <v>0.5</v>
      </c>
      <c r="G25" s="574">
        <v>362.1576</v>
      </c>
      <c r="H25" s="574">
        <v>41.239699999999999</v>
      </c>
      <c r="I25" s="583">
        <v>201.7</v>
      </c>
      <c r="J25" s="574"/>
    </row>
    <row r="26" spans="1:10">
      <c r="A26" s="565"/>
      <c r="B26" s="582"/>
      <c r="C26" s="573"/>
      <c r="D26" s="574"/>
      <c r="E26" s="574"/>
      <c r="F26" s="574"/>
      <c r="G26" s="574"/>
      <c r="H26" s="574"/>
      <c r="I26" s="584"/>
      <c r="J26" s="574"/>
    </row>
    <row r="27" spans="1:10">
      <c r="A27" s="565"/>
      <c r="B27" s="582" t="s">
        <v>79270</v>
      </c>
      <c r="C27" s="573"/>
      <c r="D27" s="574"/>
      <c r="E27" s="574"/>
      <c r="F27" s="574"/>
      <c r="G27" s="574"/>
      <c r="H27" s="574"/>
      <c r="I27" s="584"/>
      <c r="J27" s="574"/>
    </row>
    <row r="28" spans="1:10">
      <c r="A28" s="565"/>
      <c r="B28" s="582"/>
      <c r="C28" s="573"/>
      <c r="D28" s="574"/>
      <c r="E28" s="574"/>
      <c r="F28" s="574"/>
      <c r="G28" s="574"/>
      <c r="H28" s="574"/>
      <c r="I28" s="584"/>
      <c r="J28" s="574"/>
    </row>
  </sheetData>
  <pageMargins left="0.511811024" right="0.511811024" top="0.78740157499999996" bottom="0.78740157499999996" header="0.31496062000000002" footer="0.3149606200000000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">
    <tabColor rgb="FFFF0000"/>
  </sheetPr>
  <dimension ref="A1:H30949"/>
  <sheetViews>
    <sheetView topLeftCell="A14371" workbookViewId="0">
      <selection activeCell="E14389" sqref="E14389"/>
    </sheetView>
  </sheetViews>
  <sheetFormatPr defaultRowHeight="15"/>
  <cols>
    <col min="1" max="1" width="12.85546875" style="339" customWidth="1"/>
    <col min="2" max="2" width="87.28515625" style="359" customWidth="1"/>
    <col min="3" max="3" width="10.7109375" style="339" customWidth="1"/>
    <col min="4" max="4" width="15.7109375" style="339" customWidth="1"/>
    <col min="7" max="7" width="15.7109375" style="339" customWidth="1"/>
  </cols>
  <sheetData>
    <row r="1" spans="1:7">
      <c r="A1" s="352" t="s">
        <v>58690</v>
      </c>
      <c r="B1" s="353" t="s">
        <v>58691</v>
      </c>
      <c r="C1" s="352" t="s">
        <v>77</v>
      </c>
      <c r="D1" s="352" t="s">
        <v>78</v>
      </c>
      <c r="F1" s="354"/>
      <c r="G1" s="361"/>
    </row>
    <row r="2" spans="1:7">
      <c r="A2" s="355" t="s">
        <v>571</v>
      </c>
      <c r="B2" s="356" t="s">
        <v>58692</v>
      </c>
      <c r="C2" s="355" t="s">
        <v>58693</v>
      </c>
      <c r="D2" s="355">
        <f>VLOOKUP(A2,EMOP_202302_ser!A:B,2,0)</f>
        <v>181.42</v>
      </c>
      <c r="F2" s="354"/>
      <c r="G2" s="355"/>
    </row>
    <row r="3" spans="1:7">
      <c r="A3" s="355" t="s">
        <v>38684</v>
      </c>
      <c r="B3" s="356" t="s">
        <v>38685</v>
      </c>
      <c r="C3" s="355" t="s">
        <v>38686</v>
      </c>
      <c r="D3" s="355" t="e">
        <f>VLOOKUP(A3,EMOP_202302_ser!A:B,2,0)</f>
        <v>#N/A</v>
      </c>
      <c r="F3" s="354"/>
      <c r="G3" s="357"/>
    </row>
    <row r="4" spans="1:7">
      <c r="A4" s="355" t="s">
        <v>38687</v>
      </c>
      <c r="B4" s="356" t="s">
        <v>58692</v>
      </c>
      <c r="C4" s="355" t="s">
        <v>58693</v>
      </c>
      <c r="D4" s="355">
        <f>VLOOKUP(A4,EMOP_202302_ser!A:B,2,0)</f>
        <v>166.12</v>
      </c>
      <c r="F4" s="354"/>
      <c r="G4" s="355"/>
    </row>
    <row r="5" spans="1:7">
      <c r="A5" s="355" t="s">
        <v>38688</v>
      </c>
      <c r="B5" s="356" t="s">
        <v>38685</v>
      </c>
      <c r="C5" s="355" t="s">
        <v>38686</v>
      </c>
      <c r="D5" s="355" t="e">
        <f>VLOOKUP(A5,EMOP_202302_ser!A:B,2,0)</f>
        <v>#N/A</v>
      </c>
      <c r="F5" s="354"/>
      <c r="G5" s="357"/>
    </row>
    <row r="6" spans="1:7">
      <c r="A6" s="355" t="s">
        <v>573</v>
      </c>
      <c r="B6" s="356" t="s">
        <v>58694</v>
      </c>
      <c r="C6" s="355" t="s">
        <v>58693</v>
      </c>
      <c r="D6" s="355">
        <f>VLOOKUP(A6,EMOP_202302_ser!A:B,2,0)</f>
        <v>181.42</v>
      </c>
      <c r="F6" s="354"/>
      <c r="G6" s="355"/>
    </row>
    <row r="7" spans="1:7">
      <c r="A7" s="355" t="s">
        <v>38689</v>
      </c>
      <c r="B7" s="356" t="s">
        <v>58695</v>
      </c>
      <c r="C7" s="355" t="s">
        <v>38686</v>
      </c>
      <c r="D7" s="355" t="e">
        <f>VLOOKUP(A7,EMOP_202302_ser!A:B,2,0)</f>
        <v>#N/A</v>
      </c>
      <c r="F7" s="354"/>
      <c r="G7" s="357"/>
    </row>
    <row r="8" spans="1:7">
      <c r="A8" s="355" t="s">
        <v>38690</v>
      </c>
      <c r="B8" s="356" t="s">
        <v>58694</v>
      </c>
      <c r="C8" s="355" t="s">
        <v>58693</v>
      </c>
      <c r="D8" s="355">
        <f>VLOOKUP(A8,EMOP_202302_ser!A:B,2,0)</f>
        <v>166.12</v>
      </c>
      <c r="F8" s="354"/>
      <c r="G8" s="355"/>
    </row>
    <row r="9" spans="1:7">
      <c r="A9" s="355" t="s">
        <v>38691</v>
      </c>
      <c r="B9" s="356" t="s">
        <v>58695</v>
      </c>
      <c r="C9" s="355" t="s">
        <v>38686</v>
      </c>
      <c r="D9" s="355" t="e">
        <f>VLOOKUP(A9,EMOP_202302_ser!A:B,2,0)</f>
        <v>#N/A</v>
      </c>
      <c r="F9" s="354"/>
      <c r="G9" s="357"/>
    </row>
    <row r="10" spans="1:7">
      <c r="A10" s="355" t="s">
        <v>574</v>
      </c>
      <c r="B10" s="356" t="s">
        <v>58696</v>
      </c>
      <c r="C10" s="355" t="s">
        <v>58693</v>
      </c>
      <c r="D10" s="355">
        <f>VLOOKUP(A10,EMOP_202302_ser!A:B,2,0)</f>
        <v>105.91</v>
      </c>
      <c r="F10" s="354"/>
      <c r="G10" s="355"/>
    </row>
    <row r="11" spans="1:7">
      <c r="A11" s="355" t="s">
        <v>38692</v>
      </c>
      <c r="B11" s="356" t="s">
        <v>38693</v>
      </c>
      <c r="C11" s="355" t="s">
        <v>38686</v>
      </c>
      <c r="D11" s="355" t="e">
        <f>VLOOKUP(A11,EMOP_202302_ser!A:B,2,0)</f>
        <v>#N/A</v>
      </c>
      <c r="F11" s="354"/>
      <c r="G11" s="357"/>
    </row>
    <row r="12" spans="1:7">
      <c r="A12" s="355" t="s">
        <v>38694</v>
      </c>
      <c r="B12" s="356" t="s">
        <v>58696</v>
      </c>
      <c r="C12" s="355" t="s">
        <v>58693</v>
      </c>
      <c r="D12" s="355">
        <f>VLOOKUP(A12,EMOP_202302_ser!A:B,2,0)</f>
        <v>96.98</v>
      </c>
      <c r="F12" s="354"/>
      <c r="G12" s="355"/>
    </row>
    <row r="13" spans="1:7">
      <c r="A13" s="355" t="s">
        <v>38695</v>
      </c>
      <c r="B13" s="356" t="s">
        <v>38693</v>
      </c>
      <c r="C13" s="355" t="s">
        <v>38686</v>
      </c>
      <c r="D13" s="355" t="e">
        <f>VLOOKUP(A13,EMOP_202302_ser!A:B,2,0)</f>
        <v>#N/A</v>
      </c>
      <c r="F13" s="354"/>
      <c r="G13" s="357"/>
    </row>
    <row r="14" spans="1:7">
      <c r="A14" s="355" t="s">
        <v>575</v>
      </c>
      <c r="B14" s="356" t="s">
        <v>58697</v>
      </c>
      <c r="C14" s="355" t="s">
        <v>58693</v>
      </c>
      <c r="D14" s="355">
        <f>VLOOKUP(A14,EMOP_202302_ser!A:B,2,0)</f>
        <v>204.59</v>
      </c>
      <c r="F14" s="354"/>
      <c r="G14" s="355"/>
    </row>
    <row r="15" spans="1:7">
      <c r="A15" s="355" t="s">
        <v>38696</v>
      </c>
      <c r="B15" s="356" t="s">
        <v>58697</v>
      </c>
      <c r="C15" s="355" t="s">
        <v>58693</v>
      </c>
      <c r="D15" s="355">
        <f>VLOOKUP(A15,EMOP_202302_ser!A:B,2,0)</f>
        <v>187.34</v>
      </c>
      <c r="F15" s="354"/>
      <c r="G15" s="355"/>
    </row>
    <row r="16" spans="1:7">
      <c r="A16" s="355" t="s">
        <v>576</v>
      </c>
      <c r="B16" s="356" t="s">
        <v>58698</v>
      </c>
      <c r="C16" s="355" t="s">
        <v>58693</v>
      </c>
      <c r="D16" s="355">
        <f>VLOOKUP(A16,EMOP_202302_ser!A:B,2,0)</f>
        <v>474.91</v>
      </c>
      <c r="F16" s="354"/>
      <c r="G16" s="355"/>
    </row>
    <row r="17" spans="1:7">
      <c r="A17" s="355" t="s">
        <v>38697</v>
      </c>
      <c r="B17" s="356" t="s">
        <v>58698</v>
      </c>
      <c r="C17" s="355" t="s">
        <v>58693</v>
      </c>
      <c r="D17" s="355">
        <f>VLOOKUP(A17,EMOP_202302_ser!A:B,2,0)</f>
        <v>434.87</v>
      </c>
      <c r="F17" s="354"/>
      <c r="G17" s="355"/>
    </row>
    <row r="18" spans="1:7">
      <c r="A18" s="355" t="s">
        <v>577</v>
      </c>
      <c r="B18" s="356" t="s">
        <v>58699</v>
      </c>
      <c r="C18" s="355" t="s">
        <v>58693</v>
      </c>
      <c r="D18" s="355">
        <f>VLOOKUP(A18,EMOP_202302_ser!A:B,2,0)</f>
        <v>250.53</v>
      </c>
      <c r="F18" s="354"/>
      <c r="G18" s="355"/>
    </row>
    <row r="19" spans="1:7">
      <c r="A19" s="355" t="s">
        <v>38698</v>
      </c>
      <c r="B19" s="356" t="s">
        <v>58699</v>
      </c>
      <c r="C19" s="355" t="s">
        <v>58693</v>
      </c>
      <c r="D19" s="355">
        <f>VLOOKUP(A19,EMOP_202302_ser!A:B,2,0)</f>
        <v>229.41</v>
      </c>
      <c r="F19" s="354"/>
      <c r="G19" s="355"/>
    </row>
    <row r="20" spans="1:7">
      <c r="A20" s="355" t="s">
        <v>578</v>
      </c>
      <c r="B20" s="356" t="s">
        <v>58700</v>
      </c>
      <c r="C20" s="355" t="s">
        <v>58693</v>
      </c>
      <c r="D20" s="355">
        <f>VLOOKUP(A20,EMOP_202302_ser!A:B,2,0)</f>
        <v>100.86</v>
      </c>
      <c r="F20" s="354"/>
      <c r="G20" s="355"/>
    </row>
    <row r="21" spans="1:7">
      <c r="A21" s="355" t="s">
        <v>38699</v>
      </c>
      <c r="B21" s="356" t="s">
        <v>58700</v>
      </c>
      <c r="C21" s="355" t="s">
        <v>58693</v>
      </c>
      <c r="D21" s="355">
        <f>VLOOKUP(A21,EMOP_202302_ser!A:B,2,0)</f>
        <v>92.36</v>
      </c>
      <c r="F21" s="354"/>
      <c r="G21" s="355"/>
    </row>
    <row r="22" spans="1:7">
      <c r="A22" s="355" t="s">
        <v>579</v>
      </c>
      <c r="B22" s="356" t="s">
        <v>58701</v>
      </c>
      <c r="C22" s="355" t="s">
        <v>58693</v>
      </c>
      <c r="D22" s="355">
        <f>VLOOKUP(A22,EMOP_202302_ser!A:B,2,0)</f>
        <v>94.35</v>
      </c>
      <c r="F22" s="354"/>
      <c r="G22" s="355"/>
    </row>
    <row r="23" spans="1:7">
      <c r="A23" s="355" t="s">
        <v>38700</v>
      </c>
      <c r="B23" s="356" t="s">
        <v>58701</v>
      </c>
      <c r="C23" s="355" t="s">
        <v>58693</v>
      </c>
      <c r="D23" s="355">
        <f>VLOOKUP(A23,EMOP_202302_ser!A:B,2,0)</f>
        <v>86.4</v>
      </c>
      <c r="F23" s="354"/>
      <c r="G23" s="355"/>
    </row>
    <row r="24" spans="1:7">
      <c r="A24" s="355" t="s">
        <v>580</v>
      </c>
      <c r="B24" s="356" t="s">
        <v>58702</v>
      </c>
      <c r="C24" s="355" t="s">
        <v>58693</v>
      </c>
      <c r="D24" s="355">
        <f>VLOOKUP(A24,EMOP_202302_ser!A:B,2,0)</f>
        <v>224.49</v>
      </c>
      <c r="F24" s="354"/>
      <c r="G24" s="355"/>
    </row>
    <row r="25" spans="1:7">
      <c r="A25" s="355" t="s">
        <v>38701</v>
      </c>
      <c r="B25" s="356" t="s">
        <v>58702</v>
      </c>
      <c r="C25" s="355" t="s">
        <v>58693</v>
      </c>
      <c r="D25" s="355">
        <f>VLOOKUP(A25,EMOP_202302_ser!A:B,2,0)</f>
        <v>205.57</v>
      </c>
      <c r="F25" s="354"/>
      <c r="G25" s="355"/>
    </row>
    <row r="26" spans="1:7">
      <c r="A26" s="355" t="s">
        <v>581</v>
      </c>
      <c r="B26" s="356" t="s">
        <v>58703</v>
      </c>
      <c r="C26" s="355" t="s">
        <v>58693</v>
      </c>
      <c r="D26" s="355">
        <f>VLOOKUP(A26,EMOP_202302_ser!A:B,2,0)</f>
        <v>63.44</v>
      </c>
      <c r="F26" s="354"/>
      <c r="G26" s="355"/>
    </row>
    <row r="27" spans="1:7">
      <c r="A27" s="355" t="s">
        <v>38702</v>
      </c>
      <c r="B27" s="356" t="s">
        <v>58703</v>
      </c>
      <c r="C27" s="355" t="s">
        <v>58693</v>
      </c>
      <c r="D27" s="355">
        <f>VLOOKUP(A27,EMOP_202302_ser!A:B,2,0)</f>
        <v>58.09</v>
      </c>
      <c r="F27" s="354"/>
      <c r="G27" s="355"/>
    </row>
    <row r="28" spans="1:7">
      <c r="A28" s="355" t="s">
        <v>582</v>
      </c>
      <c r="B28" s="356" t="s">
        <v>58704</v>
      </c>
      <c r="C28" s="355" t="s">
        <v>58693</v>
      </c>
      <c r="D28" s="355">
        <f>VLOOKUP(A28,EMOP_202302_ser!A:B,2,0)</f>
        <v>395.86</v>
      </c>
      <c r="F28" s="354"/>
      <c r="G28" s="355"/>
    </row>
    <row r="29" spans="1:7">
      <c r="A29" s="355" t="s">
        <v>38703</v>
      </c>
      <c r="B29" s="356" t="s">
        <v>58704</v>
      </c>
      <c r="C29" s="355" t="s">
        <v>58693</v>
      </c>
      <c r="D29" s="355">
        <f>VLOOKUP(A29,EMOP_202302_ser!A:B,2,0)</f>
        <v>362.49</v>
      </c>
      <c r="F29" s="354"/>
      <c r="G29" s="355"/>
    </row>
    <row r="30" spans="1:7">
      <c r="A30" s="355" t="s">
        <v>583</v>
      </c>
      <c r="B30" s="356" t="s">
        <v>58705</v>
      </c>
      <c r="C30" s="355" t="s">
        <v>58693</v>
      </c>
      <c r="D30" s="355">
        <f>VLOOKUP(A30,EMOP_202302_ser!A:B,2,0)</f>
        <v>474.91</v>
      </c>
      <c r="F30" s="354"/>
      <c r="G30" s="355"/>
    </row>
    <row r="31" spans="1:7">
      <c r="A31" s="355" t="s">
        <v>38704</v>
      </c>
      <c r="B31" s="356" t="s">
        <v>58705</v>
      </c>
      <c r="C31" s="355" t="s">
        <v>58693</v>
      </c>
      <c r="D31" s="355">
        <f>VLOOKUP(A31,EMOP_202302_ser!A:B,2,0)</f>
        <v>434.87</v>
      </c>
      <c r="F31" s="354"/>
      <c r="G31" s="355"/>
    </row>
    <row r="32" spans="1:7">
      <c r="A32" s="355" t="s">
        <v>584</v>
      </c>
      <c r="B32" s="356" t="s">
        <v>58706</v>
      </c>
      <c r="C32" s="355" t="s">
        <v>58693</v>
      </c>
      <c r="D32" s="355">
        <f>VLOOKUP(A32,EMOP_202302_ser!A:B,2,0)</f>
        <v>764.32</v>
      </c>
      <c r="F32" s="354"/>
      <c r="G32" s="355"/>
    </row>
    <row r="33" spans="1:7">
      <c r="A33" s="355" t="s">
        <v>38705</v>
      </c>
      <c r="B33" s="356" t="s">
        <v>58706</v>
      </c>
      <c r="C33" s="355" t="s">
        <v>58693</v>
      </c>
      <c r="D33" s="355">
        <f>VLOOKUP(A33,EMOP_202302_ser!A:B,2,0)</f>
        <v>699.89</v>
      </c>
      <c r="F33" s="354"/>
      <c r="G33" s="355"/>
    </row>
    <row r="34" spans="1:7">
      <c r="A34" s="355" t="s">
        <v>585</v>
      </c>
      <c r="B34" s="356" t="s">
        <v>58707</v>
      </c>
      <c r="C34" s="355" t="s">
        <v>58693</v>
      </c>
      <c r="D34" s="355">
        <f>VLOOKUP(A34,EMOP_202302_ser!A:B,2,0)</f>
        <v>872.47</v>
      </c>
      <c r="F34" s="354"/>
      <c r="G34" s="355"/>
    </row>
    <row r="35" spans="1:7">
      <c r="A35" s="355" t="s">
        <v>38706</v>
      </c>
      <c r="B35" s="356" t="s">
        <v>58707</v>
      </c>
      <c r="C35" s="355" t="s">
        <v>58693</v>
      </c>
      <c r="D35" s="355">
        <f>VLOOKUP(A35,EMOP_202302_ser!A:B,2,0)</f>
        <v>798.93</v>
      </c>
      <c r="F35" s="354"/>
      <c r="G35" s="355"/>
    </row>
    <row r="36" spans="1:7">
      <c r="A36" s="355" t="s">
        <v>586</v>
      </c>
      <c r="B36" s="356" t="s">
        <v>58707</v>
      </c>
      <c r="C36" s="355" t="s">
        <v>58693</v>
      </c>
      <c r="D36" s="355">
        <f>VLOOKUP(A36,EMOP_202302_ser!A:B,2,0)</f>
        <v>1142.8599999999999</v>
      </c>
      <c r="F36" s="354"/>
      <c r="G36" s="357"/>
    </row>
    <row r="37" spans="1:7">
      <c r="A37" s="355" t="s">
        <v>38707</v>
      </c>
      <c r="B37" s="356" t="s">
        <v>58707</v>
      </c>
      <c r="C37" s="355" t="s">
        <v>58693</v>
      </c>
      <c r="D37" s="355">
        <f>VLOOKUP(A37,EMOP_202302_ser!A:B,2,0)</f>
        <v>1046.52</v>
      </c>
      <c r="F37" s="354"/>
      <c r="G37" s="357"/>
    </row>
    <row r="38" spans="1:7">
      <c r="A38" s="355" t="s">
        <v>587</v>
      </c>
      <c r="B38" s="356" t="s">
        <v>58707</v>
      </c>
      <c r="C38" s="355" t="s">
        <v>58693</v>
      </c>
      <c r="D38" s="355">
        <f>VLOOKUP(A38,EMOP_202302_ser!A:B,2,0)</f>
        <v>1142.8599999999999</v>
      </c>
      <c r="F38" s="354"/>
      <c r="G38" s="357"/>
    </row>
    <row r="39" spans="1:7">
      <c r="A39" s="355" t="s">
        <v>38708</v>
      </c>
      <c r="B39" s="356" t="s">
        <v>58707</v>
      </c>
      <c r="C39" s="355" t="s">
        <v>58693</v>
      </c>
      <c r="D39" s="355">
        <f>VLOOKUP(A39,EMOP_202302_ser!A:B,2,0)</f>
        <v>1046.52</v>
      </c>
      <c r="E39" s="354"/>
      <c r="G39" s="357"/>
    </row>
    <row r="40" spans="1:7">
      <c r="A40" s="355" t="s">
        <v>588</v>
      </c>
      <c r="B40" s="356" t="s">
        <v>58708</v>
      </c>
      <c r="C40" s="355" t="s">
        <v>58693</v>
      </c>
      <c r="D40" s="355">
        <f>VLOOKUP(A40,EMOP_202302_ser!A:B,2,0)</f>
        <v>1828.8</v>
      </c>
      <c r="E40" s="354"/>
      <c r="G40" s="357"/>
    </row>
    <row r="41" spans="1:7">
      <c r="A41" s="355" t="s">
        <v>38709</v>
      </c>
      <c r="B41" s="356" t="s">
        <v>58708</v>
      </c>
      <c r="C41" s="355" t="s">
        <v>58693</v>
      </c>
      <c r="D41" s="355">
        <f>VLOOKUP(A41,EMOP_202302_ser!A:B,2,0)</f>
        <v>1674.64</v>
      </c>
      <c r="E41" s="354"/>
      <c r="G41" s="357"/>
    </row>
    <row r="42" spans="1:7">
      <c r="A42" s="355" t="s">
        <v>589</v>
      </c>
      <c r="B42" s="356" t="s">
        <v>58708</v>
      </c>
      <c r="C42" s="355" t="s">
        <v>58693</v>
      </c>
      <c r="D42" s="355">
        <f>VLOOKUP(A42,EMOP_202302_ser!A:B,2,0)</f>
        <v>1981.35</v>
      </c>
      <c r="E42" s="354"/>
      <c r="G42" s="357"/>
    </row>
    <row r="43" spans="1:7">
      <c r="A43" s="355" t="s">
        <v>38710</v>
      </c>
      <c r="B43" s="356" t="s">
        <v>58708</v>
      </c>
      <c r="C43" s="355" t="s">
        <v>58693</v>
      </c>
      <c r="D43" s="355">
        <f>VLOOKUP(A43,EMOP_202302_ser!A:B,2,0)</f>
        <v>1814.33</v>
      </c>
      <c r="E43" s="354"/>
      <c r="G43" s="357"/>
    </row>
    <row r="44" spans="1:7">
      <c r="A44" s="355" t="s">
        <v>590</v>
      </c>
      <c r="B44" s="356" t="s">
        <v>58708</v>
      </c>
      <c r="C44" s="355" t="s">
        <v>58693</v>
      </c>
      <c r="D44" s="355">
        <f>VLOOKUP(A44,EMOP_202302_ser!A:B,2,0)</f>
        <v>2133.92</v>
      </c>
      <c r="E44" s="354"/>
      <c r="G44" s="357"/>
    </row>
    <row r="45" spans="1:7">
      <c r="A45" s="355" t="s">
        <v>38711</v>
      </c>
      <c r="B45" s="356" t="s">
        <v>58708</v>
      </c>
      <c r="C45" s="355" t="s">
        <v>58693</v>
      </c>
      <c r="D45" s="355">
        <f>VLOOKUP(A45,EMOP_202302_ser!A:B,2,0)</f>
        <v>1954.04</v>
      </c>
      <c r="E45" s="354"/>
      <c r="G45" s="357"/>
    </row>
    <row r="46" spans="1:7">
      <c r="A46" s="355" t="s">
        <v>591</v>
      </c>
      <c r="B46" s="356" t="s">
        <v>58709</v>
      </c>
      <c r="C46" s="355" t="s">
        <v>58693</v>
      </c>
      <c r="D46" s="355">
        <f>VLOOKUP(A46,EMOP_202302_ser!A:B,2,0)</f>
        <v>2896.76</v>
      </c>
      <c r="E46" s="354"/>
      <c r="G46" s="357"/>
    </row>
    <row r="47" spans="1:7">
      <c r="A47" s="355" t="s">
        <v>38712</v>
      </c>
      <c r="B47" s="356" t="s">
        <v>58709</v>
      </c>
      <c r="C47" s="355" t="s">
        <v>58693</v>
      </c>
      <c r="D47" s="355">
        <f>VLOOKUP(A47,EMOP_202302_ser!A:B,2,0)</f>
        <v>2652.57</v>
      </c>
      <c r="E47" s="354"/>
      <c r="G47" s="357"/>
    </row>
    <row r="48" spans="1:7">
      <c r="A48" s="355" t="s">
        <v>592</v>
      </c>
      <c r="B48" s="356" t="s">
        <v>58709</v>
      </c>
      <c r="C48" s="355" t="s">
        <v>58693</v>
      </c>
      <c r="D48" s="355">
        <f>VLOOKUP(A48,EMOP_202302_ser!A:B,2,0)</f>
        <v>3199.91</v>
      </c>
      <c r="E48" s="354"/>
      <c r="G48" s="357"/>
    </row>
    <row r="49" spans="1:7">
      <c r="A49" s="355" t="s">
        <v>38713</v>
      </c>
      <c r="B49" s="356" t="s">
        <v>58709</v>
      </c>
      <c r="C49" s="355" t="s">
        <v>58693</v>
      </c>
      <c r="D49" s="355">
        <f>VLOOKUP(A49,EMOP_202302_ser!A:B,2,0)</f>
        <v>2930.16</v>
      </c>
      <c r="E49" s="354"/>
      <c r="G49" s="357"/>
    </row>
    <row r="50" spans="1:7">
      <c r="A50" s="355" t="s">
        <v>593</v>
      </c>
      <c r="B50" s="356" t="s">
        <v>58709</v>
      </c>
      <c r="C50" s="355" t="s">
        <v>58693</v>
      </c>
      <c r="D50" s="355">
        <f>VLOOKUP(A50,EMOP_202302_ser!A:B,2,0)</f>
        <v>3352.47</v>
      </c>
      <c r="E50" s="354"/>
      <c r="G50" s="357"/>
    </row>
    <row r="51" spans="1:7">
      <c r="A51" s="355" t="s">
        <v>38714</v>
      </c>
      <c r="B51" s="356" t="s">
        <v>58709</v>
      </c>
      <c r="C51" s="355" t="s">
        <v>58693</v>
      </c>
      <c r="D51" s="355">
        <f>VLOOKUP(A51,EMOP_202302_ser!A:B,2,0)</f>
        <v>3069.87</v>
      </c>
      <c r="E51" s="354"/>
      <c r="G51" s="357"/>
    </row>
    <row r="52" spans="1:7">
      <c r="A52" s="355" t="s">
        <v>594</v>
      </c>
      <c r="B52" s="356" t="s">
        <v>58710</v>
      </c>
      <c r="C52" s="355" t="s">
        <v>58693</v>
      </c>
      <c r="D52" s="355">
        <f>VLOOKUP(A52,EMOP_202302_ser!A:B,2,0)</f>
        <v>1103.46</v>
      </c>
      <c r="E52" s="354"/>
      <c r="G52" s="357"/>
    </row>
    <row r="53" spans="1:7">
      <c r="A53" s="355" t="s">
        <v>38715</v>
      </c>
      <c r="B53" s="356" t="s">
        <v>58710</v>
      </c>
      <c r="C53" s="355" t="s">
        <v>58693</v>
      </c>
      <c r="D53" s="355">
        <f>VLOOKUP(A53,EMOP_202302_ser!A:B,2,0)</f>
        <v>1010.44</v>
      </c>
      <c r="E53" s="354"/>
      <c r="G53" s="357"/>
    </row>
    <row r="54" spans="1:7">
      <c r="A54" s="355" t="s">
        <v>595</v>
      </c>
      <c r="B54" s="356" t="s">
        <v>58711</v>
      </c>
      <c r="C54" s="355" t="s">
        <v>58693</v>
      </c>
      <c r="D54" s="355">
        <f>VLOOKUP(A54,EMOP_202302_ser!A:B,2,0)</f>
        <v>1103.46</v>
      </c>
      <c r="E54" s="354"/>
      <c r="G54" s="357"/>
    </row>
    <row r="55" spans="1:7">
      <c r="A55" s="355" t="s">
        <v>38716</v>
      </c>
      <c r="B55" s="356" t="s">
        <v>58711</v>
      </c>
      <c r="C55" s="355" t="s">
        <v>58693</v>
      </c>
      <c r="D55" s="355">
        <f>VLOOKUP(A55,EMOP_202302_ser!A:B,2,0)</f>
        <v>1010.44</v>
      </c>
      <c r="E55" s="354"/>
      <c r="G55" s="357"/>
    </row>
    <row r="56" spans="1:7">
      <c r="A56" s="355" t="s">
        <v>596</v>
      </c>
      <c r="B56" s="356" t="s">
        <v>58712</v>
      </c>
      <c r="C56" s="355" t="s">
        <v>58693</v>
      </c>
      <c r="D56" s="355">
        <f>VLOOKUP(A56,EMOP_202302_ser!A:B,2,0)</f>
        <v>1068.06</v>
      </c>
      <c r="E56" s="354"/>
      <c r="G56" s="357"/>
    </row>
    <row r="57" spans="1:7">
      <c r="A57" s="355" t="s">
        <v>38717</v>
      </c>
      <c r="B57" s="356" t="s">
        <v>58712</v>
      </c>
      <c r="C57" s="355" t="s">
        <v>58693</v>
      </c>
      <c r="D57" s="355">
        <f>VLOOKUP(A57,EMOP_202302_ser!A:B,2,0)</f>
        <v>978.02</v>
      </c>
      <c r="E57" s="354"/>
      <c r="G57" s="355"/>
    </row>
    <row r="58" spans="1:7">
      <c r="A58" s="355" t="s">
        <v>597</v>
      </c>
      <c r="B58" s="356" t="s">
        <v>58713</v>
      </c>
      <c r="C58" s="355" t="s">
        <v>58693</v>
      </c>
      <c r="D58" s="355">
        <f>VLOOKUP(A58,EMOP_202302_ser!A:B,2,0)</f>
        <v>712.04</v>
      </c>
      <c r="E58" s="354"/>
      <c r="G58" s="355"/>
    </row>
    <row r="59" spans="1:7">
      <c r="A59" s="355" t="s">
        <v>38718</v>
      </c>
      <c r="B59" s="356" t="s">
        <v>58713</v>
      </c>
      <c r="C59" s="355" t="s">
        <v>58693</v>
      </c>
      <c r="D59" s="355">
        <f>VLOOKUP(A59,EMOP_202302_ser!A:B,2,0)</f>
        <v>652.01</v>
      </c>
      <c r="E59" s="354"/>
      <c r="G59" s="355"/>
    </row>
    <row r="60" spans="1:7">
      <c r="A60" s="355" t="s">
        <v>598</v>
      </c>
      <c r="B60" s="356" t="s">
        <v>58714</v>
      </c>
      <c r="C60" s="355" t="s">
        <v>58693</v>
      </c>
      <c r="D60" s="355">
        <f>VLOOKUP(A60,EMOP_202302_ser!A:B,2,0)</f>
        <v>712.04</v>
      </c>
      <c r="E60" s="354"/>
      <c r="G60" s="355"/>
    </row>
    <row r="61" spans="1:7">
      <c r="A61" s="355" t="s">
        <v>38719</v>
      </c>
      <c r="B61" s="356" t="s">
        <v>58714</v>
      </c>
      <c r="C61" s="355" t="s">
        <v>58693</v>
      </c>
      <c r="D61" s="355">
        <f>VLOOKUP(A61,EMOP_202302_ser!A:B,2,0)</f>
        <v>652.01</v>
      </c>
      <c r="E61" s="354"/>
      <c r="G61" s="355"/>
    </row>
    <row r="62" spans="1:7">
      <c r="A62" s="355" t="s">
        <v>599</v>
      </c>
      <c r="B62" s="356" t="s">
        <v>58715</v>
      </c>
      <c r="C62" s="355" t="s">
        <v>58693</v>
      </c>
      <c r="D62" s="355">
        <f>VLOOKUP(A62,EMOP_202302_ser!A:B,2,0)</f>
        <v>2246.4899999999998</v>
      </c>
      <c r="E62" s="354"/>
      <c r="G62" s="357"/>
    </row>
    <row r="63" spans="1:7">
      <c r="A63" s="355" t="s">
        <v>38720</v>
      </c>
      <c r="B63" s="356" t="s">
        <v>58715</v>
      </c>
      <c r="C63" s="355" t="s">
        <v>58693</v>
      </c>
      <c r="D63" s="355">
        <f>VLOOKUP(A63,EMOP_202302_ser!A:B,2,0)</f>
        <v>2057.12</v>
      </c>
      <c r="E63" s="354"/>
      <c r="G63" s="357"/>
    </row>
    <row r="64" spans="1:7">
      <c r="A64" s="355" t="s">
        <v>600</v>
      </c>
      <c r="B64" s="356" t="s">
        <v>58716</v>
      </c>
      <c r="C64" s="355" t="s">
        <v>58693</v>
      </c>
      <c r="D64" s="355">
        <f>VLOOKUP(A64,EMOP_202302_ser!A:B,2,0)</f>
        <v>2246.4899999999998</v>
      </c>
      <c r="E64" s="354"/>
      <c r="G64" s="357"/>
    </row>
    <row r="65" spans="1:7">
      <c r="A65" s="355" t="s">
        <v>38721</v>
      </c>
      <c r="B65" s="356" t="s">
        <v>58716</v>
      </c>
      <c r="C65" s="355" t="s">
        <v>58693</v>
      </c>
      <c r="D65" s="355">
        <f>VLOOKUP(A65,EMOP_202302_ser!A:B,2,0)</f>
        <v>2057.12</v>
      </c>
      <c r="E65" s="354"/>
      <c r="G65" s="357"/>
    </row>
    <row r="66" spans="1:7">
      <c r="A66" s="355" t="s">
        <v>601</v>
      </c>
      <c r="B66" s="356" t="s">
        <v>58717</v>
      </c>
      <c r="C66" s="355" t="s">
        <v>58693</v>
      </c>
      <c r="D66" s="355">
        <f>VLOOKUP(A66,EMOP_202302_ser!A:B,2,0)</f>
        <v>2602.5100000000002</v>
      </c>
      <c r="E66" s="354"/>
      <c r="G66" s="357"/>
    </row>
    <row r="67" spans="1:7">
      <c r="A67" s="355" t="s">
        <v>38722</v>
      </c>
      <c r="B67" s="356" t="s">
        <v>58717</v>
      </c>
      <c r="C67" s="355" t="s">
        <v>58693</v>
      </c>
      <c r="D67" s="355">
        <f>VLOOKUP(A67,EMOP_202302_ser!A:B,2,0)</f>
        <v>2383.13</v>
      </c>
      <c r="E67" s="354"/>
      <c r="G67" s="357"/>
    </row>
    <row r="68" spans="1:7">
      <c r="A68" s="355" t="s">
        <v>602</v>
      </c>
      <c r="B68" s="356" t="s">
        <v>58718</v>
      </c>
      <c r="C68" s="355" t="s">
        <v>58693</v>
      </c>
      <c r="D68" s="355" t="e">
        <f>VLOOKUP(A68,EMOP_202302_ser!A:B,2,0)</f>
        <v>#N/A</v>
      </c>
      <c r="E68" s="354"/>
      <c r="G68" s="357"/>
    </row>
    <row r="69" spans="1:7">
      <c r="A69" s="355" t="s">
        <v>38723</v>
      </c>
      <c r="B69" s="356" t="s">
        <v>58718</v>
      </c>
      <c r="C69" s="355" t="s">
        <v>58693</v>
      </c>
      <c r="D69" s="355" t="e">
        <f>VLOOKUP(A69,EMOP_202302_ser!A:B,2,0)</f>
        <v>#N/A</v>
      </c>
      <c r="E69" s="354"/>
      <c r="G69" s="357"/>
    </row>
    <row r="70" spans="1:7">
      <c r="A70" s="355" t="s">
        <v>603</v>
      </c>
      <c r="B70" s="356" t="s">
        <v>58719</v>
      </c>
      <c r="C70" s="355" t="s">
        <v>58693</v>
      </c>
      <c r="D70" s="355">
        <f>VLOOKUP(A70,EMOP_202302_ser!A:B,2,0)</f>
        <v>494.27</v>
      </c>
      <c r="E70" s="354"/>
      <c r="G70" s="357"/>
    </row>
    <row r="71" spans="1:7">
      <c r="A71" s="355" t="s">
        <v>38724</v>
      </c>
      <c r="B71" s="356" t="s">
        <v>58719</v>
      </c>
      <c r="C71" s="355" t="s">
        <v>58693</v>
      </c>
      <c r="D71" s="355">
        <f>VLOOKUP(A71,EMOP_202302_ser!A:B,2,0)</f>
        <v>452.6</v>
      </c>
      <c r="E71" s="354"/>
      <c r="G71" s="357"/>
    </row>
    <row r="72" spans="1:7">
      <c r="A72" s="355" t="s">
        <v>604</v>
      </c>
      <c r="B72" s="356" t="s">
        <v>58720</v>
      </c>
      <c r="C72" s="355" t="s">
        <v>58693</v>
      </c>
      <c r="D72" s="355" t="e">
        <f>VLOOKUP(A72,EMOP_202302_ser!A:B,2,0)</f>
        <v>#N/A</v>
      </c>
      <c r="E72" s="354"/>
      <c r="G72" s="357"/>
    </row>
    <row r="73" spans="1:7">
      <c r="A73" s="355" t="s">
        <v>38725</v>
      </c>
      <c r="B73" s="356" t="s">
        <v>58720</v>
      </c>
      <c r="C73" s="355" t="s">
        <v>58693</v>
      </c>
      <c r="D73" s="355" t="e">
        <f>VLOOKUP(A73,EMOP_202302_ser!A:B,2,0)</f>
        <v>#N/A</v>
      </c>
      <c r="E73" s="354"/>
      <c r="G73" s="357"/>
    </row>
    <row r="74" spans="1:7">
      <c r="A74" s="355" t="s">
        <v>605</v>
      </c>
      <c r="B74" s="356" t="s">
        <v>58721</v>
      </c>
      <c r="C74" s="355" t="s">
        <v>58693</v>
      </c>
      <c r="D74" s="355">
        <f>VLOOKUP(A74,EMOP_202302_ser!A:B,2,0)</f>
        <v>1444.32</v>
      </c>
      <c r="E74" s="354"/>
      <c r="G74" s="357"/>
    </row>
    <row r="75" spans="1:7">
      <c r="A75" s="355" t="s">
        <v>38726</v>
      </c>
      <c r="B75" s="356" t="s">
        <v>58721</v>
      </c>
      <c r="C75" s="355" t="s">
        <v>58693</v>
      </c>
      <c r="D75" s="355">
        <f>VLOOKUP(A75,EMOP_202302_ser!A:B,2,0)</f>
        <v>1322.57</v>
      </c>
      <c r="E75" s="354"/>
      <c r="G75" s="357"/>
    </row>
    <row r="76" spans="1:7">
      <c r="A76" s="355" t="s">
        <v>606</v>
      </c>
      <c r="B76" s="356" t="s">
        <v>58722</v>
      </c>
      <c r="C76" s="355" t="s">
        <v>58693</v>
      </c>
      <c r="D76" s="355" t="e">
        <f>VLOOKUP(A76,EMOP_202302_ser!A:B,2,0)</f>
        <v>#N/A</v>
      </c>
      <c r="E76" s="354"/>
      <c r="G76" s="357"/>
    </row>
    <row r="77" spans="1:7">
      <c r="A77" s="355" t="s">
        <v>38727</v>
      </c>
      <c r="B77" s="356" t="s">
        <v>58722</v>
      </c>
      <c r="C77" s="355" t="s">
        <v>58693</v>
      </c>
      <c r="D77" s="355" t="e">
        <f>VLOOKUP(A77,EMOP_202302_ser!A:B,2,0)</f>
        <v>#N/A</v>
      </c>
      <c r="E77" s="354"/>
      <c r="G77" s="357"/>
    </row>
    <row r="78" spans="1:7">
      <c r="A78" s="355" t="s">
        <v>607</v>
      </c>
      <c r="B78" s="356" t="s">
        <v>58723</v>
      </c>
      <c r="C78" s="355" t="s">
        <v>58693</v>
      </c>
      <c r="D78" s="355">
        <f>VLOOKUP(A78,EMOP_202302_ser!A:B,2,0)</f>
        <v>888.65</v>
      </c>
      <c r="E78" s="354"/>
      <c r="G78" s="357"/>
    </row>
    <row r="79" spans="1:7">
      <c r="A79" s="355" t="s">
        <v>38728</v>
      </c>
      <c r="B79" s="356" t="s">
        <v>58723</v>
      </c>
      <c r="C79" s="355" t="s">
        <v>58693</v>
      </c>
      <c r="D79" s="355">
        <f>VLOOKUP(A79,EMOP_202302_ser!A:B,2,0)</f>
        <v>813.74</v>
      </c>
      <c r="E79" s="354"/>
      <c r="G79" s="357"/>
    </row>
    <row r="80" spans="1:7">
      <c r="A80" s="355" t="s">
        <v>608</v>
      </c>
      <c r="B80" s="356" t="s">
        <v>38729</v>
      </c>
      <c r="C80" s="355" t="s">
        <v>58693</v>
      </c>
      <c r="D80" s="355">
        <f>VLOOKUP(A80,EMOP_202302_ser!A:B,2,0)</f>
        <v>1087.4100000000001</v>
      </c>
      <c r="E80" s="354"/>
      <c r="G80" s="357"/>
    </row>
    <row r="81" spans="1:7">
      <c r="A81" s="355" t="s">
        <v>38730</v>
      </c>
      <c r="B81" s="356" t="s">
        <v>38729</v>
      </c>
      <c r="C81" s="355" t="s">
        <v>58693</v>
      </c>
      <c r="D81" s="355">
        <f>VLOOKUP(A81,EMOP_202302_ser!A:B,2,0)</f>
        <v>995.74</v>
      </c>
      <c r="E81" s="354"/>
      <c r="G81" s="357"/>
    </row>
    <row r="82" spans="1:7">
      <c r="A82" s="355" t="s">
        <v>609</v>
      </c>
      <c r="B82" s="356" t="s">
        <v>38731</v>
      </c>
      <c r="C82" s="355" t="s">
        <v>58693</v>
      </c>
      <c r="D82" s="355" t="e">
        <f>VLOOKUP(A82,EMOP_202302_ser!A:B,2,0)</f>
        <v>#N/A</v>
      </c>
      <c r="E82" s="354"/>
      <c r="G82" s="357"/>
    </row>
    <row r="83" spans="1:7">
      <c r="A83" s="355" t="s">
        <v>38732</v>
      </c>
      <c r="B83" s="356" t="s">
        <v>38731</v>
      </c>
      <c r="C83" s="355" t="s">
        <v>58693</v>
      </c>
      <c r="D83" s="355" t="e">
        <f>VLOOKUP(A83,EMOP_202302_ser!A:B,2,0)</f>
        <v>#N/A</v>
      </c>
      <c r="E83" s="354"/>
      <c r="G83" s="357"/>
    </row>
    <row r="84" spans="1:7">
      <c r="A84" s="355" t="s">
        <v>610</v>
      </c>
      <c r="B84" s="356" t="s">
        <v>38733</v>
      </c>
      <c r="C84" s="355" t="s">
        <v>58693</v>
      </c>
      <c r="D84" s="355">
        <f>VLOOKUP(A84,EMOP_202302_ser!A:B,2,0)</f>
        <v>1395.33</v>
      </c>
      <c r="E84" s="354"/>
      <c r="G84" s="357"/>
    </row>
    <row r="85" spans="1:7">
      <c r="A85" s="355" t="s">
        <v>38734</v>
      </c>
      <c r="B85" s="356" t="s">
        <v>38733</v>
      </c>
      <c r="C85" s="355" t="s">
        <v>58693</v>
      </c>
      <c r="D85" s="355">
        <f>VLOOKUP(A85,EMOP_202302_ser!A:B,2,0)</f>
        <v>1277.71</v>
      </c>
      <c r="E85" s="354"/>
      <c r="G85" s="357"/>
    </row>
    <row r="86" spans="1:7">
      <c r="A86" s="355" t="s">
        <v>611</v>
      </c>
      <c r="B86" s="356" t="s">
        <v>38735</v>
      </c>
      <c r="C86" s="355" t="s">
        <v>58724</v>
      </c>
      <c r="D86" s="355">
        <f>VLOOKUP(A86,EMOP_202302_ser!A:B,2,0)</f>
        <v>193.19</v>
      </c>
      <c r="E86" s="354"/>
      <c r="G86" s="355"/>
    </row>
    <row r="87" spans="1:7">
      <c r="A87" s="355" t="s">
        <v>38736</v>
      </c>
      <c r="B87" s="356" t="s">
        <v>38735</v>
      </c>
      <c r="C87" s="355" t="s">
        <v>58724</v>
      </c>
      <c r="D87" s="355">
        <f>VLOOKUP(A87,EMOP_202302_ser!A:B,2,0)</f>
        <v>175.61</v>
      </c>
      <c r="E87" s="354"/>
      <c r="G87" s="355"/>
    </row>
    <row r="88" spans="1:7">
      <c r="A88" s="355" t="s">
        <v>613</v>
      </c>
      <c r="B88" s="356" t="s">
        <v>58725</v>
      </c>
      <c r="C88" s="355" t="s">
        <v>58724</v>
      </c>
      <c r="D88" s="355">
        <f>VLOOKUP(A88,EMOP_202302_ser!A:B,2,0)</f>
        <v>200.73</v>
      </c>
      <c r="E88" s="354"/>
      <c r="G88" s="355"/>
    </row>
    <row r="89" spans="1:7">
      <c r="A89" s="355" t="s">
        <v>38737</v>
      </c>
      <c r="B89" s="356" t="s">
        <v>58725</v>
      </c>
      <c r="C89" s="355" t="s">
        <v>58724</v>
      </c>
      <c r="D89" s="355">
        <f>VLOOKUP(A89,EMOP_202302_ser!A:B,2,0)</f>
        <v>182.15</v>
      </c>
      <c r="E89" s="354"/>
      <c r="G89" s="355"/>
    </row>
    <row r="90" spans="1:7">
      <c r="A90" s="355" t="s">
        <v>614</v>
      </c>
      <c r="B90" s="356" t="s">
        <v>58726</v>
      </c>
      <c r="C90" s="355" t="s">
        <v>58724</v>
      </c>
      <c r="D90" s="355">
        <f>VLOOKUP(A90,EMOP_202302_ser!A:B,2,0)</f>
        <v>96.18</v>
      </c>
      <c r="E90" s="354"/>
      <c r="G90" s="355"/>
    </row>
    <row r="91" spans="1:7">
      <c r="A91" s="355" t="s">
        <v>38738</v>
      </c>
      <c r="B91" s="356" t="s">
        <v>58726</v>
      </c>
      <c r="C91" s="355" t="s">
        <v>58724</v>
      </c>
      <c r="D91" s="355">
        <f>VLOOKUP(A91,EMOP_202302_ser!A:B,2,0)</f>
        <v>83.36</v>
      </c>
      <c r="E91" s="354"/>
      <c r="G91" s="355"/>
    </row>
    <row r="92" spans="1:7">
      <c r="A92" s="355" t="s">
        <v>615</v>
      </c>
      <c r="B92" s="356" t="s">
        <v>58727</v>
      </c>
      <c r="C92" s="355" t="s">
        <v>58724</v>
      </c>
      <c r="D92" s="355">
        <f>VLOOKUP(A92,EMOP_202302_ser!A:B,2,0)</f>
        <v>76.31</v>
      </c>
      <c r="E92" s="354"/>
      <c r="G92" s="355"/>
    </row>
    <row r="93" spans="1:7">
      <c r="A93" s="355" t="s">
        <v>38739</v>
      </c>
      <c r="B93" s="356" t="s">
        <v>58727</v>
      </c>
      <c r="C93" s="355" t="s">
        <v>58724</v>
      </c>
      <c r="D93" s="355">
        <f>VLOOKUP(A93,EMOP_202302_ser!A:B,2,0)</f>
        <v>66.14</v>
      </c>
      <c r="E93" s="354"/>
      <c r="G93" s="355"/>
    </row>
    <row r="94" spans="1:7">
      <c r="A94" s="355" t="s">
        <v>616</v>
      </c>
      <c r="B94" s="356" t="s">
        <v>58728</v>
      </c>
      <c r="C94" s="355" t="s">
        <v>58693</v>
      </c>
      <c r="D94" s="355">
        <f>VLOOKUP(A94,EMOP_202302_ser!A:B,2,0)</f>
        <v>202.42</v>
      </c>
      <c r="E94" s="354"/>
      <c r="G94" s="355"/>
    </row>
    <row r="95" spans="1:7">
      <c r="A95" s="355" t="s">
        <v>38740</v>
      </c>
      <c r="B95" s="356" t="s">
        <v>58728</v>
      </c>
      <c r="C95" s="355" t="s">
        <v>58693</v>
      </c>
      <c r="D95" s="355">
        <f>VLOOKUP(A95,EMOP_202302_ser!A:B,2,0)</f>
        <v>185.36</v>
      </c>
      <c r="E95" s="354"/>
      <c r="G95" s="355"/>
    </row>
    <row r="96" spans="1:7">
      <c r="A96" s="355" t="s">
        <v>617</v>
      </c>
      <c r="B96" s="356" t="s">
        <v>38741</v>
      </c>
      <c r="C96" s="355" t="s">
        <v>58693</v>
      </c>
      <c r="D96" s="355">
        <f>VLOOKUP(A96,EMOP_202302_ser!A:B,2,0)</f>
        <v>186.23</v>
      </c>
      <c r="E96" s="354"/>
      <c r="G96" s="355"/>
    </row>
    <row r="97" spans="1:7">
      <c r="A97" s="355" t="s">
        <v>38742</v>
      </c>
      <c r="B97" s="356" t="s">
        <v>38741</v>
      </c>
      <c r="C97" s="355" t="s">
        <v>58693</v>
      </c>
      <c r="D97" s="355">
        <f>VLOOKUP(A97,EMOP_202302_ser!A:B,2,0)</f>
        <v>161.4</v>
      </c>
      <c r="E97" s="354"/>
      <c r="G97" s="355"/>
    </row>
    <row r="98" spans="1:7">
      <c r="A98" s="355" t="s">
        <v>618</v>
      </c>
      <c r="B98" s="356" t="s">
        <v>619</v>
      </c>
      <c r="C98" s="355" t="s">
        <v>58693</v>
      </c>
      <c r="D98" s="355">
        <f>VLOOKUP(A98,EMOP_202302_ser!A:B,2,0)</f>
        <v>125.42</v>
      </c>
      <c r="E98" s="354"/>
      <c r="G98" s="355"/>
    </row>
    <row r="99" spans="1:7">
      <c r="A99" s="355" t="s">
        <v>38743</v>
      </c>
      <c r="B99" s="356" t="s">
        <v>619</v>
      </c>
      <c r="C99" s="355" t="s">
        <v>58693</v>
      </c>
      <c r="D99" s="355">
        <f>VLOOKUP(A99,EMOP_202302_ser!A:B,2,0)</f>
        <v>108.7</v>
      </c>
      <c r="E99" s="354"/>
      <c r="G99" s="355"/>
    </row>
    <row r="100" spans="1:7">
      <c r="A100" s="355" t="s">
        <v>620</v>
      </c>
      <c r="B100" s="356" t="s">
        <v>58729</v>
      </c>
      <c r="C100" s="355" t="s">
        <v>58724</v>
      </c>
      <c r="D100" s="355">
        <f>VLOOKUP(A100,EMOP_202302_ser!A:B,2,0)</f>
        <v>355.23</v>
      </c>
      <c r="E100" s="354"/>
      <c r="G100" s="355"/>
    </row>
    <row r="101" spans="1:7">
      <c r="A101" s="355" t="s">
        <v>38744</v>
      </c>
      <c r="B101" s="356" t="s">
        <v>58729</v>
      </c>
      <c r="C101" s="355" t="s">
        <v>58724</v>
      </c>
      <c r="D101" s="355">
        <f>VLOOKUP(A101,EMOP_202302_ser!A:B,2,0)</f>
        <v>325.27999999999997</v>
      </c>
      <c r="E101" s="354"/>
      <c r="G101" s="355"/>
    </row>
    <row r="102" spans="1:7">
      <c r="A102" s="355" t="s">
        <v>621</v>
      </c>
      <c r="B102" s="356" t="s">
        <v>58729</v>
      </c>
      <c r="C102" s="355" t="s">
        <v>58724</v>
      </c>
      <c r="D102" s="355">
        <f>VLOOKUP(A102,EMOP_202302_ser!A:B,2,0)</f>
        <v>3311.78</v>
      </c>
      <c r="E102" s="354"/>
      <c r="G102" s="357"/>
    </row>
    <row r="103" spans="1:7">
      <c r="A103" s="355" t="s">
        <v>38745</v>
      </c>
      <c r="B103" s="356" t="s">
        <v>58729</v>
      </c>
      <c r="C103" s="355" t="s">
        <v>58724</v>
      </c>
      <c r="D103" s="355">
        <f>VLOOKUP(A103,EMOP_202302_ser!A:B,2,0)</f>
        <v>3032.6</v>
      </c>
      <c r="E103" s="354"/>
      <c r="G103" s="357"/>
    </row>
    <row r="104" spans="1:7">
      <c r="A104" s="355" t="s">
        <v>622</v>
      </c>
      <c r="B104" s="356" t="s">
        <v>58730</v>
      </c>
      <c r="C104" s="355" t="s">
        <v>58693</v>
      </c>
      <c r="D104" s="355">
        <f>VLOOKUP(A104,EMOP_202302_ser!A:B,2,0)</f>
        <v>331.59</v>
      </c>
      <c r="E104" s="354"/>
      <c r="G104" s="355"/>
    </row>
    <row r="105" spans="1:7">
      <c r="A105" s="355" t="s">
        <v>38746</v>
      </c>
      <c r="B105" s="356" t="s">
        <v>58730</v>
      </c>
      <c r="C105" s="355" t="s">
        <v>58693</v>
      </c>
      <c r="D105" s="355">
        <f>VLOOKUP(A105,EMOP_202302_ser!A:B,2,0)</f>
        <v>303.64</v>
      </c>
      <c r="E105" s="354"/>
      <c r="G105" s="355"/>
    </row>
    <row r="106" spans="1:7">
      <c r="A106" s="355" t="s">
        <v>623</v>
      </c>
      <c r="B106" s="356" t="s">
        <v>58731</v>
      </c>
      <c r="C106" s="355" t="s">
        <v>58693</v>
      </c>
      <c r="D106" s="355">
        <f>VLOOKUP(A106,EMOP_202302_ser!A:B,2,0)</f>
        <v>109.53</v>
      </c>
      <c r="E106" s="354"/>
      <c r="G106" s="355"/>
    </row>
    <row r="107" spans="1:7">
      <c r="A107" s="355" t="s">
        <v>38747</v>
      </c>
      <c r="B107" s="356" t="s">
        <v>58731</v>
      </c>
      <c r="C107" s="355" t="s">
        <v>58693</v>
      </c>
      <c r="D107" s="355">
        <f>VLOOKUP(A107,EMOP_202302_ser!A:B,2,0)</f>
        <v>100.29</v>
      </c>
      <c r="E107" s="354"/>
      <c r="G107" s="355"/>
    </row>
    <row r="108" spans="1:7">
      <c r="A108" s="355" t="s">
        <v>624</v>
      </c>
      <c r="B108" s="356" t="s">
        <v>58732</v>
      </c>
      <c r="C108" s="355" t="s">
        <v>58693</v>
      </c>
      <c r="D108" s="355">
        <f>VLOOKUP(A108,EMOP_202302_ser!A:B,2,0)</f>
        <v>109.53</v>
      </c>
      <c r="E108" s="354"/>
      <c r="G108" s="355"/>
    </row>
    <row r="109" spans="1:7">
      <c r="A109" s="355" t="s">
        <v>38748</v>
      </c>
      <c r="B109" s="356" t="s">
        <v>58732</v>
      </c>
      <c r="C109" s="355" t="s">
        <v>58693</v>
      </c>
      <c r="D109" s="355">
        <f>VLOOKUP(A109,EMOP_202302_ser!A:B,2,0)</f>
        <v>100.29</v>
      </c>
      <c r="E109" s="354"/>
      <c r="G109" s="355"/>
    </row>
    <row r="110" spans="1:7">
      <c r="A110" s="355" t="s">
        <v>625</v>
      </c>
      <c r="B110" s="356" t="s">
        <v>58733</v>
      </c>
      <c r="C110" s="355" t="s">
        <v>58693</v>
      </c>
      <c r="D110" s="355">
        <f>VLOOKUP(A110,EMOP_202302_ser!A:B,2,0)</f>
        <v>109.53</v>
      </c>
      <c r="E110" s="354"/>
      <c r="G110" s="355"/>
    </row>
    <row r="111" spans="1:7">
      <c r="A111" s="355" t="s">
        <v>38749</v>
      </c>
      <c r="B111" s="356" t="s">
        <v>58733</v>
      </c>
      <c r="C111" s="355" t="s">
        <v>58693</v>
      </c>
      <c r="D111" s="355">
        <f>VLOOKUP(A111,EMOP_202302_ser!A:B,2,0)</f>
        <v>100.29</v>
      </c>
      <c r="E111" s="354"/>
      <c r="G111" s="355"/>
    </row>
    <row r="112" spans="1:7">
      <c r="A112" s="355" t="s">
        <v>626</v>
      </c>
      <c r="B112" s="356" t="s">
        <v>58734</v>
      </c>
      <c r="C112" s="355" t="s">
        <v>58693</v>
      </c>
      <c r="D112" s="355">
        <f>VLOOKUP(A112,EMOP_202302_ser!A:B,2,0)</f>
        <v>858.16</v>
      </c>
      <c r="E112" s="354"/>
      <c r="G112" s="355"/>
    </row>
    <row r="113" spans="1:7">
      <c r="A113" s="355" t="s">
        <v>38750</v>
      </c>
      <c r="B113" s="356" t="s">
        <v>58734</v>
      </c>
      <c r="C113" s="355" t="s">
        <v>58693</v>
      </c>
      <c r="D113" s="355">
        <f>VLOOKUP(A113,EMOP_202302_ser!A:B,2,0)</f>
        <v>785.82</v>
      </c>
      <c r="E113" s="354"/>
      <c r="G113" s="355"/>
    </row>
    <row r="114" spans="1:7">
      <c r="A114" s="355" t="s">
        <v>627</v>
      </c>
      <c r="B114" s="356" t="s">
        <v>58735</v>
      </c>
      <c r="C114" s="355" t="s">
        <v>58693</v>
      </c>
      <c r="D114" s="355">
        <f>VLOOKUP(A114,EMOP_202302_ser!A:B,2,0)</f>
        <v>110.29</v>
      </c>
      <c r="E114" s="354"/>
      <c r="G114" s="355"/>
    </row>
    <row r="115" spans="1:7">
      <c r="A115" s="355" t="s">
        <v>38751</v>
      </c>
      <c r="B115" s="356" t="s">
        <v>58735</v>
      </c>
      <c r="C115" s="355" t="s">
        <v>58693</v>
      </c>
      <c r="D115" s="355">
        <f>VLOOKUP(A115,EMOP_202302_ser!A:B,2,0)</f>
        <v>100.99</v>
      </c>
      <c r="E115" s="354"/>
      <c r="G115" s="355"/>
    </row>
    <row r="116" spans="1:7">
      <c r="A116" s="355" t="s">
        <v>628</v>
      </c>
      <c r="B116" s="356" t="s">
        <v>38752</v>
      </c>
      <c r="C116" s="355" t="s">
        <v>58693</v>
      </c>
      <c r="D116" s="355">
        <f>VLOOKUP(A116,EMOP_202302_ser!A:B,2,0)</f>
        <v>473.71</v>
      </c>
      <c r="E116" s="354"/>
      <c r="G116" s="355"/>
    </row>
    <row r="117" spans="1:7">
      <c r="A117" s="355" t="s">
        <v>38753</v>
      </c>
      <c r="B117" s="356" t="s">
        <v>38752</v>
      </c>
      <c r="C117" s="355" t="s">
        <v>58693</v>
      </c>
      <c r="D117" s="355">
        <f>VLOOKUP(A117,EMOP_202302_ser!A:B,2,0)</f>
        <v>433.78</v>
      </c>
      <c r="E117" s="354"/>
      <c r="G117" s="355"/>
    </row>
    <row r="118" spans="1:7">
      <c r="A118" s="355" t="s">
        <v>629</v>
      </c>
      <c r="B118" s="356" t="s">
        <v>58736</v>
      </c>
      <c r="C118" s="355" t="s">
        <v>58693</v>
      </c>
      <c r="D118" s="355">
        <f>VLOOKUP(A118,EMOP_202302_ser!A:B,2,0)</f>
        <v>189.32</v>
      </c>
      <c r="E118" s="354"/>
      <c r="G118" s="355"/>
    </row>
    <row r="119" spans="1:7">
      <c r="A119" s="355" t="s">
        <v>38754</v>
      </c>
      <c r="B119" s="356" t="s">
        <v>58736</v>
      </c>
      <c r="C119" s="355" t="s">
        <v>58693</v>
      </c>
      <c r="D119" s="355">
        <f>VLOOKUP(A119,EMOP_202302_ser!A:B,2,0)</f>
        <v>172.15</v>
      </c>
      <c r="E119" s="354"/>
      <c r="G119" s="355"/>
    </row>
    <row r="120" spans="1:7">
      <c r="A120" s="355" t="s">
        <v>630</v>
      </c>
      <c r="B120" s="356" t="s">
        <v>58737</v>
      </c>
      <c r="C120" s="355" t="s">
        <v>58693</v>
      </c>
      <c r="D120" s="355">
        <f>VLOOKUP(A120,EMOP_202302_ser!A:B,2,0)</f>
        <v>547.66</v>
      </c>
      <c r="E120" s="354"/>
      <c r="G120" s="355"/>
    </row>
    <row r="121" spans="1:7">
      <c r="A121" s="355" t="s">
        <v>38755</v>
      </c>
      <c r="B121" s="356" t="s">
        <v>58737</v>
      </c>
      <c r="C121" s="355" t="s">
        <v>58693</v>
      </c>
      <c r="D121" s="355">
        <f>VLOOKUP(A121,EMOP_202302_ser!A:B,2,0)</f>
        <v>501.49</v>
      </c>
      <c r="E121" s="354"/>
      <c r="G121" s="355"/>
    </row>
    <row r="122" spans="1:7">
      <c r="A122" s="355" t="s">
        <v>631</v>
      </c>
      <c r="B122" s="356" t="s">
        <v>58738</v>
      </c>
      <c r="C122" s="355" t="s">
        <v>58693</v>
      </c>
      <c r="D122" s="355">
        <f>VLOOKUP(A122,EMOP_202302_ser!A:B,2,0)</f>
        <v>110.29</v>
      </c>
      <c r="E122" s="354"/>
      <c r="G122" s="355"/>
    </row>
    <row r="123" spans="1:7">
      <c r="A123" s="355" t="s">
        <v>38756</v>
      </c>
      <c r="B123" s="356" t="s">
        <v>58738</v>
      </c>
      <c r="C123" s="355" t="s">
        <v>58693</v>
      </c>
      <c r="D123" s="355">
        <f>VLOOKUP(A123,EMOP_202302_ser!A:B,2,0)</f>
        <v>100.99</v>
      </c>
      <c r="E123" s="354"/>
      <c r="G123" s="355"/>
    </row>
    <row r="124" spans="1:7">
      <c r="A124" s="355" t="s">
        <v>632</v>
      </c>
      <c r="B124" s="356" t="s">
        <v>58739</v>
      </c>
      <c r="C124" s="355" t="s">
        <v>58693</v>
      </c>
      <c r="D124" s="355">
        <f>VLOOKUP(A124,EMOP_202302_ser!A:B,2,0)</f>
        <v>110.29</v>
      </c>
      <c r="E124" s="354"/>
      <c r="G124" s="355"/>
    </row>
    <row r="125" spans="1:7">
      <c r="A125" s="355" t="s">
        <v>38757</v>
      </c>
      <c r="B125" s="356" t="s">
        <v>58739</v>
      </c>
      <c r="C125" s="355" t="s">
        <v>58693</v>
      </c>
      <c r="D125" s="355">
        <f>VLOOKUP(A125,EMOP_202302_ser!A:B,2,0)</f>
        <v>100.99</v>
      </c>
      <c r="E125" s="354"/>
      <c r="G125" s="355"/>
    </row>
    <row r="126" spans="1:7">
      <c r="A126" s="355" t="s">
        <v>633</v>
      </c>
      <c r="B126" s="356" t="s">
        <v>58740</v>
      </c>
      <c r="C126" s="355" t="s">
        <v>58693</v>
      </c>
      <c r="D126" s="355">
        <f>VLOOKUP(A126,EMOP_202302_ser!A:B,2,0)</f>
        <v>110.29</v>
      </c>
      <c r="E126" s="354"/>
      <c r="G126" s="355"/>
    </row>
    <row r="127" spans="1:7">
      <c r="A127" s="355" t="s">
        <v>38758</v>
      </c>
      <c r="B127" s="356" t="s">
        <v>58740</v>
      </c>
      <c r="C127" s="355" t="s">
        <v>58693</v>
      </c>
      <c r="D127" s="355">
        <f>VLOOKUP(A127,EMOP_202302_ser!A:B,2,0)</f>
        <v>100.99</v>
      </c>
      <c r="E127" s="354"/>
      <c r="G127" s="355"/>
    </row>
    <row r="128" spans="1:7">
      <c r="A128" s="355" t="s">
        <v>634</v>
      </c>
      <c r="B128" s="356" t="s">
        <v>58741</v>
      </c>
      <c r="C128" s="355" t="s">
        <v>58693</v>
      </c>
      <c r="D128" s="355">
        <f>VLOOKUP(A128,EMOP_202302_ser!A:B,2,0)</f>
        <v>110.29</v>
      </c>
      <c r="E128" s="354"/>
      <c r="G128" s="355"/>
    </row>
    <row r="129" spans="1:7">
      <c r="A129" s="355" t="s">
        <v>38759</v>
      </c>
      <c r="B129" s="356" t="s">
        <v>58741</v>
      </c>
      <c r="C129" s="355" t="s">
        <v>58693</v>
      </c>
      <c r="D129" s="355">
        <f>VLOOKUP(A129,EMOP_202302_ser!A:B,2,0)</f>
        <v>100.99</v>
      </c>
      <c r="E129" s="354"/>
      <c r="G129" s="355"/>
    </row>
    <row r="130" spans="1:7">
      <c r="A130" s="355" t="s">
        <v>635</v>
      </c>
      <c r="B130" s="356" t="s">
        <v>58742</v>
      </c>
      <c r="C130" s="355" t="s">
        <v>58693</v>
      </c>
      <c r="D130" s="355">
        <f>VLOOKUP(A130,EMOP_202302_ser!A:B,2,0)</f>
        <v>196.73</v>
      </c>
      <c r="E130" s="354"/>
      <c r="G130" s="355"/>
    </row>
    <row r="131" spans="1:7">
      <c r="A131" s="355" t="s">
        <v>38760</v>
      </c>
      <c r="B131" s="356" t="s">
        <v>58742</v>
      </c>
      <c r="C131" s="355" t="s">
        <v>58693</v>
      </c>
      <c r="D131" s="355">
        <f>VLOOKUP(A131,EMOP_202302_ser!A:B,2,0)</f>
        <v>170.47</v>
      </c>
      <c r="E131" s="354"/>
      <c r="G131" s="355"/>
    </row>
    <row r="132" spans="1:7">
      <c r="A132" s="355" t="s">
        <v>636</v>
      </c>
      <c r="B132" s="356" t="s">
        <v>58742</v>
      </c>
      <c r="C132" s="355" t="s">
        <v>58693</v>
      </c>
      <c r="D132" s="355">
        <f>VLOOKUP(A132,EMOP_202302_ser!A:B,2,0)</f>
        <v>273.14</v>
      </c>
      <c r="E132" s="354"/>
      <c r="G132" s="355"/>
    </row>
    <row r="133" spans="1:7">
      <c r="A133" s="355" t="s">
        <v>38761</v>
      </c>
      <c r="B133" s="356" t="s">
        <v>58742</v>
      </c>
      <c r="C133" s="355" t="s">
        <v>58693</v>
      </c>
      <c r="D133" s="355">
        <f>VLOOKUP(A133,EMOP_202302_ser!A:B,2,0)</f>
        <v>236.68</v>
      </c>
      <c r="E133" s="354"/>
      <c r="G133" s="355"/>
    </row>
    <row r="134" spans="1:7">
      <c r="A134" s="355" t="s">
        <v>637</v>
      </c>
      <c r="B134" s="356" t="s">
        <v>58743</v>
      </c>
      <c r="C134" s="355" t="s">
        <v>58724</v>
      </c>
      <c r="D134" s="355">
        <f>VLOOKUP(A134,EMOP_202302_ser!A:B,2,0)</f>
        <v>559.86</v>
      </c>
      <c r="E134" s="354"/>
      <c r="G134" s="355"/>
    </row>
    <row r="135" spans="1:7">
      <c r="A135" s="355" t="s">
        <v>38762</v>
      </c>
      <c r="B135" s="356" t="s">
        <v>58743</v>
      </c>
      <c r="C135" s="355" t="s">
        <v>58724</v>
      </c>
      <c r="D135" s="355">
        <f>VLOOKUP(A135,EMOP_202302_ser!A:B,2,0)</f>
        <v>509.07</v>
      </c>
      <c r="E135" s="354"/>
      <c r="G135" s="355"/>
    </row>
    <row r="136" spans="1:7">
      <c r="A136" s="355" t="s">
        <v>638</v>
      </c>
      <c r="B136" s="356" t="s">
        <v>58744</v>
      </c>
      <c r="C136" s="355" t="s">
        <v>58693</v>
      </c>
      <c r="D136" s="355">
        <f>VLOOKUP(A136,EMOP_202302_ser!A:B,2,0)</f>
        <v>451.8</v>
      </c>
      <c r="E136" s="354"/>
      <c r="G136" s="355"/>
    </row>
    <row r="137" spans="1:7">
      <c r="A137" s="355" t="s">
        <v>38763</v>
      </c>
      <c r="B137" s="356" t="s">
        <v>58744</v>
      </c>
      <c r="C137" s="355" t="s">
        <v>58693</v>
      </c>
      <c r="D137" s="355">
        <f>VLOOKUP(A137,EMOP_202302_ser!A:B,2,0)</f>
        <v>412.54</v>
      </c>
      <c r="E137" s="354"/>
      <c r="G137" s="355"/>
    </row>
    <row r="138" spans="1:7">
      <c r="A138" s="355" t="s">
        <v>639</v>
      </c>
      <c r="B138" s="356" t="s">
        <v>58745</v>
      </c>
      <c r="C138" s="355" t="s">
        <v>58693</v>
      </c>
      <c r="D138" s="355">
        <f>VLOOKUP(A138,EMOP_202302_ser!A:B,2,0)</f>
        <v>584.37</v>
      </c>
      <c r="E138" s="354"/>
      <c r="G138" s="355"/>
    </row>
    <row r="139" spans="1:7">
      <c r="A139" s="355" t="s">
        <v>38764</v>
      </c>
      <c r="B139" s="356" t="s">
        <v>58745</v>
      </c>
      <c r="C139" s="355" t="s">
        <v>58693</v>
      </c>
      <c r="D139" s="355">
        <f>VLOOKUP(A139,EMOP_202302_ser!A:B,2,0)</f>
        <v>535.11</v>
      </c>
      <c r="E139" s="354"/>
      <c r="G139" s="355"/>
    </row>
    <row r="140" spans="1:7">
      <c r="A140" s="355" t="s">
        <v>640</v>
      </c>
      <c r="B140" s="356" t="s">
        <v>58746</v>
      </c>
      <c r="C140" s="355" t="s">
        <v>58693</v>
      </c>
      <c r="D140" s="355">
        <f>VLOOKUP(A140,EMOP_202302_ser!A:B,2,0)</f>
        <v>133.88</v>
      </c>
      <c r="E140" s="354"/>
      <c r="G140" s="355"/>
    </row>
    <row r="141" spans="1:7">
      <c r="A141" s="355" t="s">
        <v>38765</v>
      </c>
      <c r="B141" s="356" t="s">
        <v>58747</v>
      </c>
      <c r="C141" s="355" t="s">
        <v>572</v>
      </c>
      <c r="D141" s="355" t="e">
        <f>VLOOKUP(A141,EMOP_202302_ser!A:B,2,0)</f>
        <v>#N/A</v>
      </c>
      <c r="E141" s="354"/>
      <c r="G141" s="355"/>
    </row>
    <row r="142" spans="1:7">
      <c r="A142" s="355" t="s">
        <v>38766</v>
      </c>
      <c r="B142" s="356" t="s">
        <v>58746</v>
      </c>
      <c r="C142" s="355" t="s">
        <v>58693</v>
      </c>
      <c r="D142" s="355">
        <f>VLOOKUP(A142,EMOP_202302_ser!A:B,2,0)</f>
        <v>121.73</v>
      </c>
      <c r="E142" s="354"/>
      <c r="G142" s="355"/>
    </row>
    <row r="143" spans="1:7">
      <c r="A143" s="355" t="s">
        <v>38767</v>
      </c>
      <c r="B143" s="356" t="s">
        <v>58748</v>
      </c>
      <c r="C143" s="355" t="s">
        <v>612</v>
      </c>
      <c r="D143" s="355" t="e">
        <f>VLOOKUP(A143,EMOP_202302_ser!A:B,2,0)</f>
        <v>#N/A</v>
      </c>
      <c r="E143" s="354"/>
      <c r="G143" s="355"/>
    </row>
    <row r="144" spans="1:7">
      <c r="A144" s="355" t="s">
        <v>641</v>
      </c>
      <c r="B144" s="356" t="s">
        <v>58749</v>
      </c>
      <c r="C144" s="355" t="s">
        <v>58724</v>
      </c>
      <c r="D144" s="355">
        <f>VLOOKUP(A144,EMOP_202302_ser!A:B,2,0)</f>
        <v>14.14</v>
      </c>
      <c r="E144" s="354"/>
      <c r="G144" s="355"/>
    </row>
    <row r="145" spans="1:7">
      <c r="A145" s="355" t="s">
        <v>38768</v>
      </c>
      <c r="B145" s="356" t="s">
        <v>58750</v>
      </c>
      <c r="C145" s="355" t="s">
        <v>38769</v>
      </c>
      <c r="D145" s="355" t="e">
        <f>VLOOKUP(A145,EMOP_202302_ser!A:B,2,0)</f>
        <v>#N/A</v>
      </c>
      <c r="E145" s="354"/>
      <c r="G145" s="355"/>
    </row>
    <row r="146" spans="1:7">
      <c r="A146" s="355" t="s">
        <v>38770</v>
      </c>
      <c r="B146" s="356" t="s">
        <v>58749</v>
      </c>
      <c r="C146" s="355" t="s">
        <v>58724</v>
      </c>
      <c r="D146" s="355">
        <f>VLOOKUP(A146,EMOP_202302_ser!A:B,2,0)</f>
        <v>12.25</v>
      </c>
      <c r="E146" s="354"/>
      <c r="G146" s="355"/>
    </row>
    <row r="147" spans="1:7">
      <c r="A147" s="355" t="s">
        <v>642</v>
      </c>
      <c r="B147" s="356" t="s">
        <v>58751</v>
      </c>
      <c r="C147" s="355" t="s">
        <v>58724</v>
      </c>
      <c r="D147" s="355">
        <f>VLOOKUP(A147,EMOP_202302_ser!A:B,2,0)</f>
        <v>17.91</v>
      </c>
      <c r="E147" s="354"/>
      <c r="G147" s="355"/>
    </row>
    <row r="148" spans="1:7">
      <c r="A148" s="355" t="s">
        <v>38771</v>
      </c>
      <c r="B148" s="356" t="s">
        <v>58751</v>
      </c>
      <c r="C148" s="355" t="s">
        <v>58724</v>
      </c>
      <c r="D148" s="355">
        <f>VLOOKUP(A148,EMOP_202302_ser!A:B,2,0)</f>
        <v>15.52</v>
      </c>
      <c r="E148" s="354"/>
      <c r="G148" s="355"/>
    </row>
    <row r="149" spans="1:7">
      <c r="A149" s="355" t="s">
        <v>643</v>
      </c>
      <c r="B149" s="356" t="s">
        <v>58752</v>
      </c>
      <c r="C149" s="355" t="s">
        <v>58724</v>
      </c>
      <c r="D149" s="355">
        <f>VLOOKUP(A149,EMOP_202302_ser!A:B,2,0)</f>
        <v>21.68</v>
      </c>
      <c r="E149" s="354"/>
      <c r="G149" s="355"/>
    </row>
    <row r="150" spans="1:7">
      <c r="A150" s="355" t="s">
        <v>38772</v>
      </c>
      <c r="B150" s="356" t="s">
        <v>58752</v>
      </c>
      <c r="C150" s="355" t="s">
        <v>58724</v>
      </c>
      <c r="D150" s="355">
        <f>VLOOKUP(A150,EMOP_202302_ser!A:B,2,0)</f>
        <v>18.79</v>
      </c>
      <c r="E150" s="354"/>
      <c r="G150" s="355"/>
    </row>
    <row r="151" spans="1:7">
      <c r="A151" s="355" t="s">
        <v>644</v>
      </c>
      <c r="B151" s="356" t="s">
        <v>58753</v>
      </c>
      <c r="C151" s="355" t="s">
        <v>58724</v>
      </c>
      <c r="D151" s="355">
        <f>VLOOKUP(A151,EMOP_202302_ser!A:B,2,0)</f>
        <v>26.4</v>
      </c>
      <c r="E151" s="354"/>
      <c r="G151" s="355"/>
    </row>
    <row r="152" spans="1:7">
      <c r="A152" s="355" t="s">
        <v>38773</v>
      </c>
      <c r="B152" s="356" t="s">
        <v>58753</v>
      </c>
      <c r="C152" s="355" t="s">
        <v>58724</v>
      </c>
      <c r="D152" s="355">
        <f>VLOOKUP(A152,EMOP_202302_ser!A:B,2,0)</f>
        <v>22.88</v>
      </c>
      <c r="E152" s="354"/>
      <c r="G152" s="355"/>
    </row>
    <row r="153" spans="1:7">
      <c r="A153" s="355" t="s">
        <v>645</v>
      </c>
      <c r="B153" s="356" t="s">
        <v>58754</v>
      </c>
      <c r="C153" s="355" t="s">
        <v>58693</v>
      </c>
      <c r="D153" s="355">
        <f>VLOOKUP(A153,EMOP_202302_ser!A:B,2,0)</f>
        <v>181.37</v>
      </c>
      <c r="E153" s="354"/>
      <c r="G153" s="355"/>
    </row>
    <row r="154" spans="1:7">
      <c r="A154" s="355" t="s">
        <v>38774</v>
      </c>
      <c r="B154" s="356" t="s">
        <v>58754</v>
      </c>
      <c r="C154" s="355" t="s">
        <v>58693</v>
      </c>
      <c r="D154" s="355">
        <f>VLOOKUP(A154,EMOP_202302_ser!A:B,2,0)</f>
        <v>166.08</v>
      </c>
      <c r="E154" s="354"/>
      <c r="G154" s="355"/>
    </row>
    <row r="155" spans="1:7">
      <c r="A155" s="355" t="s">
        <v>646</v>
      </c>
      <c r="B155" s="356" t="s">
        <v>58755</v>
      </c>
      <c r="C155" s="355" t="s">
        <v>58693</v>
      </c>
      <c r="D155" s="355">
        <f>VLOOKUP(A155,EMOP_202302_ser!A:B,2,0)</f>
        <v>143.47999999999999</v>
      </c>
      <c r="E155" s="354"/>
      <c r="G155" s="355"/>
    </row>
    <row r="156" spans="1:7">
      <c r="A156" s="355" t="s">
        <v>38775</v>
      </c>
      <c r="B156" s="356" t="s">
        <v>58755</v>
      </c>
      <c r="C156" s="355" t="s">
        <v>58693</v>
      </c>
      <c r="D156" s="355">
        <f>VLOOKUP(A156,EMOP_202302_ser!A:B,2,0)</f>
        <v>131.38</v>
      </c>
      <c r="E156" s="354"/>
      <c r="G156" s="355"/>
    </row>
    <row r="157" spans="1:7">
      <c r="A157" s="355" t="s">
        <v>647</v>
      </c>
      <c r="B157" s="356" t="s">
        <v>58756</v>
      </c>
      <c r="C157" s="355" t="s">
        <v>58693</v>
      </c>
      <c r="D157" s="355">
        <f>VLOOKUP(A157,EMOP_202302_ser!A:B,2,0)</f>
        <v>181.37</v>
      </c>
      <c r="E157" s="354"/>
      <c r="G157" s="355"/>
    </row>
    <row r="158" spans="1:7">
      <c r="A158" s="355" t="s">
        <v>38776</v>
      </c>
      <c r="B158" s="356" t="s">
        <v>58756</v>
      </c>
      <c r="C158" s="355" t="s">
        <v>58693</v>
      </c>
      <c r="D158" s="355">
        <f>VLOOKUP(A158,EMOP_202302_ser!A:B,2,0)</f>
        <v>166.08</v>
      </c>
      <c r="E158" s="354"/>
      <c r="G158" s="355"/>
    </row>
    <row r="159" spans="1:7">
      <c r="A159" s="355" t="s">
        <v>648</v>
      </c>
      <c r="B159" s="356" t="s">
        <v>58757</v>
      </c>
      <c r="C159" s="355" t="s">
        <v>58693</v>
      </c>
      <c r="D159" s="355">
        <f>VLOOKUP(A159,EMOP_202302_ser!A:B,2,0)</f>
        <v>3981.68</v>
      </c>
      <c r="E159" s="354"/>
      <c r="G159" s="357"/>
    </row>
    <row r="160" spans="1:7">
      <c r="A160" s="355" t="s">
        <v>38777</v>
      </c>
      <c r="B160" s="356" t="s">
        <v>58757</v>
      </c>
      <c r="C160" s="355" t="s">
        <v>58693</v>
      </c>
      <c r="D160" s="355">
        <f>VLOOKUP(A160,EMOP_202302_ser!A:B,2,0)</f>
        <v>3646.04</v>
      </c>
      <c r="E160" s="354"/>
      <c r="G160" s="357"/>
    </row>
    <row r="161" spans="1:7">
      <c r="A161" s="355" t="s">
        <v>649</v>
      </c>
      <c r="B161" s="356" t="s">
        <v>58758</v>
      </c>
      <c r="C161" s="355" t="s">
        <v>58693</v>
      </c>
      <c r="D161" s="355">
        <f>VLOOKUP(A161,EMOP_202302_ser!A:B,2,0)</f>
        <v>181.37</v>
      </c>
      <c r="E161" s="354"/>
      <c r="G161" s="355"/>
    </row>
    <row r="162" spans="1:7">
      <c r="A162" s="355" t="s">
        <v>38778</v>
      </c>
      <c r="B162" s="356" t="s">
        <v>58758</v>
      </c>
      <c r="C162" s="355" t="s">
        <v>58693</v>
      </c>
      <c r="D162" s="355">
        <f>VLOOKUP(A162,EMOP_202302_ser!A:B,2,0)</f>
        <v>166.08</v>
      </c>
      <c r="E162" s="354"/>
      <c r="G162" s="355"/>
    </row>
    <row r="163" spans="1:7">
      <c r="A163" s="355" t="s">
        <v>650</v>
      </c>
      <c r="B163" s="356" t="s">
        <v>58759</v>
      </c>
      <c r="C163" s="355" t="s">
        <v>58693</v>
      </c>
      <c r="D163" s="355">
        <f>VLOOKUP(A163,EMOP_202302_ser!A:B,2,0)</f>
        <v>181.37</v>
      </c>
      <c r="E163" s="354"/>
      <c r="G163" s="355"/>
    </row>
    <row r="164" spans="1:7">
      <c r="A164" s="355" t="s">
        <v>38779</v>
      </c>
      <c r="B164" s="356" t="s">
        <v>58759</v>
      </c>
      <c r="C164" s="355" t="s">
        <v>58693</v>
      </c>
      <c r="D164" s="355">
        <f>VLOOKUP(A164,EMOP_202302_ser!A:B,2,0)</f>
        <v>166.08</v>
      </c>
      <c r="E164" s="354"/>
      <c r="G164" s="355"/>
    </row>
    <row r="165" spans="1:7">
      <c r="A165" s="355" t="s">
        <v>651</v>
      </c>
      <c r="B165" s="356" t="s">
        <v>58760</v>
      </c>
      <c r="C165" s="355" t="s">
        <v>58693</v>
      </c>
      <c r="D165" s="355">
        <f>VLOOKUP(A165,EMOP_202302_ser!A:B,2,0)</f>
        <v>143.63</v>
      </c>
      <c r="E165" s="354"/>
      <c r="G165" s="355"/>
    </row>
    <row r="166" spans="1:7">
      <c r="A166" s="355" t="s">
        <v>38780</v>
      </c>
      <c r="B166" s="356" t="s">
        <v>58760</v>
      </c>
      <c r="C166" s="355" t="s">
        <v>58693</v>
      </c>
      <c r="D166" s="355">
        <f>VLOOKUP(A166,EMOP_202302_ser!A:B,2,0)</f>
        <v>131.52000000000001</v>
      </c>
      <c r="E166" s="354"/>
      <c r="G166" s="355"/>
    </row>
    <row r="167" spans="1:7">
      <c r="A167" s="355" t="s">
        <v>652</v>
      </c>
      <c r="B167" s="356" t="s">
        <v>58761</v>
      </c>
      <c r="C167" s="355" t="s">
        <v>58693</v>
      </c>
      <c r="D167" s="355">
        <f>VLOOKUP(A167,EMOP_202302_ser!A:B,2,0)</f>
        <v>196.53</v>
      </c>
      <c r="E167" s="354"/>
      <c r="G167" s="355"/>
    </row>
    <row r="168" spans="1:7">
      <c r="A168" s="355" t="s">
        <v>38781</v>
      </c>
      <c r="B168" s="356" t="s">
        <v>58761</v>
      </c>
      <c r="C168" s="355" t="s">
        <v>58693</v>
      </c>
      <c r="D168" s="355">
        <f>VLOOKUP(A168,EMOP_202302_ser!A:B,2,0)</f>
        <v>179.97</v>
      </c>
      <c r="E168" s="354"/>
      <c r="G168" s="355"/>
    </row>
    <row r="169" spans="1:7">
      <c r="A169" s="355" t="s">
        <v>653</v>
      </c>
      <c r="B169" s="356" t="s">
        <v>58762</v>
      </c>
      <c r="C169" s="355" t="s">
        <v>58693</v>
      </c>
      <c r="D169" s="355">
        <f>VLOOKUP(A169,EMOP_202302_ser!A:B,2,0)</f>
        <v>52.9</v>
      </c>
      <c r="E169" s="354"/>
      <c r="G169" s="355"/>
    </row>
    <row r="170" spans="1:7">
      <c r="A170" s="355" t="s">
        <v>38782</v>
      </c>
      <c r="B170" s="356" t="s">
        <v>58762</v>
      </c>
      <c r="C170" s="355" t="s">
        <v>58693</v>
      </c>
      <c r="D170" s="355">
        <f>VLOOKUP(A170,EMOP_202302_ser!A:B,2,0)</f>
        <v>48.44</v>
      </c>
      <c r="E170" s="354"/>
      <c r="G170" s="355"/>
    </row>
    <row r="171" spans="1:7">
      <c r="A171" s="355" t="s">
        <v>654</v>
      </c>
      <c r="B171" s="356" t="s">
        <v>58763</v>
      </c>
      <c r="C171" s="355" t="s">
        <v>58693</v>
      </c>
      <c r="D171" s="355">
        <f>VLOOKUP(A171,EMOP_202302_ser!A:B,2,0)</f>
        <v>105.83</v>
      </c>
      <c r="E171" s="354"/>
      <c r="G171" s="355"/>
    </row>
    <row r="172" spans="1:7">
      <c r="A172" s="355" t="s">
        <v>38783</v>
      </c>
      <c r="B172" s="356" t="s">
        <v>58763</v>
      </c>
      <c r="C172" s="355" t="s">
        <v>58693</v>
      </c>
      <c r="D172" s="355">
        <f>VLOOKUP(A172,EMOP_202302_ser!A:B,2,0)</f>
        <v>96.91</v>
      </c>
      <c r="E172" s="354"/>
      <c r="G172" s="355"/>
    </row>
    <row r="173" spans="1:7">
      <c r="A173" s="355" t="s">
        <v>655</v>
      </c>
      <c r="B173" s="356" t="s">
        <v>58764</v>
      </c>
      <c r="C173" s="355" t="s">
        <v>58693</v>
      </c>
      <c r="D173" s="355">
        <f>VLOOKUP(A173,EMOP_202302_ser!A:B,2,0)</f>
        <v>52.9</v>
      </c>
      <c r="E173" s="354"/>
      <c r="G173" s="355"/>
    </row>
    <row r="174" spans="1:7">
      <c r="A174" s="355" t="s">
        <v>38784</v>
      </c>
      <c r="B174" s="356" t="s">
        <v>58764</v>
      </c>
      <c r="C174" s="355" t="s">
        <v>58693</v>
      </c>
      <c r="D174" s="355">
        <f>VLOOKUP(A174,EMOP_202302_ser!A:B,2,0)</f>
        <v>48.44</v>
      </c>
      <c r="E174" s="354"/>
      <c r="G174" s="355"/>
    </row>
    <row r="175" spans="1:7">
      <c r="A175" s="355" t="s">
        <v>656</v>
      </c>
      <c r="B175" s="356" t="s">
        <v>58765</v>
      </c>
      <c r="C175" s="355" t="s">
        <v>58693</v>
      </c>
      <c r="D175" s="355">
        <f>VLOOKUP(A175,EMOP_202302_ser!A:B,2,0)</f>
        <v>105.83</v>
      </c>
      <c r="E175" s="354"/>
      <c r="G175" s="355"/>
    </row>
    <row r="176" spans="1:7">
      <c r="A176" s="355" t="s">
        <v>38785</v>
      </c>
      <c r="B176" s="356" t="s">
        <v>58765</v>
      </c>
      <c r="C176" s="355" t="s">
        <v>58693</v>
      </c>
      <c r="D176" s="355">
        <f>VLOOKUP(A176,EMOP_202302_ser!A:B,2,0)</f>
        <v>96.91</v>
      </c>
      <c r="E176" s="354"/>
      <c r="G176" s="355"/>
    </row>
    <row r="177" spans="1:7">
      <c r="A177" s="355" t="s">
        <v>657</v>
      </c>
      <c r="B177" s="356" t="s">
        <v>58766</v>
      </c>
      <c r="C177" s="355" t="s">
        <v>58693</v>
      </c>
      <c r="D177" s="355">
        <f>VLOOKUP(A177,EMOP_202302_ser!A:B,2,0)</f>
        <v>764.32</v>
      </c>
      <c r="E177" s="354"/>
      <c r="G177" s="355"/>
    </row>
    <row r="178" spans="1:7">
      <c r="A178" s="355" t="s">
        <v>38786</v>
      </c>
      <c r="B178" s="356" t="s">
        <v>58766</v>
      </c>
      <c r="C178" s="355" t="s">
        <v>58693</v>
      </c>
      <c r="D178" s="355">
        <f>VLOOKUP(A178,EMOP_202302_ser!A:B,2,0)</f>
        <v>699.89</v>
      </c>
      <c r="E178" s="354"/>
      <c r="G178" s="355"/>
    </row>
    <row r="179" spans="1:7">
      <c r="A179" s="355" t="s">
        <v>658</v>
      </c>
      <c r="B179" s="356" t="s">
        <v>58767</v>
      </c>
      <c r="C179" s="355" t="s">
        <v>58693</v>
      </c>
      <c r="D179" s="355">
        <f>VLOOKUP(A179,EMOP_202302_ser!A:B,2,0)</f>
        <v>697.13</v>
      </c>
      <c r="E179" s="354"/>
      <c r="G179" s="355"/>
    </row>
    <row r="180" spans="1:7">
      <c r="A180" s="355" t="s">
        <v>38787</v>
      </c>
      <c r="B180" s="356" t="s">
        <v>58767</v>
      </c>
      <c r="C180" s="355" t="s">
        <v>58693</v>
      </c>
      <c r="D180" s="355">
        <f>VLOOKUP(A180,EMOP_202302_ser!A:B,2,0)</f>
        <v>638.36</v>
      </c>
      <c r="E180" s="354"/>
      <c r="G180" s="355"/>
    </row>
    <row r="181" spans="1:7">
      <c r="A181" s="355" t="s">
        <v>659</v>
      </c>
      <c r="B181" s="356" t="s">
        <v>58768</v>
      </c>
      <c r="C181" s="355" t="s">
        <v>58693</v>
      </c>
      <c r="D181" s="355">
        <f>VLOOKUP(A181,EMOP_202302_ser!A:B,2,0)</f>
        <v>697.13</v>
      </c>
      <c r="E181" s="354"/>
      <c r="G181" s="355"/>
    </row>
    <row r="182" spans="1:7">
      <c r="A182" s="355" t="s">
        <v>38788</v>
      </c>
      <c r="B182" s="356" t="s">
        <v>58768</v>
      </c>
      <c r="C182" s="355" t="s">
        <v>58693</v>
      </c>
      <c r="D182" s="355">
        <f>VLOOKUP(A182,EMOP_202302_ser!A:B,2,0)</f>
        <v>638.36</v>
      </c>
      <c r="E182" s="354"/>
      <c r="G182" s="355"/>
    </row>
    <row r="183" spans="1:7">
      <c r="A183" s="355" t="s">
        <v>660</v>
      </c>
      <c r="B183" s="356" t="s">
        <v>58769</v>
      </c>
      <c r="C183" s="355" t="s">
        <v>58693</v>
      </c>
      <c r="D183" s="355">
        <f>VLOOKUP(A183,EMOP_202302_ser!A:B,2,0)</f>
        <v>494.74</v>
      </c>
      <c r="E183" s="354"/>
      <c r="G183" s="355"/>
    </row>
    <row r="184" spans="1:7">
      <c r="A184" s="355" t="s">
        <v>38789</v>
      </c>
      <c r="B184" s="356" t="s">
        <v>58769</v>
      </c>
      <c r="C184" s="355" t="s">
        <v>58693</v>
      </c>
      <c r="D184" s="355">
        <f>VLOOKUP(A184,EMOP_202302_ser!A:B,2,0)</f>
        <v>453.03</v>
      </c>
      <c r="E184" s="354"/>
      <c r="G184" s="355"/>
    </row>
    <row r="185" spans="1:7">
      <c r="A185" s="355" t="s">
        <v>661</v>
      </c>
      <c r="B185" s="356" t="s">
        <v>38790</v>
      </c>
      <c r="C185" s="355" t="s">
        <v>58693</v>
      </c>
      <c r="D185" s="355">
        <f>VLOOKUP(A185,EMOP_202302_ser!A:B,2,0)</f>
        <v>1142.8599999999999</v>
      </c>
      <c r="E185" s="354"/>
      <c r="G185" s="357"/>
    </row>
    <row r="186" spans="1:7">
      <c r="A186" s="355" t="s">
        <v>38791</v>
      </c>
      <c r="B186" s="356" t="s">
        <v>38790</v>
      </c>
      <c r="C186" s="355" t="s">
        <v>58693</v>
      </c>
      <c r="D186" s="355">
        <f>VLOOKUP(A186,EMOP_202302_ser!A:B,2,0)</f>
        <v>1046.52</v>
      </c>
      <c r="E186" s="354"/>
      <c r="G186" s="357"/>
    </row>
    <row r="187" spans="1:7">
      <c r="A187" s="355" t="s">
        <v>662</v>
      </c>
      <c r="B187" s="356" t="s">
        <v>38790</v>
      </c>
      <c r="C187" s="355" t="s">
        <v>58693</v>
      </c>
      <c r="D187" s="355">
        <f>VLOOKUP(A187,EMOP_202302_ser!A:B,2,0)</f>
        <v>1582.94</v>
      </c>
      <c r="E187" s="354"/>
      <c r="G187" s="357"/>
    </row>
    <row r="188" spans="1:7">
      <c r="A188" s="355" t="s">
        <v>38792</v>
      </c>
      <c r="B188" s="356" t="s">
        <v>38790</v>
      </c>
      <c r="C188" s="355" t="s">
        <v>58693</v>
      </c>
      <c r="D188" s="355">
        <f>VLOOKUP(A188,EMOP_202302_ser!A:B,2,0)</f>
        <v>1449.5</v>
      </c>
      <c r="E188" s="354"/>
      <c r="G188" s="357"/>
    </row>
    <row r="189" spans="1:7">
      <c r="A189" s="355" t="s">
        <v>663</v>
      </c>
      <c r="B189" s="356" t="s">
        <v>58770</v>
      </c>
      <c r="C189" s="355" t="s">
        <v>58693</v>
      </c>
      <c r="D189" s="355">
        <f>VLOOKUP(A189,EMOP_202302_ser!A:B,2,0)</f>
        <v>15.04</v>
      </c>
      <c r="E189" s="354"/>
      <c r="G189" s="355"/>
    </row>
    <row r="190" spans="1:7">
      <c r="A190" s="355" t="s">
        <v>38793</v>
      </c>
      <c r="B190" s="356" t="s">
        <v>58770</v>
      </c>
      <c r="C190" s="355" t="s">
        <v>58693</v>
      </c>
      <c r="D190" s="355">
        <f>VLOOKUP(A190,EMOP_202302_ser!A:B,2,0)</f>
        <v>13.77</v>
      </c>
      <c r="E190" s="354"/>
      <c r="G190" s="355"/>
    </row>
    <row r="191" spans="1:7">
      <c r="A191" s="355" t="s">
        <v>664</v>
      </c>
      <c r="B191" s="356" t="s">
        <v>58771</v>
      </c>
      <c r="C191" s="355" t="s">
        <v>58693</v>
      </c>
      <c r="D191" s="355">
        <f>VLOOKUP(A191,EMOP_202302_ser!A:B,2,0)</f>
        <v>45.48</v>
      </c>
      <c r="E191" s="354"/>
      <c r="G191" s="355"/>
    </row>
    <row r="192" spans="1:7">
      <c r="A192" s="355" t="s">
        <v>38794</v>
      </c>
      <c r="B192" s="356" t="s">
        <v>58771</v>
      </c>
      <c r="C192" s="355" t="s">
        <v>58693</v>
      </c>
      <c r="D192" s="355">
        <f>VLOOKUP(A192,EMOP_202302_ser!A:B,2,0)</f>
        <v>41.65</v>
      </c>
      <c r="E192" s="354"/>
      <c r="G192" s="355"/>
    </row>
    <row r="193" spans="1:7">
      <c r="A193" s="355" t="s">
        <v>665</v>
      </c>
      <c r="B193" s="356" t="s">
        <v>58772</v>
      </c>
      <c r="C193" s="355" t="s">
        <v>58693</v>
      </c>
      <c r="D193" s="355">
        <f>VLOOKUP(A193,EMOP_202302_ser!A:B,2,0)</f>
        <v>117.34</v>
      </c>
      <c r="E193" s="354"/>
      <c r="G193" s="355"/>
    </row>
    <row r="194" spans="1:7">
      <c r="A194" s="355" t="s">
        <v>38795</v>
      </c>
      <c r="B194" s="356" t="s">
        <v>58772</v>
      </c>
      <c r="C194" s="355" t="s">
        <v>58693</v>
      </c>
      <c r="D194" s="355">
        <f>VLOOKUP(A194,EMOP_202302_ser!A:B,2,0)</f>
        <v>107.45</v>
      </c>
      <c r="E194" s="354"/>
      <c r="G194" s="355"/>
    </row>
    <row r="195" spans="1:7">
      <c r="A195" s="355" t="s">
        <v>666</v>
      </c>
      <c r="B195" s="356" t="s">
        <v>58773</v>
      </c>
      <c r="C195" s="355" t="s">
        <v>58693</v>
      </c>
      <c r="D195" s="355">
        <f>VLOOKUP(A195,EMOP_202302_ser!A:B,2,0)</f>
        <v>207.62</v>
      </c>
      <c r="E195" s="354"/>
      <c r="G195" s="355"/>
    </row>
    <row r="196" spans="1:7">
      <c r="A196" s="355" t="s">
        <v>38796</v>
      </c>
      <c r="B196" s="356" t="s">
        <v>58773</v>
      </c>
      <c r="C196" s="355" t="s">
        <v>58693</v>
      </c>
      <c r="D196" s="355">
        <f>VLOOKUP(A196,EMOP_202302_ser!A:B,2,0)</f>
        <v>190.12</v>
      </c>
      <c r="E196" s="354"/>
      <c r="G196" s="355"/>
    </row>
    <row r="197" spans="1:7">
      <c r="A197" s="355" t="s">
        <v>667</v>
      </c>
      <c r="B197" s="356" t="s">
        <v>58773</v>
      </c>
      <c r="C197" s="355" t="s">
        <v>58693</v>
      </c>
      <c r="D197" s="355">
        <f>VLOOKUP(A197,EMOP_202302_ser!A:B,2,0)</f>
        <v>207.62</v>
      </c>
      <c r="E197" s="354"/>
      <c r="G197" s="355"/>
    </row>
    <row r="198" spans="1:7">
      <c r="A198" s="355" t="s">
        <v>38797</v>
      </c>
      <c r="B198" s="356" t="s">
        <v>58773</v>
      </c>
      <c r="C198" s="355" t="s">
        <v>58693</v>
      </c>
      <c r="D198" s="355">
        <f>VLOOKUP(A198,EMOP_202302_ser!A:B,2,0)</f>
        <v>190.12</v>
      </c>
      <c r="E198" s="354"/>
      <c r="G198" s="355"/>
    </row>
    <row r="199" spans="1:7">
      <c r="A199" s="355" t="s">
        <v>668</v>
      </c>
      <c r="B199" s="356" t="s">
        <v>58773</v>
      </c>
      <c r="C199" s="355" t="s">
        <v>58693</v>
      </c>
      <c r="D199" s="355">
        <f>VLOOKUP(A199,EMOP_202302_ser!A:B,2,0)</f>
        <v>207.62</v>
      </c>
      <c r="E199" s="354"/>
      <c r="G199" s="355"/>
    </row>
    <row r="200" spans="1:7">
      <c r="A200" s="355" t="s">
        <v>38798</v>
      </c>
      <c r="B200" s="356" t="s">
        <v>58773</v>
      </c>
      <c r="C200" s="355" t="s">
        <v>58693</v>
      </c>
      <c r="D200" s="355">
        <f>VLOOKUP(A200,EMOP_202302_ser!A:B,2,0)</f>
        <v>190.12</v>
      </c>
      <c r="E200" s="354"/>
      <c r="G200" s="355"/>
    </row>
    <row r="201" spans="1:7">
      <c r="A201" s="355" t="s">
        <v>669</v>
      </c>
      <c r="B201" s="356" t="s">
        <v>58774</v>
      </c>
      <c r="C201" s="355" t="s">
        <v>58693</v>
      </c>
      <c r="D201" s="355">
        <f>VLOOKUP(A201,EMOP_202302_ser!A:B,2,0)</f>
        <v>63.18</v>
      </c>
      <c r="E201" s="354"/>
      <c r="G201" s="355"/>
    </row>
    <row r="202" spans="1:7">
      <c r="A202" s="355" t="s">
        <v>38799</v>
      </c>
      <c r="B202" s="356" t="s">
        <v>58774</v>
      </c>
      <c r="C202" s="355" t="s">
        <v>58693</v>
      </c>
      <c r="D202" s="355">
        <f>VLOOKUP(A202,EMOP_202302_ser!A:B,2,0)</f>
        <v>57.85</v>
      </c>
      <c r="E202" s="354"/>
      <c r="G202" s="355"/>
    </row>
    <row r="203" spans="1:7">
      <c r="A203" s="355" t="s">
        <v>670</v>
      </c>
      <c r="B203" s="356" t="s">
        <v>58775</v>
      </c>
      <c r="C203" s="355" t="s">
        <v>58693</v>
      </c>
      <c r="D203" s="355">
        <f>VLOOKUP(A203,EMOP_202302_ser!A:B,2,0)</f>
        <v>30.32</v>
      </c>
      <c r="E203" s="354"/>
      <c r="G203" s="355"/>
    </row>
    <row r="204" spans="1:7">
      <c r="A204" s="355" t="s">
        <v>38800</v>
      </c>
      <c r="B204" s="356" t="s">
        <v>58775</v>
      </c>
      <c r="C204" s="355" t="s">
        <v>58693</v>
      </c>
      <c r="D204" s="355">
        <f>VLOOKUP(A204,EMOP_202302_ser!A:B,2,0)</f>
        <v>27.76</v>
      </c>
      <c r="E204" s="354"/>
      <c r="G204" s="355"/>
    </row>
    <row r="205" spans="1:7">
      <c r="A205" s="355" t="s">
        <v>671</v>
      </c>
      <c r="B205" s="356" t="s">
        <v>38801</v>
      </c>
      <c r="C205" s="355" t="s">
        <v>58693</v>
      </c>
      <c r="D205" s="355">
        <f>VLOOKUP(A205,EMOP_202302_ser!A:B,2,0)</f>
        <v>16513.41</v>
      </c>
      <c r="E205" s="354"/>
      <c r="G205" s="357"/>
    </row>
    <row r="206" spans="1:7">
      <c r="A206" s="355" t="s">
        <v>38802</v>
      </c>
      <c r="B206" s="356" t="s">
        <v>38801</v>
      </c>
      <c r="C206" s="355" t="s">
        <v>58693</v>
      </c>
      <c r="D206" s="355">
        <f>VLOOKUP(A206,EMOP_202302_ser!A:B,2,0)</f>
        <v>15121.37</v>
      </c>
      <c r="E206" s="354"/>
      <c r="G206" s="357"/>
    </row>
    <row r="207" spans="1:7">
      <c r="A207" s="355" t="s">
        <v>672</v>
      </c>
      <c r="B207" s="356" t="s">
        <v>38801</v>
      </c>
      <c r="C207" s="355" t="s">
        <v>58693</v>
      </c>
      <c r="D207" s="355">
        <f>VLOOKUP(A207,EMOP_202302_ser!A:B,2,0)</f>
        <v>5504.46</v>
      </c>
      <c r="E207" s="354"/>
      <c r="G207" s="357"/>
    </row>
    <row r="208" spans="1:7">
      <c r="A208" s="355" t="s">
        <v>38803</v>
      </c>
      <c r="B208" s="356" t="s">
        <v>38801</v>
      </c>
      <c r="C208" s="355" t="s">
        <v>58693</v>
      </c>
      <c r="D208" s="355">
        <f>VLOOKUP(A208,EMOP_202302_ser!A:B,2,0)</f>
        <v>5040.45</v>
      </c>
      <c r="E208" s="354"/>
      <c r="G208" s="357"/>
    </row>
    <row r="209" spans="1:7">
      <c r="A209" s="355" t="s">
        <v>673</v>
      </c>
      <c r="B209" s="356" t="s">
        <v>38801</v>
      </c>
      <c r="C209" s="355" t="s">
        <v>58693</v>
      </c>
      <c r="D209" s="355">
        <f>VLOOKUP(A209,EMOP_202302_ser!A:B,2,0)</f>
        <v>5504.46</v>
      </c>
      <c r="E209" s="354"/>
      <c r="G209" s="357"/>
    </row>
    <row r="210" spans="1:7">
      <c r="A210" s="355" t="s">
        <v>38804</v>
      </c>
      <c r="B210" s="356" t="s">
        <v>38801</v>
      </c>
      <c r="C210" s="355" t="s">
        <v>58693</v>
      </c>
      <c r="D210" s="355">
        <f>VLOOKUP(A210,EMOP_202302_ser!A:B,2,0)</f>
        <v>5040.45</v>
      </c>
      <c r="E210" s="354"/>
      <c r="G210" s="357"/>
    </row>
    <row r="211" spans="1:7">
      <c r="A211" s="355" t="s">
        <v>674</v>
      </c>
      <c r="B211" s="356" t="s">
        <v>58776</v>
      </c>
      <c r="C211" s="355" t="s">
        <v>58693</v>
      </c>
      <c r="D211" s="355">
        <f>VLOOKUP(A211,EMOP_202302_ser!A:B,2,0)</f>
        <v>16513.41</v>
      </c>
      <c r="E211" s="354"/>
      <c r="G211" s="357"/>
    </row>
    <row r="212" spans="1:7">
      <c r="A212" s="355" t="s">
        <v>38805</v>
      </c>
      <c r="B212" s="356" t="s">
        <v>58776</v>
      </c>
      <c r="C212" s="355" t="s">
        <v>58693</v>
      </c>
      <c r="D212" s="355">
        <f>VLOOKUP(A212,EMOP_202302_ser!A:B,2,0)</f>
        <v>15121.37</v>
      </c>
      <c r="E212" s="354"/>
      <c r="G212" s="357"/>
    </row>
    <row r="213" spans="1:7">
      <c r="A213" s="355" t="s">
        <v>675</v>
      </c>
      <c r="B213" s="356" t="s">
        <v>58777</v>
      </c>
      <c r="C213" s="355" t="s">
        <v>58693</v>
      </c>
      <c r="D213" s="355">
        <f>VLOOKUP(A213,EMOP_202302_ser!A:B,2,0)</f>
        <v>16513.41</v>
      </c>
      <c r="E213" s="354"/>
      <c r="G213" s="357"/>
    </row>
    <row r="214" spans="1:7">
      <c r="A214" s="355" t="s">
        <v>38806</v>
      </c>
      <c r="B214" s="356" t="s">
        <v>58777</v>
      </c>
      <c r="C214" s="355" t="s">
        <v>58693</v>
      </c>
      <c r="D214" s="355">
        <f>VLOOKUP(A214,EMOP_202302_ser!A:B,2,0)</f>
        <v>15121.37</v>
      </c>
      <c r="E214" s="354"/>
      <c r="G214" s="357"/>
    </row>
    <row r="215" spans="1:7">
      <c r="A215" s="355" t="s">
        <v>676</v>
      </c>
      <c r="B215" s="356" t="s">
        <v>58777</v>
      </c>
      <c r="C215" s="355" t="s">
        <v>58693</v>
      </c>
      <c r="D215" s="355">
        <f>VLOOKUP(A215,EMOP_202302_ser!A:B,2,0)</f>
        <v>16513.41</v>
      </c>
      <c r="E215" s="354"/>
      <c r="G215" s="357"/>
    </row>
    <row r="216" spans="1:7">
      <c r="A216" s="355" t="s">
        <v>38807</v>
      </c>
      <c r="B216" s="356" t="s">
        <v>58777</v>
      </c>
      <c r="C216" s="355" t="s">
        <v>58693</v>
      </c>
      <c r="D216" s="355">
        <f>VLOOKUP(A216,EMOP_202302_ser!A:B,2,0)</f>
        <v>15121.37</v>
      </c>
      <c r="E216" s="354"/>
      <c r="G216" s="357"/>
    </row>
    <row r="217" spans="1:7">
      <c r="A217" s="355" t="s">
        <v>677</v>
      </c>
      <c r="B217" s="356" t="s">
        <v>38801</v>
      </c>
      <c r="C217" s="355" t="s">
        <v>58693</v>
      </c>
      <c r="D217" s="355">
        <f>VLOOKUP(A217,EMOP_202302_ser!A:B,2,0)</f>
        <v>16513.41</v>
      </c>
      <c r="E217" s="354"/>
      <c r="G217" s="357"/>
    </row>
    <row r="218" spans="1:7">
      <c r="A218" s="355" t="s">
        <v>38808</v>
      </c>
      <c r="B218" s="356" t="s">
        <v>38801</v>
      </c>
      <c r="C218" s="355" t="s">
        <v>58693</v>
      </c>
      <c r="D218" s="355">
        <f>VLOOKUP(A218,EMOP_202302_ser!A:B,2,0)</f>
        <v>15121.37</v>
      </c>
      <c r="E218" s="354"/>
      <c r="G218" s="357"/>
    </row>
    <row r="219" spans="1:7">
      <c r="A219" s="355" t="s">
        <v>678</v>
      </c>
      <c r="B219" s="356" t="s">
        <v>58778</v>
      </c>
      <c r="C219" s="355" t="s">
        <v>58693</v>
      </c>
      <c r="D219" s="355">
        <f>VLOOKUP(A219,EMOP_202302_ser!A:B,2,0)</f>
        <v>108087.8</v>
      </c>
      <c r="E219" s="354"/>
      <c r="G219" s="357"/>
    </row>
    <row r="220" spans="1:7">
      <c r="A220" s="355" t="s">
        <v>38809</v>
      </c>
      <c r="B220" s="356" t="s">
        <v>58778</v>
      </c>
      <c r="C220" s="355" t="s">
        <v>58693</v>
      </c>
      <c r="D220" s="355">
        <f>VLOOKUP(A220,EMOP_202302_ser!A:B,2,0)</f>
        <v>98976.27</v>
      </c>
      <c r="E220" s="354"/>
      <c r="G220" s="357"/>
    </row>
    <row r="221" spans="1:7">
      <c r="A221" s="355" t="s">
        <v>679</v>
      </c>
      <c r="B221" s="356" t="s">
        <v>58779</v>
      </c>
      <c r="C221" s="355" t="s">
        <v>58693</v>
      </c>
      <c r="D221" s="355">
        <f>VLOOKUP(A221,EMOP_202302_ser!A:B,2,0)</f>
        <v>39589.29</v>
      </c>
      <c r="E221" s="354"/>
      <c r="G221" s="357"/>
    </row>
    <row r="222" spans="1:7">
      <c r="A222" s="355" t="s">
        <v>38810</v>
      </c>
      <c r="B222" s="356" t="s">
        <v>58779</v>
      </c>
      <c r="C222" s="355" t="s">
        <v>58693</v>
      </c>
      <c r="D222" s="355">
        <f>VLOOKUP(A222,EMOP_202302_ser!A:B,2,0)</f>
        <v>36252.01</v>
      </c>
      <c r="E222" s="354"/>
      <c r="G222" s="357"/>
    </row>
    <row r="223" spans="1:7">
      <c r="A223" s="355" t="s">
        <v>680</v>
      </c>
      <c r="B223" s="356" t="s">
        <v>58780</v>
      </c>
      <c r="C223" s="355" t="s">
        <v>58693</v>
      </c>
      <c r="D223" s="355">
        <f>VLOOKUP(A223,EMOP_202302_ser!A:B,2,0)</f>
        <v>411.37</v>
      </c>
      <c r="E223" s="354"/>
      <c r="G223" s="355"/>
    </row>
    <row r="224" spans="1:7">
      <c r="A224" s="355" t="s">
        <v>38811</v>
      </c>
      <c r="B224" s="356" t="s">
        <v>58781</v>
      </c>
      <c r="C224" s="355" t="s">
        <v>9928</v>
      </c>
      <c r="D224" s="355" t="e">
        <f>VLOOKUP(A224,EMOP_202302_ser!A:B,2,0)</f>
        <v>#N/A</v>
      </c>
      <c r="E224" s="354"/>
      <c r="G224" s="357"/>
    </row>
    <row r="225" spans="1:7">
      <c r="A225" s="355" t="s">
        <v>38812</v>
      </c>
      <c r="B225" s="356" t="s">
        <v>58780</v>
      </c>
      <c r="C225" s="355" t="s">
        <v>58693</v>
      </c>
      <c r="D225" s="355">
        <f>VLOOKUP(A225,EMOP_202302_ser!A:B,2,0)</f>
        <v>366.95</v>
      </c>
      <c r="E225" s="354"/>
      <c r="G225" s="355"/>
    </row>
    <row r="226" spans="1:7">
      <c r="A226" s="355" t="s">
        <v>38813</v>
      </c>
      <c r="B226" s="356" t="s">
        <v>58781</v>
      </c>
      <c r="C226" s="355" t="s">
        <v>9928</v>
      </c>
      <c r="D226" s="355" t="e">
        <f>VLOOKUP(A226,EMOP_202302_ser!A:B,2,0)</f>
        <v>#N/A</v>
      </c>
      <c r="E226" s="354"/>
      <c r="G226" s="357"/>
    </row>
    <row r="227" spans="1:7">
      <c r="A227" s="355" t="s">
        <v>681</v>
      </c>
      <c r="B227" s="356" t="s">
        <v>58782</v>
      </c>
      <c r="C227" s="355" t="s">
        <v>58693</v>
      </c>
      <c r="D227" s="355">
        <f>VLOOKUP(A227,EMOP_202302_ser!A:B,2,0)</f>
        <v>404.92</v>
      </c>
      <c r="E227" s="354"/>
      <c r="G227" s="355"/>
    </row>
    <row r="228" spans="1:7">
      <c r="A228" s="355" t="s">
        <v>38814</v>
      </c>
      <c r="B228" s="356" t="s">
        <v>58782</v>
      </c>
      <c r="C228" s="355" t="s">
        <v>58693</v>
      </c>
      <c r="D228" s="355">
        <f>VLOOKUP(A228,EMOP_202302_ser!A:B,2,0)</f>
        <v>357.95</v>
      </c>
      <c r="E228" s="354"/>
      <c r="G228" s="355"/>
    </row>
    <row r="229" spans="1:7">
      <c r="A229" s="355" t="s">
        <v>682</v>
      </c>
      <c r="B229" s="356" t="s">
        <v>58783</v>
      </c>
      <c r="C229" s="355" t="s">
        <v>58693</v>
      </c>
      <c r="D229" s="355">
        <f>VLOOKUP(A229,EMOP_202302_ser!A:B,2,0)</f>
        <v>404.92</v>
      </c>
      <c r="E229" s="354"/>
      <c r="G229" s="355"/>
    </row>
    <row r="230" spans="1:7">
      <c r="A230" s="355" t="s">
        <v>38815</v>
      </c>
      <c r="B230" s="356" t="s">
        <v>58783</v>
      </c>
      <c r="C230" s="355" t="s">
        <v>58693</v>
      </c>
      <c r="D230" s="355">
        <f>VLOOKUP(A230,EMOP_202302_ser!A:B,2,0)</f>
        <v>357.95</v>
      </c>
      <c r="E230" s="354"/>
      <c r="G230" s="355"/>
    </row>
    <row r="231" spans="1:7">
      <c r="A231" s="355" t="s">
        <v>38816</v>
      </c>
      <c r="B231" s="356" t="s">
        <v>38817</v>
      </c>
      <c r="C231" s="355" t="s">
        <v>572</v>
      </c>
      <c r="D231" s="355" t="e">
        <f>VLOOKUP(A231,EMOP_202302_ser!A:B,2,0)</f>
        <v>#N/A</v>
      </c>
      <c r="E231" s="354"/>
      <c r="G231" s="355"/>
    </row>
    <row r="232" spans="1:7">
      <c r="A232" s="355" t="s">
        <v>38818</v>
      </c>
      <c r="B232" s="356" t="s">
        <v>38817</v>
      </c>
      <c r="C232" s="355" t="s">
        <v>572</v>
      </c>
      <c r="D232" s="355" t="e">
        <f>VLOOKUP(A232,EMOP_202302_ser!A:B,2,0)</f>
        <v>#N/A</v>
      </c>
      <c r="E232" s="354"/>
      <c r="G232" s="355"/>
    </row>
    <row r="233" spans="1:7">
      <c r="A233" s="355" t="s">
        <v>683</v>
      </c>
      <c r="B233" s="356" t="s">
        <v>58784</v>
      </c>
      <c r="C233" s="355" t="s">
        <v>58693</v>
      </c>
      <c r="D233" s="355">
        <f>VLOOKUP(A233,EMOP_202302_ser!A:B,2,0)</f>
        <v>1844.31</v>
      </c>
      <c r="E233" s="354"/>
      <c r="G233" s="357"/>
    </row>
    <row r="234" spans="1:7">
      <c r="A234" s="355" t="s">
        <v>38819</v>
      </c>
      <c r="B234" s="356" t="s">
        <v>58784</v>
      </c>
      <c r="C234" s="355" t="s">
        <v>58693</v>
      </c>
      <c r="D234" s="355">
        <f>VLOOKUP(A234,EMOP_202302_ser!A:B,2,0)</f>
        <v>1688.84</v>
      </c>
      <c r="E234" s="354"/>
      <c r="G234" s="357"/>
    </row>
    <row r="235" spans="1:7">
      <c r="A235" s="355" t="s">
        <v>684</v>
      </c>
      <c r="B235" s="356" t="s">
        <v>58785</v>
      </c>
      <c r="C235" s="355" t="s">
        <v>58693</v>
      </c>
      <c r="D235" s="355">
        <f>VLOOKUP(A235,EMOP_202302_ser!A:B,2,0)</f>
        <v>3091.81</v>
      </c>
      <c r="E235" s="354"/>
      <c r="G235" s="357"/>
    </row>
    <row r="236" spans="1:7">
      <c r="A236" s="355" t="s">
        <v>38820</v>
      </c>
      <c r="B236" s="356" t="s">
        <v>58785</v>
      </c>
      <c r="C236" s="355" t="s">
        <v>58693</v>
      </c>
      <c r="D236" s="355">
        <f>VLOOKUP(A236,EMOP_202302_ser!A:B,2,0)</f>
        <v>2831.18</v>
      </c>
      <c r="E236" s="354"/>
      <c r="G236" s="357"/>
    </row>
    <row r="237" spans="1:7">
      <c r="A237" s="355" t="s">
        <v>685</v>
      </c>
      <c r="B237" s="356" t="s">
        <v>58786</v>
      </c>
      <c r="C237" s="355" t="s">
        <v>58693</v>
      </c>
      <c r="D237" s="355">
        <f>VLOOKUP(A237,EMOP_202302_ser!A:B,2,0)</f>
        <v>3091.81</v>
      </c>
      <c r="E237" s="354"/>
      <c r="G237" s="357"/>
    </row>
    <row r="238" spans="1:7">
      <c r="A238" s="355" t="s">
        <v>38821</v>
      </c>
      <c r="B238" s="356" t="s">
        <v>58786</v>
      </c>
      <c r="C238" s="355" t="s">
        <v>58693</v>
      </c>
      <c r="D238" s="355">
        <f>VLOOKUP(A238,EMOP_202302_ser!A:B,2,0)</f>
        <v>2831.18</v>
      </c>
      <c r="E238" s="354"/>
      <c r="G238" s="357"/>
    </row>
    <row r="239" spans="1:7">
      <c r="A239" s="355" t="s">
        <v>686</v>
      </c>
      <c r="B239" s="356" t="s">
        <v>38822</v>
      </c>
      <c r="C239" s="355" t="s">
        <v>58693</v>
      </c>
      <c r="D239" s="355">
        <f>VLOOKUP(A239,EMOP_202302_ser!A:B,2,0)</f>
        <v>63.44</v>
      </c>
      <c r="E239" s="354"/>
      <c r="G239" s="355"/>
    </row>
    <row r="240" spans="1:7">
      <c r="A240" s="355" t="s">
        <v>38823</v>
      </c>
      <c r="B240" s="356" t="s">
        <v>38822</v>
      </c>
      <c r="C240" s="355" t="s">
        <v>58693</v>
      </c>
      <c r="D240" s="355">
        <f>VLOOKUP(A240,EMOP_202302_ser!A:B,2,0)</f>
        <v>59.47</v>
      </c>
      <c r="E240" s="354"/>
      <c r="G240" s="355"/>
    </row>
    <row r="241" spans="1:7">
      <c r="A241" s="355" t="s">
        <v>687</v>
      </c>
      <c r="B241" s="356" t="s">
        <v>38822</v>
      </c>
      <c r="C241" s="355" t="s">
        <v>58693</v>
      </c>
      <c r="D241" s="355">
        <f>VLOOKUP(A241,EMOP_202302_ser!A:B,2,0)</f>
        <v>102.28</v>
      </c>
      <c r="E241" s="354"/>
      <c r="G241" s="355"/>
    </row>
    <row r="242" spans="1:7">
      <c r="A242" s="355" t="s">
        <v>38824</v>
      </c>
      <c r="B242" s="356" t="s">
        <v>38822</v>
      </c>
      <c r="C242" s="355" t="s">
        <v>58693</v>
      </c>
      <c r="D242" s="355">
        <f>VLOOKUP(A242,EMOP_202302_ser!A:B,2,0)</f>
        <v>97.13</v>
      </c>
      <c r="E242" s="354"/>
      <c r="G242" s="355"/>
    </row>
    <row r="243" spans="1:7">
      <c r="A243" s="355" t="s">
        <v>688</v>
      </c>
      <c r="B243" s="356" t="s">
        <v>38822</v>
      </c>
      <c r="C243" s="355" t="s">
        <v>58693</v>
      </c>
      <c r="D243" s="355">
        <f>VLOOKUP(A243,EMOP_202302_ser!A:B,2,0)</f>
        <v>220.18</v>
      </c>
      <c r="E243" s="354"/>
      <c r="G243" s="355"/>
    </row>
    <row r="244" spans="1:7">
      <c r="A244" s="355" t="s">
        <v>38825</v>
      </c>
      <c r="B244" s="356" t="s">
        <v>38822</v>
      </c>
      <c r="C244" s="355" t="s">
        <v>58693</v>
      </c>
      <c r="D244" s="355">
        <f>VLOOKUP(A244,EMOP_202302_ser!A:B,2,0)</f>
        <v>211.43</v>
      </c>
      <c r="E244" s="354"/>
      <c r="G244" s="355"/>
    </row>
    <row r="245" spans="1:7">
      <c r="A245" s="355" t="s">
        <v>554</v>
      </c>
      <c r="B245" s="356" t="s">
        <v>58787</v>
      </c>
      <c r="C245" s="355" t="s">
        <v>58788</v>
      </c>
      <c r="D245" s="355">
        <f>VLOOKUP(A245,EMOP_202302_ser!A:B,2,0)</f>
        <v>22.77</v>
      </c>
      <c r="E245" s="354"/>
      <c r="G245" s="355"/>
    </row>
    <row r="246" spans="1:7">
      <c r="A246" s="355" t="s">
        <v>38826</v>
      </c>
      <c r="B246" s="356" t="s">
        <v>58787</v>
      </c>
      <c r="C246" s="355" t="s">
        <v>58788</v>
      </c>
      <c r="D246" s="355">
        <f>VLOOKUP(A246,EMOP_202302_ser!A:B,2,0)</f>
        <v>21.02</v>
      </c>
      <c r="E246" s="354"/>
      <c r="G246" s="355"/>
    </row>
    <row r="247" spans="1:7">
      <c r="A247" s="355" t="s">
        <v>690</v>
      </c>
      <c r="B247" s="356" t="s">
        <v>58787</v>
      </c>
      <c r="C247" s="355" t="s">
        <v>58788</v>
      </c>
      <c r="D247" s="355">
        <f>VLOOKUP(A247,EMOP_202302_ser!A:B,2,0)</f>
        <v>28.95</v>
      </c>
      <c r="E247" s="354"/>
      <c r="G247" s="355"/>
    </row>
    <row r="248" spans="1:7">
      <c r="A248" s="355" t="s">
        <v>38827</v>
      </c>
      <c r="B248" s="356" t="s">
        <v>58787</v>
      </c>
      <c r="C248" s="355" t="s">
        <v>58788</v>
      </c>
      <c r="D248" s="355">
        <f>VLOOKUP(A248,EMOP_202302_ser!A:B,2,0)</f>
        <v>26.92</v>
      </c>
      <c r="E248" s="354"/>
      <c r="G248" s="355"/>
    </row>
    <row r="249" spans="1:7">
      <c r="A249" s="355" t="s">
        <v>691</v>
      </c>
      <c r="B249" s="356" t="s">
        <v>58787</v>
      </c>
      <c r="C249" s="355" t="s">
        <v>58788</v>
      </c>
      <c r="D249" s="355">
        <f>VLOOKUP(A249,EMOP_202302_ser!A:B,2,0)</f>
        <v>43.1</v>
      </c>
      <c r="E249" s="354"/>
      <c r="G249" s="355"/>
    </row>
    <row r="250" spans="1:7">
      <c r="A250" s="355" t="s">
        <v>38828</v>
      </c>
      <c r="B250" s="356" t="s">
        <v>58787</v>
      </c>
      <c r="C250" s="355" t="s">
        <v>58788</v>
      </c>
      <c r="D250" s="355">
        <f>VLOOKUP(A250,EMOP_202302_ser!A:B,2,0)</f>
        <v>40.64</v>
      </c>
      <c r="E250" s="354"/>
      <c r="G250" s="355"/>
    </row>
    <row r="251" spans="1:7">
      <c r="A251" s="355" t="s">
        <v>692</v>
      </c>
      <c r="B251" s="356" t="s">
        <v>58789</v>
      </c>
      <c r="C251" s="355" t="s">
        <v>58693</v>
      </c>
      <c r="D251" s="355">
        <f>VLOOKUP(A251,EMOP_202302_ser!A:B,2,0)</f>
        <v>204.59</v>
      </c>
      <c r="E251" s="354"/>
      <c r="G251" s="355"/>
    </row>
    <row r="252" spans="1:7">
      <c r="A252" s="355" t="s">
        <v>38829</v>
      </c>
      <c r="B252" s="356" t="s">
        <v>58789</v>
      </c>
      <c r="C252" s="355" t="s">
        <v>58693</v>
      </c>
      <c r="D252" s="355">
        <f>VLOOKUP(A252,EMOP_202302_ser!A:B,2,0)</f>
        <v>187.34</v>
      </c>
      <c r="E252" s="354"/>
      <c r="G252" s="355"/>
    </row>
    <row r="253" spans="1:7">
      <c r="A253" s="355" t="s">
        <v>693</v>
      </c>
      <c r="B253" s="356" t="s">
        <v>58790</v>
      </c>
      <c r="C253" s="355" t="s">
        <v>58693</v>
      </c>
      <c r="D253" s="355">
        <f>VLOOKUP(A253,EMOP_202302_ser!A:B,2,0)</f>
        <v>151.18</v>
      </c>
      <c r="E253" s="354"/>
      <c r="G253" s="355"/>
    </row>
    <row r="254" spans="1:7">
      <c r="A254" s="355" t="s">
        <v>38830</v>
      </c>
      <c r="B254" s="356" t="s">
        <v>58790</v>
      </c>
      <c r="C254" s="355" t="s">
        <v>58693</v>
      </c>
      <c r="D254" s="355">
        <f>VLOOKUP(A254,EMOP_202302_ser!A:B,2,0)</f>
        <v>138.44</v>
      </c>
      <c r="E254" s="354"/>
      <c r="G254" s="355"/>
    </row>
    <row r="255" spans="1:7">
      <c r="A255" s="355" t="s">
        <v>694</v>
      </c>
      <c r="B255" s="356" t="s">
        <v>58791</v>
      </c>
      <c r="C255" s="355" t="s">
        <v>58693</v>
      </c>
      <c r="D255" s="355">
        <f>VLOOKUP(A255,EMOP_202302_ser!A:B,2,0)</f>
        <v>204.59</v>
      </c>
      <c r="E255" s="354"/>
      <c r="G255" s="355"/>
    </row>
    <row r="256" spans="1:7">
      <c r="A256" s="355" t="s">
        <v>38831</v>
      </c>
      <c r="B256" s="356" t="s">
        <v>58791</v>
      </c>
      <c r="C256" s="355" t="s">
        <v>58693</v>
      </c>
      <c r="D256" s="355">
        <f>VLOOKUP(A256,EMOP_202302_ser!A:B,2,0)</f>
        <v>187.34</v>
      </c>
      <c r="E256" s="354"/>
      <c r="G256" s="355"/>
    </row>
    <row r="257" spans="1:7">
      <c r="A257" s="355" t="s">
        <v>695</v>
      </c>
      <c r="B257" s="356" t="s">
        <v>58792</v>
      </c>
      <c r="C257" s="355" t="s">
        <v>58693</v>
      </c>
      <c r="D257" s="355">
        <f>VLOOKUP(A257,EMOP_202302_ser!A:B,2,0)</f>
        <v>221.7</v>
      </c>
      <c r="E257" s="354"/>
      <c r="G257" s="355"/>
    </row>
    <row r="258" spans="1:7">
      <c r="A258" s="355" t="s">
        <v>38832</v>
      </c>
      <c r="B258" s="356" t="s">
        <v>58792</v>
      </c>
      <c r="C258" s="355" t="s">
        <v>58693</v>
      </c>
      <c r="D258" s="355">
        <f>VLOOKUP(A258,EMOP_202302_ser!A:B,2,0)</f>
        <v>203.01</v>
      </c>
      <c r="E258" s="354"/>
      <c r="G258" s="355"/>
    </row>
    <row r="259" spans="1:7">
      <c r="A259" s="355" t="s">
        <v>696</v>
      </c>
      <c r="B259" s="356" t="s">
        <v>697</v>
      </c>
      <c r="C259" s="355" t="s">
        <v>58693</v>
      </c>
      <c r="D259" s="355">
        <f>VLOOKUP(A259,EMOP_202302_ser!A:B,2,0)</f>
        <v>221.7</v>
      </c>
      <c r="E259" s="354"/>
      <c r="G259" s="355"/>
    </row>
    <row r="260" spans="1:7">
      <c r="A260" s="355" t="s">
        <v>38833</v>
      </c>
      <c r="B260" s="356" t="s">
        <v>697</v>
      </c>
      <c r="C260" s="355" t="s">
        <v>58693</v>
      </c>
      <c r="D260" s="355">
        <f>VLOOKUP(A260,EMOP_202302_ser!A:B,2,0)</f>
        <v>203.01</v>
      </c>
      <c r="E260" s="354"/>
      <c r="G260" s="355"/>
    </row>
    <row r="261" spans="1:7">
      <c r="A261" s="355" t="s">
        <v>698</v>
      </c>
      <c r="B261" s="356" t="s">
        <v>58793</v>
      </c>
      <c r="C261" s="355" t="s">
        <v>58693</v>
      </c>
      <c r="D261" s="355">
        <f>VLOOKUP(A261,EMOP_202302_ser!A:B,2,0)</f>
        <v>435.85</v>
      </c>
      <c r="E261" s="354"/>
      <c r="G261" s="355"/>
    </row>
    <row r="262" spans="1:7">
      <c r="A262" s="355" t="s">
        <v>38834</v>
      </c>
      <c r="B262" s="356" t="s">
        <v>58793</v>
      </c>
      <c r="C262" s="355" t="s">
        <v>58693</v>
      </c>
      <c r="D262" s="355">
        <f>VLOOKUP(A262,EMOP_202302_ser!A:B,2,0)</f>
        <v>399.11</v>
      </c>
      <c r="E262" s="354"/>
      <c r="G262" s="355"/>
    </row>
    <row r="263" spans="1:7">
      <c r="A263" s="355" t="s">
        <v>699</v>
      </c>
      <c r="B263" s="356" t="s">
        <v>58794</v>
      </c>
      <c r="C263" s="355" t="s">
        <v>58693</v>
      </c>
      <c r="D263" s="355">
        <f>VLOOKUP(A263,EMOP_202302_ser!A:B,2,0)</f>
        <v>363.82</v>
      </c>
      <c r="E263" s="354"/>
      <c r="G263" s="355"/>
    </row>
    <row r="264" spans="1:7">
      <c r="A264" s="355" t="s">
        <v>38835</v>
      </c>
      <c r="B264" s="356" t="s">
        <v>58794</v>
      </c>
      <c r="C264" s="355" t="s">
        <v>58693</v>
      </c>
      <c r="D264" s="355">
        <f>VLOOKUP(A264,EMOP_202302_ser!A:B,2,0)</f>
        <v>333.15</v>
      </c>
      <c r="E264" s="354"/>
      <c r="G264" s="355"/>
    </row>
    <row r="265" spans="1:7">
      <c r="A265" s="355" t="s">
        <v>700</v>
      </c>
      <c r="B265" s="356" t="s">
        <v>58795</v>
      </c>
      <c r="C265" s="355" t="s">
        <v>58693</v>
      </c>
      <c r="D265" s="355">
        <f>VLOOKUP(A265,EMOP_202302_ser!A:B,2,0)</f>
        <v>306.98</v>
      </c>
      <c r="E265" s="354"/>
      <c r="G265" s="355"/>
    </row>
    <row r="266" spans="1:7">
      <c r="A266" s="355" t="s">
        <v>38836</v>
      </c>
      <c r="B266" s="356" t="s">
        <v>58795</v>
      </c>
      <c r="C266" s="355" t="s">
        <v>58693</v>
      </c>
      <c r="D266" s="355">
        <f>VLOOKUP(A266,EMOP_202302_ser!A:B,2,0)</f>
        <v>281.10000000000002</v>
      </c>
      <c r="E266" s="354"/>
      <c r="G266" s="355"/>
    </row>
    <row r="267" spans="1:7">
      <c r="A267" s="355" t="s">
        <v>701</v>
      </c>
      <c r="B267" s="356" t="s">
        <v>58796</v>
      </c>
      <c r="C267" s="355" t="s">
        <v>58693</v>
      </c>
      <c r="D267" s="355">
        <f>VLOOKUP(A267,EMOP_202302_ser!A:B,2,0)</f>
        <v>333.51</v>
      </c>
      <c r="E267" s="354"/>
      <c r="G267" s="355"/>
    </row>
    <row r="268" spans="1:7">
      <c r="A268" s="355" t="s">
        <v>38837</v>
      </c>
      <c r="B268" s="356" t="s">
        <v>58796</v>
      </c>
      <c r="C268" s="355" t="s">
        <v>58693</v>
      </c>
      <c r="D268" s="355">
        <f>VLOOKUP(A268,EMOP_202302_ser!A:B,2,0)</f>
        <v>305.39999999999998</v>
      </c>
      <c r="E268" s="354"/>
      <c r="G268" s="355"/>
    </row>
    <row r="269" spans="1:7">
      <c r="A269" s="355" t="s">
        <v>702</v>
      </c>
      <c r="B269" s="356" t="s">
        <v>58797</v>
      </c>
      <c r="C269" s="355" t="s">
        <v>58693</v>
      </c>
      <c r="D269" s="355">
        <f>VLOOKUP(A269,EMOP_202302_ser!A:B,2,0)</f>
        <v>581.76</v>
      </c>
      <c r="E269" s="354"/>
      <c r="G269" s="355"/>
    </row>
    <row r="270" spans="1:7">
      <c r="A270" s="355" t="s">
        <v>38838</v>
      </c>
      <c r="B270" s="356" t="s">
        <v>58797</v>
      </c>
      <c r="C270" s="355" t="s">
        <v>58693</v>
      </c>
      <c r="D270" s="355">
        <f>VLOOKUP(A270,EMOP_202302_ser!A:B,2,0)</f>
        <v>532.72</v>
      </c>
      <c r="E270" s="354"/>
      <c r="G270" s="355"/>
    </row>
    <row r="271" spans="1:7">
      <c r="A271" s="355" t="s">
        <v>703</v>
      </c>
      <c r="B271" s="356" t="s">
        <v>58798</v>
      </c>
      <c r="C271" s="355" t="s">
        <v>58693</v>
      </c>
      <c r="D271" s="355">
        <f>VLOOKUP(A271,EMOP_202302_ser!A:B,2,0)</f>
        <v>289.92</v>
      </c>
      <c r="E271" s="354"/>
      <c r="G271" s="355"/>
    </row>
    <row r="272" spans="1:7">
      <c r="A272" s="355" t="s">
        <v>38839</v>
      </c>
      <c r="B272" s="356" t="s">
        <v>58798</v>
      </c>
      <c r="C272" s="355" t="s">
        <v>58693</v>
      </c>
      <c r="D272" s="355">
        <f>VLOOKUP(A272,EMOP_202302_ser!A:B,2,0)</f>
        <v>265.48</v>
      </c>
      <c r="E272" s="354"/>
      <c r="G272" s="355"/>
    </row>
    <row r="273" spans="1:7">
      <c r="A273" s="355" t="s">
        <v>704</v>
      </c>
      <c r="B273" s="356" t="s">
        <v>58799</v>
      </c>
      <c r="C273" s="355" t="s">
        <v>58693</v>
      </c>
      <c r="D273" s="355">
        <f>VLOOKUP(A273,EMOP_202302_ser!A:B,2,0)</f>
        <v>204.65</v>
      </c>
      <c r="E273" s="354"/>
      <c r="G273" s="355"/>
    </row>
    <row r="274" spans="1:7">
      <c r="A274" s="355" t="s">
        <v>38840</v>
      </c>
      <c r="B274" s="356" t="s">
        <v>58799</v>
      </c>
      <c r="C274" s="355" t="s">
        <v>58693</v>
      </c>
      <c r="D274" s="355">
        <f>VLOOKUP(A274,EMOP_202302_ser!A:B,2,0)</f>
        <v>187.39</v>
      </c>
      <c r="E274" s="354"/>
      <c r="G274" s="355"/>
    </row>
    <row r="275" spans="1:7">
      <c r="A275" s="355" t="s">
        <v>705</v>
      </c>
      <c r="B275" s="356" t="s">
        <v>58800</v>
      </c>
      <c r="C275" s="355" t="s">
        <v>58693</v>
      </c>
      <c r="D275" s="355">
        <f>VLOOKUP(A275,EMOP_202302_ser!A:B,2,0)</f>
        <v>189.48</v>
      </c>
      <c r="E275" s="354"/>
      <c r="G275" s="355"/>
    </row>
    <row r="276" spans="1:7">
      <c r="A276" s="355" t="s">
        <v>38841</v>
      </c>
      <c r="B276" s="356" t="s">
        <v>58800</v>
      </c>
      <c r="C276" s="355" t="s">
        <v>58693</v>
      </c>
      <c r="D276" s="355">
        <f>VLOOKUP(A276,EMOP_202302_ser!A:B,2,0)</f>
        <v>173.51</v>
      </c>
      <c r="E276" s="354"/>
      <c r="G276" s="355"/>
    </row>
    <row r="277" spans="1:7">
      <c r="A277" s="355" t="s">
        <v>706</v>
      </c>
      <c r="B277" s="356" t="s">
        <v>58801</v>
      </c>
      <c r="C277" s="355" t="s">
        <v>58693</v>
      </c>
      <c r="D277" s="355">
        <f>VLOOKUP(A277,EMOP_202302_ser!A:B,2,0)</f>
        <v>742.83</v>
      </c>
      <c r="E277" s="354"/>
      <c r="G277" s="355"/>
    </row>
    <row r="278" spans="1:7">
      <c r="A278" s="355" t="s">
        <v>38842</v>
      </c>
      <c r="B278" s="356" t="s">
        <v>58801</v>
      </c>
      <c r="C278" s="355" t="s">
        <v>58693</v>
      </c>
      <c r="D278" s="355">
        <f>VLOOKUP(A278,EMOP_202302_ser!A:B,2,0)</f>
        <v>680.21</v>
      </c>
      <c r="E278" s="354"/>
      <c r="G278" s="355"/>
    </row>
    <row r="279" spans="1:7">
      <c r="A279" s="355" t="s">
        <v>707</v>
      </c>
      <c r="B279" s="356" t="s">
        <v>58802</v>
      </c>
      <c r="C279" s="355" t="s">
        <v>58693</v>
      </c>
      <c r="D279" s="355">
        <f>VLOOKUP(A279,EMOP_202302_ser!A:B,2,0)</f>
        <v>181.37</v>
      </c>
      <c r="E279" s="354"/>
      <c r="G279" s="355"/>
    </row>
    <row r="280" spans="1:7">
      <c r="A280" s="355" t="s">
        <v>38843</v>
      </c>
      <c r="B280" s="356" t="s">
        <v>58802</v>
      </c>
      <c r="C280" s="355" t="s">
        <v>58693</v>
      </c>
      <c r="D280" s="355">
        <f>VLOOKUP(A280,EMOP_202302_ser!A:B,2,0)</f>
        <v>166.08</v>
      </c>
      <c r="E280" s="354"/>
      <c r="G280" s="355"/>
    </row>
    <row r="281" spans="1:7">
      <c r="A281" s="355" t="s">
        <v>708</v>
      </c>
      <c r="B281" s="356" t="s">
        <v>58803</v>
      </c>
      <c r="C281" s="355" t="s">
        <v>58693</v>
      </c>
      <c r="D281" s="355">
        <f>VLOOKUP(A281,EMOP_202302_ser!A:B,2,0)</f>
        <v>272.14</v>
      </c>
      <c r="E281" s="354"/>
      <c r="G281" s="355"/>
    </row>
    <row r="282" spans="1:7">
      <c r="A282" s="355" t="s">
        <v>38844</v>
      </c>
      <c r="B282" s="356" t="s">
        <v>58803</v>
      </c>
      <c r="C282" s="355" t="s">
        <v>58693</v>
      </c>
      <c r="D282" s="355">
        <f>VLOOKUP(A282,EMOP_202302_ser!A:B,2,0)</f>
        <v>249.19</v>
      </c>
      <c r="E282" s="354"/>
      <c r="G282" s="355"/>
    </row>
    <row r="283" spans="1:7">
      <c r="A283" s="355" t="s">
        <v>709</v>
      </c>
      <c r="B283" s="356" t="s">
        <v>58804</v>
      </c>
      <c r="C283" s="355" t="s">
        <v>58693</v>
      </c>
      <c r="D283" s="355">
        <f>VLOOKUP(A283,EMOP_202302_ser!A:B,2,0)</f>
        <v>272.14</v>
      </c>
      <c r="E283" s="354"/>
      <c r="G283" s="355"/>
    </row>
    <row r="284" spans="1:7">
      <c r="A284" s="355" t="s">
        <v>38845</v>
      </c>
      <c r="B284" s="356" t="s">
        <v>58804</v>
      </c>
      <c r="C284" s="355" t="s">
        <v>58693</v>
      </c>
      <c r="D284" s="355">
        <f>VLOOKUP(A284,EMOP_202302_ser!A:B,2,0)</f>
        <v>249.19</v>
      </c>
      <c r="E284" s="354"/>
      <c r="G284" s="355"/>
    </row>
    <row r="285" spans="1:7">
      <c r="A285" s="355" t="s">
        <v>710</v>
      </c>
      <c r="B285" s="356" t="s">
        <v>58805</v>
      </c>
      <c r="C285" s="355" t="s">
        <v>58693</v>
      </c>
      <c r="D285" s="355">
        <f>VLOOKUP(A285,EMOP_202302_ser!A:B,2,0)</f>
        <v>216.69</v>
      </c>
      <c r="E285" s="354"/>
      <c r="G285" s="355"/>
    </row>
    <row r="286" spans="1:7">
      <c r="A286" s="355" t="s">
        <v>38846</v>
      </c>
      <c r="B286" s="356" t="s">
        <v>58805</v>
      </c>
      <c r="C286" s="355" t="s">
        <v>58693</v>
      </c>
      <c r="D286" s="355">
        <f>VLOOKUP(A286,EMOP_202302_ser!A:B,2,0)</f>
        <v>198.42</v>
      </c>
      <c r="E286" s="354"/>
      <c r="G286" s="355"/>
    </row>
    <row r="287" spans="1:7">
      <c r="A287" s="355" t="s">
        <v>711</v>
      </c>
      <c r="B287" s="356" t="s">
        <v>58806</v>
      </c>
      <c r="C287" s="355" t="s">
        <v>58693</v>
      </c>
      <c r="D287" s="355">
        <f>VLOOKUP(A287,EMOP_202302_ser!A:B,2,0)</f>
        <v>235.85</v>
      </c>
      <c r="E287" s="354"/>
      <c r="G287" s="355"/>
    </row>
    <row r="288" spans="1:7">
      <c r="A288" s="355" t="s">
        <v>38847</v>
      </c>
      <c r="B288" s="356" t="s">
        <v>58806</v>
      </c>
      <c r="C288" s="355" t="s">
        <v>58693</v>
      </c>
      <c r="D288" s="355">
        <f>VLOOKUP(A288,EMOP_202302_ser!A:B,2,0)</f>
        <v>215.97</v>
      </c>
      <c r="E288" s="354"/>
      <c r="G288" s="355"/>
    </row>
    <row r="289" spans="1:7">
      <c r="A289" s="355" t="s">
        <v>712</v>
      </c>
      <c r="B289" s="356" t="s">
        <v>58807</v>
      </c>
      <c r="C289" s="355" t="s">
        <v>58693</v>
      </c>
      <c r="D289" s="355">
        <f>VLOOKUP(A289,EMOP_202302_ser!A:B,2,0)</f>
        <v>264.07</v>
      </c>
      <c r="E289" s="354"/>
      <c r="G289" s="355"/>
    </row>
    <row r="290" spans="1:7">
      <c r="A290" s="355" t="s">
        <v>38848</v>
      </c>
      <c r="B290" s="356" t="s">
        <v>58807</v>
      </c>
      <c r="C290" s="355" t="s">
        <v>58693</v>
      </c>
      <c r="D290" s="355">
        <f>VLOOKUP(A290,EMOP_202302_ser!A:B,2,0)</f>
        <v>241.81</v>
      </c>
      <c r="E290" s="354"/>
      <c r="G290" s="355"/>
    </row>
    <row r="291" spans="1:7">
      <c r="A291" s="355" t="s">
        <v>713</v>
      </c>
      <c r="B291" s="356" t="s">
        <v>58808</v>
      </c>
      <c r="C291" s="355" t="s">
        <v>58693</v>
      </c>
      <c r="D291" s="355">
        <f>VLOOKUP(A291,EMOP_202302_ser!A:B,2,0)</f>
        <v>272.14</v>
      </c>
      <c r="E291" s="354"/>
      <c r="G291" s="355"/>
    </row>
    <row r="292" spans="1:7">
      <c r="A292" s="355" t="s">
        <v>38849</v>
      </c>
      <c r="B292" s="356" t="s">
        <v>58808</v>
      </c>
      <c r="C292" s="355" t="s">
        <v>58693</v>
      </c>
      <c r="D292" s="355">
        <f>VLOOKUP(A292,EMOP_202302_ser!A:B,2,0)</f>
        <v>249.19</v>
      </c>
      <c r="E292" s="354"/>
      <c r="G292" s="355"/>
    </row>
    <row r="293" spans="1:7">
      <c r="A293" s="355" t="s">
        <v>714</v>
      </c>
      <c r="B293" s="356" t="s">
        <v>58809</v>
      </c>
      <c r="C293" s="355" t="s">
        <v>58693</v>
      </c>
      <c r="D293" s="355">
        <f>VLOOKUP(A293,EMOP_202302_ser!A:B,2,0)</f>
        <v>272.14</v>
      </c>
      <c r="E293" s="354"/>
      <c r="G293" s="355"/>
    </row>
    <row r="294" spans="1:7">
      <c r="A294" s="355" t="s">
        <v>38850</v>
      </c>
      <c r="B294" s="356" t="s">
        <v>58809</v>
      </c>
      <c r="C294" s="355" t="s">
        <v>58693</v>
      </c>
      <c r="D294" s="355">
        <f>VLOOKUP(A294,EMOP_202302_ser!A:B,2,0)</f>
        <v>249.19</v>
      </c>
      <c r="E294" s="354"/>
      <c r="G294" s="355"/>
    </row>
    <row r="295" spans="1:7">
      <c r="A295" s="355" t="s">
        <v>715</v>
      </c>
      <c r="B295" s="356" t="s">
        <v>58810</v>
      </c>
      <c r="C295" s="355" t="s">
        <v>58693</v>
      </c>
      <c r="D295" s="355">
        <f>VLOOKUP(A295,EMOP_202302_ser!A:B,2,0)</f>
        <v>306.98</v>
      </c>
      <c r="E295" s="354"/>
      <c r="G295" s="355"/>
    </row>
    <row r="296" spans="1:7">
      <c r="A296" s="355" t="s">
        <v>38851</v>
      </c>
      <c r="B296" s="356" t="s">
        <v>58810</v>
      </c>
      <c r="C296" s="355" t="s">
        <v>58693</v>
      </c>
      <c r="D296" s="355">
        <f>VLOOKUP(A296,EMOP_202302_ser!A:B,2,0)</f>
        <v>281.10000000000002</v>
      </c>
      <c r="E296" s="354"/>
      <c r="G296" s="355"/>
    </row>
    <row r="297" spans="1:7">
      <c r="A297" s="355" t="s">
        <v>716</v>
      </c>
      <c r="B297" s="356" t="s">
        <v>58811</v>
      </c>
      <c r="C297" s="355" t="s">
        <v>58693</v>
      </c>
      <c r="D297" s="355">
        <f>VLOOKUP(A297,EMOP_202302_ser!A:B,2,0)</f>
        <v>494.59</v>
      </c>
      <c r="E297" s="354"/>
      <c r="G297" s="355"/>
    </row>
    <row r="298" spans="1:7">
      <c r="A298" s="355" t="s">
        <v>38852</v>
      </c>
      <c r="B298" s="356" t="s">
        <v>58811</v>
      </c>
      <c r="C298" s="355" t="s">
        <v>58693</v>
      </c>
      <c r="D298" s="355">
        <f>VLOOKUP(A298,EMOP_202302_ser!A:B,2,0)</f>
        <v>452.9</v>
      </c>
      <c r="E298" s="354"/>
      <c r="G298" s="355"/>
    </row>
    <row r="299" spans="1:7">
      <c r="A299" s="355" t="s">
        <v>717</v>
      </c>
      <c r="B299" s="356" t="s">
        <v>58812</v>
      </c>
      <c r="C299" s="355" t="s">
        <v>58693</v>
      </c>
      <c r="D299" s="355">
        <f>VLOOKUP(A299,EMOP_202302_ser!A:B,2,0)</f>
        <v>217.72</v>
      </c>
      <c r="E299" s="354"/>
      <c r="G299" s="355"/>
    </row>
    <row r="300" spans="1:7">
      <c r="A300" s="355" t="s">
        <v>38853</v>
      </c>
      <c r="B300" s="356" t="s">
        <v>58812</v>
      </c>
      <c r="C300" s="355" t="s">
        <v>58693</v>
      </c>
      <c r="D300" s="355">
        <f>VLOOKUP(A300,EMOP_202302_ser!A:B,2,0)</f>
        <v>199.36</v>
      </c>
      <c r="E300" s="354"/>
      <c r="G300" s="355"/>
    </row>
    <row r="301" spans="1:7">
      <c r="A301" s="355" t="s">
        <v>718</v>
      </c>
      <c r="B301" s="356" t="s">
        <v>58813</v>
      </c>
      <c r="C301" s="355" t="s">
        <v>58693</v>
      </c>
      <c r="D301" s="355">
        <f>VLOOKUP(A301,EMOP_202302_ser!A:B,2,0)</f>
        <v>2053.54</v>
      </c>
      <c r="E301" s="354"/>
      <c r="G301" s="357"/>
    </row>
    <row r="302" spans="1:7">
      <c r="A302" s="355" t="s">
        <v>38854</v>
      </c>
      <c r="B302" s="356" t="s">
        <v>58813</v>
      </c>
      <c r="C302" s="355" t="s">
        <v>58693</v>
      </c>
      <c r="D302" s="355">
        <f>VLOOKUP(A302,EMOP_202302_ser!A:B,2,0)</f>
        <v>1880.44</v>
      </c>
      <c r="E302" s="354"/>
      <c r="G302" s="357"/>
    </row>
    <row r="303" spans="1:7">
      <c r="A303" s="355" t="s">
        <v>719</v>
      </c>
      <c r="B303" s="356" t="s">
        <v>58814</v>
      </c>
      <c r="C303" s="355" t="s">
        <v>58693</v>
      </c>
      <c r="D303" s="355">
        <f>VLOOKUP(A303,EMOP_202302_ser!A:B,2,0)</f>
        <v>453.57</v>
      </c>
      <c r="E303" s="354"/>
      <c r="G303" s="355"/>
    </row>
    <row r="304" spans="1:7">
      <c r="A304" s="355" t="s">
        <v>38855</v>
      </c>
      <c r="B304" s="356" t="s">
        <v>58814</v>
      </c>
      <c r="C304" s="355" t="s">
        <v>58693</v>
      </c>
      <c r="D304" s="355">
        <f>VLOOKUP(A304,EMOP_202302_ser!A:B,2,0)</f>
        <v>415.34</v>
      </c>
      <c r="E304" s="354"/>
      <c r="G304" s="355"/>
    </row>
    <row r="305" spans="1:7">
      <c r="A305" s="355" t="s">
        <v>720</v>
      </c>
      <c r="B305" s="356" t="s">
        <v>58815</v>
      </c>
      <c r="C305" s="355" t="s">
        <v>58693</v>
      </c>
      <c r="D305" s="355">
        <f>VLOOKUP(A305,EMOP_202302_ser!A:B,2,0)</f>
        <v>264.07</v>
      </c>
      <c r="E305" s="354"/>
      <c r="G305" s="355"/>
    </row>
    <row r="306" spans="1:7">
      <c r="A306" s="355" t="s">
        <v>38856</v>
      </c>
      <c r="B306" s="356" t="s">
        <v>58815</v>
      </c>
      <c r="C306" s="355" t="s">
        <v>58693</v>
      </c>
      <c r="D306" s="355">
        <f>VLOOKUP(A306,EMOP_202302_ser!A:B,2,0)</f>
        <v>241.81</v>
      </c>
      <c r="E306" s="354"/>
      <c r="G306" s="355"/>
    </row>
    <row r="307" spans="1:7">
      <c r="A307" s="355" t="s">
        <v>721</v>
      </c>
      <c r="B307" s="356" t="s">
        <v>58816</v>
      </c>
      <c r="C307" s="355" t="s">
        <v>58693</v>
      </c>
      <c r="D307" s="355">
        <f>VLOOKUP(A307,EMOP_202302_ser!A:B,2,0)</f>
        <v>181.37</v>
      </c>
      <c r="E307" s="354"/>
      <c r="G307" s="355"/>
    </row>
    <row r="308" spans="1:7">
      <c r="A308" s="355" t="s">
        <v>38857</v>
      </c>
      <c r="B308" s="356" t="s">
        <v>58816</v>
      </c>
      <c r="C308" s="355" t="s">
        <v>58693</v>
      </c>
      <c r="D308" s="355">
        <f>VLOOKUP(A308,EMOP_202302_ser!A:B,2,0)</f>
        <v>166.08</v>
      </c>
      <c r="E308" s="354"/>
      <c r="G308" s="355"/>
    </row>
    <row r="309" spans="1:7">
      <c r="A309" s="355" t="s">
        <v>722</v>
      </c>
      <c r="B309" s="356" t="s">
        <v>58817</v>
      </c>
      <c r="C309" s="355" t="s">
        <v>58693</v>
      </c>
      <c r="D309" s="355">
        <f>VLOOKUP(A309,EMOP_202302_ser!A:B,2,0)</f>
        <v>259.19</v>
      </c>
      <c r="E309" s="354"/>
      <c r="G309" s="355"/>
    </row>
    <row r="310" spans="1:7">
      <c r="A310" s="355" t="s">
        <v>38858</v>
      </c>
      <c r="B310" s="356" t="s">
        <v>58817</v>
      </c>
      <c r="C310" s="355" t="s">
        <v>58693</v>
      </c>
      <c r="D310" s="355">
        <f>VLOOKUP(A310,EMOP_202302_ser!A:B,2,0)</f>
        <v>237.34</v>
      </c>
      <c r="E310" s="354"/>
      <c r="G310" s="355"/>
    </row>
    <row r="311" spans="1:7">
      <c r="A311" s="355" t="s">
        <v>723</v>
      </c>
      <c r="B311" s="356" t="s">
        <v>58818</v>
      </c>
      <c r="C311" s="355" t="s">
        <v>58693</v>
      </c>
      <c r="D311" s="355">
        <f>VLOOKUP(A311,EMOP_202302_ser!A:B,2,0)</f>
        <v>403.19</v>
      </c>
      <c r="E311" s="354"/>
      <c r="G311" s="355"/>
    </row>
    <row r="312" spans="1:7">
      <c r="A312" s="355" t="s">
        <v>38859</v>
      </c>
      <c r="B312" s="356" t="s">
        <v>58818</v>
      </c>
      <c r="C312" s="355" t="s">
        <v>58693</v>
      </c>
      <c r="D312" s="355">
        <f>VLOOKUP(A312,EMOP_202302_ser!A:B,2,0)</f>
        <v>369.2</v>
      </c>
      <c r="E312" s="354"/>
      <c r="G312" s="355"/>
    </row>
    <row r="313" spans="1:7">
      <c r="A313" s="355" t="s">
        <v>724</v>
      </c>
      <c r="B313" s="356" t="s">
        <v>58819</v>
      </c>
      <c r="C313" s="355" t="s">
        <v>58693</v>
      </c>
      <c r="D313" s="355">
        <f>VLOOKUP(A313,EMOP_202302_ser!A:B,2,0)</f>
        <v>403.19</v>
      </c>
      <c r="E313" s="354"/>
      <c r="G313" s="355"/>
    </row>
    <row r="314" spans="1:7">
      <c r="A314" s="355" t="s">
        <v>38860</v>
      </c>
      <c r="B314" s="356" t="s">
        <v>58819</v>
      </c>
      <c r="C314" s="355" t="s">
        <v>58693</v>
      </c>
      <c r="D314" s="355">
        <f>VLOOKUP(A314,EMOP_202302_ser!A:B,2,0)</f>
        <v>369.2</v>
      </c>
      <c r="E314" s="354"/>
      <c r="G314" s="355"/>
    </row>
    <row r="315" spans="1:7">
      <c r="A315" s="355" t="s">
        <v>725</v>
      </c>
      <c r="B315" s="356" t="s">
        <v>58820</v>
      </c>
      <c r="C315" s="355" t="s">
        <v>58693</v>
      </c>
      <c r="D315" s="355">
        <f>VLOOKUP(A315,EMOP_202302_ser!A:B,2,0)</f>
        <v>403.19</v>
      </c>
      <c r="E315" s="354"/>
      <c r="G315" s="355"/>
    </row>
    <row r="316" spans="1:7">
      <c r="A316" s="355" t="s">
        <v>38861</v>
      </c>
      <c r="B316" s="356" t="s">
        <v>58820</v>
      </c>
      <c r="C316" s="355" t="s">
        <v>58693</v>
      </c>
      <c r="D316" s="355">
        <f>VLOOKUP(A316,EMOP_202302_ser!A:B,2,0)</f>
        <v>369.2</v>
      </c>
      <c r="E316" s="354"/>
      <c r="G316" s="355"/>
    </row>
    <row r="317" spans="1:7">
      <c r="A317" s="355" t="s">
        <v>726</v>
      </c>
      <c r="B317" s="356" t="s">
        <v>58821</v>
      </c>
      <c r="C317" s="355" t="s">
        <v>58693</v>
      </c>
      <c r="D317" s="355">
        <f>VLOOKUP(A317,EMOP_202302_ser!A:B,2,0)</f>
        <v>302.39</v>
      </c>
      <c r="E317" s="354"/>
      <c r="G317" s="355"/>
    </row>
    <row r="318" spans="1:7">
      <c r="A318" s="355" t="s">
        <v>38862</v>
      </c>
      <c r="B318" s="356" t="s">
        <v>58821</v>
      </c>
      <c r="C318" s="355" t="s">
        <v>58693</v>
      </c>
      <c r="D318" s="355">
        <f>VLOOKUP(A318,EMOP_202302_ser!A:B,2,0)</f>
        <v>276.89</v>
      </c>
      <c r="E318" s="354"/>
      <c r="G318" s="355"/>
    </row>
    <row r="319" spans="1:7">
      <c r="A319" s="355" t="s">
        <v>727</v>
      </c>
      <c r="B319" s="356" t="s">
        <v>58822</v>
      </c>
      <c r="C319" s="355" t="s">
        <v>58693</v>
      </c>
      <c r="D319" s="355">
        <f>VLOOKUP(A319,EMOP_202302_ser!A:B,2,0)</f>
        <v>270.7</v>
      </c>
      <c r="E319" s="354"/>
      <c r="G319" s="355"/>
    </row>
    <row r="320" spans="1:7">
      <c r="A320" s="355" t="s">
        <v>38863</v>
      </c>
      <c r="B320" s="356" t="s">
        <v>58822</v>
      </c>
      <c r="C320" s="355" t="s">
        <v>58693</v>
      </c>
      <c r="D320" s="355">
        <f>VLOOKUP(A320,EMOP_202302_ser!A:B,2,0)</f>
        <v>247.88</v>
      </c>
      <c r="E320" s="354"/>
      <c r="G320" s="355"/>
    </row>
    <row r="321" spans="1:7">
      <c r="A321" s="355" t="s">
        <v>728</v>
      </c>
      <c r="B321" s="356" t="s">
        <v>58823</v>
      </c>
      <c r="C321" s="355" t="s">
        <v>58693</v>
      </c>
      <c r="D321" s="355">
        <f>VLOOKUP(A321,EMOP_202302_ser!A:B,2,0)</f>
        <v>503.97</v>
      </c>
      <c r="E321" s="354"/>
      <c r="G321" s="355"/>
    </row>
    <row r="322" spans="1:7">
      <c r="A322" s="355" t="s">
        <v>38864</v>
      </c>
      <c r="B322" s="356" t="s">
        <v>58823</v>
      </c>
      <c r="C322" s="355" t="s">
        <v>58693</v>
      </c>
      <c r="D322" s="355">
        <f>VLOOKUP(A322,EMOP_202302_ser!A:B,2,0)</f>
        <v>461.49</v>
      </c>
      <c r="E322" s="354"/>
      <c r="G322" s="355"/>
    </row>
    <row r="323" spans="1:7">
      <c r="A323" s="355" t="s">
        <v>729</v>
      </c>
      <c r="B323" s="356" t="s">
        <v>58824</v>
      </c>
      <c r="C323" s="355" t="s">
        <v>58693</v>
      </c>
      <c r="D323" s="355">
        <f>VLOOKUP(A323,EMOP_202302_ser!A:B,2,0)</f>
        <v>201.58</v>
      </c>
      <c r="E323" s="354"/>
      <c r="G323" s="355"/>
    </row>
    <row r="324" spans="1:7">
      <c r="A324" s="355" t="s">
        <v>38865</v>
      </c>
      <c r="B324" s="356" t="s">
        <v>58824</v>
      </c>
      <c r="C324" s="355" t="s">
        <v>58693</v>
      </c>
      <c r="D324" s="355">
        <f>VLOOKUP(A324,EMOP_202302_ser!A:B,2,0)</f>
        <v>184.59</v>
      </c>
      <c r="E324" s="354"/>
      <c r="G324" s="355"/>
    </row>
    <row r="325" spans="1:7">
      <c r="A325" s="355" t="s">
        <v>730</v>
      </c>
      <c r="B325" s="356" t="s">
        <v>58825</v>
      </c>
      <c r="C325" s="355" t="s">
        <v>58693</v>
      </c>
      <c r="D325" s="355">
        <f>VLOOKUP(A325,EMOP_202302_ser!A:B,2,0)</f>
        <v>120.95</v>
      </c>
      <c r="E325" s="354"/>
      <c r="G325" s="355"/>
    </row>
    <row r="326" spans="1:7">
      <c r="A326" s="355" t="s">
        <v>38866</v>
      </c>
      <c r="B326" s="356" t="s">
        <v>58825</v>
      </c>
      <c r="C326" s="355" t="s">
        <v>58693</v>
      </c>
      <c r="D326" s="355">
        <f>VLOOKUP(A326,EMOP_202302_ser!A:B,2,0)</f>
        <v>110.75</v>
      </c>
      <c r="E326" s="354"/>
      <c r="G326" s="355"/>
    </row>
    <row r="327" spans="1:7">
      <c r="A327" s="355" t="s">
        <v>731</v>
      </c>
      <c r="B327" s="356" t="s">
        <v>58826</v>
      </c>
      <c r="C327" s="355" t="s">
        <v>58693</v>
      </c>
      <c r="D327" s="355">
        <f>VLOOKUP(A327,EMOP_202302_ser!A:B,2,0)</f>
        <v>474.91</v>
      </c>
      <c r="E327" s="354"/>
      <c r="G327" s="355"/>
    </row>
    <row r="328" spans="1:7">
      <c r="A328" s="355" t="s">
        <v>38867</v>
      </c>
      <c r="B328" s="356" t="s">
        <v>58826</v>
      </c>
      <c r="C328" s="355" t="s">
        <v>58693</v>
      </c>
      <c r="D328" s="355">
        <f>VLOOKUP(A328,EMOP_202302_ser!A:B,2,0)</f>
        <v>434.87</v>
      </c>
      <c r="E328" s="354"/>
      <c r="G328" s="355"/>
    </row>
    <row r="329" spans="1:7">
      <c r="A329" s="355" t="s">
        <v>732</v>
      </c>
      <c r="B329" s="356" t="s">
        <v>58827</v>
      </c>
      <c r="C329" s="355" t="s">
        <v>58693</v>
      </c>
      <c r="D329" s="355">
        <f>VLOOKUP(A329,EMOP_202302_ser!A:B,2,0)</f>
        <v>1142.8599999999999</v>
      </c>
      <c r="E329" s="354"/>
      <c r="G329" s="357"/>
    </row>
    <row r="330" spans="1:7">
      <c r="A330" s="355" t="s">
        <v>38868</v>
      </c>
      <c r="B330" s="356" t="s">
        <v>58827</v>
      </c>
      <c r="C330" s="355" t="s">
        <v>58693</v>
      </c>
      <c r="D330" s="355">
        <f>VLOOKUP(A330,EMOP_202302_ser!A:B,2,0)</f>
        <v>1046.52</v>
      </c>
      <c r="E330" s="354"/>
      <c r="G330" s="357"/>
    </row>
    <row r="331" spans="1:7">
      <c r="A331" s="355" t="s">
        <v>733</v>
      </c>
      <c r="B331" s="356" t="s">
        <v>58828</v>
      </c>
      <c r="C331" s="355" t="s">
        <v>58693</v>
      </c>
      <c r="D331" s="355">
        <f>VLOOKUP(A331,EMOP_202302_ser!A:B,2,0)</f>
        <v>169.91</v>
      </c>
      <c r="E331" s="354"/>
      <c r="G331" s="355"/>
    </row>
    <row r="332" spans="1:7">
      <c r="A332" s="355" t="s">
        <v>734</v>
      </c>
      <c r="B332" s="356" t="s">
        <v>735</v>
      </c>
      <c r="C332" s="355" t="s">
        <v>572</v>
      </c>
      <c r="D332" s="355" t="e">
        <f>VLOOKUP(A332,EMOP_202302_ser!A:B,2,0)</f>
        <v>#N/A</v>
      </c>
      <c r="E332" s="354"/>
      <c r="G332" s="357"/>
    </row>
    <row r="333" spans="1:7">
      <c r="A333" s="355" t="s">
        <v>38869</v>
      </c>
      <c r="B333" s="356" t="s">
        <v>58828</v>
      </c>
      <c r="C333" s="355" t="s">
        <v>58693</v>
      </c>
      <c r="D333" s="355">
        <f>VLOOKUP(A333,EMOP_202302_ser!A:B,2,0)</f>
        <v>155.59</v>
      </c>
      <c r="E333" s="354"/>
      <c r="G333" s="355"/>
    </row>
    <row r="334" spans="1:7">
      <c r="A334" s="355" t="s">
        <v>38870</v>
      </c>
      <c r="B334" s="356" t="s">
        <v>735</v>
      </c>
      <c r="C334" s="355" t="s">
        <v>572</v>
      </c>
      <c r="D334" s="355" t="e">
        <f>VLOOKUP(A334,EMOP_202302_ser!A:B,2,0)</f>
        <v>#N/A</v>
      </c>
      <c r="E334" s="354"/>
      <c r="G334" s="357"/>
    </row>
    <row r="335" spans="1:7">
      <c r="A335" s="355" t="s">
        <v>736</v>
      </c>
      <c r="B335" s="356" t="s">
        <v>58829</v>
      </c>
      <c r="C335" s="355" t="s">
        <v>58693</v>
      </c>
      <c r="D335" s="355">
        <f>VLOOKUP(A335,EMOP_202302_ser!A:B,2,0)</f>
        <v>286.87</v>
      </c>
      <c r="E335" s="354"/>
      <c r="G335" s="355"/>
    </row>
    <row r="336" spans="1:7">
      <c r="A336" s="355" t="s">
        <v>38871</v>
      </c>
      <c r="B336" s="356" t="s">
        <v>58829</v>
      </c>
      <c r="C336" s="355" t="s">
        <v>58693</v>
      </c>
      <c r="D336" s="355">
        <f>VLOOKUP(A336,EMOP_202302_ser!A:B,2,0)</f>
        <v>262.69</v>
      </c>
      <c r="E336" s="354"/>
      <c r="G336" s="355"/>
    </row>
    <row r="337" spans="1:7">
      <c r="A337" s="355" t="s">
        <v>737</v>
      </c>
      <c r="B337" s="356" t="s">
        <v>58830</v>
      </c>
      <c r="C337" s="355" t="s">
        <v>58693</v>
      </c>
      <c r="D337" s="355">
        <f>VLOOKUP(A337,EMOP_202302_ser!A:B,2,0)</f>
        <v>2053.54</v>
      </c>
      <c r="E337" s="354"/>
      <c r="G337" s="357"/>
    </row>
    <row r="338" spans="1:7">
      <c r="A338" s="355" t="s">
        <v>38872</v>
      </c>
      <c r="B338" s="356" t="s">
        <v>58830</v>
      </c>
      <c r="C338" s="355" t="s">
        <v>58693</v>
      </c>
      <c r="D338" s="355">
        <f>VLOOKUP(A338,EMOP_202302_ser!A:B,2,0)</f>
        <v>1880.44</v>
      </c>
      <c r="E338" s="354"/>
      <c r="G338" s="357"/>
    </row>
    <row r="339" spans="1:7">
      <c r="A339" s="355" t="s">
        <v>738</v>
      </c>
      <c r="B339" s="356" t="s">
        <v>58831</v>
      </c>
      <c r="C339" s="355" t="s">
        <v>58693</v>
      </c>
      <c r="D339" s="355">
        <f>VLOOKUP(A339,EMOP_202302_ser!A:B,2,0)</f>
        <v>360.05</v>
      </c>
      <c r="E339" s="354"/>
      <c r="G339" s="355"/>
    </row>
    <row r="340" spans="1:7">
      <c r="A340" s="355" t="s">
        <v>38873</v>
      </c>
      <c r="B340" s="356" t="s">
        <v>58831</v>
      </c>
      <c r="C340" s="355" t="s">
        <v>58693</v>
      </c>
      <c r="D340" s="355">
        <f>VLOOKUP(A340,EMOP_202302_ser!A:B,2,0)</f>
        <v>329.7</v>
      </c>
      <c r="E340" s="354"/>
      <c r="G340" s="355"/>
    </row>
    <row r="341" spans="1:7">
      <c r="A341" s="355" t="s">
        <v>739</v>
      </c>
      <c r="B341" s="356" t="s">
        <v>58832</v>
      </c>
      <c r="C341" s="355" t="s">
        <v>58693</v>
      </c>
      <c r="D341" s="355">
        <f>VLOOKUP(A341,EMOP_202302_ser!A:B,2,0)</f>
        <v>179.73</v>
      </c>
      <c r="E341" s="354"/>
      <c r="G341" s="355"/>
    </row>
    <row r="342" spans="1:7">
      <c r="A342" s="355" t="s">
        <v>38874</v>
      </c>
      <c r="B342" s="356" t="s">
        <v>58832</v>
      </c>
      <c r="C342" s="355" t="s">
        <v>58693</v>
      </c>
      <c r="D342" s="355">
        <f>VLOOKUP(A342,EMOP_202302_ser!A:B,2,0)</f>
        <v>164.58</v>
      </c>
      <c r="E342" s="354"/>
      <c r="G342" s="355"/>
    </row>
    <row r="343" spans="1:7">
      <c r="A343" s="355" t="s">
        <v>740</v>
      </c>
      <c r="B343" s="356" t="s">
        <v>38875</v>
      </c>
      <c r="C343" s="355" t="s">
        <v>58693</v>
      </c>
      <c r="D343" s="355">
        <f>VLOOKUP(A343,EMOP_202302_ser!A:B,2,0)</f>
        <v>51.34</v>
      </c>
      <c r="E343" s="354"/>
      <c r="G343" s="355"/>
    </row>
    <row r="344" spans="1:7">
      <c r="A344" s="355" t="s">
        <v>38876</v>
      </c>
      <c r="B344" s="356" t="s">
        <v>38875</v>
      </c>
      <c r="C344" s="355" t="s">
        <v>58693</v>
      </c>
      <c r="D344" s="355">
        <f>VLOOKUP(A344,EMOP_202302_ser!A:B,2,0)</f>
        <v>47.01</v>
      </c>
      <c r="E344" s="354"/>
      <c r="G344" s="355"/>
    </row>
    <row r="345" spans="1:7">
      <c r="A345" s="355" t="s">
        <v>741</v>
      </c>
      <c r="B345" s="356" t="s">
        <v>58833</v>
      </c>
      <c r="C345" s="355" t="s">
        <v>58693</v>
      </c>
      <c r="D345" s="355">
        <f>VLOOKUP(A345,EMOP_202302_ser!A:B,2,0)</f>
        <v>61.62</v>
      </c>
      <c r="E345" s="354"/>
      <c r="G345" s="355"/>
    </row>
    <row r="346" spans="1:7">
      <c r="A346" s="355" t="s">
        <v>38877</v>
      </c>
      <c r="B346" s="356" t="s">
        <v>58833</v>
      </c>
      <c r="C346" s="355" t="s">
        <v>58693</v>
      </c>
      <c r="D346" s="355">
        <f>VLOOKUP(A346,EMOP_202302_ser!A:B,2,0)</f>
        <v>56.42</v>
      </c>
      <c r="E346" s="354"/>
      <c r="G346" s="355"/>
    </row>
    <row r="347" spans="1:7">
      <c r="A347" s="355" t="s">
        <v>742</v>
      </c>
      <c r="B347" s="356" t="s">
        <v>58834</v>
      </c>
      <c r="C347" s="355" t="s">
        <v>58693</v>
      </c>
      <c r="D347" s="355">
        <f>VLOOKUP(A347,EMOP_202302_ser!A:B,2,0)</f>
        <v>179.36</v>
      </c>
      <c r="E347" s="354"/>
      <c r="G347" s="355"/>
    </row>
    <row r="348" spans="1:7">
      <c r="A348" s="355" t="s">
        <v>38878</v>
      </c>
      <c r="B348" s="356" t="s">
        <v>58834</v>
      </c>
      <c r="C348" s="355" t="s">
        <v>58693</v>
      </c>
      <c r="D348" s="355">
        <f>VLOOKUP(A348,EMOP_202302_ser!A:B,2,0)</f>
        <v>164.24</v>
      </c>
      <c r="E348" s="354"/>
      <c r="G348" s="355"/>
    </row>
    <row r="349" spans="1:7">
      <c r="A349" s="355" t="s">
        <v>743</v>
      </c>
      <c r="B349" s="356" t="s">
        <v>58835</v>
      </c>
      <c r="C349" s="355" t="s">
        <v>58693</v>
      </c>
      <c r="D349" s="355">
        <f>VLOOKUP(A349,EMOP_202302_ser!A:B,2,0)</f>
        <v>179.36</v>
      </c>
      <c r="E349" s="354"/>
      <c r="G349" s="355"/>
    </row>
    <row r="350" spans="1:7">
      <c r="A350" s="355" t="s">
        <v>38879</v>
      </c>
      <c r="B350" s="356" t="s">
        <v>58835</v>
      </c>
      <c r="C350" s="355" t="s">
        <v>58693</v>
      </c>
      <c r="D350" s="355">
        <f>VLOOKUP(A350,EMOP_202302_ser!A:B,2,0)</f>
        <v>164.24</v>
      </c>
      <c r="E350" s="354"/>
      <c r="G350" s="355"/>
    </row>
    <row r="351" spans="1:7">
      <c r="A351" s="355" t="s">
        <v>744</v>
      </c>
      <c r="B351" s="356" t="s">
        <v>38880</v>
      </c>
      <c r="C351" s="355" t="s">
        <v>58693</v>
      </c>
      <c r="D351" s="355">
        <f>VLOOKUP(A351,EMOP_202302_ser!A:B,2,0)</f>
        <v>109.53</v>
      </c>
      <c r="E351" s="354"/>
      <c r="G351" s="355"/>
    </row>
    <row r="352" spans="1:7">
      <c r="A352" s="355" t="s">
        <v>38881</v>
      </c>
      <c r="B352" s="356" t="s">
        <v>38880</v>
      </c>
      <c r="C352" s="355" t="s">
        <v>58693</v>
      </c>
      <c r="D352" s="355">
        <f>VLOOKUP(A352,EMOP_202302_ser!A:B,2,0)</f>
        <v>100.29</v>
      </c>
      <c r="E352" s="354"/>
      <c r="G352" s="355"/>
    </row>
    <row r="353" spans="1:7">
      <c r="A353" s="355" t="s">
        <v>745</v>
      </c>
      <c r="B353" s="356" t="s">
        <v>58836</v>
      </c>
      <c r="C353" s="355" t="s">
        <v>58693</v>
      </c>
      <c r="D353" s="355">
        <f>VLOOKUP(A353,EMOP_202302_ser!A:B,2,0)</f>
        <v>3951.11</v>
      </c>
      <c r="E353" s="354"/>
      <c r="G353" s="357"/>
    </row>
    <row r="354" spans="1:7">
      <c r="A354" s="355" t="s">
        <v>38882</v>
      </c>
      <c r="B354" s="356" t="s">
        <v>58836</v>
      </c>
      <c r="C354" s="355" t="s">
        <v>58693</v>
      </c>
      <c r="D354" s="355">
        <f>VLOOKUP(A354,EMOP_202302_ser!A:B,2,0)</f>
        <v>3618.04</v>
      </c>
      <c r="E354" s="354"/>
      <c r="G354" s="357"/>
    </row>
    <row r="355" spans="1:7">
      <c r="A355" s="355" t="s">
        <v>746</v>
      </c>
      <c r="B355" s="356" t="s">
        <v>58837</v>
      </c>
      <c r="C355" s="355" t="s">
        <v>58693</v>
      </c>
      <c r="D355" s="355">
        <f>VLOOKUP(A355,EMOP_202302_ser!A:B,2,0)</f>
        <v>204.59</v>
      </c>
      <c r="E355" s="354"/>
      <c r="G355" s="355"/>
    </row>
    <row r="356" spans="1:7">
      <c r="A356" s="355" t="s">
        <v>38883</v>
      </c>
      <c r="B356" s="356" t="s">
        <v>58837</v>
      </c>
      <c r="C356" s="355" t="s">
        <v>58693</v>
      </c>
      <c r="D356" s="355">
        <f>VLOOKUP(A356,EMOP_202302_ser!A:B,2,0)</f>
        <v>187.34</v>
      </c>
      <c r="E356" s="354"/>
      <c r="G356" s="355"/>
    </row>
    <row r="357" spans="1:7">
      <c r="A357" s="355" t="s">
        <v>747</v>
      </c>
      <c r="B357" s="356" t="s">
        <v>58838</v>
      </c>
      <c r="C357" s="355" t="s">
        <v>58693</v>
      </c>
      <c r="D357" s="355">
        <f>VLOOKUP(A357,EMOP_202302_ser!A:B,2,0)</f>
        <v>204.59</v>
      </c>
      <c r="E357" s="354"/>
      <c r="G357" s="355"/>
    </row>
    <row r="358" spans="1:7">
      <c r="A358" s="355" t="s">
        <v>38884</v>
      </c>
      <c r="B358" s="356" t="s">
        <v>58838</v>
      </c>
      <c r="C358" s="355" t="s">
        <v>58693</v>
      </c>
      <c r="D358" s="355">
        <f>VLOOKUP(A358,EMOP_202302_ser!A:B,2,0)</f>
        <v>187.34</v>
      </c>
      <c r="E358" s="354"/>
      <c r="G358" s="355"/>
    </row>
    <row r="359" spans="1:7">
      <c r="A359" s="355" t="s">
        <v>748</v>
      </c>
      <c r="B359" s="356" t="s">
        <v>58839</v>
      </c>
      <c r="C359" s="355" t="s">
        <v>58693</v>
      </c>
      <c r="D359" s="355">
        <f>VLOOKUP(A359,EMOP_202302_ser!A:B,2,0)</f>
        <v>474.91</v>
      </c>
      <c r="E359" s="354"/>
      <c r="G359" s="355"/>
    </row>
    <row r="360" spans="1:7">
      <c r="A360" s="355" t="s">
        <v>38885</v>
      </c>
      <c r="B360" s="356" t="s">
        <v>58839</v>
      </c>
      <c r="C360" s="355" t="s">
        <v>58693</v>
      </c>
      <c r="D360" s="355">
        <f>VLOOKUP(A360,EMOP_202302_ser!A:B,2,0)</f>
        <v>434.87</v>
      </c>
      <c r="E360" s="354"/>
      <c r="G360" s="355"/>
    </row>
    <row r="361" spans="1:7">
      <c r="A361" s="355" t="s">
        <v>749</v>
      </c>
      <c r="B361" s="356" t="s">
        <v>58840</v>
      </c>
      <c r="C361" s="355" t="s">
        <v>58693</v>
      </c>
      <c r="D361" s="355">
        <f>VLOOKUP(A361,EMOP_202302_ser!A:B,2,0)</f>
        <v>181.37</v>
      </c>
      <c r="E361" s="354"/>
      <c r="G361" s="355"/>
    </row>
    <row r="362" spans="1:7">
      <c r="A362" s="355" t="s">
        <v>38886</v>
      </c>
      <c r="B362" s="356" t="s">
        <v>58840</v>
      </c>
      <c r="C362" s="355" t="s">
        <v>58693</v>
      </c>
      <c r="D362" s="355">
        <f>VLOOKUP(A362,EMOP_202302_ser!A:B,2,0)</f>
        <v>166.08</v>
      </c>
      <c r="E362" s="354"/>
      <c r="G362" s="355"/>
    </row>
    <row r="363" spans="1:7">
      <c r="A363" s="355" t="s">
        <v>750</v>
      </c>
      <c r="B363" s="356" t="s">
        <v>58841</v>
      </c>
      <c r="C363" s="355" t="s">
        <v>58693</v>
      </c>
      <c r="D363" s="355">
        <f>VLOOKUP(A363,EMOP_202302_ser!A:B,2,0)</f>
        <v>474.91</v>
      </c>
      <c r="E363" s="354"/>
      <c r="G363" s="355"/>
    </row>
    <row r="364" spans="1:7">
      <c r="A364" s="355" t="s">
        <v>38887</v>
      </c>
      <c r="B364" s="356" t="s">
        <v>58841</v>
      </c>
      <c r="C364" s="355" t="s">
        <v>58693</v>
      </c>
      <c r="D364" s="355">
        <f>VLOOKUP(A364,EMOP_202302_ser!A:B,2,0)</f>
        <v>434.87</v>
      </c>
      <c r="E364" s="354"/>
      <c r="G364" s="355"/>
    </row>
    <row r="365" spans="1:7">
      <c r="A365" s="355" t="s">
        <v>751</v>
      </c>
      <c r="B365" s="356" t="s">
        <v>58842</v>
      </c>
      <c r="C365" s="355" t="s">
        <v>58693</v>
      </c>
      <c r="D365" s="355">
        <f>VLOOKUP(A365,EMOP_202302_ser!A:B,2,0)</f>
        <v>1142.8599999999999</v>
      </c>
      <c r="E365" s="354"/>
      <c r="G365" s="357"/>
    </row>
    <row r="366" spans="1:7">
      <c r="A366" s="355" t="s">
        <v>38888</v>
      </c>
      <c r="B366" s="356" t="s">
        <v>58842</v>
      </c>
      <c r="C366" s="355" t="s">
        <v>58693</v>
      </c>
      <c r="D366" s="355">
        <f>VLOOKUP(A366,EMOP_202302_ser!A:B,2,0)</f>
        <v>1046.52</v>
      </c>
      <c r="E366" s="354"/>
      <c r="G366" s="357"/>
    </row>
    <row r="367" spans="1:7">
      <c r="A367" s="355" t="s">
        <v>752</v>
      </c>
      <c r="B367" s="356" t="s">
        <v>58843</v>
      </c>
      <c r="C367" s="355" t="s">
        <v>58693</v>
      </c>
      <c r="D367" s="355">
        <f>VLOOKUP(A367,EMOP_202302_ser!A:B,2,0)</f>
        <v>764.32</v>
      </c>
      <c r="E367" s="354"/>
      <c r="G367" s="355"/>
    </row>
    <row r="368" spans="1:7">
      <c r="A368" s="355" t="s">
        <v>38889</v>
      </c>
      <c r="B368" s="356" t="s">
        <v>58843</v>
      </c>
      <c r="C368" s="355" t="s">
        <v>58693</v>
      </c>
      <c r="D368" s="355">
        <f>VLOOKUP(A368,EMOP_202302_ser!A:B,2,0)</f>
        <v>699.89</v>
      </c>
      <c r="E368" s="354"/>
      <c r="G368" s="355"/>
    </row>
    <row r="369" spans="1:7">
      <c r="A369" s="355" t="s">
        <v>753</v>
      </c>
      <c r="B369" s="356" t="s">
        <v>58844</v>
      </c>
      <c r="C369" s="355" t="s">
        <v>58693</v>
      </c>
      <c r="D369" s="355">
        <f>VLOOKUP(A369,EMOP_202302_ser!A:B,2,0)</f>
        <v>204.59</v>
      </c>
      <c r="E369" s="354"/>
      <c r="G369" s="355"/>
    </row>
    <row r="370" spans="1:7">
      <c r="A370" s="355" t="s">
        <v>38890</v>
      </c>
      <c r="B370" s="356" t="s">
        <v>58844</v>
      </c>
      <c r="C370" s="355" t="s">
        <v>58693</v>
      </c>
      <c r="D370" s="355">
        <f>VLOOKUP(A370,EMOP_202302_ser!A:B,2,0)</f>
        <v>187.34</v>
      </c>
      <c r="E370" s="354"/>
      <c r="G370" s="355"/>
    </row>
    <row r="371" spans="1:7">
      <c r="A371" s="355" t="s">
        <v>754</v>
      </c>
      <c r="B371" s="356" t="s">
        <v>58845</v>
      </c>
      <c r="C371" s="355" t="s">
        <v>58693</v>
      </c>
      <c r="D371" s="355">
        <f>VLOOKUP(A371,EMOP_202302_ser!A:B,2,0)</f>
        <v>1112.29</v>
      </c>
      <c r="E371" s="354"/>
      <c r="G371" s="357"/>
    </row>
    <row r="372" spans="1:7">
      <c r="A372" s="355" t="s">
        <v>38891</v>
      </c>
      <c r="B372" s="356" t="s">
        <v>58845</v>
      </c>
      <c r="C372" s="355" t="s">
        <v>58693</v>
      </c>
      <c r="D372" s="355">
        <f>VLOOKUP(A372,EMOP_202302_ser!A:B,2,0)</f>
        <v>1018.52</v>
      </c>
      <c r="E372" s="354"/>
      <c r="G372" s="357"/>
    </row>
    <row r="373" spans="1:7">
      <c r="A373" s="355" t="s">
        <v>755</v>
      </c>
      <c r="B373" s="356" t="s">
        <v>58846</v>
      </c>
      <c r="C373" s="355" t="s">
        <v>58693</v>
      </c>
      <c r="D373" s="355">
        <f>VLOOKUP(A373,EMOP_202302_ser!A:B,2,0)</f>
        <v>171.29</v>
      </c>
      <c r="E373" s="354"/>
      <c r="G373" s="355"/>
    </row>
    <row r="374" spans="1:7">
      <c r="A374" s="355" t="s">
        <v>38892</v>
      </c>
      <c r="B374" s="356" t="s">
        <v>58846</v>
      </c>
      <c r="C374" s="355" t="s">
        <v>58693</v>
      </c>
      <c r="D374" s="355">
        <f>VLOOKUP(A374,EMOP_202302_ser!A:B,2,0)</f>
        <v>156.85</v>
      </c>
      <c r="E374" s="354"/>
      <c r="G374" s="355"/>
    </row>
    <row r="375" spans="1:7">
      <c r="A375" s="355" t="s">
        <v>756</v>
      </c>
      <c r="B375" s="356" t="s">
        <v>58847</v>
      </c>
      <c r="C375" s="355" t="s">
        <v>58693</v>
      </c>
      <c r="D375" s="355">
        <f>VLOOKUP(A375,EMOP_202302_ser!A:B,2,0)</f>
        <v>171.29</v>
      </c>
      <c r="E375" s="354"/>
      <c r="G375" s="355"/>
    </row>
    <row r="376" spans="1:7">
      <c r="A376" s="355" t="s">
        <v>38893</v>
      </c>
      <c r="B376" s="356" t="s">
        <v>58847</v>
      </c>
      <c r="C376" s="355" t="s">
        <v>58693</v>
      </c>
      <c r="D376" s="355">
        <f>VLOOKUP(A376,EMOP_202302_ser!A:B,2,0)</f>
        <v>156.85</v>
      </c>
      <c r="E376" s="354"/>
      <c r="G376" s="355"/>
    </row>
    <row r="377" spans="1:7">
      <c r="A377" s="355" t="s">
        <v>757</v>
      </c>
      <c r="B377" s="356" t="s">
        <v>58848</v>
      </c>
      <c r="C377" s="355" t="s">
        <v>58693</v>
      </c>
      <c r="D377" s="355">
        <f>VLOOKUP(A377,EMOP_202302_ser!A:B,2,0)</f>
        <v>171.29</v>
      </c>
      <c r="E377" s="354"/>
      <c r="G377" s="355"/>
    </row>
    <row r="378" spans="1:7">
      <c r="A378" s="355" t="s">
        <v>38894</v>
      </c>
      <c r="B378" s="356" t="s">
        <v>58848</v>
      </c>
      <c r="C378" s="355" t="s">
        <v>58693</v>
      </c>
      <c r="D378" s="355">
        <f>VLOOKUP(A378,EMOP_202302_ser!A:B,2,0)</f>
        <v>156.85</v>
      </c>
      <c r="E378" s="354"/>
      <c r="G378" s="355"/>
    </row>
    <row r="379" spans="1:7">
      <c r="A379" s="355" t="s">
        <v>758</v>
      </c>
      <c r="B379" s="356" t="s">
        <v>58849</v>
      </c>
      <c r="C379" s="355" t="s">
        <v>58693</v>
      </c>
      <c r="D379" s="355">
        <f>VLOOKUP(A379,EMOP_202302_ser!A:B,2,0)</f>
        <v>171.29</v>
      </c>
      <c r="E379" s="354"/>
      <c r="G379" s="355"/>
    </row>
    <row r="380" spans="1:7">
      <c r="A380" s="355" t="s">
        <v>38895</v>
      </c>
      <c r="B380" s="356" t="s">
        <v>58849</v>
      </c>
      <c r="C380" s="355" t="s">
        <v>58693</v>
      </c>
      <c r="D380" s="355">
        <f>VLOOKUP(A380,EMOP_202302_ser!A:B,2,0)</f>
        <v>156.85</v>
      </c>
      <c r="E380" s="354"/>
      <c r="G380" s="355"/>
    </row>
    <row r="381" spans="1:7">
      <c r="A381" s="355" t="s">
        <v>759</v>
      </c>
      <c r="B381" s="356" t="s">
        <v>58850</v>
      </c>
      <c r="C381" s="355" t="s">
        <v>58693</v>
      </c>
      <c r="D381" s="355">
        <f>VLOOKUP(A381,EMOP_202302_ser!A:B,2,0)</f>
        <v>171.29</v>
      </c>
      <c r="E381" s="354"/>
      <c r="G381" s="355"/>
    </row>
    <row r="382" spans="1:7">
      <c r="A382" s="355" t="s">
        <v>38896</v>
      </c>
      <c r="B382" s="356" t="s">
        <v>58850</v>
      </c>
      <c r="C382" s="355" t="s">
        <v>58693</v>
      </c>
      <c r="D382" s="355">
        <f>VLOOKUP(A382,EMOP_202302_ser!A:B,2,0)</f>
        <v>156.85</v>
      </c>
      <c r="E382" s="354"/>
      <c r="G382" s="355"/>
    </row>
    <row r="383" spans="1:7">
      <c r="A383" s="355" t="s">
        <v>760</v>
      </c>
      <c r="B383" s="356" t="s">
        <v>58851</v>
      </c>
      <c r="C383" s="355" t="s">
        <v>58693</v>
      </c>
      <c r="D383" s="355">
        <f>VLOOKUP(A383,EMOP_202302_ser!A:B,2,0)</f>
        <v>171.29</v>
      </c>
      <c r="E383" s="354"/>
      <c r="G383" s="355"/>
    </row>
    <row r="384" spans="1:7">
      <c r="A384" s="355" t="s">
        <v>38897</v>
      </c>
      <c r="B384" s="356" t="s">
        <v>58851</v>
      </c>
      <c r="C384" s="355" t="s">
        <v>58693</v>
      </c>
      <c r="D384" s="355">
        <f>VLOOKUP(A384,EMOP_202302_ser!A:B,2,0)</f>
        <v>156.85</v>
      </c>
      <c r="E384" s="354"/>
      <c r="G384" s="355"/>
    </row>
    <row r="385" spans="1:7">
      <c r="A385" s="355" t="s">
        <v>761</v>
      </c>
      <c r="B385" s="356" t="s">
        <v>58852</v>
      </c>
      <c r="C385" s="355" t="s">
        <v>58693</v>
      </c>
      <c r="D385" s="355">
        <f>VLOOKUP(A385,EMOP_202302_ser!A:B,2,0)</f>
        <v>171.29</v>
      </c>
      <c r="E385" s="354"/>
      <c r="G385" s="355"/>
    </row>
    <row r="386" spans="1:7">
      <c r="A386" s="355" t="s">
        <v>38898</v>
      </c>
      <c r="B386" s="356" t="s">
        <v>58852</v>
      </c>
      <c r="C386" s="355" t="s">
        <v>58693</v>
      </c>
      <c r="D386" s="355">
        <f>VLOOKUP(A386,EMOP_202302_ser!A:B,2,0)</f>
        <v>156.85</v>
      </c>
      <c r="E386" s="354"/>
      <c r="G386" s="355"/>
    </row>
    <row r="387" spans="1:7">
      <c r="A387" s="355" t="s">
        <v>762</v>
      </c>
      <c r="B387" s="356" t="s">
        <v>58853</v>
      </c>
      <c r="C387" s="355" t="s">
        <v>58693</v>
      </c>
      <c r="D387" s="355">
        <f>VLOOKUP(A387,EMOP_202302_ser!A:B,2,0)</f>
        <v>171.29</v>
      </c>
      <c r="E387" s="354"/>
      <c r="G387" s="355"/>
    </row>
    <row r="388" spans="1:7">
      <c r="A388" s="355" t="s">
        <v>38899</v>
      </c>
      <c r="B388" s="356" t="s">
        <v>58853</v>
      </c>
      <c r="C388" s="355" t="s">
        <v>58693</v>
      </c>
      <c r="D388" s="355">
        <f>VLOOKUP(A388,EMOP_202302_ser!A:B,2,0)</f>
        <v>156.85</v>
      </c>
      <c r="E388" s="354"/>
      <c r="G388" s="355"/>
    </row>
    <row r="389" spans="1:7">
      <c r="A389" s="355" t="s">
        <v>763</v>
      </c>
      <c r="B389" s="356" t="s">
        <v>58854</v>
      </c>
      <c r="C389" s="355" t="s">
        <v>58693</v>
      </c>
      <c r="D389" s="355">
        <f>VLOOKUP(A389,EMOP_202302_ser!A:B,2,0)</f>
        <v>171.29</v>
      </c>
      <c r="E389" s="354"/>
      <c r="G389" s="355"/>
    </row>
    <row r="390" spans="1:7">
      <c r="A390" s="355" t="s">
        <v>38900</v>
      </c>
      <c r="B390" s="356" t="s">
        <v>58854</v>
      </c>
      <c r="C390" s="355" t="s">
        <v>58693</v>
      </c>
      <c r="D390" s="355">
        <f>VLOOKUP(A390,EMOP_202302_ser!A:B,2,0)</f>
        <v>156.85</v>
      </c>
      <c r="E390" s="354"/>
      <c r="G390" s="355"/>
    </row>
    <row r="391" spans="1:7">
      <c r="A391" s="355" t="s">
        <v>764</v>
      </c>
      <c r="B391" s="356" t="s">
        <v>58855</v>
      </c>
      <c r="C391" s="355" t="s">
        <v>58693</v>
      </c>
      <c r="D391" s="355">
        <f>VLOOKUP(A391,EMOP_202302_ser!A:B,2,0)</f>
        <v>171.29</v>
      </c>
      <c r="E391" s="354"/>
      <c r="G391" s="355"/>
    </row>
    <row r="392" spans="1:7">
      <c r="A392" s="355" t="s">
        <v>38901</v>
      </c>
      <c r="B392" s="356" t="s">
        <v>58855</v>
      </c>
      <c r="C392" s="355" t="s">
        <v>58693</v>
      </c>
      <c r="D392" s="355">
        <f>VLOOKUP(A392,EMOP_202302_ser!A:B,2,0)</f>
        <v>156.85</v>
      </c>
      <c r="E392" s="354"/>
      <c r="G392" s="355"/>
    </row>
    <row r="393" spans="1:7">
      <c r="A393" s="355" t="s">
        <v>765</v>
      </c>
      <c r="B393" s="356" t="s">
        <v>58856</v>
      </c>
      <c r="C393" s="355" t="s">
        <v>58693</v>
      </c>
      <c r="D393" s="355">
        <f>VLOOKUP(A393,EMOP_202302_ser!A:B,2,0)</f>
        <v>171.29</v>
      </c>
      <c r="E393" s="354"/>
      <c r="G393" s="355"/>
    </row>
    <row r="394" spans="1:7">
      <c r="A394" s="355" t="s">
        <v>38902</v>
      </c>
      <c r="B394" s="356" t="s">
        <v>58856</v>
      </c>
      <c r="C394" s="355" t="s">
        <v>58693</v>
      </c>
      <c r="D394" s="355">
        <f>VLOOKUP(A394,EMOP_202302_ser!A:B,2,0)</f>
        <v>156.85</v>
      </c>
      <c r="E394" s="354"/>
      <c r="G394" s="355"/>
    </row>
    <row r="395" spans="1:7">
      <c r="A395" s="355" t="s">
        <v>766</v>
      </c>
      <c r="B395" s="356" t="s">
        <v>58857</v>
      </c>
      <c r="C395" s="355" t="s">
        <v>58693</v>
      </c>
      <c r="D395" s="355">
        <f>VLOOKUP(A395,EMOP_202302_ser!A:B,2,0)</f>
        <v>171.29</v>
      </c>
      <c r="E395" s="354"/>
      <c r="G395" s="355"/>
    </row>
    <row r="396" spans="1:7">
      <c r="A396" s="355" t="s">
        <v>38903</v>
      </c>
      <c r="B396" s="356" t="s">
        <v>58857</v>
      </c>
      <c r="C396" s="355" t="s">
        <v>58693</v>
      </c>
      <c r="D396" s="355">
        <f>VLOOKUP(A396,EMOP_202302_ser!A:B,2,0)</f>
        <v>156.85</v>
      </c>
      <c r="E396" s="354"/>
      <c r="G396" s="355"/>
    </row>
    <row r="397" spans="1:7">
      <c r="A397" s="355" t="s">
        <v>767</v>
      </c>
      <c r="B397" s="356" t="s">
        <v>58858</v>
      </c>
      <c r="C397" s="355" t="s">
        <v>58693</v>
      </c>
      <c r="D397" s="355">
        <f>VLOOKUP(A397,EMOP_202302_ser!A:B,2,0)</f>
        <v>171.29</v>
      </c>
      <c r="E397" s="354"/>
      <c r="G397" s="355"/>
    </row>
    <row r="398" spans="1:7">
      <c r="A398" s="355" t="s">
        <v>38904</v>
      </c>
      <c r="B398" s="356" t="s">
        <v>58858</v>
      </c>
      <c r="C398" s="355" t="s">
        <v>58693</v>
      </c>
      <c r="D398" s="355">
        <f>VLOOKUP(A398,EMOP_202302_ser!A:B,2,0)</f>
        <v>156.85</v>
      </c>
      <c r="E398" s="354"/>
      <c r="G398" s="355"/>
    </row>
    <row r="399" spans="1:7">
      <c r="A399" s="355" t="s">
        <v>768</v>
      </c>
      <c r="B399" s="356" t="s">
        <v>58859</v>
      </c>
      <c r="C399" s="355" t="s">
        <v>58693</v>
      </c>
      <c r="D399" s="355">
        <f>VLOOKUP(A399,EMOP_202302_ser!A:B,2,0)</f>
        <v>171.29</v>
      </c>
      <c r="E399" s="354"/>
      <c r="G399" s="355"/>
    </row>
    <row r="400" spans="1:7">
      <c r="A400" s="355" t="s">
        <v>38905</v>
      </c>
      <c r="B400" s="356" t="s">
        <v>58859</v>
      </c>
      <c r="C400" s="355" t="s">
        <v>58693</v>
      </c>
      <c r="D400" s="355">
        <f>VLOOKUP(A400,EMOP_202302_ser!A:B,2,0)</f>
        <v>156.85</v>
      </c>
      <c r="E400" s="354"/>
      <c r="G400" s="355"/>
    </row>
    <row r="401" spans="1:7">
      <c r="A401" s="355" t="s">
        <v>769</v>
      </c>
      <c r="B401" s="356" t="s">
        <v>58860</v>
      </c>
      <c r="C401" s="355" t="s">
        <v>58693</v>
      </c>
      <c r="D401" s="355">
        <f>VLOOKUP(A401,EMOP_202302_ser!A:B,2,0)</f>
        <v>171.29</v>
      </c>
      <c r="E401" s="354"/>
      <c r="G401" s="355"/>
    </row>
    <row r="402" spans="1:7">
      <c r="A402" s="355" t="s">
        <v>38906</v>
      </c>
      <c r="B402" s="356" t="s">
        <v>58860</v>
      </c>
      <c r="C402" s="355" t="s">
        <v>58693</v>
      </c>
      <c r="D402" s="355">
        <f>VLOOKUP(A402,EMOP_202302_ser!A:B,2,0)</f>
        <v>156.85</v>
      </c>
      <c r="E402" s="354"/>
      <c r="G402" s="355"/>
    </row>
    <row r="403" spans="1:7">
      <c r="A403" s="355" t="s">
        <v>770</v>
      </c>
      <c r="B403" s="356" t="s">
        <v>58861</v>
      </c>
      <c r="C403" s="355" t="s">
        <v>58693</v>
      </c>
      <c r="D403" s="355">
        <f>VLOOKUP(A403,EMOP_202302_ser!A:B,2,0)</f>
        <v>171.29</v>
      </c>
      <c r="E403" s="354"/>
      <c r="G403" s="355"/>
    </row>
    <row r="404" spans="1:7">
      <c r="A404" s="355" t="s">
        <v>38907</v>
      </c>
      <c r="B404" s="356" t="s">
        <v>58861</v>
      </c>
      <c r="C404" s="355" t="s">
        <v>58693</v>
      </c>
      <c r="D404" s="355">
        <f>VLOOKUP(A404,EMOP_202302_ser!A:B,2,0)</f>
        <v>156.85</v>
      </c>
      <c r="E404" s="354"/>
      <c r="G404" s="355"/>
    </row>
    <row r="405" spans="1:7">
      <c r="A405" s="355" t="s">
        <v>771</v>
      </c>
      <c r="B405" s="356" t="s">
        <v>58862</v>
      </c>
      <c r="C405" s="355" t="s">
        <v>58693</v>
      </c>
      <c r="D405" s="355">
        <f>VLOOKUP(A405,EMOP_202302_ser!A:B,2,0)</f>
        <v>3581.6</v>
      </c>
      <c r="E405" s="354"/>
      <c r="G405" s="357"/>
    </row>
    <row r="406" spans="1:7">
      <c r="A406" s="355" t="s">
        <v>38908</v>
      </c>
      <c r="B406" s="356" t="s">
        <v>58862</v>
      </c>
      <c r="C406" s="355" t="s">
        <v>58693</v>
      </c>
      <c r="D406" s="355">
        <f>VLOOKUP(A406,EMOP_202302_ser!A:B,2,0)</f>
        <v>3279.68</v>
      </c>
      <c r="E406" s="354"/>
      <c r="G406" s="357"/>
    </row>
    <row r="407" spans="1:7">
      <c r="A407" s="355" t="s">
        <v>555</v>
      </c>
      <c r="B407" s="356" t="s">
        <v>58863</v>
      </c>
      <c r="C407" s="355" t="s">
        <v>58864</v>
      </c>
      <c r="D407" s="355">
        <f>VLOOKUP(A407,EMOP_202302_ser!A:B,2,0)</f>
        <v>167.64</v>
      </c>
      <c r="E407" s="354"/>
      <c r="G407" s="355"/>
    </row>
    <row r="408" spans="1:7">
      <c r="A408" s="355" t="s">
        <v>38909</v>
      </c>
      <c r="B408" s="356" t="s">
        <v>58863</v>
      </c>
      <c r="C408" s="355" t="s">
        <v>58864</v>
      </c>
      <c r="D408" s="355">
        <f>VLOOKUP(A408,EMOP_202302_ser!A:B,2,0)</f>
        <v>153.51</v>
      </c>
      <c r="E408" s="354"/>
      <c r="G408" s="355"/>
    </row>
    <row r="409" spans="1:7">
      <c r="A409" s="355" t="s">
        <v>773</v>
      </c>
      <c r="B409" s="356" t="s">
        <v>58863</v>
      </c>
      <c r="C409" s="355" t="s">
        <v>58864</v>
      </c>
      <c r="D409" s="355">
        <f>VLOOKUP(A409,EMOP_202302_ser!A:B,2,0)</f>
        <v>174.09</v>
      </c>
      <c r="E409" s="354"/>
      <c r="G409" s="355"/>
    </row>
    <row r="410" spans="1:7">
      <c r="A410" s="355" t="s">
        <v>38910</v>
      </c>
      <c r="B410" s="356" t="s">
        <v>58863</v>
      </c>
      <c r="C410" s="355" t="s">
        <v>58864</v>
      </c>
      <c r="D410" s="355">
        <f>VLOOKUP(A410,EMOP_202302_ser!A:B,2,0)</f>
        <v>159.41</v>
      </c>
      <c r="E410" s="354"/>
      <c r="G410" s="355"/>
    </row>
    <row r="411" spans="1:7">
      <c r="A411" s="355" t="s">
        <v>774</v>
      </c>
      <c r="B411" s="356" t="s">
        <v>58863</v>
      </c>
      <c r="C411" s="355" t="s">
        <v>58864</v>
      </c>
      <c r="D411" s="355">
        <f>VLOOKUP(A411,EMOP_202302_ser!A:B,2,0)</f>
        <v>193.43</v>
      </c>
      <c r="E411" s="354"/>
      <c r="G411" s="355"/>
    </row>
    <row r="412" spans="1:7">
      <c r="A412" s="355" t="s">
        <v>38911</v>
      </c>
      <c r="B412" s="356" t="s">
        <v>58863</v>
      </c>
      <c r="C412" s="355" t="s">
        <v>58864</v>
      </c>
      <c r="D412" s="355">
        <f>VLOOKUP(A412,EMOP_202302_ser!A:B,2,0)</f>
        <v>177.13</v>
      </c>
      <c r="E412" s="354"/>
      <c r="G412" s="355"/>
    </row>
    <row r="413" spans="1:7">
      <c r="A413" s="355" t="s">
        <v>775</v>
      </c>
      <c r="B413" s="356" t="s">
        <v>58865</v>
      </c>
      <c r="C413" s="355" t="s">
        <v>58693</v>
      </c>
      <c r="D413" s="355">
        <f>VLOOKUP(A413,EMOP_202302_ser!A:B,2,0)</f>
        <v>102.31</v>
      </c>
      <c r="E413" s="354"/>
      <c r="G413" s="355"/>
    </row>
    <row r="414" spans="1:7">
      <c r="A414" s="355" t="s">
        <v>38912</v>
      </c>
      <c r="B414" s="356" t="s">
        <v>58865</v>
      </c>
      <c r="C414" s="355" t="s">
        <v>58693</v>
      </c>
      <c r="D414" s="355">
        <f>VLOOKUP(A414,EMOP_202302_ser!A:B,2,0)</f>
        <v>93.69</v>
      </c>
      <c r="E414" s="354"/>
      <c r="G414" s="355"/>
    </row>
    <row r="415" spans="1:7">
      <c r="A415" s="355" t="s">
        <v>776</v>
      </c>
      <c r="B415" s="356" t="s">
        <v>58866</v>
      </c>
      <c r="C415" s="355" t="s">
        <v>58693</v>
      </c>
      <c r="D415" s="355">
        <f>VLOOKUP(A415,EMOP_202302_ser!A:B,2,0)</f>
        <v>117.48</v>
      </c>
      <c r="E415" s="354"/>
      <c r="G415" s="355"/>
    </row>
    <row r="416" spans="1:7">
      <c r="A416" s="355" t="s">
        <v>38913</v>
      </c>
      <c r="B416" s="356" t="s">
        <v>58866</v>
      </c>
      <c r="C416" s="355" t="s">
        <v>58693</v>
      </c>
      <c r="D416" s="355">
        <f>VLOOKUP(A416,EMOP_202302_ser!A:B,2,0)</f>
        <v>107.57</v>
      </c>
      <c r="E416" s="354"/>
      <c r="G416" s="355"/>
    </row>
    <row r="417" spans="1:7">
      <c r="A417" s="355" t="s">
        <v>777</v>
      </c>
      <c r="B417" s="356" t="s">
        <v>58867</v>
      </c>
      <c r="C417" s="355" t="s">
        <v>58693</v>
      </c>
      <c r="D417" s="355">
        <f>VLOOKUP(A417,EMOP_202302_ser!A:B,2,0)</f>
        <v>170.55</v>
      </c>
      <c r="E417" s="354"/>
      <c r="G417" s="355"/>
    </row>
    <row r="418" spans="1:7">
      <c r="A418" s="355" t="s">
        <v>38914</v>
      </c>
      <c r="B418" s="356" t="s">
        <v>58867</v>
      </c>
      <c r="C418" s="355" t="s">
        <v>58693</v>
      </c>
      <c r="D418" s="355">
        <f>VLOOKUP(A418,EMOP_202302_ser!A:B,2,0)</f>
        <v>156.16999999999999</v>
      </c>
      <c r="E418" s="354"/>
      <c r="G418" s="355"/>
    </row>
    <row r="419" spans="1:7">
      <c r="A419" s="355" t="s">
        <v>778</v>
      </c>
      <c r="B419" s="356" t="s">
        <v>58868</v>
      </c>
      <c r="C419" s="355" t="s">
        <v>58693</v>
      </c>
      <c r="D419" s="355">
        <f>VLOOKUP(A419,EMOP_202302_ser!A:B,2,0)</f>
        <v>204.65</v>
      </c>
      <c r="E419" s="354"/>
      <c r="G419" s="355"/>
    </row>
    <row r="420" spans="1:7">
      <c r="A420" s="355" t="s">
        <v>38915</v>
      </c>
      <c r="B420" s="356" t="s">
        <v>58868</v>
      </c>
      <c r="C420" s="355" t="s">
        <v>58693</v>
      </c>
      <c r="D420" s="355">
        <f>VLOOKUP(A420,EMOP_202302_ser!A:B,2,0)</f>
        <v>187.39</v>
      </c>
      <c r="E420" s="354"/>
      <c r="G420" s="355"/>
    </row>
    <row r="421" spans="1:7">
      <c r="A421" s="355" t="s">
        <v>779</v>
      </c>
      <c r="B421" s="356" t="s">
        <v>58869</v>
      </c>
      <c r="C421" s="355" t="s">
        <v>58693</v>
      </c>
      <c r="D421" s="355">
        <f>VLOOKUP(A421,EMOP_202302_ser!A:B,2,0)</f>
        <v>245.59</v>
      </c>
      <c r="E421" s="354"/>
      <c r="G421" s="355"/>
    </row>
    <row r="422" spans="1:7">
      <c r="A422" s="355" t="s">
        <v>38916</v>
      </c>
      <c r="B422" s="356" t="s">
        <v>58869</v>
      </c>
      <c r="C422" s="355" t="s">
        <v>58693</v>
      </c>
      <c r="D422" s="355">
        <f>VLOOKUP(A422,EMOP_202302_ser!A:B,2,0)</f>
        <v>224.88</v>
      </c>
      <c r="E422" s="354"/>
      <c r="G422" s="355"/>
    </row>
    <row r="423" spans="1:7">
      <c r="A423" s="355" t="s">
        <v>780</v>
      </c>
      <c r="B423" s="356" t="s">
        <v>58870</v>
      </c>
      <c r="C423" s="355" t="s">
        <v>58693</v>
      </c>
      <c r="D423" s="355">
        <f>VLOOKUP(A423,EMOP_202302_ser!A:B,2,0)</f>
        <v>294.7</v>
      </c>
      <c r="E423" s="354"/>
      <c r="G423" s="355"/>
    </row>
    <row r="424" spans="1:7">
      <c r="A424" s="355" t="s">
        <v>38917</v>
      </c>
      <c r="B424" s="356" t="s">
        <v>58870</v>
      </c>
      <c r="C424" s="355" t="s">
        <v>58693</v>
      </c>
      <c r="D424" s="355">
        <f>VLOOKUP(A424,EMOP_202302_ser!A:B,2,0)</f>
        <v>269.86</v>
      </c>
      <c r="E424" s="354"/>
      <c r="G424" s="355"/>
    </row>
    <row r="425" spans="1:7">
      <c r="A425" s="355" t="s">
        <v>781</v>
      </c>
      <c r="B425" s="356" t="s">
        <v>58871</v>
      </c>
      <c r="C425" s="355" t="s">
        <v>58693</v>
      </c>
      <c r="D425" s="355">
        <f>VLOOKUP(A425,EMOP_202302_ser!A:B,2,0)</f>
        <v>509.77</v>
      </c>
      <c r="E425" s="354"/>
      <c r="G425" s="355"/>
    </row>
    <row r="426" spans="1:7">
      <c r="A426" s="355" t="s">
        <v>38918</v>
      </c>
      <c r="B426" s="356" t="s">
        <v>58871</v>
      </c>
      <c r="C426" s="355" t="s">
        <v>58693</v>
      </c>
      <c r="D426" s="355">
        <f>VLOOKUP(A426,EMOP_202302_ser!A:B,2,0)</f>
        <v>466.79</v>
      </c>
      <c r="E426" s="354"/>
      <c r="G426" s="355"/>
    </row>
    <row r="427" spans="1:7">
      <c r="A427" s="355" t="s">
        <v>38919</v>
      </c>
      <c r="B427" s="356" t="s">
        <v>38920</v>
      </c>
      <c r="C427" s="355" t="s">
        <v>9928</v>
      </c>
      <c r="D427" s="355" t="e">
        <f>VLOOKUP(A427,EMOP_202302_ser!A:B,2,0)</f>
        <v>#N/A</v>
      </c>
      <c r="E427" s="354"/>
      <c r="G427" s="357"/>
    </row>
    <row r="428" spans="1:7">
      <c r="A428" s="355" t="s">
        <v>782</v>
      </c>
      <c r="B428" s="356" t="s">
        <v>58872</v>
      </c>
      <c r="C428" s="355" t="s">
        <v>58693</v>
      </c>
      <c r="D428" s="355">
        <f>VLOOKUP(A428,EMOP_202302_ser!A:B,2,0)</f>
        <v>111.5</v>
      </c>
      <c r="E428" s="354"/>
      <c r="G428" s="355"/>
    </row>
    <row r="429" spans="1:7">
      <c r="A429" s="355" t="s">
        <v>38921</v>
      </c>
      <c r="B429" s="356" t="s">
        <v>58872</v>
      </c>
      <c r="C429" s="355" t="s">
        <v>58693</v>
      </c>
      <c r="D429" s="355">
        <f>VLOOKUP(A429,EMOP_202302_ser!A:B,2,0)</f>
        <v>102.1</v>
      </c>
      <c r="E429" s="354"/>
      <c r="G429" s="355"/>
    </row>
    <row r="430" spans="1:7">
      <c r="A430" s="355" t="s">
        <v>783</v>
      </c>
      <c r="B430" s="356" t="s">
        <v>58873</v>
      </c>
      <c r="C430" s="355" t="s">
        <v>58693</v>
      </c>
      <c r="D430" s="355">
        <f>VLOOKUP(A430,EMOP_202302_ser!A:B,2,0)</f>
        <v>334.53</v>
      </c>
      <c r="E430" s="354"/>
      <c r="G430" s="355"/>
    </row>
    <row r="431" spans="1:7">
      <c r="A431" s="355" t="s">
        <v>38922</v>
      </c>
      <c r="B431" s="356" t="s">
        <v>58873</v>
      </c>
      <c r="C431" s="355" t="s">
        <v>58693</v>
      </c>
      <c r="D431" s="355">
        <f>VLOOKUP(A431,EMOP_202302_ser!A:B,2,0)</f>
        <v>306.33</v>
      </c>
      <c r="E431" s="354"/>
      <c r="G431" s="355"/>
    </row>
    <row r="432" spans="1:7">
      <c r="A432" s="355" t="s">
        <v>784</v>
      </c>
      <c r="B432" s="356" t="s">
        <v>58873</v>
      </c>
      <c r="C432" s="355" t="s">
        <v>58693</v>
      </c>
      <c r="D432" s="355">
        <f>VLOOKUP(A432,EMOP_202302_ser!A:B,2,0)</f>
        <v>401.43</v>
      </c>
      <c r="E432" s="354"/>
      <c r="G432" s="355"/>
    </row>
    <row r="433" spans="1:7">
      <c r="A433" s="355" t="s">
        <v>38923</v>
      </c>
      <c r="B433" s="356" t="s">
        <v>58873</v>
      </c>
      <c r="C433" s="355" t="s">
        <v>58693</v>
      </c>
      <c r="D433" s="355">
        <f>VLOOKUP(A433,EMOP_202302_ser!A:B,2,0)</f>
        <v>367.59</v>
      </c>
      <c r="E433" s="354"/>
      <c r="G433" s="355"/>
    </row>
    <row r="434" spans="1:7">
      <c r="A434" s="355" t="s">
        <v>785</v>
      </c>
      <c r="B434" s="356" t="s">
        <v>58873</v>
      </c>
      <c r="C434" s="355" t="s">
        <v>58693</v>
      </c>
      <c r="D434" s="355">
        <f>VLOOKUP(A434,EMOP_202302_ser!A:B,2,0)</f>
        <v>481.71</v>
      </c>
      <c r="E434" s="354"/>
      <c r="G434" s="355"/>
    </row>
    <row r="435" spans="1:7">
      <c r="A435" s="355" t="s">
        <v>38924</v>
      </c>
      <c r="B435" s="356" t="s">
        <v>58873</v>
      </c>
      <c r="C435" s="355" t="s">
        <v>58693</v>
      </c>
      <c r="D435" s="355">
        <f>VLOOKUP(A435,EMOP_202302_ser!A:B,2,0)</f>
        <v>441.11</v>
      </c>
      <c r="E435" s="354"/>
      <c r="G435" s="355"/>
    </row>
    <row r="436" spans="1:7">
      <c r="A436" s="355" t="s">
        <v>786</v>
      </c>
      <c r="B436" s="356" t="s">
        <v>58874</v>
      </c>
      <c r="C436" s="355" t="s">
        <v>58693</v>
      </c>
      <c r="D436" s="355">
        <f>VLOOKUP(A436,EMOP_202302_ser!A:B,2,0)</f>
        <v>204.42</v>
      </c>
      <c r="E436" s="354"/>
      <c r="G436" s="355"/>
    </row>
    <row r="437" spans="1:7">
      <c r="A437" s="355" t="s">
        <v>38925</v>
      </c>
      <c r="B437" s="356" t="s">
        <v>58874</v>
      </c>
      <c r="C437" s="355" t="s">
        <v>58693</v>
      </c>
      <c r="D437" s="355">
        <f>VLOOKUP(A437,EMOP_202302_ser!A:B,2,0)</f>
        <v>187.19</v>
      </c>
      <c r="E437" s="354"/>
      <c r="G437" s="355"/>
    </row>
    <row r="438" spans="1:7">
      <c r="A438" s="355" t="s">
        <v>787</v>
      </c>
      <c r="B438" s="356" t="s">
        <v>58875</v>
      </c>
      <c r="C438" s="355" t="s">
        <v>58693</v>
      </c>
      <c r="D438" s="355">
        <f>VLOOKUP(A438,EMOP_202302_ser!A:B,2,0)</f>
        <v>153.99</v>
      </c>
      <c r="E438" s="354"/>
      <c r="G438" s="355"/>
    </row>
    <row r="439" spans="1:7">
      <c r="A439" s="355" t="s">
        <v>38926</v>
      </c>
      <c r="B439" s="356" t="s">
        <v>58875</v>
      </c>
      <c r="C439" s="355" t="s">
        <v>58693</v>
      </c>
      <c r="D439" s="355">
        <f>VLOOKUP(A439,EMOP_202302_ser!A:B,2,0)</f>
        <v>141.01</v>
      </c>
      <c r="E439" s="354"/>
      <c r="G439" s="355"/>
    </row>
    <row r="440" spans="1:7">
      <c r="A440" s="355" t="s">
        <v>788</v>
      </c>
      <c r="B440" s="356" t="s">
        <v>58876</v>
      </c>
      <c r="C440" s="355" t="s">
        <v>58693</v>
      </c>
      <c r="D440" s="355">
        <f>VLOOKUP(A440,EMOP_202302_ser!A:B,2,0)</f>
        <v>153.99</v>
      </c>
      <c r="E440" s="354"/>
      <c r="G440" s="355"/>
    </row>
    <row r="441" spans="1:7">
      <c r="A441" s="355" t="s">
        <v>38927</v>
      </c>
      <c r="B441" s="356" t="s">
        <v>58876</v>
      </c>
      <c r="C441" s="355" t="s">
        <v>58693</v>
      </c>
      <c r="D441" s="355">
        <f>VLOOKUP(A441,EMOP_202302_ser!A:B,2,0)</f>
        <v>141.01</v>
      </c>
      <c r="E441" s="354"/>
      <c r="G441" s="355"/>
    </row>
    <row r="442" spans="1:7">
      <c r="A442" s="355" t="s">
        <v>789</v>
      </c>
      <c r="B442" s="356" t="s">
        <v>58877</v>
      </c>
      <c r="C442" s="355" t="s">
        <v>58693</v>
      </c>
      <c r="D442" s="355">
        <f>VLOOKUP(A442,EMOP_202302_ser!A:B,2,0)</f>
        <v>61.06</v>
      </c>
      <c r="E442" s="354"/>
      <c r="G442" s="355"/>
    </row>
    <row r="443" spans="1:7">
      <c r="A443" s="355" t="s">
        <v>38928</v>
      </c>
      <c r="B443" s="356" t="s">
        <v>58877</v>
      </c>
      <c r="C443" s="355" t="s">
        <v>58693</v>
      </c>
      <c r="D443" s="355">
        <f>VLOOKUP(A443,EMOP_202302_ser!A:B,2,0)</f>
        <v>55.91</v>
      </c>
      <c r="E443" s="354"/>
      <c r="G443" s="355"/>
    </row>
    <row r="444" spans="1:7">
      <c r="A444" s="355" t="s">
        <v>790</v>
      </c>
      <c r="B444" s="356" t="s">
        <v>58878</v>
      </c>
      <c r="C444" s="355" t="s">
        <v>58693</v>
      </c>
      <c r="D444" s="355">
        <f>VLOOKUP(A444,EMOP_202302_ser!A:B,2,0)</f>
        <v>4287.1400000000003</v>
      </c>
      <c r="E444" s="354"/>
      <c r="G444" s="357"/>
    </row>
    <row r="445" spans="1:7">
      <c r="A445" s="355" t="s">
        <v>38929</v>
      </c>
      <c r="B445" s="356" t="s">
        <v>58878</v>
      </c>
      <c r="C445" s="355" t="s">
        <v>58693</v>
      </c>
      <c r="D445" s="355">
        <f>VLOOKUP(A445,EMOP_202302_ser!A:B,2,0)</f>
        <v>3925.74</v>
      </c>
      <c r="E445" s="354"/>
      <c r="G445" s="357"/>
    </row>
    <row r="446" spans="1:7">
      <c r="A446" s="355" t="s">
        <v>791</v>
      </c>
      <c r="B446" s="356" t="s">
        <v>58878</v>
      </c>
      <c r="C446" s="355" t="s">
        <v>58693</v>
      </c>
      <c r="D446" s="355">
        <f>VLOOKUP(A446,EMOP_202302_ser!A:B,2,0)</f>
        <v>5358.91</v>
      </c>
      <c r="E446" s="354"/>
      <c r="G446" s="357"/>
    </row>
    <row r="447" spans="1:7">
      <c r="A447" s="355" t="s">
        <v>38930</v>
      </c>
      <c r="B447" s="356" t="s">
        <v>58878</v>
      </c>
      <c r="C447" s="355" t="s">
        <v>58693</v>
      </c>
      <c r="D447" s="355">
        <f>VLOOKUP(A447,EMOP_202302_ser!A:B,2,0)</f>
        <v>4907.17</v>
      </c>
      <c r="E447" s="354"/>
      <c r="G447" s="357"/>
    </row>
    <row r="448" spans="1:7">
      <c r="A448" s="355" t="s">
        <v>792</v>
      </c>
      <c r="B448" s="356" t="s">
        <v>58878</v>
      </c>
      <c r="C448" s="355" t="s">
        <v>58693</v>
      </c>
      <c r="D448" s="355">
        <f>VLOOKUP(A448,EMOP_202302_ser!A:B,2,0)</f>
        <v>5358.91</v>
      </c>
      <c r="E448" s="354"/>
      <c r="G448" s="357"/>
    </row>
    <row r="449" spans="1:7">
      <c r="A449" s="355" t="s">
        <v>38931</v>
      </c>
      <c r="B449" s="356" t="s">
        <v>58878</v>
      </c>
      <c r="C449" s="355" t="s">
        <v>58693</v>
      </c>
      <c r="D449" s="355">
        <f>VLOOKUP(A449,EMOP_202302_ser!A:B,2,0)</f>
        <v>4907.17</v>
      </c>
      <c r="E449" s="354"/>
      <c r="G449" s="357"/>
    </row>
    <row r="450" spans="1:7">
      <c r="A450" s="355" t="s">
        <v>793</v>
      </c>
      <c r="B450" s="356" t="s">
        <v>58878</v>
      </c>
      <c r="C450" s="355" t="s">
        <v>58693</v>
      </c>
      <c r="D450" s="355">
        <f>VLOOKUP(A450,EMOP_202302_ser!A:B,2,0)</f>
        <v>8038.38</v>
      </c>
      <c r="E450" s="354"/>
      <c r="G450" s="357"/>
    </row>
    <row r="451" spans="1:7">
      <c r="A451" s="355" t="s">
        <v>38932</v>
      </c>
      <c r="B451" s="356" t="s">
        <v>58878</v>
      </c>
      <c r="C451" s="355" t="s">
        <v>58693</v>
      </c>
      <c r="D451" s="355">
        <f>VLOOKUP(A451,EMOP_202302_ser!A:B,2,0)</f>
        <v>7360.76</v>
      </c>
      <c r="E451" s="354"/>
      <c r="G451" s="357"/>
    </row>
    <row r="452" spans="1:7">
      <c r="A452" s="355" t="s">
        <v>794</v>
      </c>
      <c r="B452" s="356" t="s">
        <v>58878</v>
      </c>
      <c r="C452" s="355" t="s">
        <v>58693</v>
      </c>
      <c r="D452" s="355">
        <f>VLOOKUP(A452,EMOP_202302_ser!A:B,2,0)</f>
        <v>6639.12</v>
      </c>
      <c r="E452" s="354"/>
      <c r="G452" s="357"/>
    </row>
    <row r="453" spans="1:7">
      <c r="A453" s="355" t="s">
        <v>38933</v>
      </c>
      <c r="B453" s="356" t="s">
        <v>58878</v>
      </c>
      <c r="C453" s="355" t="s">
        <v>58693</v>
      </c>
      <c r="D453" s="355">
        <f>VLOOKUP(A453,EMOP_202302_ser!A:B,2,0)</f>
        <v>6079.46</v>
      </c>
      <c r="E453" s="354"/>
      <c r="G453" s="357"/>
    </row>
    <row r="454" spans="1:7">
      <c r="A454" s="355" t="s">
        <v>795</v>
      </c>
      <c r="B454" s="356" t="s">
        <v>58876</v>
      </c>
      <c r="C454" s="355" t="s">
        <v>58693</v>
      </c>
      <c r="D454" s="355">
        <f>VLOOKUP(A454,EMOP_202302_ser!A:B,2,0)</f>
        <v>2053.54</v>
      </c>
      <c r="E454" s="354"/>
      <c r="G454" s="357"/>
    </row>
    <row r="455" spans="1:7">
      <c r="A455" s="355" t="s">
        <v>38934</v>
      </c>
      <c r="B455" s="356" t="s">
        <v>58876</v>
      </c>
      <c r="C455" s="355" t="s">
        <v>58693</v>
      </c>
      <c r="D455" s="355">
        <f>VLOOKUP(A455,EMOP_202302_ser!A:B,2,0)</f>
        <v>1880.44</v>
      </c>
      <c r="E455" s="354"/>
      <c r="G455" s="357"/>
    </row>
    <row r="456" spans="1:7">
      <c r="A456" s="355" t="s">
        <v>796</v>
      </c>
      <c r="B456" s="356" t="s">
        <v>58875</v>
      </c>
      <c r="C456" s="355" t="s">
        <v>58693</v>
      </c>
      <c r="D456" s="355">
        <f>VLOOKUP(A456,EMOP_202302_ser!A:B,2,0)</f>
        <v>2053.54</v>
      </c>
      <c r="E456" s="354"/>
      <c r="G456" s="357"/>
    </row>
    <row r="457" spans="1:7">
      <c r="A457" s="355" t="s">
        <v>38935</v>
      </c>
      <c r="B457" s="356" t="s">
        <v>58875</v>
      </c>
      <c r="C457" s="355" t="s">
        <v>58693</v>
      </c>
      <c r="D457" s="355">
        <f>VLOOKUP(A457,EMOP_202302_ser!A:B,2,0)</f>
        <v>1880.44</v>
      </c>
      <c r="E457" s="354"/>
      <c r="G457" s="357"/>
    </row>
    <row r="458" spans="1:7">
      <c r="A458" s="355" t="s">
        <v>797</v>
      </c>
      <c r="B458" s="356" t="s">
        <v>58879</v>
      </c>
      <c r="C458" s="355" t="s">
        <v>58693</v>
      </c>
      <c r="D458" s="355">
        <f>VLOOKUP(A458,EMOP_202302_ser!A:B,2,0)</f>
        <v>181.36</v>
      </c>
      <c r="E458" s="354"/>
      <c r="G458" s="355"/>
    </row>
    <row r="459" spans="1:7">
      <c r="A459" s="355" t="s">
        <v>38936</v>
      </c>
      <c r="B459" s="356" t="s">
        <v>58879</v>
      </c>
      <c r="C459" s="355" t="s">
        <v>58693</v>
      </c>
      <c r="D459" s="355">
        <f>VLOOKUP(A459,EMOP_202302_ser!A:B,2,0)</f>
        <v>166.07</v>
      </c>
      <c r="E459" s="354"/>
      <c r="G459" s="355"/>
    </row>
    <row r="460" spans="1:7">
      <c r="A460" s="355" t="s">
        <v>798</v>
      </c>
      <c r="B460" s="356" t="s">
        <v>58880</v>
      </c>
      <c r="C460" s="355" t="s">
        <v>58693</v>
      </c>
      <c r="D460" s="355">
        <f>VLOOKUP(A460,EMOP_202302_ser!A:B,2,0)</f>
        <v>181.36</v>
      </c>
      <c r="E460" s="354"/>
      <c r="G460" s="355"/>
    </row>
    <row r="461" spans="1:7">
      <c r="A461" s="355" t="s">
        <v>38937</v>
      </c>
      <c r="B461" s="356" t="s">
        <v>58880</v>
      </c>
      <c r="C461" s="355" t="s">
        <v>58693</v>
      </c>
      <c r="D461" s="355">
        <f>VLOOKUP(A461,EMOP_202302_ser!A:B,2,0)</f>
        <v>166.07</v>
      </c>
      <c r="E461" s="354"/>
      <c r="G461" s="355"/>
    </row>
    <row r="462" spans="1:7">
      <c r="A462" s="355" t="s">
        <v>799</v>
      </c>
      <c r="B462" s="356" t="s">
        <v>58881</v>
      </c>
      <c r="C462" s="355" t="s">
        <v>58693</v>
      </c>
      <c r="D462" s="355">
        <f>VLOOKUP(A462,EMOP_202302_ser!A:B,2,0)</f>
        <v>306.49</v>
      </c>
      <c r="E462" s="354"/>
      <c r="G462" s="355"/>
    </row>
    <row r="463" spans="1:7">
      <c r="A463" s="355" t="s">
        <v>38938</v>
      </c>
      <c r="B463" s="356" t="s">
        <v>58881</v>
      </c>
      <c r="C463" s="355" t="s">
        <v>58693</v>
      </c>
      <c r="D463" s="355">
        <f>VLOOKUP(A463,EMOP_202302_ser!A:B,2,0)</f>
        <v>280.66000000000003</v>
      </c>
      <c r="E463" s="354"/>
      <c r="G463" s="355"/>
    </row>
    <row r="464" spans="1:7">
      <c r="A464" s="355" t="s">
        <v>800</v>
      </c>
      <c r="B464" s="356" t="s">
        <v>58882</v>
      </c>
      <c r="C464" s="355" t="s">
        <v>58693</v>
      </c>
      <c r="D464" s="355">
        <f>VLOOKUP(A464,EMOP_202302_ser!A:B,2,0)</f>
        <v>2053.54</v>
      </c>
      <c r="E464" s="354"/>
      <c r="G464" s="357"/>
    </row>
    <row r="465" spans="1:7">
      <c r="A465" s="355" t="s">
        <v>38939</v>
      </c>
      <c r="B465" s="356" t="s">
        <v>58882</v>
      </c>
      <c r="C465" s="355" t="s">
        <v>58693</v>
      </c>
      <c r="D465" s="355">
        <f>VLOOKUP(A465,EMOP_202302_ser!A:B,2,0)</f>
        <v>1880.44</v>
      </c>
      <c r="E465" s="354"/>
      <c r="G465" s="357"/>
    </row>
    <row r="466" spans="1:7">
      <c r="A466" s="355" t="s">
        <v>801</v>
      </c>
      <c r="B466" s="356" t="s">
        <v>58883</v>
      </c>
      <c r="C466" s="355" t="s">
        <v>58693</v>
      </c>
      <c r="D466" s="355">
        <f>VLOOKUP(A466,EMOP_202302_ser!A:B,2,0)</f>
        <v>204.59</v>
      </c>
      <c r="E466" s="354"/>
      <c r="G466" s="355"/>
    </row>
    <row r="467" spans="1:7">
      <c r="A467" s="355" t="s">
        <v>38940</v>
      </c>
      <c r="B467" s="356" t="s">
        <v>58883</v>
      </c>
      <c r="C467" s="355" t="s">
        <v>58693</v>
      </c>
      <c r="D467" s="355">
        <f>VLOOKUP(A467,EMOP_202302_ser!A:B,2,0)</f>
        <v>187.34</v>
      </c>
      <c r="E467" s="354"/>
      <c r="G467" s="355"/>
    </row>
    <row r="468" spans="1:7">
      <c r="A468" s="355" t="s">
        <v>802</v>
      </c>
      <c r="B468" s="356" t="s">
        <v>58884</v>
      </c>
      <c r="C468" s="355" t="s">
        <v>58693</v>
      </c>
      <c r="D468" s="355">
        <f>VLOOKUP(A468,EMOP_202302_ser!A:B,2,0)</f>
        <v>2053.54</v>
      </c>
      <c r="E468" s="354"/>
      <c r="G468" s="357"/>
    </row>
    <row r="469" spans="1:7">
      <c r="A469" s="355" t="s">
        <v>38941</v>
      </c>
      <c r="B469" s="356" t="s">
        <v>58884</v>
      </c>
      <c r="C469" s="355" t="s">
        <v>58693</v>
      </c>
      <c r="D469" s="355">
        <f>VLOOKUP(A469,EMOP_202302_ser!A:B,2,0)</f>
        <v>1880.44</v>
      </c>
      <c r="E469" s="354"/>
      <c r="G469" s="357"/>
    </row>
    <row r="470" spans="1:7">
      <c r="A470" s="355" t="s">
        <v>803</v>
      </c>
      <c r="B470" s="356" t="s">
        <v>58885</v>
      </c>
      <c r="C470" s="355" t="s">
        <v>58693</v>
      </c>
      <c r="D470" s="355">
        <f>VLOOKUP(A470,EMOP_202302_ser!A:B,2,0)</f>
        <v>2053.54</v>
      </c>
      <c r="E470" s="354"/>
      <c r="G470" s="357"/>
    </row>
    <row r="471" spans="1:7">
      <c r="A471" s="355" t="s">
        <v>38942</v>
      </c>
      <c r="B471" s="356" t="s">
        <v>58885</v>
      </c>
      <c r="C471" s="355" t="s">
        <v>58693</v>
      </c>
      <c r="D471" s="355">
        <f>VLOOKUP(A471,EMOP_202302_ser!A:B,2,0)</f>
        <v>1880.44</v>
      </c>
      <c r="E471" s="354"/>
      <c r="G471" s="357"/>
    </row>
    <row r="472" spans="1:7">
      <c r="A472" s="355" t="s">
        <v>804</v>
      </c>
      <c r="B472" s="356" t="s">
        <v>58886</v>
      </c>
      <c r="C472" s="355" t="s">
        <v>58693</v>
      </c>
      <c r="D472" s="355">
        <f>VLOOKUP(A472,EMOP_202302_ser!A:B,2,0)</f>
        <v>2053.54</v>
      </c>
      <c r="E472" s="354"/>
      <c r="G472" s="357"/>
    </row>
    <row r="473" spans="1:7">
      <c r="A473" s="355" t="s">
        <v>38943</v>
      </c>
      <c r="B473" s="356" t="s">
        <v>58886</v>
      </c>
      <c r="C473" s="355" t="s">
        <v>58693</v>
      </c>
      <c r="D473" s="355">
        <f>VLOOKUP(A473,EMOP_202302_ser!A:B,2,0)</f>
        <v>1880.44</v>
      </c>
      <c r="E473" s="354"/>
      <c r="G473" s="357"/>
    </row>
    <row r="474" spans="1:7">
      <c r="A474" s="355" t="s">
        <v>805</v>
      </c>
      <c r="B474" s="356" t="s">
        <v>58887</v>
      </c>
      <c r="C474" s="355" t="s">
        <v>58693</v>
      </c>
      <c r="D474" s="355">
        <f>VLOOKUP(A474,EMOP_202302_ser!A:B,2,0)</f>
        <v>299.52</v>
      </c>
      <c r="E474" s="354"/>
      <c r="G474" s="355"/>
    </row>
    <row r="475" spans="1:7">
      <c r="A475" s="355" t="s">
        <v>38944</v>
      </c>
      <c r="B475" s="356" t="s">
        <v>58887</v>
      </c>
      <c r="C475" s="355" t="s">
        <v>58693</v>
      </c>
      <c r="D475" s="355">
        <f>VLOOKUP(A475,EMOP_202302_ser!A:B,2,0)</f>
        <v>274.27</v>
      </c>
      <c r="E475" s="354"/>
      <c r="G475" s="355"/>
    </row>
    <row r="476" spans="1:7">
      <c r="A476" s="355" t="s">
        <v>806</v>
      </c>
      <c r="B476" s="356" t="s">
        <v>58888</v>
      </c>
      <c r="C476" s="355" t="s">
        <v>58693</v>
      </c>
      <c r="D476" s="355">
        <f>VLOOKUP(A476,EMOP_202302_ser!A:B,2,0)</f>
        <v>2053.54</v>
      </c>
      <c r="E476" s="354"/>
      <c r="G476" s="357"/>
    </row>
    <row r="477" spans="1:7">
      <c r="A477" s="355" t="s">
        <v>38945</v>
      </c>
      <c r="B477" s="356" t="s">
        <v>58888</v>
      </c>
      <c r="C477" s="355" t="s">
        <v>58693</v>
      </c>
      <c r="D477" s="355">
        <f>VLOOKUP(A477,EMOP_202302_ser!A:B,2,0)</f>
        <v>1880.44</v>
      </c>
      <c r="E477" s="354"/>
      <c r="G477" s="357"/>
    </row>
    <row r="478" spans="1:7">
      <c r="A478" s="355" t="s">
        <v>807</v>
      </c>
      <c r="B478" s="356" t="s">
        <v>58889</v>
      </c>
      <c r="C478" s="355" t="s">
        <v>58693</v>
      </c>
      <c r="D478" s="355">
        <f>VLOOKUP(A478,EMOP_202302_ser!A:B,2,0)</f>
        <v>361.49</v>
      </c>
      <c r="E478" s="354"/>
      <c r="G478" s="355"/>
    </row>
    <row r="479" spans="1:7">
      <c r="A479" s="355" t="s">
        <v>38946</v>
      </c>
      <c r="B479" s="356" t="s">
        <v>58889</v>
      </c>
      <c r="C479" s="355" t="s">
        <v>58693</v>
      </c>
      <c r="D479" s="355">
        <f>VLOOKUP(A479,EMOP_202302_ser!A:B,2,0)</f>
        <v>331.02</v>
      </c>
      <c r="E479" s="354"/>
      <c r="G479" s="355"/>
    </row>
    <row r="480" spans="1:7">
      <c r="A480" s="355" t="s">
        <v>808</v>
      </c>
      <c r="B480" s="356" t="s">
        <v>58890</v>
      </c>
      <c r="C480" s="355" t="s">
        <v>58693</v>
      </c>
      <c r="D480" s="355">
        <f>VLOOKUP(A480,EMOP_202302_ser!A:B,2,0)</f>
        <v>361.49</v>
      </c>
      <c r="E480" s="354"/>
      <c r="G480" s="355"/>
    </row>
    <row r="481" spans="1:7">
      <c r="A481" s="355" t="s">
        <v>38947</v>
      </c>
      <c r="B481" s="356" t="s">
        <v>58890</v>
      </c>
      <c r="C481" s="355" t="s">
        <v>58693</v>
      </c>
      <c r="D481" s="355">
        <f>VLOOKUP(A481,EMOP_202302_ser!A:B,2,0)</f>
        <v>331.02</v>
      </c>
      <c r="E481" s="354"/>
      <c r="G481" s="355"/>
    </row>
    <row r="482" spans="1:7">
      <c r="A482" s="355" t="s">
        <v>809</v>
      </c>
      <c r="B482" s="356" t="s">
        <v>58891</v>
      </c>
      <c r="C482" s="355" t="s">
        <v>58693</v>
      </c>
      <c r="D482" s="355">
        <f>VLOOKUP(A482,EMOP_202302_ser!A:B,2,0)</f>
        <v>126.22</v>
      </c>
      <c r="E482" s="354"/>
      <c r="G482" s="355"/>
    </row>
    <row r="483" spans="1:7">
      <c r="A483" s="355" t="s">
        <v>38948</v>
      </c>
      <c r="B483" s="356" t="s">
        <v>58891</v>
      </c>
      <c r="C483" s="355" t="s">
        <v>58693</v>
      </c>
      <c r="D483" s="355">
        <f>VLOOKUP(A483,EMOP_202302_ser!A:B,2,0)</f>
        <v>115.58</v>
      </c>
      <c r="E483" s="354"/>
      <c r="G483" s="355"/>
    </row>
    <row r="484" spans="1:7">
      <c r="A484" s="355" t="s">
        <v>810</v>
      </c>
      <c r="B484" s="356" t="s">
        <v>58892</v>
      </c>
      <c r="C484" s="355" t="s">
        <v>58693</v>
      </c>
      <c r="D484" s="355">
        <f>VLOOKUP(A484,EMOP_202302_ser!A:B,2,0)</f>
        <v>126.22</v>
      </c>
      <c r="E484" s="354"/>
      <c r="G484" s="355"/>
    </row>
    <row r="485" spans="1:7">
      <c r="A485" s="355" t="s">
        <v>38949</v>
      </c>
      <c r="B485" s="356" t="s">
        <v>58892</v>
      </c>
      <c r="C485" s="355" t="s">
        <v>58693</v>
      </c>
      <c r="D485" s="355">
        <f>VLOOKUP(A485,EMOP_202302_ser!A:B,2,0)</f>
        <v>115.58</v>
      </c>
      <c r="E485" s="354"/>
      <c r="G485" s="355"/>
    </row>
    <row r="486" spans="1:7">
      <c r="A486" s="355" t="s">
        <v>811</v>
      </c>
      <c r="B486" s="356" t="s">
        <v>58893</v>
      </c>
      <c r="C486" s="355" t="s">
        <v>58693</v>
      </c>
      <c r="D486" s="355">
        <f>VLOOKUP(A486,EMOP_202302_ser!A:B,2,0)</f>
        <v>188.41</v>
      </c>
      <c r="E486" s="354"/>
      <c r="G486" s="355"/>
    </row>
    <row r="487" spans="1:7">
      <c r="A487" s="355" t="s">
        <v>38950</v>
      </c>
      <c r="B487" s="356" t="s">
        <v>58893</v>
      </c>
      <c r="C487" s="355" t="s">
        <v>58693</v>
      </c>
      <c r="D487" s="355">
        <f>VLOOKUP(A487,EMOP_202302_ser!A:B,2,0)</f>
        <v>172.52</v>
      </c>
      <c r="E487" s="354"/>
      <c r="G487" s="355"/>
    </row>
    <row r="488" spans="1:7">
      <c r="A488" s="355" t="s">
        <v>812</v>
      </c>
      <c r="B488" s="356" t="s">
        <v>58892</v>
      </c>
      <c r="C488" s="355" t="s">
        <v>58693</v>
      </c>
      <c r="D488" s="355">
        <f>VLOOKUP(A488,EMOP_202302_ser!A:B,2,0)</f>
        <v>826.27</v>
      </c>
      <c r="E488" s="354"/>
      <c r="G488" s="355"/>
    </row>
    <row r="489" spans="1:7">
      <c r="A489" s="355" t="s">
        <v>38951</v>
      </c>
      <c r="B489" s="356" t="s">
        <v>58892</v>
      </c>
      <c r="C489" s="355" t="s">
        <v>58693</v>
      </c>
      <c r="D489" s="355">
        <f>VLOOKUP(A489,EMOP_202302_ser!A:B,2,0)</f>
        <v>756.62</v>
      </c>
      <c r="E489" s="354"/>
      <c r="G489" s="355"/>
    </row>
    <row r="490" spans="1:7">
      <c r="A490" s="355" t="s">
        <v>813</v>
      </c>
      <c r="B490" s="356" t="s">
        <v>58892</v>
      </c>
      <c r="C490" s="355" t="s">
        <v>58693</v>
      </c>
      <c r="D490" s="355">
        <f>VLOOKUP(A490,EMOP_202302_ser!A:B,2,0)</f>
        <v>867.59</v>
      </c>
      <c r="E490" s="354"/>
      <c r="G490" s="355"/>
    </row>
    <row r="491" spans="1:7">
      <c r="A491" s="355" t="s">
        <v>38952</v>
      </c>
      <c r="B491" s="356" t="s">
        <v>58892</v>
      </c>
      <c r="C491" s="355" t="s">
        <v>58693</v>
      </c>
      <c r="D491" s="355">
        <f>VLOOKUP(A491,EMOP_202302_ser!A:B,2,0)</f>
        <v>794.46</v>
      </c>
      <c r="E491" s="354"/>
      <c r="G491" s="355"/>
    </row>
    <row r="492" spans="1:7">
      <c r="A492" s="355" t="s">
        <v>814</v>
      </c>
      <c r="B492" s="356" t="s">
        <v>58892</v>
      </c>
      <c r="C492" s="355" t="s">
        <v>58693</v>
      </c>
      <c r="D492" s="355">
        <f>VLOOKUP(A492,EMOP_202302_ser!A:B,2,0)</f>
        <v>1032.8499999999999</v>
      </c>
      <c r="E492" s="354"/>
      <c r="G492" s="357"/>
    </row>
    <row r="493" spans="1:7">
      <c r="A493" s="355" t="s">
        <v>38953</v>
      </c>
      <c r="B493" s="356" t="s">
        <v>58892</v>
      </c>
      <c r="C493" s="355" t="s">
        <v>58693</v>
      </c>
      <c r="D493" s="355">
        <f>VLOOKUP(A493,EMOP_202302_ser!A:B,2,0)</f>
        <v>945.78</v>
      </c>
      <c r="E493" s="354"/>
      <c r="G493" s="355"/>
    </row>
    <row r="494" spans="1:7">
      <c r="A494" s="355" t="s">
        <v>831</v>
      </c>
      <c r="B494" s="356" t="s">
        <v>38954</v>
      </c>
      <c r="C494" s="355" t="s">
        <v>58693</v>
      </c>
      <c r="D494" s="355">
        <f>VLOOKUP(A494,EMOP_202302_ser!A:B,2,0)</f>
        <v>150.41</v>
      </c>
      <c r="E494" s="354"/>
      <c r="G494" s="355"/>
    </row>
    <row r="495" spans="1:7">
      <c r="A495" s="355" t="s">
        <v>832</v>
      </c>
      <c r="B495" s="356" t="s">
        <v>58894</v>
      </c>
      <c r="C495" s="355" t="s">
        <v>833</v>
      </c>
      <c r="D495" s="355" t="e">
        <f>VLOOKUP(A495,EMOP_202302_ser!A:B,2,0)</f>
        <v>#N/A</v>
      </c>
      <c r="E495" s="354"/>
      <c r="G495" s="357"/>
    </row>
    <row r="496" spans="1:7">
      <c r="A496" s="355" t="s">
        <v>38955</v>
      </c>
      <c r="B496" s="356" t="s">
        <v>38954</v>
      </c>
      <c r="C496" s="355" t="s">
        <v>58693</v>
      </c>
      <c r="D496" s="355">
        <f>VLOOKUP(A496,EMOP_202302_ser!A:B,2,0)</f>
        <v>146.41999999999999</v>
      </c>
      <c r="E496" s="354"/>
      <c r="G496" s="355"/>
    </row>
    <row r="497" spans="1:7">
      <c r="A497" s="355" t="s">
        <v>38956</v>
      </c>
      <c r="B497" s="356" t="s">
        <v>58894</v>
      </c>
      <c r="C497" s="355" t="s">
        <v>833</v>
      </c>
      <c r="D497" s="355" t="e">
        <f>VLOOKUP(A497,EMOP_202302_ser!A:B,2,0)</f>
        <v>#N/A</v>
      </c>
      <c r="E497" s="354"/>
      <c r="G497" s="357"/>
    </row>
    <row r="498" spans="1:7">
      <c r="A498" s="355" t="s">
        <v>38957</v>
      </c>
      <c r="B498" s="356" t="s">
        <v>58895</v>
      </c>
      <c r="C498" s="355" t="s">
        <v>2653</v>
      </c>
      <c r="D498" s="355" t="e">
        <f>VLOOKUP(A498,EMOP_202302_ser!A:B,2,0)</f>
        <v>#N/A</v>
      </c>
      <c r="E498" s="354"/>
      <c r="G498" s="355"/>
    </row>
    <row r="499" spans="1:7">
      <c r="A499" s="355" t="s">
        <v>38958</v>
      </c>
      <c r="B499" s="356" t="s">
        <v>58895</v>
      </c>
      <c r="C499" s="355" t="s">
        <v>2653</v>
      </c>
      <c r="D499" s="355" t="e">
        <f>VLOOKUP(A499,EMOP_202302_ser!A:B,2,0)</f>
        <v>#N/A</v>
      </c>
      <c r="E499" s="354"/>
      <c r="G499" s="355"/>
    </row>
    <row r="500" spans="1:7">
      <c r="A500" s="355" t="s">
        <v>38959</v>
      </c>
      <c r="B500" s="356" t="s">
        <v>38960</v>
      </c>
      <c r="C500" s="355" t="s">
        <v>572</v>
      </c>
      <c r="D500" s="355" t="e">
        <f>VLOOKUP(A500,EMOP_202302_ser!A:B,2,0)</f>
        <v>#N/A</v>
      </c>
      <c r="E500" s="354"/>
      <c r="G500" s="355"/>
    </row>
    <row r="501" spans="1:7">
      <c r="A501" s="355" t="s">
        <v>38961</v>
      </c>
      <c r="B501" s="356" t="s">
        <v>38960</v>
      </c>
      <c r="C501" s="355" t="s">
        <v>572</v>
      </c>
      <c r="D501" s="355" t="e">
        <f>VLOOKUP(A501,EMOP_202302_ser!A:B,2,0)</f>
        <v>#N/A</v>
      </c>
      <c r="E501" s="354"/>
      <c r="G501" s="355"/>
    </row>
    <row r="502" spans="1:7">
      <c r="A502" s="355" t="s">
        <v>38962</v>
      </c>
      <c r="B502" s="356" t="s">
        <v>38963</v>
      </c>
      <c r="C502" s="355" t="s">
        <v>572</v>
      </c>
      <c r="D502" s="355" t="e">
        <f>VLOOKUP(A502,EMOP_202302_ser!A:B,2,0)</f>
        <v>#N/A</v>
      </c>
      <c r="E502" s="354"/>
      <c r="G502" s="355"/>
    </row>
    <row r="503" spans="1:7">
      <c r="A503" s="355" t="s">
        <v>38964</v>
      </c>
      <c r="B503" s="356" t="s">
        <v>38963</v>
      </c>
      <c r="C503" s="355" t="s">
        <v>572</v>
      </c>
      <c r="D503" s="355" t="e">
        <f>VLOOKUP(A503,EMOP_202302_ser!A:B,2,0)</f>
        <v>#N/A</v>
      </c>
      <c r="E503" s="354"/>
      <c r="G503" s="355"/>
    </row>
    <row r="504" spans="1:7">
      <c r="A504" s="355" t="s">
        <v>834</v>
      </c>
      <c r="B504" s="356" t="s">
        <v>58896</v>
      </c>
      <c r="C504" s="355" t="s">
        <v>58693</v>
      </c>
      <c r="D504" s="355">
        <f>VLOOKUP(A504,EMOP_202302_ser!A:B,2,0)</f>
        <v>12.49</v>
      </c>
      <c r="E504" s="354"/>
      <c r="G504" s="355"/>
    </row>
    <row r="505" spans="1:7">
      <c r="A505" s="355" t="s">
        <v>38965</v>
      </c>
      <c r="B505" s="356" t="s">
        <v>58896</v>
      </c>
      <c r="C505" s="355" t="s">
        <v>58693</v>
      </c>
      <c r="D505" s="355">
        <f>VLOOKUP(A505,EMOP_202302_ser!A:B,2,0)</f>
        <v>10.95</v>
      </c>
      <c r="E505" s="354"/>
      <c r="G505" s="355"/>
    </row>
    <row r="506" spans="1:7">
      <c r="A506" s="355" t="s">
        <v>835</v>
      </c>
      <c r="B506" s="356" t="s">
        <v>38954</v>
      </c>
      <c r="C506" s="355" t="s">
        <v>58693</v>
      </c>
      <c r="D506" s="355">
        <f>VLOOKUP(A506,EMOP_202302_ser!A:B,2,0)</f>
        <v>29.89</v>
      </c>
      <c r="E506" s="354"/>
      <c r="G506" s="355"/>
    </row>
    <row r="507" spans="1:7">
      <c r="A507" s="355" t="s">
        <v>38966</v>
      </c>
      <c r="B507" s="356" t="s">
        <v>38954</v>
      </c>
      <c r="C507" s="355" t="s">
        <v>58693</v>
      </c>
      <c r="D507" s="355">
        <f>VLOOKUP(A507,EMOP_202302_ser!A:B,2,0)</f>
        <v>25.9</v>
      </c>
      <c r="E507" s="354"/>
      <c r="G507" s="355"/>
    </row>
    <row r="508" spans="1:7">
      <c r="A508" s="355" t="s">
        <v>38967</v>
      </c>
      <c r="B508" s="356" t="s">
        <v>58897</v>
      </c>
      <c r="C508" s="355" t="s">
        <v>58898</v>
      </c>
      <c r="D508" s="355" t="e">
        <f>VLOOKUP(A508,EMOP_202302_ser!A:B,2,0)</f>
        <v>#N/A</v>
      </c>
      <c r="E508" s="354"/>
      <c r="G508" s="357"/>
    </row>
    <row r="509" spans="1:7">
      <c r="A509" s="355" t="s">
        <v>38968</v>
      </c>
      <c r="B509" s="356" t="s">
        <v>58897</v>
      </c>
      <c r="C509" s="355" t="s">
        <v>1305</v>
      </c>
      <c r="D509" s="355" t="e">
        <f>VLOOKUP(A509,EMOP_202302_ser!A:B,2,0)</f>
        <v>#N/A</v>
      </c>
      <c r="E509" s="354"/>
      <c r="G509" s="357"/>
    </row>
    <row r="510" spans="1:7">
      <c r="A510" s="355" t="s">
        <v>38969</v>
      </c>
      <c r="B510" s="356" t="s">
        <v>58899</v>
      </c>
      <c r="C510" s="355" t="s">
        <v>1305</v>
      </c>
      <c r="D510" s="355" t="e">
        <f>VLOOKUP(A510,EMOP_202302_ser!A:B,2,0)</f>
        <v>#N/A</v>
      </c>
      <c r="E510" s="354"/>
      <c r="G510" s="357"/>
    </row>
    <row r="511" spans="1:7">
      <c r="A511" s="355" t="s">
        <v>38970</v>
      </c>
      <c r="B511" s="356" t="s">
        <v>58899</v>
      </c>
      <c r="C511" s="355" t="s">
        <v>1305</v>
      </c>
      <c r="D511" s="355" t="e">
        <f>VLOOKUP(A511,EMOP_202302_ser!A:B,2,0)</f>
        <v>#N/A</v>
      </c>
      <c r="E511" s="354"/>
      <c r="G511" s="357"/>
    </row>
    <row r="512" spans="1:7">
      <c r="A512" s="355" t="s">
        <v>38971</v>
      </c>
      <c r="B512" s="356" t="s">
        <v>58900</v>
      </c>
      <c r="C512" s="355" t="s">
        <v>38972</v>
      </c>
      <c r="D512" s="355" t="e">
        <f>VLOOKUP(A512,EMOP_202302_ser!A:B,2,0)</f>
        <v>#N/A</v>
      </c>
      <c r="E512" s="354"/>
      <c r="G512" s="355"/>
    </row>
    <row r="513" spans="1:7">
      <c r="A513" s="355" t="s">
        <v>38973</v>
      </c>
      <c r="B513" s="356" t="s">
        <v>58900</v>
      </c>
      <c r="C513" s="355" t="s">
        <v>38972</v>
      </c>
      <c r="D513" s="355" t="e">
        <f>VLOOKUP(A513,EMOP_202302_ser!A:B,2,0)</f>
        <v>#N/A</v>
      </c>
      <c r="E513" s="354"/>
      <c r="G513" s="355"/>
    </row>
    <row r="514" spans="1:7">
      <c r="A514" s="355" t="s">
        <v>38974</v>
      </c>
      <c r="B514" s="356" t="s">
        <v>58901</v>
      </c>
      <c r="C514" s="355" t="s">
        <v>38972</v>
      </c>
      <c r="D514" s="355" t="e">
        <f>VLOOKUP(A514,EMOP_202302_ser!A:B,2,0)</f>
        <v>#N/A</v>
      </c>
      <c r="E514" s="354"/>
      <c r="G514" s="355"/>
    </row>
    <row r="515" spans="1:7">
      <c r="A515" s="355" t="s">
        <v>38975</v>
      </c>
      <c r="B515" s="356" t="s">
        <v>58901</v>
      </c>
      <c r="C515" s="355" t="s">
        <v>38972</v>
      </c>
      <c r="D515" s="355" t="e">
        <f>VLOOKUP(A515,EMOP_202302_ser!A:B,2,0)</f>
        <v>#N/A</v>
      </c>
      <c r="E515" s="354"/>
      <c r="G515" s="355"/>
    </row>
    <row r="516" spans="1:7">
      <c r="A516" s="355" t="s">
        <v>38976</v>
      </c>
      <c r="B516" s="356" t="s">
        <v>38977</v>
      </c>
      <c r="C516" s="355" t="s">
        <v>38978</v>
      </c>
      <c r="D516" s="355" t="e">
        <f>VLOOKUP(A516,EMOP_202302_ser!A:B,2,0)</f>
        <v>#N/A</v>
      </c>
      <c r="E516" s="354"/>
      <c r="G516" s="357"/>
    </row>
    <row r="517" spans="1:7">
      <c r="A517" s="355" t="s">
        <v>38979</v>
      </c>
      <c r="B517" s="356" t="s">
        <v>38977</v>
      </c>
      <c r="C517" s="355" t="s">
        <v>38978</v>
      </c>
      <c r="D517" s="355" t="e">
        <f>VLOOKUP(A517,EMOP_202302_ser!A:B,2,0)</f>
        <v>#N/A</v>
      </c>
      <c r="E517" s="354"/>
      <c r="G517" s="357"/>
    </row>
    <row r="518" spans="1:7">
      <c r="A518" s="355" t="s">
        <v>38980</v>
      </c>
      <c r="B518" s="356" t="s">
        <v>58902</v>
      </c>
      <c r="C518" s="355" t="s">
        <v>9928</v>
      </c>
      <c r="D518" s="355" t="e">
        <f>VLOOKUP(A518,EMOP_202302_ser!A:B,2,0)</f>
        <v>#N/A</v>
      </c>
      <c r="E518" s="354"/>
      <c r="G518" s="357"/>
    </row>
    <row r="519" spans="1:7">
      <c r="A519" s="355" t="s">
        <v>38981</v>
      </c>
      <c r="B519" s="356" t="s">
        <v>58902</v>
      </c>
      <c r="C519" s="355" t="s">
        <v>9928</v>
      </c>
      <c r="D519" s="355" t="e">
        <f>VLOOKUP(A519,EMOP_202302_ser!A:B,2,0)</f>
        <v>#N/A</v>
      </c>
      <c r="E519" s="354"/>
      <c r="G519" s="357"/>
    </row>
    <row r="520" spans="1:7">
      <c r="A520" s="355" t="s">
        <v>38982</v>
      </c>
      <c r="B520" s="356" t="s">
        <v>58903</v>
      </c>
      <c r="C520" s="355" t="s">
        <v>9928</v>
      </c>
      <c r="D520" s="355" t="e">
        <f>VLOOKUP(A520,EMOP_202302_ser!A:B,2,0)</f>
        <v>#N/A</v>
      </c>
      <c r="E520" s="354"/>
      <c r="G520" s="357"/>
    </row>
    <row r="521" spans="1:7">
      <c r="A521" s="355" t="s">
        <v>38983</v>
      </c>
      <c r="B521" s="356" t="s">
        <v>58903</v>
      </c>
      <c r="C521" s="355" t="s">
        <v>9928</v>
      </c>
      <c r="D521" s="355" t="e">
        <f>VLOOKUP(A521,EMOP_202302_ser!A:B,2,0)</f>
        <v>#N/A</v>
      </c>
      <c r="E521" s="354"/>
      <c r="G521" s="357"/>
    </row>
    <row r="522" spans="1:7">
      <c r="A522" s="355" t="s">
        <v>58904</v>
      </c>
      <c r="B522" s="356" t="s">
        <v>58905</v>
      </c>
      <c r="C522" s="355" t="s">
        <v>58724</v>
      </c>
      <c r="D522" s="355">
        <f>VLOOKUP(A522,EMOP_202302_ser!A:B,2,0)</f>
        <v>355.59</v>
      </c>
      <c r="E522" s="354"/>
      <c r="G522" s="355"/>
    </row>
    <row r="523" spans="1:7">
      <c r="A523" s="355" t="s">
        <v>38984</v>
      </c>
      <c r="B523" s="356" t="s">
        <v>58906</v>
      </c>
      <c r="C523" s="355" t="s">
        <v>572</v>
      </c>
      <c r="D523" s="355" t="e">
        <f>VLOOKUP(A523,EMOP_202302_ser!A:B,2,0)</f>
        <v>#N/A</v>
      </c>
      <c r="E523" s="354"/>
      <c r="G523" s="357"/>
    </row>
    <row r="524" spans="1:7">
      <c r="A524" s="355" t="s">
        <v>58907</v>
      </c>
      <c r="B524" s="356" t="s">
        <v>58905</v>
      </c>
      <c r="C524" s="355" t="s">
        <v>58724</v>
      </c>
      <c r="D524" s="355">
        <f>VLOOKUP(A524,EMOP_202302_ser!A:B,2,0)</f>
        <v>338.26</v>
      </c>
      <c r="E524" s="354"/>
      <c r="G524" s="355"/>
    </row>
    <row r="525" spans="1:7">
      <c r="A525" s="355" t="s">
        <v>38985</v>
      </c>
      <c r="B525" s="356" t="s">
        <v>58906</v>
      </c>
      <c r="C525" s="355" t="s">
        <v>572</v>
      </c>
      <c r="D525" s="355" t="e">
        <f>VLOOKUP(A525,EMOP_202302_ser!A:B,2,0)</f>
        <v>#N/A</v>
      </c>
      <c r="E525" s="354"/>
      <c r="G525" s="357"/>
    </row>
    <row r="526" spans="1:7">
      <c r="A526" s="355" t="s">
        <v>38986</v>
      </c>
      <c r="B526" s="356" t="s">
        <v>58908</v>
      </c>
      <c r="C526" s="355" t="s">
        <v>572</v>
      </c>
      <c r="D526" s="355" t="e">
        <f>VLOOKUP(A526,EMOP_202302_ser!A:B,2,0)</f>
        <v>#N/A</v>
      </c>
      <c r="E526" s="354"/>
      <c r="G526" s="357"/>
    </row>
    <row r="527" spans="1:7">
      <c r="A527" s="355" t="s">
        <v>38987</v>
      </c>
      <c r="B527" s="356" t="s">
        <v>58909</v>
      </c>
      <c r="C527" s="355" t="s">
        <v>9928</v>
      </c>
      <c r="D527" s="355" t="e">
        <f>VLOOKUP(A527,EMOP_202302_ser!A:B,2,0)</f>
        <v>#N/A</v>
      </c>
      <c r="E527" s="354"/>
      <c r="G527" s="357"/>
    </row>
    <row r="528" spans="1:7">
      <c r="A528" s="355" t="s">
        <v>38988</v>
      </c>
      <c r="B528" s="356" t="s">
        <v>58909</v>
      </c>
      <c r="C528" s="355" t="s">
        <v>9928</v>
      </c>
      <c r="D528" s="355" t="e">
        <f>VLOOKUP(A528,EMOP_202302_ser!A:B,2,0)</f>
        <v>#N/A</v>
      </c>
      <c r="E528" s="354"/>
      <c r="G528" s="357"/>
    </row>
    <row r="529" spans="1:7">
      <c r="A529" s="355" t="s">
        <v>58910</v>
      </c>
      <c r="B529" s="356" t="s">
        <v>58911</v>
      </c>
      <c r="C529" s="355" t="s">
        <v>58693</v>
      </c>
      <c r="D529" s="355">
        <f>VLOOKUP(A529,EMOP_202302_ser!A:B,2,0)</f>
        <v>44.79</v>
      </c>
      <c r="E529" s="354"/>
      <c r="G529" s="355"/>
    </row>
    <row r="530" spans="1:7">
      <c r="A530" s="355" t="s">
        <v>58912</v>
      </c>
      <c r="B530" s="356" t="s">
        <v>58911</v>
      </c>
      <c r="C530" s="355" t="s">
        <v>58693</v>
      </c>
      <c r="D530" s="355">
        <f>VLOOKUP(A530,EMOP_202302_ser!A:B,2,0)</f>
        <v>42.9</v>
      </c>
      <c r="E530" s="354"/>
      <c r="G530" s="355"/>
    </row>
    <row r="531" spans="1:7">
      <c r="A531" s="355" t="s">
        <v>38989</v>
      </c>
      <c r="B531" s="356" t="s">
        <v>58913</v>
      </c>
      <c r="C531" s="355" t="s">
        <v>689</v>
      </c>
      <c r="D531" s="355" t="e">
        <f>VLOOKUP(A531,EMOP_202302_ser!A:B,2,0)</f>
        <v>#N/A</v>
      </c>
      <c r="E531" s="354"/>
      <c r="G531" s="355"/>
    </row>
    <row r="532" spans="1:7">
      <c r="A532" s="355" t="s">
        <v>38990</v>
      </c>
      <c r="B532" s="356" t="s">
        <v>58913</v>
      </c>
      <c r="C532" s="355" t="s">
        <v>689</v>
      </c>
      <c r="D532" s="355" t="e">
        <f>VLOOKUP(A532,EMOP_202302_ser!A:B,2,0)</f>
        <v>#N/A</v>
      </c>
      <c r="E532" s="354"/>
      <c r="G532" s="355"/>
    </row>
    <row r="533" spans="1:7">
      <c r="A533" s="355" t="s">
        <v>38991</v>
      </c>
      <c r="B533" s="356" t="s">
        <v>58914</v>
      </c>
      <c r="C533" s="355" t="s">
        <v>572</v>
      </c>
      <c r="D533" s="355" t="e">
        <f>VLOOKUP(A533,EMOP_202302_ser!A:B,2,0)</f>
        <v>#N/A</v>
      </c>
      <c r="E533" s="354"/>
      <c r="G533" s="357"/>
    </row>
    <row r="534" spans="1:7">
      <c r="A534" s="355" t="s">
        <v>38992</v>
      </c>
      <c r="B534" s="356" t="s">
        <v>58914</v>
      </c>
      <c r="C534" s="355" t="s">
        <v>572</v>
      </c>
      <c r="D534" s="355" t="e">
        <f>VLOOKUP(A534,EMOP_202302_ser!A:B,2,0)</f>
        <v>#N/A</v>
      </c>
      <c r="E534" s="354"/>
      <c r="G534" s="357"/>
    </row>
    <row r="535" spans="1:7">
      <c r="A535" s="355" t="s">
        <v>38993</v>
      </c>
      <c r="B535" s="356" t="s">
        <v>58915</v>
      </c>
      <c r="C535" s="355" t="s">
        <v>772</v>
      </c>
      <c r="D535" s="355" t="e">
        <f>VLOOKUP(A535,EMOP_202302_ser!A:B,2,0)</f>
        <v>#N/A</v>
      </c>
      <c r="E535" s="354"/>
      <c r="G535" s="355"/>
    </row>
    <row r="536" spans="1:7">
      <c r="A536" s="355" t="s">
        <v>38994</v>
      </c>
      <c r="B536" s="356" t="s">
        <v>58915</v>
      </c>
      <c r="C536" s="355" t="s">
        <v>772</v>
      </c>
      <c r="D536" s="355" t="e">
        <f>VLOOKUP(A536,EMOP_202302_ser!A:B,2,0)</f>
        <v>#N/A</v>
      </c>
      <c r="E536" s="354"/>
      <c r="G536" s="355"/>
    </row>
    <row r="537" spans="1:7">
      <c r="A537" s="355" t="s">
        <v>38995</v>
      </c>
      <c r="B537" s="356" t="s">
        <v>58916</v>
      </c>
      <c r="C537" s="355" t="s">
        <v>838</v>
      </c>
      <c r="D537" s="355" t="e">
        <f>VLOOKUP(A537,EMOP_202302_ser!A:B,2,0)</f>
        <v>#N/A</v>
      </c>
      <c r="E537" s="354"/>
      <c r="G537" s="357"/>
    </row>
    <row r="538" spans="1:7">
      <c r="A538" s="355" t="s">
        <v>837</v>
      </c>
      <c r="B538" s="356" t="s">
        <v>58917</v>
      </c>
      <c r="C538" s="355" t="s">
        <v>838</v>
      </c>
      <c r="D538" s="355" t="e">
        <f>VLOOKUP(A538,EMOP_202302_ser!A:B,2,0)</f>
        <v>#N/A</v>
      </c>
      <c r="E538" s="354"/>
      <c r="G538" s="357"/>
    </row>
    <row r="539" spans="1:7">
      <c r="A539" s="355" t="s">
        <v>38996</v>
      </c>
      <c r="B539" s="356" t="s">
        <v>58917</v>
      </c>
      <c r="C539" s="355" t="s">
        <v>838</v>
      </c>
      <c r="D539" s="355" t="e">
        <f>VLOOKUP(A539,EMOP_202302_ser!A:B,2,0)</f>
        <v>#N/A</v>
      </c>
      <c r="E539" s="354"/>
      <c r="G539" s="357"/>
    </row>
    <row r="540" spans="1:7">
      <c r="A540" s="355" t="s">
        <v>839</v>
      </c>
      <c r="B540" s="356" t="s">
        <v>58918</v>
      </c>
      <c r="C540" s="355" t="s">
        <v>833</v>
      </c>
      <c r="D540" s="355" t="e">
        <f>VLOOKUP(A540,EMOP_202302_ser!A:B,2,0)</f>
        <v>#N/A</v>
      </c>
      <c r="E540" s="354"/>
      <c r="G540" s="357"/>
    </row>
    <row r="541" spans="1:7">
      <c r="A541" s="355" t="s">
        <v>38997</v>
      </c>
      <c r="B541" s="356" t="s">
        <v>58918</v>
      </c>
      <c r="C541" s="355" t="s">
        <v>833</v>
      </c>
      <c r="D541" s="355" t="e">
        <f>VLOOKUP(A541,EMOP_202302_ser!A:B,2,0)</f>
        <v>#N/A</v>
      </c>
      <c r="E541" s="354"/>
      <c r="G541" s="357"/>
    </row>
    <row r="542" spans="1:7">
      <c r="A542" s="355" t="s">
        <v>840</v>
      </c>
      <c r="B542" s="356" t="s">
        <v>58918</v>
      </c>
      <c r="C542" s="355" t="s">
        <v>833</v>
      </c>
      <c r="D542" s="355" t="e">
        <f>VLOOKUP(A542,EMOP_202302_ser!A:B,2,0)</f>
        <v>#N/A</v>
      </c>
      <c r="E542" s="354"/>
      <c r="G542" s="357"/>
    </row>
    <row r="543" spans="1:7">
      <c r="A543" s="355" t="s">
        <v>38998</v>
      </c>
      <c r="B543" s="356" t="s">
        <v>58918</v>
      </c>
      <c r="C543" s="355" t="s">
        <v>833</v>
      </c>
      <c r="D543" s="355" t="e">
        <f>VLOOKUP(A543,EMOP_202302_ser!A:B,2,0)</f>
        <v>#N/A</v>
      </c>
      <c r="E543" s="354"/>
      <c r="G543" s="357"/>
    </row>
    <row r="544" spans="1:7">
      <c r="A544" s="355" t="s">
        <v>841</v>
      </c>
      <c r="B544" s="356" t="s">
        <v>58918</v>
      </c>
      <c r="C544" s="355" t="s">
        <v>833</v>
      </c>
      <c r="D544" s="355" t="e">
        <f>VLOOKUP(A544,EMOP_202302_ser!A:B,2,0)</f>
        <v>#N/A</v>
      </c>
      <c r="E544" s="354"/>
      <c r="G544" s="357"/>
    </row>
    <row r="545" spans="1:7">
      <c r="A545" s="355" t="s">
        <v>38999</v>
      </c>
      <c r="B545" s="356" t="s">
        <v>58918</v>
      </c>
      <c r="C545" s="355" t="s">
        <v>833</v>
      </c>
      <c r="D545" s="355" t="e">
        <f>VLOOKUP(A545,EMOP_202302_ser!A:B,2,0)</f>
        <v>#N/A</v>
      </c>
      <c r="E545" s="354"/>
      <c r="G545" s="357"/>
    </row>
    <row r="546" spans="1:7">
      <c r="A546" s="355" t="s">
        <v>468</v>
      </c>
      <c r="B546" s="356" t="s">
        <v>58917</v>
      </c>
      <c r="C546" s="355" t="s">
        <v>842</v>
      </c>
      <c r="D546" s="355" t="e">
        <f>VLOOKUP(A546,EMOP_202302_ser!A:B,2,0)</f>
        <v>#N/A</v>
      </c>
      <c r="E546" s="354"/>
      <c r="G546" s="357"/>
    </row>
    <row r="547" spans="1:7">
      <c r="A547" s="355" t="s">
        <v>39000</v>
      </c>
      <c r="B547" s="356" t="s">
        <v>58917</v>
      </c>
      <c r="C547" s="355" t="s">
        <v>842</v>
      </c>
      <c r="D547" s="355" t="e">
        <f>VLOOKUP(A547,EMOP_202302_ser!A:B,2,0)</f>
        <v>#N/A</v>
      </c>
      <c r="E547" s="354"/>
      <c r="G547" s="357"/>
    </row>
    <row r="548" spans="1:7">
      <c r="A548" s="355" t="s">
        <v>843</v>
      </c>
      <c r="B548" s="356" t="s">
        <v>58918</v>
      </c>
      <c r="C548" s="355" t="s">
        <v>833</v>
      </c>
      <c r="D548" s="355" t="e">
        <f>VLOOKUP(A548,EMOP_202302_ser!A:B,2,0)</f>
        <v>#N/A</v>
      </c>
      <c r="E548" s="354"/>
      <c r="G548" s="357"/>
    </row>
    <row r="549" spans="1:7">
      <c r="A549" s="355" t="s">
        <v>39001</v>
      </c>
      <c r="B549" s="356" t="s">
        <v>58918</v>
      </c>
      <c r="C549" s="355" t="s">
        <v>833</v>
      </c>
      <c r="D549" s="355" t="e">
        <f>VLOOKUP(A549,EMOP_202302_ser!A:B,2,0)</f>
        <v>#N/A</v>
      </c>
      <c r="E549" s="354"/>
      <c r="G549" s="357"/>
    </row>
    <row r="550" spans="1:7">
      <c r="A550" s="355" t="s">
        <v>39002</v>
      </c>
      <c r="B550" s="356" t="s">
        <v>58919</v>
      </c>
      <c r="C550" s="355" t="s">
        <v>38686</v>
      </c>
      <c r="D550" s="355" t="e">
        <f>VLOOKUP(A550,EMOP_202302_ser!A:B,2,0)</f>
        <v>#N/A</v>
      </c>
      <c r="E550" s="354"/>
      <c r="G550" s="357"/>
    </row>
    <row r="551" spans="1:7">
      <c r="A551" s="355" t="s">
        <v>39003</v>
      </c>
      <c r="B551" s="356" t="s">
        <v>58919</v>
      </c>
      <c r="C551" s="355" t="s">
        <v>38686</v>
      </c>
      <c r="D551" s="355" t="e">
        <f>VLOOKUP(A551,EMOP_202302_ser!A:B,2,0)</f>
        <v>#N/A</v>
      </c>
      <c r="E551" s="354"/>
      <c r="G551" s="357"/>
    </row>
    <row r="552" spans="1:7">
      <c r="A552" s="355" t="s">
        <v>39004</v>
      </c>
      <c r="B552" s="356" t="s">
        <v>58919</v>
      </c>
      <c r="C552" s="355" t="s">
        <v>838</v>
      </c>
      <c r="D552" s="355" t="e">
        <f>VLOOKUP(A552,EMOP_202302_ser!A:B,2,0)</f>
        <v>#N/A</v>
      </c>
      <c r="E552" s="354"/>
      <c r="G552" s="357"/>
    </row>
    <row r="553" spans="1:7">
      <c r="A553" s="355" t="s">
        <v>39005</v>
      </c>
      <c r="B553" s="356" t="s">
        <v>58919</v>
      </c>
      <c r="C553" s="355" t="s">
        <v>838</v>
      </c>
      <c r="D553" s="355" t="e">
        <f>VLOOKUP(A553,EMOP_202302_ser!A:B,2,0)</f>
        <v>#N/A</v>
      </c>
      <c r="E553" s="354"/>
      <c r="G553" s="357"/>
    </row>
    <row r="554" spans="1:7">
      <c r="A554" s="355" t="s">
        <v>39006</v>
      </c>
      <c r="B554" s="356" t="s">
        <v>58920</v>
      </c>
      <c r="C554" s="355" t="s">
        <v>464</v>
      </c>
      <c r="D554" s="355" t="e">
        <f>VLOOKUP(A554,EMOP_202302_ser!A:B,2,0)</f>
        <v>#N/A</v>
      </c>
      <c r="E554" s="354"/>
      <c r="G554" s="355"/>
    </row>
    <row r="555" spans="1:7">
      <c r="A555" s="355" t="s">
        <v>39007</v>
      </c>
      <c r="B555" s="356" t="s">
        <v>58920</v>
      </c>
      <c r="C555" s="355" t="s">
        <v>464</v>
      </c>
      <c r="D555" s="355" t="e">
        <f>VLOOKUP(A555,EMOP_202302_ser!A:B,2,0)</f>
        <v>#N/A</v>
      </c>
      <c r="E555" s="354"/>
      <c r="G555" s="355"/>
    </row>
    <row r="556" spans="1:7">
      <c r="A556" s="355" t="s">
        <v>39008</v>
      </c>
      <c r="B556" s="356" t="s">
        <v>58921</v>
      </c>
      <c r="C556" s="355" t="s">
        <v>572</v>
      </c>
      <c r="D556" s="355" t="e">
        <f>VLOOKUP(A556,EMOP_202302_ser!A:B,2,0)</f>
        <v>#N/A</v>
      </c>
      <c r="E556" s="354"/>
      <c r="G556" s="357"/>
    </row>
    <row r="557" spans="1:7">
      <c r="A557" s="355" t="s">
        <v>39009</v>
      </c>
      <c r="B557" s="356" t="s">
        <v>58921</v>
      </c>
      <c r="C557" s="355" t="s">
        <v>572</v>
      </c>
      <c r="D557" s="355" t="e">
        <f>VLOOKUP(A557,EMOP_202302_ser!A:B,2,0)</f>
        <v>#N/A</v>
      </c>
      <c r="E557" s="354"/>
      <c r="G557" s="357"/>
    </row>
    <row r="558" spans="1:7">
      <c r="A558" s="355" t="s">
        <v>39010</v>
      </c>
      <c r="B558" s="356" t="s">
        <v>58922</v>
      </c>
      <c r="C558" s="355" t="s">
        <v>39011</v>
      </c>
      <c r="D558" s="355" t="e">
        <f>VLOOKUP(A558,EMOP_202302_ser!A:B,2,0)</f>
        <v>#N/A</v>
      </c>
      <c r="E558" s="354"/>
      <c r="G558" s="355"/>
    </row>
    <row r="559" spans="1:7">
      <c r="A559" s="355" t="s">
        <v>39012</v>
      </c>
      <c r="B559" s="356" t="s">
        <v>58922</v>
      </c>
      <c r="C559" s="355" t="s">
        <v>39011</v>
      </c>
      <c r="D559" s="355" t="e">
        <f>VLOOKUP(A559,EMOP_202302_ser!A:B,2,0)</f>
        <v>#N/A</v>
      </c>
      <c r="E559" s="354"/>
      <c r="G559" s="355"/>
    </row>
    <row r="560" spans="1:7">
      <c r="A560" s="355" t="s">
        <v>39013</v>
      </c>
      <c r="B560" s="356" t="s">
        <v>58923</v>
      </c>
      <c r="C560" s="355" t="s">
        <v>464</v>
      </c>
      <c r="D560" s="355" t="e">
        <f>VLOOKUP(A560,EMOP_202302_ser!A:B,2,0)</f>
        <v>#N/A</v>
      </c>
      <c r="E560" s="354"/>
      <c r="G560" s="355"/>
    </row>
    <row r="561" spans="1:7">
      <c r="A561" s="355" t="s">
        <v>39014</v>
      </c>
      <c r="B561" s="356" t="s">
        <v>58923</v>
      </c>
      <c r="C561" s="355" t="s">
        <v>464</v>
      </c>
      <c r="D561" s="355" t="e">
        <f>VLOOKUP(A561,EMOP_202302_ser!A:B,2,0)</f>
        <v>#N/A</v>
      </c>
      <c r="E561" s="354"/>
      <c r="G561" s="355"/>
    </row>
    <row r="562" spans="1:7">
      <c r="A562" s="355" t="s">
        <v>39015</v>
      </c>
      <c r="B562" s="356" t="s">
        <v>58923</v>
      </c>
      <c r="C562" s="355" t="s">
        <v>464</v>
      </c>
      <c r="D562" s="355" t="e">
        <f>VLOOKUP(A562,EMOP_202302_ser!A:B,2,0)</f>
        <v>#N/A</v>
      </c>
      <c r="E562" s="354"/>
      <c r="G562" s="355"/>
    </row>
    <row r="563" spans="1:7">
      <c r="A563" s="355" t="s">
        <v>39016</v>
      </c>
      <c r="B563" s="356" t="s">
        <v>58923</v>
      </c>
      <c r="C563" s="355" t="s">
        <v>464</v>
      </c>
      <c r="D563" s="355" t="e">
        <f>VLOOKUP(A563,EMOP_202302_ser!A:B,2,0)</f>
        <v>#N/A</v>
      </c>
      <c r="E563" s="354"/>
      <c r="G563" s="355"/>
    </row>
    <row r="564" spans="1:7">
      <c r="A564" s="355" t="s">
        <v>39017</v>
      </c>
      <c r="B564" s="356" t="s">
        <v>39018</v>
      </c>
      <c r="C564" s="355" t="s">
        <v>464</v>
      </c>
      <c r="D564" s="355" t="e">
        <f>VLOOKUP(A564,EMOP_202302_ser!A:B,2,0)</f>
        <v>#N/A</v>
      </c>
      <c r="E564" s="354"/>
      <c r="G564" s="355"/>
    </row>
    <row r="565" spans="1:7">
      <c r="A565" s="355" t="s">
        <v>39019</v>
      </c>
      <c r="B565" s="356" t="s">
        <v>39018</v>
      </c>
      <c r="C565" s="355" t="s">
        <v>464</v>
      </c>
      <c r="D565" s="355" t="e">
        <f>VLOOKUP(A565,EMOP_202302_ser!A:B,2,0)</f>
        <v>#N/A</v>
      </c>
      <c r="E565" s="354"/>
      <c r="G565" s="355"/>
    </row>
    <row r="566" spans="1:7">
      <c r="A566" s="355" t="s">
        <v>844</v>
      </c>
      <c r="B566" s="356" t="s">
        <v>58924</v>
      </c>
      <c r="C566" s="355" t="s">
        <v>464</v>
      </c>
      <c r="D566" s="355" t="e">
        <f>VLOOKUP(A566,EMOP_202302_ser!A:B,2,0)</f>
        <v>#N/A</v>
      </c>
      <c r="E566" s="354"/>
      <c r="G566" s="355"/>
    </row>
    <row r="567" spans="1:7">
      <c r="A567" s="355" t="s">
        <v>39020</v>
      </c>
      <c r="B567" s="356" t="s">
        <v>58924</v>
      </c>
      <c r="C567" s="355" t="s">
        <v>464</v>
      </c>
      <c r="D567" s="355" t="e">
        <f>VLOOKUP(A567,EMOP_202302_ser!A:B,2,0)</f>
        <v>#N/A</v>
      </c>
      <c r="E567" s="354"/>
      <c r="G567" s="355"/>
    </row>
    <row r="568" spans="1:7">
      <c r="A568" s="355" t="s">
        <v>39021</v>
      </c>
      <c r="B568" s="356" t="s">
        <v>39022</v>
      </c>
      <c r="C568" s="355" t="s">
        <v>464</v>
      </c>
      <c r="D568" s="355" t="e">
        <f>VLOOKUP(A568,EMOP_202302_ser!A:B,2,0)</f>
        <v>#N/A</v>
      </c>
      <c r="E568" s="354"/>
      <c r="G568" s="355"/>
    </row>
    <row r="569" spans="1:7">
      <c r="A569" s="355" t="s">
        <v>39023</v>
      </c>
      <c r="B569" s="356" t="s">
        <v>39022</v>
      </c>
      <c r="C569" s="355" t="s">
        <v>464</v>
      </c>
      <c r="D569" s="355" t="e">
        <f>VLOOKUP(A569,EMOP_202302_ser!A:B,2,0)</f>
        <v>#N/A</v>
      </c>
      <c r="E569" s="354"/>
      <c r="G569" s="355"/>
    </row>
    <row r="570" spans="1:7">
      <c r="A570" s="355" t="s">
        <v>39024</v>
      </c>
      <c r="B570" s="356" t="s">
        <v>58925</v>
      </c>
      <c r="C570" s="355" t="s">
        <v>464</v>
      </c>
      <c r="D570" s="355" t="e">
        <f>VLOOKUP(A570,EMOP_202302_ser!A:B,2,0)</f>
        <v>#N/A</v>
      </c>
      <c r="E570" s="354"/>
      <c r="G570" s="355"/>
    </row>
    <row r="571" spans="1:7">
      <c r="A571" s="355" t="s">
        <v>39025</v>
      </c>
      <c r="B571" s="356" t="s">
        <v>58925</v>
      </c>
      <c r="C571" s="355" t="s">
        <v>464</v>
      </c>
      <c r="D571" s="355" t="e">
        <f>VLOOKUP(A571,EMOP_202302_ser!A:B,2,0)</f>
        <v>#N/A</v>
      </c>
      <c r="E571" s="354"/>
      <c r="G571" s="355"/>
    </row>
    <row r="572" spans="1:7">
      <c r="A572" s="355" t="s">
        <v>845</v>
      </c>
      <c r="B572" s="356" t="s">
        <v>58926</v>
      </c>
      <c r="C572" s="355"/>
      <c r="D572" s="355" t="e">
        <f>VLOOKUP(A572,EMOP_202302_ser!A:B,2,0)</f>
        <v>#N/A</v>
      </c>
      <c r="E572" s="354"/>
      <c r="G572" s="355"/>
    </row>
    <row r="573" spans="1:7">
      <c r="A573" s="355" t="s">
        <v>39026</v>
      </c>
      <c r="B573" s="356" t="s">
        <v>58926</v>
      </c>
      <c r="C573" s="355"/>
      <c r="D573" s="355" t="e">
        <f>VLOOKUP(A573,EMOP_202302_ser!A:B,2,0)</f>
        <v>#N/A</v>
      </c>
      <c r="E573" s="354"/>
      <c r="G573" s="355"/>
    </row>
    <row r="574" spans="1:7">
      <c r="A574" s="355" t="s">
        <v>846</v>
      </c>
      <c r="B574" s="356" t="s">
        <v>58927</v>
      </c>
      <c r="C574" s="355" t="s">
        <v>58724</v>
      </c>
      <c r="D574" s="355">
        <f>VLOOKUP(A574,EMOP_202302_ser!A:B,2,0)</f>
        <v>128.08000000000001</v>
      </c>
      <c r="E574" s="354"/>
      <c r="G574" s="355"/>
    </row>
    <row r="575" spans="1:7">
      <c r="A575" s="355" t="s">
        <v>39027</v>
      </c>
      <c r="B575" s="356" t="s">
        <v>58927</v>
      </c>
      <c r="C575" s="355" t="s">
        <v>58724</v>
      </c>
      <c r="D575" s="355">
        <f>VLOOKUP(A575,EMOP_202302_ser!A:B,2,0)</f>
        <v>115.71</v>
      </c>
      <c r="E575" s="354"/>
      <c r="G575" s="355"/>
    </row>
    <row r="576" spans="1:7">
      <c r="A576" s="355" t="s">
        <v>847</v>
      </c>
      <c r="B576" s="356" t="s">
        <v>58927</v>
      </c>
      <c r="C576" s="355" t="s">
        <v>58724</v>
      </c>
      <c r="D576" s="355">
        <f>VLOOKUP(A576,EMOP_202302_ser!A:B,2,0)</f>
        <v>168.47</v>
      </c>
      <c r="E576" s="354"/>
      <c r="G576" s="355"/>
    </row>
    <row r="577" spans="1:7">
      <c r="A577" s="355" t="s">
        <v>39028</v>
      </c>
      <c r="B577" s="356" t="s">
        <v>58927</v>
      </c>
      <c r="C577" s="355" t="s">
        <v>58724</v>
      </c>
      <c r="D577" s="355">
        <f>VLOOKUP(A577,EMOP_202302_ser!A:B,2,0)</f>
        <v>152.19999999999999</v>
      </c>
      <c r="E577" s="354"/>
      <c r="G577" s="355"/>
    </row>
    <row r="578" spans="1:7">
      <c r="A578" s="355" t="s">
        <v>848</v>
      </c>
      <c r="B578" s="356" t="s">
        <v>58927</v>
      </c>
      <c r="C578" s="355" t="s">
        <v>58724</v>
      </c>
      <c r="D578" s="355">
        <f>VLOOKUP(A578,EMOP_202302_ser!A:B,2,0)</f>
        <v>138.52000000000001</v>
      </c>
      <c r="E578" s="354"/>
      <c r="G578" s="355"/>
    </row>
    <row r="579" spans="1:7">
      <c r="A579" s="355" t="s">
        <v>39029</v>
      </c>
      <c r="B579" s="356" t="s">
        <v>58927</v>
      </c>
      <c r="C579" s="355" t="s">
        <v>58724</v>
      </c>
      <c r="D579" s="355">
        <f>VLOOKUP(A579,EMOP_202302_ser!A:B,2,0)</f>
        <v>125.14</v>
      </c>
      <c r="E579" s="354"/>
      <c r="G579" s="355"/>
    </row>
    <row r="580" spans="1:7">
      <c r="A580" s="355" t="s">
        <v>849</v>
      </c>
      <c r="B580" s="356" t="s">
        <v>58927</v>
      </c>
      <c r="C580" s="355" t="s">
        <v>58724</v>
      </c>
      <c r="D580" s="355">
        <f>VLOOKUP(A580,EMOP_202302_ser!A:B,2,0)</f>
        <v>187.01</v>
      </c>
      <c r="E580" s="354"/>
      <c r="G580" s="355"/>
    </row>
    <row r="581" spans="1:7">
      <c r="A581" s="355" t="s">
        <v>39030</v>
      </c>
      <c r="B581" s="356" t="s">
        <v>58927</v>
      </c>
      <c r="C581" s="355" t="s">
        <v>58724</v>
      </c>
      <c r="D581" s="355">
        <f>VLOOKUP(A581,EMOP_202302_ser!A:B,2,0)</f>
        <v>168.95</v>
      </c>
      <c r="E581" s="354"/>
      <c r="G581" s="355"/>
    </row>
    <row r="582" spans="1:7">
      <c r="A582" s="355" t="s">
        <v>850</v>
      </c>
      <c r="B582" s="356" t="s">
        <v>58927</v>
      </c>
      <c r="C582" s="355" t="s">
        <v>58724</v>
      </c>
      <c r="D582" s="355">
        <f>VLOOKUP(A582,EMOP_202302_ser!A:B,2,0)</f>
        <v>149.59</v>
      </c>
      <c r="E582" s="354"/>
      <c r="G582" s="355"/>
    </row>
    <row r="583" spans="1:7">
      <c r="A583" s="355" t="s">
        <v>39031</v>
      </c>
      <c r="B583" s="356" t="s">
        <v>58927</v>
      </c>
      <c r="C583" s="355" t="s">
        <v>58724</v>
      </c>
      <c r="D583" s="355">
        <f>VLOOKUP(A583,EMOP_202302_ser!A:B,2,0)</f>
        <v>135.13999999999999</v>
      </c>
      <c r="E583" s="354"/>
      <c r="G583" s="355"/>
    </row>
    <row r="584" spans="1:7">
      <c r="A584" s="355" t="s">
        <v>851</v>
      </c>
      <c r="B584" s="356" t="s">
        <v>58927</v>
      </c>
      <c r="C584" s="355" t="s">
        <v>58724</v>
      </c>
      <c r="D584" s="355">
        <f>VLOOKUP(A584,EMOP_202302_ser!A:B,2,0)</f>
        <v>207.78</v>
      </c>
      <c r="E584" s="354"/>
      <c r="G584" s="355"/>
    </row>
    <row r="585" spans="1:7">
      <c r="A585" s="355" t="s">
        <v>39032</v>
      </c>
      <c r="B585" s="356" t="s">
        <v>58927</v>
      </c>
      <c r="C585" s="355" t="s">
        <v>58724</v>
      </c>
      <c r="D585" s="355">
        <f>VLOOKUP(A585,EMOP_202302_ser!A:B,2,0)</f>
        <v>187.72</v>
      </c>
      <c r="E585" s="354"/>
      <c r="G585" s="355"/>
    </row>
    <row r="586" spans="1:7">
      <c r="A586" s="355" t="s">
        <v>852</v>
      </c>
      <c r="B586" s="356" t="s">
        <v>58927</v>
      </c>
      <c r="C586" s="355" t="s">
        <v>58724</v>
      </c>
      <c r="D586" s="355">
        <f>VLOOKUP(A586,EMOP_202302_ser!A:B,2,0)</f>
        <v>173.13</v>
      </c>
      <c r="E586" s="354"/>
      <c r="G586" s="355"/>
    </row>
    <row r="587" spans="1:7">
      <c r="A587" s="355" t="s">
        <v>39033</v>
      </c>
      <c r="B587" s="356" t="s">
        <v>58927</v>
      </c>
      <c r="C587" s="355" t="s">
        <v>58724</v>
      </c>
      <c r="D587" s="355">
        <f>VLOOKUP(A587,EMOP_202302_ser!A:B,2,0)</f>
        <v>156.41</v>
      </c>
      <c r="E587" s="354"/>
      <c r="G587" s="355"/>
    </row>
    <row r="588" spans="1:7">
      <c r="A588" s="355" t="s">
        <v>853</v>
      </c>
      <c r="B588" s="356" t="s">
        <v>58927</v>
      </c>
      <c r="C588" s="355" t="s">
        <v>58724</v>
      </c>
      <c r="D588" s="355">
        <f>VLOOKUP(A588,EMOP_202302_ser!A:B,2,0)</f>
        <v>242.4</v>
      </c>
      <c r="E588" s="354"/>
      <c r="G588" s="355"/>
    </row>
    <row r="589" spans="1:7">
      <c r="A589" s="355" t="s">
        <v>39034</v>
      </c>
      <c r="B589" s="356" t="s">
        <v>58927</v>
      </c>
      <c r="C589" s="355" t="s">
        <v>58724</v>
      </c>
      <c r="D589" s="355">
        <f>VLOOKUP(A589,EMOP_202302_ser!A:B,2,0)</f>
        <v>218.99</v>
      </c>
      <c r="E589" s="354"/>
      <c r="G589" s="355"/>
    </row>
    <row r="590" spans="1:7">
      <c r="A590" s="355" t="s">
        <v>854</v>
      </c>
      <c r="B590" s="356" t="s">
        <v>58928</v>
      </c>
      <c r="C590" s="355" t="s">
        <v>58724</v>
      </c>
      <c r="D590" s="355">
        <f>VLOOKUP(A590,EMOP_202302_ser!A:B,2,0)</f>
        <v>172.34</v>
      </c>
      <c r="E590" s="354"/>
      <c r="G590" s="355"/>
    </row>
    <row r="591" spans="1:7">
      <c r="A591" s="355" t="s">
        <v>39035</v>
      </c>
      <c r="B591" s="356" t="s">
        <v>58928</v>
      </c>
      <c r="C591" s="355" t="s">
        <v>58724</v>
      </c>
      <c r="D591" s="355">
        <f>VLOOKUP(A591,EMOP_202302_ser!A:B,2,0)</f>
        <v>155.65</v>
      </c>
      <c r="E591" s="354"/>
      <c r="G591" s="355"/>
    </row>
    <row r="592" spans="1:7">
      <c r="A592" s="355" t="s">
        <v>855</v>
      </c>
      <c r="B592" s="356" t="s">
        <v>58928</v>
      </c>
      <c r="C592" s="355" t="s">
        <v>58724</v>
      </c>
      <c r="D592" s="355">
        <f>VLOOKUP(A592,EMOP_202302_ser!A:B,2,0)</f>
        <v>187.32</v>
      </c>
      <c r="E592" s="354"/>
      <c r="G592" s="355"/>
    </row>
    <row r="593" spans="1:7">
      <c r="A593" s="355" t="s">
        <v>39036</v>
      </c>
      <c r="B593" s="356" t="s">
        <v>58928</v>
      </c>
      <c r="C593" s="355" t="s">
        <v>58724</v>
      </c>
      <c r="D593" s="355">
        <f>VLOOKUP(A593,EMOP_202302_ser!A:B,2,0)</f>
        <v>169.18</v>
      </c>
      <c r="E593" s="354"/>
      <c r="G593" s="355"/>
    </row>
    <row r="594" spans="1:7">
      <c r="A594" s="355" t="s">
        <v>856</v>
      </c>
      <c r="B594" s="356" t="s">
        <v>58928</v>
      </c>
      <c r="C594" s="355" t="s">
        <v>58724</v>
      </c>
      <c r="D594" s="355">
        <f>VLOOKUP(A594,EMOP_202302_ser!A:B,2,0)</f>
        <v>202.3</v>
      </c>
      <c r="E594" s="354"/>
      <c r="G594" s="355"/>
    </row>
    <row r="595" spans="1:7">
      <c r="A595" s="355" t="s">
        <v>39037</v>
      </c>
      <c r="B595" s="356" t="s">
        <v>58928</v>
      </c>
      <c r="C595" s="355" t="s">
        <v>58724</v>
      </c>
      <c r="D595" s="355">
        <f>VLOOKUP(A595,EMOP_202302_ser!A:B,2,0)</f>
        <v>182.71</v>
      </c>
      <c r="E595" s="354"/>
      <c r="G595" s="355"/>
    </row>
    <row r="596" spans="1:7">
      <c r="A596" s="355" t="s">
        <v>857</v>
      </c>
      <c r="B596" s="356" t="s">
        <v>58928</v>
      </c>
      <c r="C596" s="355" t="s">
        <v>58724</v>
      </c>
      <c r="D596" s="355">
        <f>VLOOKUP(A596,EMOP_202302_ser!A:B,2,0)</f>
        <v>244.17</v>
      </c>
      <c r="E596" s="354"/>
      <c r="G596" s="355"/>
    </row>
    <row r="597" spans="1:7">
      <c r="A597" s="355" t="s">
        <v>39038</v>
      </c>
      <c r="B597" s="356" t="s">
        <v>58928</v>
      </c>
      <c r="C597" s="355" t="s">
        <v>58724</v>
      </c>
      <c r="D597" s="355">
        <f>VLOOKUP(A597,EMOP_202302_ser!A:B,2,0)</f>
        <v>220.52</v>
      </c>
      <c r="E597" s="354"/>
      <c r="G597" s="355"/>
    </row>
    <row r="598" spans="1:7">
      <c r="A598" s="355" t="s">
        <v>858</v>
      </c>
      <c r="B598" s="356" t="s">
        <v>39039</v>
      </c>
      <c r="C598" s="355" t="s">
        <v>58724</v>
      </c>
      <c r="D598" s="355">
        <f>VLOOKUP(A598,EMOP_202302_ser!A:B,2,0)</f>
        <v>267.93</v>
      </c>
      <c r="E598" s="354"/>
      <c r="G598" s="355"/>
    </row>
    <row r="599" spans="1:7">
      <c r="A599" s="355" t="s">
        <v>39040</v>
      </c>
      <c r="B599" s="356" t="s">
        <v>39039</v>
      </c>
      <c r="C599" s="355" t="s">
        <v>58724</v>
      </c>
      <c r="D599" s="355">
        <f>VLOOKUP(A599,EMOP_202302_ser!A:B,2,0)</f>
        <v>243.8</v>
      </c>
      <c r="E599" s="354"/>
      <c r="G599" s="355"/>
    </row>
    <row r="600" spans="1:7">
      <c r="A600" s="355" t="s">
        <v>859</v>
      </c>
      <c r="B600" s="356" t="s">
        <v>39039</v>
      </c>
      <c r="C600" s="355" t="s">
        <v>58724</v>
      </c>
      <c r="D600" s="355">
        <f>VLOOKUP(A600,EMOP_202302_ser!A:B,2,0)</f>
        <v>297.7</v>
      </c>
      <c r="E600" s="354"/>
      <c r="G600" s="355"/>
    </row>
    <row r="601" spans="1:7">
      <c r="A601" s="355" t="s">
        <v>39041</v>
      </c>
      <c r="B601" s="356" t="s">
        <v>39039</v>
      </c>
      <c r="C601" s="355" t="s">
        <v>58724</v>
      </c>
      <c r="D601" s="355">
        <f>VLOOKUP(A601,EMOP_202302_ser!A:B,2,0)</f>
        <v>270.89</v>
      </c>
      <c r="E601" s="354"/>
      <c r="G601" s="355"/>
    </row>
    <row r="602" spans="1:7">
      <c r="A602" s="355" t="s">
        <v>860</v>
      </c>
      <c r="B602" s="356" t="s">
        <v>39039</v>
      </c>
      <c r="C602" s="355" t="s">
        <v>58724</v>
      </c>
      <c r="D602" s="355">
        <f>VLOOKUP(A602,EMOP_202302_ser!A:B,2,0)</f>
        <v>320.02999999999997</v>
      </c>
      <c r="E602" s="354"/>
      <c r="G602" s="355"/>
    </row>
    <row r="603" spans="1:7">
      <c r="A603" s="355" t="s">
        <v>39042</v>
      </c>
      <c r="B603" s="356" t="s">
        <v>39039</v>
      </c>
      <c r="C603" s="355" t="s">
        <v>58724</v>
      </c>
      <c r="D603" s="355">
        <f>VLOOKUP(A603,EMOP_202302_ser!A:B,2,0)</f>
        <v>291.20999999999998</v>
      </c>
      <c r="E603" s="354"/>
      <c r="G603" s="355"/>
    </row>
    <row r="604" spans="1:7">
      <c r="A604" s="355" t="s">
        <v>861</v>
      </c>
      <c r="B604" s="356" t="s">
        <v>39039</v>
      </c>
      <c r="C604" s="355" t="s">
        <v>58724</v>
      </c>
      <c r="D604" s="355">
        <f>VLOOKUP(A604,EMOP_202302_ser!A:B,2,0)</f>
        <v>446.58</v>
      </c>
      <c r="E604" s="354"/>
      <c r="G604" s="355"/>
    </row>
    <row r="605" spans="1:7">
      <c r="A605" s="355" t="s">
        <v>39043</v>
      </c>
      <c r="B605" s="356" t="s">
        <v>39039</v>
      </c>
      <c r="C605" s="355" t="s">
        <v>58724</v>
      </c>
      <c r="D605" s="355">
        <f>VLOOKUP(A605,EMOP_202302_ser!A:B,2,0)</f>
        <v>406.37</v>
      </c>
      <c r="E605" s="354"/>
      <c r="G605" s="355"/>
    </row>
    <row r="606" spans="1:7">
      <c r="A606" s="355" t="s">
        <v>862</v>
      </c>
      <c r="B606" s="356" t="s">
        <v>39044</v>
      </c>
      <c r="C606" s="355" t="s">
        <v>58724</v>
      </c>
      <c r="D606" s="355">
        <f>VLOOKUP(A606,EMOP_202302_ser!A:B,2,0)</f>
        <v>98.5</v>
      </c>
      <c r="E606" s="354"/>
      <c r="G606" s="355"/>
    </row>
    <row r="607" spans="1:7">
      <c r="A607" s="355" t="s">
        <v>39045</v>
      </c>
      <c r="B607" s="356" t="s">
        <v>39044</v>
      </c>
      <c r="C607" s="355" t="s">
        <v>58724</v>
      </c>
      <c r="D607" s="355">
        <f>VLOOKUP(A607,EMOP_202302_ser!A:B,2,0)</f>
        <v>88.99</v>
      </c>
      <c r="E607" s="354"/>
      <c r="G607" s="355"/>
    </row>
    <row r="608" spans="1:7">
      <c r="A608" s="355" t="s">
        <v>863</v>
      </c>
      <c r="B608" s="356" t="s">
        <v>39044</v>
      </c>
      <c r="C608" s="355" t="s">
        <v>58724</v>
      </c>
      <c r="D608" s="355">
        <f>VLOOKUP(A608,EMOP_202302_ser!A:B,2,0)</f>
        <v>138.53</v>
      </c>
      <c r="E608" s="354"/>
      <c r="G608" s="355"/>
    </row>
    <row r="609" spans="1:7">
      <c r="A609" s="355" t="s">
        <v>39046</v>
      </c>
      <c r="B609" s="356" t="s">
        <v>39044</v>
      </c>
      <c r="C609" s="355" t="s">
        <v>58724</v>
      </c>
      <c r="D609" s="355">
        <f>VLOOKUP(A609,EMOP_202302_ser!A:B,2,0)</f>
        <v>125.15</v>
      </c>
      <c r="E609" s="354"/>
      <c r="G609" s="355"/>
    </row>
    <row r="610" spans="1:7">
      <c r="A610" s="355" t="s">
        <v>864</v>
      </c>
      <c r="B610" s="356" t="s">
        <v>39044</v>
      </c>
      <c r="C610" s="355" t="s">
        <v>58724</v>
      </c>
      <c r="D610" s="355">
        <f>VLOOKUP(A610,EMOP_202302_ser!A:B,2,0)</f>
        <v>106.55</v>
      </c>
      <c r="E610" s="354"/>
      <c r="G610" s="355"/>
    </row>
    <row r="611" spans="1:7">
      <c r="A611" s="355" t="s">
        <v>39047</v>
      </c>
      <c r="B611" s="356" t="s">
        <v>39044</v>
      </c>
      <c r="C611" s="355" t="s">
        <v>58724</v>
      </c>
      <c r="D611" s="355">
        <f>VLOOKUP(A611,EMOP_202302_ser!A:B,2,0)</f>
        <v>96.26</v>
      </c>
      <c r="E611" s="354"/>
      <c r="G611" s="355"/>
    </row>
    <row r="612" spans="1:7">
      <c r="A612" s="355" t="s">
        <v>865</v>
      </c>
      <c r="B612" s="356" t="s">
        <v>39044</v>
      </c>
      <c r="C612" s="355" t="s">
        <v>58724</v>
      </c>
      <c r="D612" s="355">
        <f>VLOOKUP(A612,EMOP_202302_ser!A:B,2,0)</f>
        <v>153.78</v>
      </c>
      <c r="E612" s="354"/>
      <c r="G612" s="355"/>
    </row>
    <row r="613" spans="1:7">
      <c r="A613" s="355" t="s">
        <v>39048</v>
      </c>
      <c r="B613" s="356" t="s">
        <v>39044</v>
      </c>
      <c r="C613" s="355" t="s">
        <v>58724</v>
      </c>
      <c r="D613" s="355">
        <f>VLOOKUP(A613,EMOP_202302_ser!A:B,2,0)</f>
        <v>138.93</v>
      </c>
      <c r="E613" s="354"/>
      <c r="G613" s="355"/>
    </row>
    <row r="614" spans="1:7">
      <c r="A614" s="355" t="s">
        <v>866</v>
      </c>
      <c r="B614" s="356" t="s">
        <v>39044</v>
      </c>
      <c r="C614" s="355" t="s">
        <v>58724</v>
      </c>
      <c r="D614" s="355">
        <f>VLOOKUP(A614,EMOP_202302_ser!A:B,2,0)</f>
        <v>115.07</v>
      </c>
      <c r="E614" s="354"/>
      <c r="G614" s="355"/>
    </row>
    <row r="615" spans="1:7">
      <c r="A615" s="355" t="s">
        <v>39049</v>
      </c>
      <c r="B615" s="356" t="s">
        <v>39044</v>
      </c>
      <c r="C615" s="355" t="s">
        <v>58724</v>
      </c>
      <c r="D615" s="355">
        <f>VLOOKUP(A615,EMOP_202302_ser!A:B,2,0)</f>
        <v>103.96</v>
      </c>
      <c r="E615" s="354"/>
      <c r="G615" s="355"/>
    </row>
    <row r="616" spans="1:7">
      <c r="A616" s="355" t="s">
        <v>867</v>
      </c>
      <c r="B616" s="356" t="s">
        <v>39044</v>
      </c>
      <c r="C616" s="355" t="s">
        <v>58724</v>
      </c>
      <c r="D616" s="355">
        <f>VLOOKUP(A616,EMOP_202302_ser!A:B,2,0)</f>
        <v>158.33000000000001</v>
      </c>
      <c r="E616" s="354"/>
      <c r="G616" s="355"/>
    </row>
    <row r="617" spans="1:7">
      <c r="A617" s="355" t="s">
        <v>39050</v>
      </c>
      <c r="B617" s="356" t="s">
        <v>39044</v>
      </c>
      <c r="C617" s="355" t="s">
        <v>58724</v>
      </c>
      <c r="D617" s="355">
        <f>VLOOKUP(A617,EMOP_202302_ser!A:B,2,0)</f>
        <v>143.04</v>
      </c>
      <c r="E617" s="354"/>
      <c r="G617" s="355"/>
    </row>
    <row r="618" spans="1:7">
      <c r="A618" s="355" t="s">
        <v>868</v>
      </c>
      <c r="B618" s="356" t="s">
        <v>39044</v>
      </c>
      <c r="C618" s="355" t="s">
        <v>58724</v>
      </c>
      <c r="D618" s="355">
        <f>VLOOKUP(A618,EMOP_202302_ser!A:B,2,0)</f>
        <v>133.18</v>
      </c>
      <c r="E618" s="354"/>
      <c r="G618" s="355"/>
    </row>
    <row r="619" spans="1:7">
      <c r="A619" s="355" t="s">
        <v>39051</v>
      </c>
      <c r="B619" s="356" t="s">
        <v>39044</v>
      </c>
      <c r="C619" s="355" t="s">
        <v>58724</v>
      </c>
      <c r="D619" s="355">
        <f>VLOOKUP(A619,EMOP_202302_ser!A:B,2,0)</f>
        <v>120.32</v>
      </c>
      <c r="E619" s="354"/>
      <c r="G619" s="355"/>
    </row>
    <row r="620" spans="1:7">
      <c r="A620" s="355" t="s">
        <v>869</v>
      </c>
      <c r="B620" s="356" t="s">
        <v>39044</v>
      </c>
      <c r="C620" s="355" t="s">
        <v>58724</v>
      </c>
      <c r="D620" s="355">
        <f>VLOOKUP(A620,EMOP_202302_ser!A:B,2,0)</f>
        <v>186.47</v>
      </c>
      <c r="E620" s="354"/>
      <c r="G620" s="355"/>
    </row>
    <row r="621" spans="1:7">
      <c r="A621" s="355" t="s">
        <v>39052</v>
      </c>
      <c r="B621" s="356" t="s">
        <v>39044</v>
      </c>
      <c r="C621" s="355" t="s">
        <v>58724</v>
      </c>
      <c r="D621" s="355">
        <f>VLOOKUP(A621,EMOP_202302_ser!A:B,2,0)</f>
        <v>168.46</v>
      </c>
      <c r="E621" s="354"/>
      <c r="G621" s="355"/>
    </row>
    <row r="622" spans="1:7">
      <c r="A622" s="355" t="s">
        <v>870</v>
      </c>
      <c r="B622" s="356" t="s">
        <v>39053</v>
      </c>
      <c r="C622" s="355" t="s">
        <v>612</v>
      </c>
      <c r="D622" s="355" t="e">
        <f>VLOOKUP(A622,EMOP_202302_ser!A:B,2,0)</f>
        <v>#N/A</v>
      </c>
      <c r="E622" s="354"/>
      <c r="G622" s="355"/>
    </row>
    <row r="623" spans="1:7">
      <c r="A623" s="355" t="s">
        <v>39054</v>
      </c>
      <c r="B623" s="356" t="s">
        <v>39053</v>
      </c>
      <c r="C623" s="355" t="s">
        <v>612</v>
      </c>
      <c r="D623" s="355" t="e">
        <f>VLOOKUP(A623,EMOP_202302_ser!A:B,2,0)</f>
        <v>#N/A</v>
      </c>
      <c r="E623" s="354"/>
      <c r="G623" s="355"/>
    </row>
    <row r="624" spans="1:7">
      <c r="A624" s="355" t="s">
        <v>871</v>
      </c>
      <c r="B624" s="356" t="s">
        <v>39044</v>
      </c>
      <c r="C624" s="355" t="s">
        <v>58724</v>
      </c>
      <c r="D624" s="355">
        <f>VLOOKUP(A624,EMOP_202302_ser!A:B,2,0)</f>
        <v>159.83000000000001</v>
      </c>
      <c r="E624" s="354"/>
      <c r="G624" s="355"/>
    </row>
    <row r="625" spans="1:7">
      <c r="A625" s="355" t="s">
        <v>39055</v>
      </c>
      <c r="B625" s="356" t="s">
        <v>39044</v>
      </c>
      <c r="C625" s="355" t="s">
        <v>58724</v>
      </c>
      <c r="D625" s="355">
        <f>VLOOKUP(A625,EMOP_202302_ser!A:B,2,0)</f>
        <v>144.4</v>
      </c>
      <c r="E625" s="354"/>
      <c r="G625" s="355"/>
    </row>
    <row r="626" spans="1:7">
      <c r="A626" s="355" t="s">
        <v>872</v>
      </c>
      <c r="B626" s="356" t="s">
        <v>39044</v>
      </c>
      <c r="C626" s="355" t="s">
        <v>58724</v>
      </c>
      <c r="D626" s="355">
        <f>VLOOKUP(A626,EMOP_202302_ser!A:B,2,0)</f>
        <v>181.12</v>
      </c>
      <c r="E626" s="354"/>
      <c r="G626" s="355"/>
    </row>
    <row r="627" spans="1:7">
      <c r="A627" s="355" t="s">
        <v>39056</v>
      </c>
      <c r="B627" s="356" t="s">
        <v>39044</v>
      </c>
      <c r="C627" s="355" t="s">
        <v>58724</v>
      </c>
      <c r="D627" s="355">
        <f>VLOOKUP(A627,EMOP_202302_ser!A:B,2,0)</f>
        <v>163.63</v>
      </c>
      <c r="E627" s="354"/>
      <c r="G627" s="355"/>
    </row>
    <row r="628" spans="1:7">
      <c r="A628" s="355" t="s">
        <v>873</v>
      </c>
      <c r="B628" s="356" t="s">
        <v>39044</v>
      </c>
      <c r="C628" s="355" t="s">
        <v>58724</v>
      </c>
      <c r="D628" s="355">
        <f>VLOOKUP(A628,EMOP_202302_ser!A:B,2,0)</f>
        <v>213.09</v>
      </c>
      <c r="E628" s="354"/>
      <c r="G628" s="355"/>
    </row>
    <row r="629" spans="1:7">
      <c r="A629" s="355" t="s">
        <v>39057</v>
      </c>
      <c r="B629" s="356" t="s">
        <v>39044</v>
      </c>
      <c r="C629" s="355" t="s">
        <v>58724</v>
      </c>
      <c r="D629" s="355">
        <f>VLOOKUP(A629,EMOP_202302_ser!A:B,2,0)</f>
        <v>192.51</v>
      </c>
      <c r="E629" s="354"/>
      <c r="G629" s="355"/>
    </row>
    <row r="630" spans="1:7">
      <c r="A630" s="355" t="s">
        <v>874</v>
      </c>
      <c r="B630" s="356" t="s">
        <v>39044</v>
      </c>
      <c r="C630" s="355" t="s">
        <v>58724</v>
      </c>
      <c r="D630" s="355">
        <f>VLOOKUP(A630,EMOP_202302_ser!A:B,2,0)</f>
        <v>266.37</v>
      </c>
      <c r="E630" s="354"/>
      <c r="G630" s="355"/>
    </row>
    <row r="631" spans="1:7">
      <c r="A631" s="355" t="s">
        <v>39058</v>
      </c>
      <c r="B631" s="356" t="s">
        <v>39044</v>
      </c>
      <c r="C631" s="355" t="s">
        <v>58724</v>
      </c>
      <c r="D631" s="355">
        <f>VLOOKUP(A631,EMOP_202302_ser!A:B,2,0)</f>
        <v>240.65</v>
      </c>
      <c r="E631" s="354"/>
      <c r="G631" s="355"/>
    </row>
    <row r="632" spans="1:7">
      <c r="A632" s="355" t="s">
        <v>875</v>
      </c>
      <c r="B632" s="356" t="s">
        <v>39044</v>
      </c>
      <c r="C632" s="355" t="s">
        <v>58724</v>
      </c>
      <c r="D632" s="355">
        <f>VLOOKUP(A632,EMOP_202302_ser!A:B,2,0)</f>
        <v>319.66000000000003</v>
      </c>
      <c r="E632" s="354"/>
      <c r="G632" s="355"/>
    </row>
    <row r="633" spans="1:7">
      <c r="A633" s="355" t="s">
        <v>876</v>
      </c>
      <c r="B633" s="356" t="s">
        <v>58929</v>
      </c>
      <c r="C633" s="355" t="s">
        <v>612</v>
      </c>
      <c r="D633" s="355" t="e">
        <f>VLOOKUP(A633,EMOP_202302_ser!A:B,2,0)</f>
        <v>#N/A</v>
      </c>
      <c r="E633" s="354"/>
      <c r="G633" s="355"/>
    </row>
    <row r="634" spans="1:7">
      <c r="A634" s="355" t="s">
        <v>39059</v>
      </c>
      <c r="B634" s="356" t="s">
        <v>39044</v>
      </c>
      <c r="C634" s="355" t="s">
        <v>58724</v>
      </c>
      <c r="D634" s="355">
        <f>VLOOKUP(A634,EMOP_202302_ser!A:B,2,0)</f>
        <v>288.79000000000002</v>
      </c>
      <c r="E634" s="354"/>
      <c r="G634" s="355"/>
    </row>
    <row r="635" spans="1:7">
      <c r="A635" s="355" t="s">
        <v>39060</v>
      </c>
      <c r="B635" s="356" t="s">
        <v>58929</v>
      </c>
      <c r="C635" s="355" t="s">
        <v>612</v>
      </c>
      <c r="D635" s="355" t="e">
        <f>VLOOKUP(A635,EMOP_202302_ser!A:B,2,0)</f>
        <v>#N/A</v>
      </c>
      <c r="E635" s="354"/>
      <c r="G635" s="355"/>
    </row>
    <row r="636" spans="1:7">
      <c r="A636" s="355" t="s">
        <v>877</v>
      </c>
      <c r="B636" s="356" t="s">
        <v>39044</v>
      </c>
      <c r="C636" s="355" t="s">
        <v>58724</v>
      </c>
      <c r="D636" s="355">
        <f>VLOOKUP(A636,EMOP_202302_ser!A:B,2,0)</f>
        <v>372.94</v>
      </c>
      <c r="E636" s="354"/>
      <c r="G636" s="355"/>
    </row>
    <row r="637" spans="1:7">
      <c r="A637" s="355" t="s">
        <v>39061</v>
      </c>
      <c r="B637" s="356" t="s">
        <v>39044</v>
      </c>
      <c r="C637" s="355" t="s">
        <v>58724</v>
      </c>
      <c r="D637" s="355">
        <f>VLOOKUP(A637,EMOP_202302_ser!A:B,2,0)</f>
        <v>336.93</v>
      </c>
      <c r="E637" s="354"/>
      <c r="G637" s="355"/>
    </row>
    <row r="638" spans="1:7">
      <c r="A638" s="355" t="s">
        <v>878</v>
      </c>
      <c r="B638" s="356" t="s">
        <v>39044</v>
      </c>
      <c r="C638" s="355" t="s">
        <v>58724</v>
      </c>
      <c r="D638" s="355">
        <f>VLOOKUP(A638,EMOP_202302_ser!A:B,2,0)</f>
        <v>426.23</v>
      </c>
      <c r="E638" s="354"/>
      <c r="G638" s="355"/>
    </row>
    <row r="639" spans="1:7">
      <c r="A639" s="355" t="s">
        <v>39062</v>
      </c>
      <c r="B639" s="356" t="s">
        <v>39044</v>
      </c>
      <c r="C639" s="355" t="s">
        <v>58724</v>
      </c>
      <c r="D639" s="355">
        <f>VLOOKUP(A639,EMOP_202302_ser!A:B,2,0)</f>
        <v>385.07</v>
      </c>
      <c r="E639" s="354"/>
      <c r="G639" s="355"/>
    </row>
    <row r="640" spans="1:7">
      <c r="A640" s="355" t="s">
        <v>879</v>
      </c>
      <c r="B640" s="356" t="s">
        <v>58930</v>
      </c>
      <c r="C640" s="355" t="s">
        <v>58724</v>
      </c>
      <c r="D640" s="355">
        <f>VLOOKUP(A640,EMOP_202302_ser!A:B,2,0)</f>
        <v>132.56</v>
      </c>
      <c r="E640" s="354"/>
      <c r="G640" s="355"/>
    </row>
    <row r="641" spans="1:7">
      <c r="A641" s="355" t="s">
        <v>39063</v>
      </c>
      <c r="B641" s="356" t="s">
        <v>58930</v>
      </c>
      <c r="C641" s="355" t="s">
        <v>58724</v>
      </c>
      <c r="D641" s="355">
        <f>VLOOKUP(A641,EMOP_202302_ser!A:B,2,0)</f>
        <v>119.72</v>
      </c>
      <c r="E641" s="354"/>
      <c r="G641" s="355"/>
    </row>
    <row r="642" spans="1:7">
      <c r="A642" s="355" t="s">
        <v>880</v>
      </c>
      <c r="B642" s="356" t="s">
        <v>58930</v>
      </c>
      <c r="C642" s="355" t="s">
        <v>58724</v>
      </c>
      <c r="D642" s="355">
        <f>VLOOKUP(A642,EMOP_202302_ser!A:B,2,0)</f>
        <v>144.11000000000001</v>
      </c>
      <c r="E642" s="354"/>
      <c r="G642" s="355"/>
    </row>
    <row r="643" spans="1:7">
      <c r="A643" s="355" t="s">
        <v>39064</v>
      </c>
      <c r="B643" s="356" t="s">
        <v>58930</v>
      </c>
      <c r="C643" s="355" t="s">
        <v>58724</v>
      </c>
      <c r="D643" s="355">
        <f>VLOOKUP(A643,EMOP_202302_ser!A:B,2,0)</f>
        <v>130.15</v>
      </c>
      <c r="E643" s="354"/>
      <c r="G643" s="355"/>
    </row>
    <row r="644" spans="1:7">
      <c r="A644" s="355" t="s">
        <v>881</v>
      </c>
      <c r="B644" s="356" t="s">
        <v>58930</v>
      </c>
      <c r="C644" s="355" t="s">
        <v>58724</v>
      </c>
      <c r="D644" s="355">
        <f>VLOOKUP(A644,EMOP_202302_ser!A:B,2,0)</f>
        <v>155.63</v>
      </c>
      <c r="E644" s="354"/>
      <c r="G644" s="355"/>
    </row>
    <row r="645" spans="1:7">
      <c r="A645" s="355" t="s">
        <v>39065</v>
      </c>
      <c r="B645" s="356" t="s">
        <v>58930</v>
      </c>
      <c r="C645" s="355" t="s">
        <v>58724</v>
      </c>
      <c r="D645" s="355">
        <f>VLOOKUP(A645,EMOP_202302_ser!A:B,2,0)</f>
        <v>140.56</v>
      </c>
      <c r="E645" s="354"/>
      <c r="G645" s="355"/>
    </row>
    <row r="646" spans="1:7">
      <c r="A646" s="355" t="s">
        <v>882</v>
      </c>
      <c r="B646" s="356" t="s">
        <v>58931</v>
      </c>
      <c r="C646" s="355" t="s">
        <v>58724</v>
      </c>
      <c r="D646" s="355">
        <f>VLOOKUP(A646,EMOP_202302_ser!A:B,2,0)</f>
        <v>187.84</v>
      </c>
      <c r="E646" s="354"/>
      <c r="G646" s="355"/>
    </row>
    <row r="647" spans="1:7">
      <c r="A647" s="355" t="s">
        <v>39066</v>
      </c>
      <c r="B647" s="356" t="s">
        <v>58931</v>
      </c>
      <c r="C647" s="355" t="s">
        <v>58724</v>
      </c>
      <c r="D647" s="355">
        <f>VLOOKUP(A647,EMOP_202302_ser!A:B,2,0)</f>
        <v>169.65</v>
      </c>
      <c r="E647" s="354"/>
      <c r="G647" s="355"/>
    </row>
    <row r="648" spans="1:7">
      <c r="A648" s="355" t="s">
        <v>883</v>
      </c>
      <c r="B648" s="356" t="s">
        <v>58930</v>
      </c>
      <c r="C648" s="355" t="s">
        <v>58724</v>
      </c>
      <c r="D648" s="355">
        <f>VLOOKUP(A648,EMOP_202302_ser!A:B,2,0)</f>
        <v>229.13</v>
      </c>
      <c r="E648" s="354"/>
      <c r="G648" s="355"/>
    </row>
    <row r="649" spans="1:7">
      <c r="A649" s="355" t="s">
        <v>39067</v>
      </c>
      <c r="B649" s="356" t="s">
        <v>58930</v>
      </c>
      <c r="C649" s="355" t="s">
        <v>58724</v>
      </c>
      <c r="D649" s="355">
        <f>VLOOKUP(A649,EMOP_202302_ser!A:B,2,0)</f>
        <v>206.95</v>
      </c>
      <c r="E649" s="354"/>
      <c r="G649" s="355"/>
    </row>
    <row r="650" spans="1:7">
      <c r="A650" s="355" t="s">
        <v>884</v>
      </c>
      <c r="B650" s="356" t="s">
        <v>58930</v>
      </c>
      <c r="C650" s="355" t="s">
        <v>58724</v>
      </c>
      <c r="D650" s="355">
        <f>VLOOKUP(A650,EMOP_202302_ser!A:B,2,0)</f>
        <v>253.56</v>
      </c>
      <c r="E650" s="354"/>
      <c r="G650" s="355"/>
    </row>
    <row r="651" spans="1:7">
      <c r="A651" s="355" t="s">
        <v>39068</v>
      </c>
      <c r="B651" s="356" t="s">
        <v>58930</v>
      </c>
      <c r="C651" s="355" t="s">
        <v>58724</v>
      </c>
      <c r="D651" s="355">
        <f>VLOOKUP(A651,EMOP_202302_ser!A:B,2,0)</f>
        <v>229.01</v>
      </c>
      <c r="E651" s="354"/>
      <c r="G651" s="355"/>
    </row>
    <row r="652" spans="1:7">
      <c r="A652" s="355" t="s">
        <v>885</v>
      </c>
      <c r="B652" s="356" t="s">
        <v>58930</v>
      </c>
      <c r="C652" s="355" t="s">
        <v>58724</v>
      </c>
      <c r="D652" s="355">
        <f>VLOOKUP(A652,EMOP_202302_ser!A:B,2,0)</f>
        <v>309.92</v>
      </c>
      <c r="E652" s="354"/>
      <c r="G652" s="355"/>
    </row>
    <row r="653" spans="1:7">
      <c r="A653" s="355" t="s">
        <v>39069</v>
      </c>
      <c r="B653" s="356" t="s">
        <v>58932</v>
      </c>
      <c r="C653" s="355" t="s">
        <v>612</v>
      </c>
      <c r="D653" s="355" t="e">
        <f>VLOOKUP(A653,EMOP_202302_ser!A:B,2,0)</f>
        <v>#N/A</v>
      </c>
      <c r="E653" s="354"/>
      <c r="G653" s="355"/>
    </row>
    <row r="654" spans="1:7">
      <c r="A654" s="355" t="s">
        <v>39070</v>
      </c>
      <c r="B654" s="356" t="s">
        <v>58930</v>
      </c>
      <c r="C654" s="355" t="s">
        <v>58724</v>
      </c>
      <c r="D654" s="355">
        <f>VLOOKUP(A654,EMOP_202302_ser!A:B,2,0)</f>
        <v>279.91000000000003</v>
      </c>
      <c r="E654" s="354"/>
      <c r="G654" s="355"/>
    </row>
    <row r="655" spans="1:7">
      <c r="A655" s="355" t="s">
        <v>39071</v>
      </c>
      <c r="B655" s="356" t="s">
        <v>58932</v>
      </c>
      <c r="C655" s="355" t="s">
        <v>612</v>
      </c>
      <c r="D655" s="355" t="e">
        <f>VLOOKUP(A655,EMOP_202302_ser!A:B,2,0)</f>
        <v>#N/A</v>
      </c>
      <c r="E655" s="354"/>
      <c r="G655" s="355"/>
    </row>
    <row r="656" spans="1:7">
      <c r="A656" s="355" t="s">
        <v>886</v>
      </c>
      <c r="B656" s="356" t="s">
        <v>58930</v>
      </c>
      <c r="C656" s="355" t="s">
        <v>58724</v>
      </c>
      <c r="D656" s="355">
        <f>VLOOKUP(A656,EMOP_202302_ser!A:B,2,0)</f>
        <v>356.87</v>
      </c>
      <c r="E656" s="354"/>
      <c r="G656" s="355"/>
    </row>
    <row r="657" spans="1:7">
      <c r="A657" s="355" t="s">
        <v>39072</v>
      </c>
      <c r="B657" s="356" t="s">
        <v>58930</v>
      </c>
      <c r="C657" s="355" t="s">
        <v>58724</v>
      </c>
      <c r="D657" s="355">
        <f>VLOOKUP(A657,EMOP_202302_ser!A:B,2,0)</f>
        <v>322.31</v>
      </c>
      <c r="E657" s="354"/>
      <c r="G657" s="355"/>
    </row>
    <row r="658" spans="1:7">
      <c r="A658" s="355" t="s">
        <v>887</v>
      </c>
      <c r="B658" s="356" t="s">
        <v>58930</v>
      </c>
      <c r="C658" s="355" t="s">
        <v>58724</v>
      </c>
      <c r="D658" s="355">
        <f>VLOOKUP(A658,EMOP_202302_ser!A:B,2,0)</f>
        <v>428.26</v>
      </c>
      <c r="E658" s="354"/>
      <c r="G658" s="355"/>
    </row>
    <row r="659" spans="1:7">
      <c r="A659" s="355" t="s">
        <v>888</v>
      </c>
      <c r="B659" s="356" t="s">
        <v>39073</v>
      </c>
      <c r="C659" s="355" t="s">
        <v>612</v>
      </c>
      <c r="D659" s="355" t="e">
        <f>VLOOKUP(A659,EMOP_202302_ser!A:B,2,0)</f>
        <v>#N/A</v>
      </c>
      <c r="E659" s="354"/>
      <c r="G659" s="355"/>
    </row>
    <row r="660" spans="1:7">
      <c r="A660" s="355" t="s">
        <v>39074</v>
      </c>
      <c r="B660" s="356" t="s">
        <v>58930</v>
      </c>
      <c r="C660" s="355" t="s">
        <v>58724</v>
      </c>
      <c r="D660" s="355">
        <f>VLOOKUP(A660,EMOP_202302_ser!A:B,2,0)</f>
        <v>386.79</v>
      </c>
      <c r="E660" s="354"/>
      <c r="G660" s="355"/>
    </row>
    <row r="661" spans="1:7">
      <c r="A661" s="355" t="s">
        <v>39075</v>
      </c>
      <c r="B661" s="356" t="s">
        <v>39073</v>
      </c>
      <c r="C661" s="355" t="s">
        <v>612</v>
      </c>
      <c r="D661" s="355" t="e">
        <f>VLOOKUP(A661,EMOP_202302_ser!A:B,2,0)</f>
        <v>#N/A</v>
      </c>
      <c r="E661" s="354"/>
      <c r="G661" s="355"/>
    </row>
    <row r="662" spans="1:7">
      <c r="A662" s="355" t="s">
        <v>889</v>
      </c>
      <c r="B662" s="356" t="s">
        <v>58930</v>
      </c>
      <c r="C662" s="355" t="s">
        <v>58724</v>
      </c>
      <c r="D662" s="355">
        <f>VLOOKUP(A662,EMOP_202302_ser!A:B,2,0)</f>
        <v>499.61</v>
      </c>
      <c r="E662" s="354"/>
      <c r="G662" s="355"/>
    </row>
    <row r="663" spans="1:7">
      <c r="A663" s="355" t="s">
        <v>39076</v>
      </c>
      <c r="B663" s="356" t="s">
        <v>58930</v>
      </c>
      <c r="C663" s="355" t="s">
        <v>58724</v>
      </c>
      <c r="D663" s="355">
        <f>VLOOKUP(A663,EMOP_202302_ser!A:B,2,0)</f>
        <v>451.24</v>
      </c>
      <c r="E663" s="354"/>
      <c r="G663" s="355"/>
    </row>
    <row r="664" spans="1:7">
      <c r="A664" s="355" t="s">
        <v>890</v>
      </c>
      <c r="B664" s="356" t="s">
        <v>58930</v>
      </c>
      <c r="C664" s="355" t="s">
        <v>58724</v>
      </c>
      <c r="D664" s="355">
        <f>VLOOKUP(A664,EMOP_202302_ser!A:B,2,0)</f>
        <v>571</v>
      </c>
      <c r="E664" s="354"/>
      <c r="G664" s="355"/>
    </row>
    <row r="665" spans="1:7">
      <c r="A665" s="355" t="s">
        <v>39077</v>
      </c>
      <c r="B665" s="356" t="s">
        <v>58930</v>
      </c>
      <c r="C665" s="355" t="s">
        <v>58724</v>
      </c>
      <c r="D665" s="355">
        <f>VLOOKUP(A665,EMOP_202302_ser!A:B,2,0)</f>
        <v>515.71</v>
      </c>
      <c r="E665" s="354"/>
      <c r="G665" s="355"/>
    </row>
    <row r="666" spans="1:7">
      <c r="A666" s="355" t="s">
        <v>891</v>
      </c>
      <c r="B666" s="356" t="s">
        <v>39078</v>
      </c>
      <c r="C666" s="355" t="s">
        <v>58724</v>
      </c>
      <c r="D666" s="355">
        <f>VLOOKUP(A666,EMOP_202302_ser!A:B,2,0)</f>
        <v>205.6</v>
      </c>
      <c r="E666" s="354"/>
      <c r="G666" s="355"/>
    </row>
    <row r="667" spans="1:7">
      <c r="A667" s="355" t="s">
        <v>39079</v>
      </c>
      <c r="B667" s="356" t="s">
        <v>39078</v>
      </c>
      <c r="C667" s="355" t="s">
        <v>58724</v>
      </c>
      <c r="D667" s="355">
        <f>VLOOKUP(A667,EMOP_202302_ser!A:B,2,0)</f>
        <v>187.2</v>
      </c>
      <c r="E667" s="354"/>
      <c r="G667" s="355"/>
    </row>
    <row r="668" spans="1:7">
      <c r="A668" s="355" t="s">
        <v>892</v>
      </c>
      <c r="B668" s="356" t="s">
        <v>39078</v>
      </c>
      <c r="C668" s="355" t="s">
        <v>58724</v>
      </c>
      <c r="D668" s="355">
        <f>VLOOKUP(A668,EMOP_202302_ser!A:B,2,0)</f>
        <v>228.98</v>
      </c>
      <c r="E668" s="354"/>
      <c r="G668" s="355"/>
    </row>
    <row r="669" spans="1:7">
      <c r="A669" s="355" t="s">
        <v>39080</v>
      </c>
      <c r="B669" s="356" t="s">
        <v>39078</v>
      </c>
      <c r="C669" s="355" t="s">
        <v>58724</v>
      </c>
      <c r="D669" s="355">
        <f>VLOOKUP(A669,EMOP_202302_ser!A:B,2,0)</f>
        <v>208.36</v>
      </c>
      <c r="E669" s="354"/>
      <c r="G669" s="355"/>
    </row>
    <row r="670" spans="1:7">
      <c r="A670" s="355" t="s">
        <v>893</v>
      </c>
      <c r="B670" s="356" t="s">
        <v>39078</v>
      </c>
      <c r="C670" s="355" t="s">
        <v>58724</v>
      </c>
      <c r="D670" s="355">
        <f>VLOOKUP(A670,EMOP_202302_ser!A:B,2,0)</f>
        <v>246.18</v>
      </c>
      <c r="E670" s="354"/>
      <c r="G670" s="355"/>
    </row>
    <row r="671" spans="1:7">
      <c r="A671" s="355" t="s">
        <v>39081</v>
      </c>
      <c r="B671" s="356" t="s">
        <v>39078</v>
      </c>
      <c r="C671" s="355" t="s">
        <v>58724</v>
      </c>
      <c r="D671" s="355">
        <f>VLOOKUP(A671,EMOP_202302_ser!A:B,2,0)</f>
        <v>224.01</v>
      </c>
      <c r="E671" s="354"/>
      <c r="G671" s="355"/>
    </row>
    <row r="672" spans="1:7">
      <c r="A672" s="355" t="s">
        <v>894</v>
      </c>
      <c r="B672" s="356" t="s">
        <v>39078</v>
      </c>
      <c r="C672" s="355" t="s">
        <v>58724</v>
      </c>
      <c r="D672" s="355">
        <f>VLOOKUP(A672,EMOP_202302_ser!A:B,2,0)</f>
        <v>343.5</v>
      </c>
      <c r="E672" s="354"/>
      <c r="G672" s="355"/>
    </row>
    <row r="673" spans="1:7">
      <c r="A673" s="355" t="s">
        <v>39082</v>
      </c>
      <c r="B673" s="356" t="s">
        <v>39078</v>
      </c>
      <c r="C673" s="355" t="s">
        <v>58724</v>
      </c>
      <c r="D673" s="355">
        <f>VLOOKUP(A673,EMOP_202302_ser!A:B,2,0)</f>
        <v>312.57</v>
      </c>
      <c r="E673" s="354"/>
      <c r="G673" s="355"/>
    </row>
    <row r="674" spans="1:7">
      <c r="A674" s="355" t="s">
        <v>895</v>
      </c>
      <c r="B674" s="356" t="s">
        <v>39078</v>
      </c>
      <c r="C674" s="355" t="s">
        <v>58724</v>
      </c>
      <c r="D674" s="355">
        <f>VLOOKUP(A674,EMOP_202302_ser!A:B,2,0)</f>
        <v>415.85</v>
      </c>
      <c r="E674" s="354"/>
      <c r="G674" s="355"/>
    </row>
    <row r="675" spans="1:7">
      <c r="A675" s="355" t="s">
        <v>39083</v>
      </c>
      <c r="B675" s="356" t="s">
        <v>39078</v>
      </c>
      <c r="C675" s="355" t="s">
        <v>58724</v>
      </c>
      <c r="D675" s="355">
        <f>VLOOKUP(A675,EMOP_202302_ser!A:B,2,0)</f>
        <v>378.4</v>
      </c>
      <c r="E675" s="354"/>
      <c r="G675" s="355"/>
    </row>
    <row r="676" spans="1:7">
      <c r="A676" s="355" t="s">
        <v>896</v>
      </c>
      <c r="B676" s="356" t="s">
        <v>39078</v>
      </c>
      <c r="C676" s="355" t="s">
        <v>58724</v>
      </c>
      <c r="D676" s="355">
        <f>VLOOKUP(A676,EMOP_202302_ser!A:B,2,0)</f>
        <v>499.02</v>
      </c>
      <c r="E676" s="354"/>
      <c r="G676" s="355"/>
    </row>
    <row r="677" spans="1:7">
      <c r="A677" s="355" t="s">
        <v>39084</v>
      </c>
      <c r="B677" s="356" t="s">
        <v>39078</v>
      </c>
      <c r="C677" s="355" t="s">
        <v>58724</v>
      </c>
      <c r="D677" s="355">
        <f>VLOOKUP(A677,EMOP_202302_ser!A:B,2,0)</f>
        <v>454.08</v>
      </c>
      <c r="E677" s="354"/>
      <c r="G677" s="355"/>
    </row>
    <row r="678" spans="1:7">
      <c r="A678" s="355" t="s">
        <v>897</v>
      </c>
      <c r="B678" s="356" t="s">
        <v>39078</v>
      </c>
      <c r="C678" s="355" t="s">
        <v>58724</v>
      </c>
      <c r="D678" s="355">
        <f>VLOOKUP(A678,EMOP_202302_ser!A:B,2,0)</f>
        <v>665.38</v>
      </c>
      <c r="E678" s="354"/>
      <c r="G678" s="355"/>
    </row>
    <row r="679" spans="1:7">
      <c r="A679" s="355" t="s">
        <v>39085</v>
      </c>
      <c r="B679" s="356" t="s">
        <v>39078</v>
      </c>
      <c r="C679" s="355" t="s">
        <v>58724</v>
      </c>
      <c r="D679" s="355">
        <f>VLOOKUP(A679,EMOP_202302_ser!A:B,2,0)</f>
        <v>605.46</v>
      </c>
      <c r="E679" s="354"/>
      <c r="G679" s="355"/>
    </row>
    <row r="680" spans="1:7">
      <c r="A680" s="355" t="s">
        <v>898</v>
      </c>
      <c r="B680" s="356" t="s">
        <v>39078</v>
      </c>
      <c r="C680" s="355" t="s">
        <v>58724</v>
      </c>
      <c r="D680" s="355">
        <f>VLOOKUP(A680,EMOP_202302_ser!A:B,2,0)</f>
        <v>831.73</v>
      </c>
      <c r="E680" s="354"/>
      <c r="G680" s="355"/>
    </row>
    <row r="681" spans="1:7">
      <c r="A681" s="355" t="s">
        <v>899</v>
      </c>
      <c r="B681" s="356" t="s">
        <v>58933</v>
      </c>
      <c r="C681" s="355" t="s">
        <v>612</v>
      </c>
      <c r="D681" s="355" t="e">
        <f>VLOOKUP(A681,EMOP_202302_ser!A:B,2,0)</f>
        <v>#N/A</v>
      </c>
      <c r="E681" s="354"/>
      <c r="G681" s="357"/>
    </row>
    <row r="682" spans="1:7">
      <c r="A682" s="355" t="s">
        <v>39086</v>
      </c>
      <c r="B682" s="356" t="s">
        <v>39078</v>
      </c>
      <c r="C682" s="355" t="s">
        <v>58724</v>
      </c>
      <c r="D682" s="355">
        <f>VLOOKUP(A682,EMOP_202302_ser!A:B,2,0)</f>
        <v>756.83</v>
      </c>
      <c r="E682" s="354"/>
      <c r="G682" s="355"/>
    </row>
    <row r="683" spans="1:7">
      <c r="A683" s="355" t="s">
        <v>39087</v>
      </c>
      <c r="B683" s="356" t="s">
        <v>58933</v>
      </c>
      <c r="C683" s="355" t="s">
        <v>612</v>
      </c>
      <c r="D683" s="355" t="e">
        <f>VLOOKUP(A683,EMOP_202302_ser!A:B,2,0)</f>
        <v>#N/A</v>
      </c>
      <c r="E683" s="354"/>
      <c r="G683" s="357"/>
    </row>
    <row r="684" spans="1:7">
      <c r="A684" s="355" t="s">
        <v>900</v>
      </c>
      <c r="B684" s="356" t="s">
        <v>39078</v>
      </c>
      <c r="C684" s="355" t="s">
        <v>58724</v>
      </c>
      <c r="D684" s="355">
        <f>VLOOKUP(A684,EMOP_202302_ser!A:B,2,0)</f>
        <v>998.09</v>
      </c>
      <c r="E684" s="354"/>
      <c r="G684" s="355"/>
    </row>
    <row r="685" spans="1:7">
      <c r="A685" s="355" t="s">
        <v>39088</v>
      </c>
      <c r="B685" s="356" t="s">
        <v>39078</v>
      </c>
      <c r="C685" s="355" t="s">
        <v>58724</v>
      </c>
      <c r="D685" s="355">
        <f>VLOOKUP(A685,EMOP_202302_ser!A:B,2,0)</f>
        <v>908.21</v>
      </c>
      <c r="E685" s="354"/>
      <c r="G685" s="355"/>
    </row>
    <row r="686" spans="1:7">
      <c r="A686" s="355" t="s">
        <v>901</v>
      </c>
      <c r="B686" s="356" t="s">
        <v>39078</v>
      </c>
      <c r="C686" s="355" t="s">
        <v>58724</v>
      </c>
      <c r="D686" s="355">
        <f>VLOOKUP(A686,EMOP_202302_ser!A:B,2,0)</f>
        <v>1164.44</v>
      </c>
      <c r="E686" s="354"/>
      <c r="G686" s="357"/>
    </row>
    <row r="687" spans="1:7">
      <c r="A687" s="355" t="s">
        <v>39089</v>
      </c>
      <c r="B687" s="356" t="s">
        <v>39078</v>
      </c>
      <c r="C687" s="355" t="s">
        <v>58724</v>
      </c>
      <c r="D687" s="355">
        <f>VLOOKUP(A687,EMOP_202302_ser!A:B,2,0)</f>
        <v>1059.58</v>
      </c>
      <c r="E687" s="354"/>
      <c r="G687" s="357"/>
    </row>
    <row r="688" spans="1:7">
      <c r="A688" s="355" t="s">
        <v>902</v>
      </c>
      <c r="B688" s="356" t="s">
        <v>39078</v>
      </c>
      <c r="C688" s="355" t="s">
        <v>58724</v>
      </c>
      <c r="D688" s="355">
        <f>VLOOKUP(A688,EMOP_202302_ser!A:B,2,0)</f>
        <v>1330.8</v>
      </c>
      <c r="E688" s="354"/>
      <c r="G688" s="357"/>
    </row>
    <row r="689" spans="1:7">
      <c r="A689" s="355" t="s">
        <v>39090</v>
      </c>
      <c r="B689" s="356" t="s">
        <v>39078</v>
      </c>
      <c r="C689" s="355" t="s">
        <v>58724</v>
      </c>
      <c r="D689" s="355">
        <f>VLOOKUP(A689,EMOP_202302_ser!A:B,2,0)</f>
        <v>1210.96</v>
      </c>
      <c r="E689" s="354"/>
      <c r="G689" s="357"/>
    </row>
    <row r="690" spans="1:7">
      <c r="A690" s="355" t="s">
        <v>39091</v>
      </c>
      <c r="B690" s="356" t="s">
        <v>58934</v>
      </c>
      <c r="C690" s="355" t="s">
        <v>612</v>
      </c>
      <c r="D690" s="355" t="e">
        <f>VLOOKUP(A690,EMOP_202302_ser!A:B,2,0)</f>
        <v>#N/A</v>
      </c>
      <c r="E690" s="354"/>
      <c r="G690" s="355"/>
    </row>
    <row r="691" spans="1:7">
      <c r="A691" s="355" t="s">
        <v>39092</v>
      </c>
      <c r="B691" s="356" t="s">
        <v>58934</v>
      </c>
      <c r="C691" s="355" t="s">
        <v>612</v>
      </c>
      <c r="D691" s="355" t="e">
        <f>VLOOKUP(A691,EMOP_202302_ser!A:B,2,0)</f>
        <v>#N/A</v>
      </c>
      <c r="E691" s="354"/>
      <c r="G691" s="355"/>
    </row>
    <row r="692" spans="1:7">
      <c r="A692" s="355" t="s">
        <v>39093</v>
      </c>
      <c r="B692" s="356" t="s">
        <v>58935</v>
      </c>
      <c r="C692" s="355" t="s">
        <v>1505</v>
      </c>
      <c r="D692" s="355" t="e">
        <f>VLOOKUP(A692,EMOP_202302_ser!A:B,2,0)</f>
        <v>#N/A</v>
      </c>
      <c r="E692" s="354"/>
      <c r="G692" s="357"/>
    </row>
    <row r="693" spans="1:7">
      <c r="A693" s="355" t="s">
        <v>39094</v>
      </c>
      <c r="B693" s="356" t="s">
        <v>58935</v>
      </c>
      <c r="C693" s="355" t="s">
        <v>1505</v>
      </c>
      <c r="D693" s="355" t="e">
        <f>VLOOKUP(A693,EMOP_202302_ser!A:B,2,0)</f>
        <v>#N/A</v>
      </c>
      <c r="E693" s="354"/>
      <c r="G693" s="357"/>
    </row>
    <row r="694" spans="1:7">
      <c r="A694" s="355" t="s">
        <v>39095</v>
      </c>
      <c r="B694" s="356" t="s">
        <v>58936</v>
      </c>
      <c r="C694" s="355" t="s">
        <v>612</v>
      </c>
      <c r="D694" s="355" t="e">
        <f>VLOOKUP(A694,EMOP_202302_ser!A:B,2,0)</f>
        <v>#N/A</v>
      </c>
      <c r="E694" s="354"/>
      <c r="G694" s="355"/>
    </row>
    <row r="695" spans="1:7">
      <c r="A695" s="355" t="s">
        <v>39096</v>
      </c>
      <c r="B695" s="356" t="s">
        <v>58937</v>
      </c>
      <c r="C695" s="355" t="s">
        <v>612</v>
      </c>
      <c r="D695" s="355" t="e">
        <f>VLOOKUP(A695,EMOP_202302_ser!A:B,2,0)</f>
        <v>#N/A</v>
      </c>
      <c r="E695" s="354"/>
      <c r="G695" s="355"/>
    </row>
    <row r="696" spans="1:7">
      <c r="A696" s="355" t="s">
        <v>39097</v>
      </c>
      <c r="B696" s="356" t="s">
        <v>39098</v>
      </c>
      <c r="C696" s="355" t="s">
        <v>572</v>
      </c>
      <c r="D696" s="355" t="e">
        <f>VLOOKUP(A696,EMOP_202302_ser!A:B,2,0)</f>
        <v>#N/A</v>
      </c>
      <c r="E696" s="354"/>
      <c r="G696" s="355"/>
    </row>
    <row r="697" spans="1:7">
      <c r="A697" s="355" t="s">
        <v>39099</v>
      </c>
      <c r="B697" s="356" t="s">
        <v>39098</v>
      </c>
      <c r="C697" s="355" t="s">
        <v>572</v>
      </c>
      <c r="D697" s="355" t="e">
        <f>VLOOKUP(A697,EMOP_202302_ser!A:B,2,0)</f>
        <v>#N/A</v>
      </c>
      <c r="E697" s="354"/>
      <c r="G697" s="355"/>
    </row>
    <row r="698" spans="1:7">
      <c r="A698" s="355" t="s">
        <v>903</v>
      </c>
      <c r="B698" s="356" t="s">
        <v>58938</v>
      </c>
      <c r="C698" s="355"/>
      <c r="D698" s="355" t="e">
        <f>VLOOKUP(A698,EMOP_202302_ser!A:B,2,0)</f>
        <v>#N/A</v>
      </c>
      <c r="E698" s="354"/>
      <c r="G698" s="355"/>
    </row>
    <row r="699" spans="1:7">
      <c r="A699" s="355" t="s">
        <v>39100</v>
      </c>
      <c r="B699" s="356" t="s">
        <v>58938</v>
      </c>
      <c r="C699" s="355"/>
      <c r="D699" s="355" t="e">
        <f>VLOOKUP(A699,EMOP_202302_ser!A:B,2,0)</f>
        <v>#N/A</v>
      </c>
      <c r="E699" s="354"/>
      <c r="G699" s="355"/>
    </row>
    <row r="700" spans="1:7">
      <c r="A700" s="355" t="s">
        <v>534</v>
      </c>
      <c r="B700" s="356" t="s">
        <v>58939</v>
      </c>
      <c r="C700" s="355" t="s">
        <v>58724</v>
      </c>
      <c r="D700" s="355">
        <f>VLOOKUP(A700,EMOP_202302_ser!A:B,2,0)</f>
        <v>129.6</v>
      </c>
      <c r="E700" s="354"/>
      <c r="G700" s="355"/>
    </row>
    <row r="701" spans="1:7">
      <c r="A701" s="355" t="s">
        <v>39101</v>
      </c>
      <c r="B701" s="356" t="s">
        <v>58939</v>
      </c>
      <c r="C701" s="355" t="s">
        <v>58724</v>
      </c>
      <c r="D701" s="355">
        <f>VLOOKUP(A701,EMOP_202302_ser!A:B,2,0)</f>
        <v>112.75</v>
      </c>
      <c r="E701" s="354"/>
      <c r="G701" s="355"/>
    </row>
    <row r="702" spans="1:7">
      <c r="A702" s="355" t="s">
        <v>904</v>
      </c>
      <c r="B702" s="356" t="s">
        <v>58939</v>
      </c>
      <c r="C702" s="355" t="s">
        <v>58724</v>
      </c>
      <c r="D702" s="355">
        <f>VLOOKUP(A702,EMOP_202302_ser!A:B,2,0)</f>
        <v>150.01</v>
      </c>
      <c r="E702" s="354"/>
      <c r="G702" s="355"/>
    </row>
    <row r="703" spans="1:7">
      <c r="A703" s="355" t="s">
        <v>39102</v>
      </c>
      <c r="B703" s="356" t="s">
        <v>58939</v>
      </c>
      <c r="C703" s="355" t="s">
        <v>58724</v>
      </c>
      <c r="D703" s="355">
        <f>VLOOKUP(A703,EMOP_202302_ser!A:B,2,0)</f>
        <v>130.52000000000001</v>
      </c>
      <c r="E703" s="354"/>
      <c r="G703" s="355"/>
    </row>
    <row r="704" spans="1:7">
      <c r="A704" s="355" t="s">
        <v>905</v>
      </c>
      <c r="B704" s="356" t="s">
        <v>58939</v>
      </c>
      <c r="C704" s="355" t="s">
        <v>58724</v>
      </c>
      <c r="D704" s="355">
        <f>VLOOKUP(A704,EMOP_202302_ser!A:B,2,0)</f>
        <v>203.77</v>
      </c>
      <c r="E704" s="354"/>
      <c r="G704" s="355"/>
    </row>
    <row r="705" spans="1:7">
      <c r="A705" s="355" t="s">
        <v>39103</v>
      </c>
      <c r="B705" s="356" t="s">
        <v>58939</v>
      </c>
      <c r="C705" s="355" t="s">
        <v>58724</v>
      </c>
      <c r="D705" s="355">
        <f>VLOOKUP(A705,EMOP_202302_ser!A:B,2,0)</f>
        <v>177.29</v>
      </c>
      <c r="E705" s="354"/>
      <c r="G705" s="355"/>
    </row>
    <row r="706" spans="1:7">
      <c r="A706" s="355" t="s">
        <v>906</v>
      </c>
      <c r="B706" s="356" t="s">
        <v>58939</v>
      </c>
      <c r="C706" s="355" t="s">
        <v>58724</v>
      </c>
      <c r="D706" s="355">
        <f>VLOOKUP(A706,EMOP_202302_ser!A:B,2,0)</f>
        <v>271.64</v>
      </c>
      <c r="E706" s="354"/>
      <c r="G706" s="355"/>
    </row>
    <row r="707" spans="1:7">
      <c r="A707" s="355" t="s">
        <v>39104</v>
      </c>
      <c r="B707" s="356" t="s">
        <v>58939</v>
      </c>
      <c r="C707" s="355" t="s">
        <v>58724</v>
      </c>
      <c r="D707" s="355">
        <f>VLOOKUP(A707,EMOP_202302_ser!A:B,2,0)</f>
        <v>236.33</v>
      </c>
      <c r="E707" s="354"/>
      <c r="G707" s="355"/>
    </row>
    <row r="708" spans="1:7">
      <c r="A708" s="355" t="s">
        <v>907</v>
      </c>
      <c r="B708" s="356" t="s">
        <v>58939</v>
      </c>
      <c r="C708" s="355" t="s">
        <v>58724</v>
      </c>
      <c r="D708" s="355">
        <f>VLOOKUP(A708,EMOP_202302_ser!A:B,2,0)</f>
        <v>328.16</v>
      </c>
      <c r="E708" s="354"/>
      <c r="G708" s="355"/>
    </row>
    <row r="709" spans="1:7">
      <c r="A709" s="355" t="s">
        <v>39105</v>
      </c>
      <c r="B709" s="356" t="s">
        <v>58939</v>
      </c>
      <c r="C709" s="355" t="s">
        <v>58724</v>
      </c>
      <c r="D709" s="355">
        <f>VLOOKUP(A709,EMOP_202302_ser!A:B,2,0)</f>
        <v>285.51</v>
      </c>
      <c r="E709" s="354"/>
      <c r="G709" s="355"/>
    </row>
    <row r="710" spans="1:7">
      <c r="A710" s="355" t="s">
        <v>908</v>
      </c>
      <c r="B710" s="356" t="s">
        <v>58940</v>
      </c>
      <c r="C710" s="355" t="s">
        <v>58724</v>
      </c>
      <c r="D710" s="355">
        <f>VLOOKUP(A710,EMOP_202302_ser!A:B,2,0)</f>
        <v>1072.6400000000001</v>
      </c>
      <c r="E710" s="354"/>
      <c r="G710" s="355"/>
    </row>
    <row r="711" spans="1:7">
      <c r="A711" s="355" t="s">
        <v>39106</v>
      </c>
      <c r="B711" s="356" t="s">
        <v>58940</v>
      </c>
      <c r="C711" s="355" t="s">
        <v>58724</v>
      </c>
      <c r="D711" s="355">
        <f>VLOOKUP(A711,EMOP_202302_ser!A:B,2,0)</f>
        <v>1046.52</v>
      </c>
      <c r="E711" s="354"/>
      <c r="G711" s="355"/>
    </row>
    <row r="712" spans="1:7">
      <c r="A712" s="355" t="s">
        <v>909</v>
      </c>
      <c r="B712" s="356" t="s">
        <v>58940</v>
      </c>
      <c r="C712" s="355" t="s">
        <v>58724</v>
      </c>
      <c r="D712" s="355">
        <f>VLOOKUP(A712,EMOP_202302_ser!A:B,2,0)</f>
        <v>1241.67</v>
      </c>
      <c r="E712" s="354"/>
      <c r="G712" s="357"/>
    </row>
    <row r="713" spans="1:7">
      <c r="A713" s="355" t="s">
        <v>39107</v>
      </c>
      <c r="B713" s="356" t="s">
        <v>58940</v>
      </c>
      <c r="C713" s="355" t="s">
        <v>58724</v>
      </c>
      <c r="D713" s="355">
        <f>VLOOKUP(A713,EMOP_202302_ser!A:B,2,0)</f>
        <v>1211.44</v>
      </c>
      <c r="E713" s="354"/>
      <c r="G713" s="357"/>
    </row>
    <row r="714" spans="1:7">
      <c r="A714" s="355" t="s">
        <v>910</v>
      </c>
      <c r="B714" s="356" t="s">
        <v>58940</v>
      </c>
      <c r="C714" s="355" t="s">
        <v>58724</v>
      </c>
      <c r="D714" s="355">
        <f>VLOOKUP(A714,EMOP_202302_ser!A:B,2,0)</f>
        <v>1686.52</v>
      </c>
      <c r="E714" s="354"/>
      <c r="G714" s="357"/>
    </row>
    <row r="715" spans="1:7">
      <c r="A715" s="355" t="s">
        <v>39108</v>
      </c>
      <c r="B715" s="356" t="s">
        <v>58940</v>
      </c>
      <c r="C715" s="355" t="s">
        <v>58724</v>
      </c>
      <c r="D715" s="355">
        <f>VLOOKUP(A715,EMOP_202302_ser!A:B,2,0)</f>
        <v>1645.47</v>
      </c>
      <c r="E715" s="354"/>
      <c r="G715" s="357"/>
    </row>
    <row r="716" spans="1:7">
      <c r="A716" s="355" t="s">
        <v>911</v>
      </c>
      <c r="B716" s="356" t="s">
        <v>39109</v>
      </c>
      <c r="C716" s="355" t="s">
        <v>58724</v>
      </c>
      <c r="D716" s="355">
        <f>VLOOKUP(A716,EMOP_202302_ser!A:B,2,0)</f>
        <v>99.68</v>
      </c>
      <c r="E716" s="354"/>
      <c r="G716" s="355"/>
    </row>
    <row r="717" spans="1:7">
      <c r="A717" s="355" t="s">
        <v>39110</v>
      </c>
      <c r="B717" s="356" t="s">
        <v>39109</v>
      </c>
      <c r="C717" s="355" t="s">
        <v>58724</v>
      </c>
      <c r="D717" s="355">
        <f>VLOOKUP(A717,EMOP_202302_ser!A:B,2,0)</f>
        <v>86.72</v>
      </c>
      <c r="E717" s="354"/>
      <c r="G717" s="355"/>
    </row>
    <row r="718" spans="1:7">
      <c r="A718" s="355" t="s">
        <v>912</v>
      </c>
      <c r="B718" s="356" t="s">
        <v>39111</v>
      </c>
      <c r="C718" s="355" t="s">
        <v>58724</v>
      </c>
      <c r="D718" s="355">
        <f>VLOOKUP(A718,EMOP_202302_ser!A:B,2,0)</f>
        <v>115.43</v>
      </c>
      <c r="E718" s="354"/>
      <c r="G718" s="355"/>
    </row>
    <row r="719" spans="1:7">
      <c r="A719" s="355" t="s">
        <v>39112</v>
      </c>
      <c r="B719" s="356" t="s">
        <v>39111</v>
      </c>
      <c r="C719" s="355" t="s">
        <v>58724</v>
      </c>
      <c r="D719" s="355">
        <f>VLOOKUP(A719,EMOP_202302_ser!A:B,2,0)</f>
        <v>100.42</v>
      </c>
      <c r="E719" s="354"/>
      <c r="G719" s="355"/>
    </row>
    <row r="720" spans="1:7">
      <c r="A720" s="355" t="s">
        <v>913</v>
      </c>
      <c r="B720" s="356" t="s">
        <v>39113</v>
      </c>
      <c r="C720" s="355" t="s">
        <v>58724</v>
      </c>
      <c r="D720" s="355">
        <f>VLOOKUP(A720,EMOP_202302_ser!A:B,2,0)</f>
        <v>156.75</v>
      </c>
      <c r="E720" s="354"/>
      <c r="G720" s="355"/>
    </row>
    <row r="721" spans="1:7">
      <c r="A721" s="355" t="s">
        <v>39114</v>
      </c>
      <c r="B721" s="356" t="s">
        <v>39113</v>
      </c>
      <c r="C721" s="355" t="s">
        <v>58724</v>
      </c>
      <c r="D721" s="355">
        <f>VLOOKUP(A721,EMOP_202302_ser!A:B,2,0)</f>
        <v>136.38</v>
      </c>
      <c r="E721" s="354"/>
      <c r="G721" s="355"/>
    </row>
    <row r="722" spans="1:7">
      <c r="A722" s="355" t="s">
        <v>914</v>
      </c>
      <c r="B722" s="356" t="s">
        <v>39115</v>
      </c>
      <c r="C722" s="355" t="s">
        <v>58724</v>
      </c>
      <c r="D722" s="355">
        <f>VLOOKUP(A722,EMOP_202302_ser!A:B,2,0)</f>
        <v>209.01</v>
      </c>
      <c r="E722" s="354"/>
      <c r="G722" s="355"/>
    </row>
    <row r="723" spans="1:7">
      <c r="A723" s="355" t="s">
        <v>39116</v>
      </c>
      <c r="B723" s="356" t="s">
        <v>39115</v>
      </c>
      <c r="C723" s="355" t="s">
        <v>58724</v>
      </c>
      <c r="D723" s="355">
        <f>VLOOKUP(A723,EMOP_202302_ser!A:B,2,0)</f>
        <v>181.84</v>
      </c>
      <c r="E723" s="354"/>
      <c r="G723" s="355"/>
    </row>
    <row r="724" spans="1:7">
      <c r="A724" s="355" t="s">
        <v>915</v>
      </c>
      <c r="B724" s="356" t="s">
        <v>39117</v>
      </c>
      <c r="C724" s="355" t="s">
        <v>58724</v>
      </c>
      <c r="D724" s="355">
        <f>VLOOKUP(A724,EMOP_202302_ser!A:B,2,0)</f>
        <v>252.45</v>
      </c>
      <c r="E724" s="354"/>
      <c r="G724" s="355"/>
    </row>
    <row r="725" spans="1:7">
      <c r="A725" s="355" t="s">
        <v>39118</v>
      </c>
      <c r="B725" s="356" t="s">
        <v>39117</v>
      </c>
      <c r="C725" s="355" t="s">
        <v>58724</v>
      </c>
      <c r="D725" s="355">
        <f>VLOOKUP(A725,EMOP_202302_ser!A:B,2,0)</f>
        <v>219.64</v>
      </c>
      <c r="E725" s="354"/>
      <c r="G725" s="355"/>
    </row>
    <row r="726" spans="1:7">
      <c r="A726" s="355" t="s">
        <v>916</v>
      </c>
      <c r="B726" s="356" t="s">
        <v>39119</v>
      </c>
      <c r="C726" s="355" t="s">
        <v>58724</v>
      </c>
      <c r="D726" s="355">
        <f>VLOOKUP(A726,EMOP_202302_ser!A:B,2,0)</f>
        <v>134.57</v>
      </c>
      <c r="E726" s="354"/>
      <c r="G726" s="355"/>
    </row>
    <row r="727" spans="1:7">
      <c r="A727" s="355" t="s">
        <v>39120</v>
      </c>
      <c r="B727" s="356" t="s">
        <v>39119</v>
      </c>
      <c r="C727" s="355" t="s">
        <v>58724</v>
      </c>
      <c r="D727" s="355">
        <f>VLOOKUP(A727,EMOP_202302_ser!A:B,2,0)</f>
        <v>117.08</v>
      </c>
      <c r="E727" s="354"/>
      <c r="G727" s="355"/>
    </row>
    <row r="728" spans="1:7">
      <c r="A728" s="355" t="s">
        <v>917</v>
      </c>
      <c r="B728" s="356" t="s">
        <v>39121</v>
      </c>
      <c r="C728" s="355" t="s">
        <v>58724</v>
      </c>
      <c r="D728" s="355">
        <f>VLOOKUP(A728,EMOP_202302_ser!A:B,2,0)</f>
        <v>155.81</v>
      </c>
      <c r="E728" s="354"/>
      <c r="G728" s="355"/>
    </row>
    <row r="729" spans="1:7">
      <c r="A729" s="355" t="s">
        <v>39122</v>
      </c>
      <c r="B729" s="356" t="s">
        <v>39121</v>
      </c>
      <c r="C729" s="355" t="s">
        <v>58724</v>
      </c>
      <c r="D729" s="355">
        <f>VLOOKUP(A729,EMOP_202302_ser!A:B,2,0)</f>
        <v>135.56</v>
      </c>
      <c r="E729" s="354"/>
      <c r="G729" s="355"/>
    </row>
    <row r="730" spans="1:7">
      <c r="A730" s="355" t="s">
        <v>918</v>
      </c>
      <c r="B730" s="356" t="s">
        <v>39123</v>
      </c>
      <c r="C730" s="355" t="s">
        <v>58724</v>
      </c>
      <c r="D730" s="355">
        <f>VLOOKUP(A730,EMOP_202302_ser!A:B,2,0)</f>
        <v>211.61</v>
      </c>
      <c r="E730" s="354"/>
      <c r="G730" s="355"/>
    </row>
    <row r="731" spans="1:7">
      <c r="A731" s="355" t="s">
        <v>39124</v>
      </c>
      <c r="B731" s="356" t="s">
        <v>39123</v>
      </c>
      <c r="C731" s="355" t="s">
        <v>58724</v>
      </c>
      <c r="D731" s="355">
        <f>VLOOKUP(A731,EMOP_202302_ser!A:B,2,0)</f>
        <v>184.11</v>
      </c>
      <c r="E731" s="354"/>
      <c r="G731" s="355"/>
    </row>
    <row r="732" spans="1:7">
      <c r="A732" s="355" t="s">
        <v>919</v>
      </c>
      <c r="B732" s="356" t="s">
        <v>39125</v>
      </c>
      <c r="C732" s="355" t="s">
        <v>58724</v>
      </c>
      <c r="D732" s="355">
        <f>VLOOKUP(A732,EMOP_202302_ser!A:B,2,0)</f>
        <v>282.14999999999998</v>
      </c>
      <c r="E732" s="354"/>
      <c r="G732" s="355"/>
    </row>
    <row r="733" spans="1:7">
      <c r="A733" s="355" t="s">
        <v>39126</v>
      </c>
      <c r="B733" s="356" t="s">
        <v>39125</v>
      </c>
      <c r="C733" s="355" t="s">
        <v>58724</v>
      </c>
      <c r="D733" s="355">
        <f>VLOOKUP(A733,EMOP_202302_ser!A:B,2,0)</f>
        <v>245.48</v>
      </c>
      <c r="E733" s="354"/>
      <c r="G733" s="355"/>
    </row>
    <row r="734" spans="1:7">
      <c r="A734" s="355" t="s">
        <v>920</v>
      </c>
      <c r="B734" s="356" t="s">
        <v>39127</v>
      </c>
      <c r="C734" s="355" t="s">
        <v>58724</v>
      </c>
      <c r="D734" s="355">
        <f>VLOOKUP(A734,EMOP_202302_ser!A:B,2,0)</f>
        <v>340.8</v>
      </c>
      <c r="E734" s="354"/>
      <c r="G734" s="355"/>
    </row>
    <row r="735" spans="1:7">
      <c r="A735" s="355" t="s">
        <v>39128</v>
      </c>
      <c r="B735" s="356" t="s">
        <v>39127</v>
      </c>
      <c r="C735" s="355" t="s">
        <v>58724</v>
      </c>
      <c r="D735" s="355">
        <f>VLOOKUP(A735,EMOP_202302_ser!A:B,2,0)</f>
        <v>296.51</v>
      </c>
      <c r="E735" s="354"/>
      <c r="G735" s="355"/>
    </row>
    <row r="736" spans="1:7">
      <c r="A736" s="355" t="s">
        <v>921</v>
      </c>
      <c r="B736" s="356" t="s">
        <v>58941</v>
      </c>
      <c r="C736" s="355" t="s">
        <v>58724</v>
      </c>
      <c r="D736" s="355">
        <f>VLOOKUP(A736,EMOP_202302_ser!A:B,2,0)</f>
        <v>201.17</v>
      </c>
      <c r="E736" s="354"/>
      <c r="G736" s="355"/>
    </row>
    <row r="737" spans="1:7">
      <c r="A737" s="355" t="s">
        <v>39129</v>
      </c>
      <c r="B737" s="356" t="s">
        <v>58941</v>
      </c>
      <c r="C737" s="355" t="s">
        <v>58724</v>
      </c>
      <c r="D737" s="355">
        <f>VLOOKUP(A737,EMOP_202302_ser!A:B,2,0)</f>
        <v>189.08</v>
      </c>
      <c r="E737" s="354"/>
      <c r="G737" s="355"/>
    </row>
    <row r="738" spans="1:7">
      <c r="A738" s="355" t="s">
        <v>922</v>
      </c>
      <c r="B738" s="356" t="s">
        <v>58942</v>
      </c>
      <c r="C738" s="355" t="s">
        <v>612</v>
      </c>
      <c r="D738" s="355" t="e">
        <f>VLOOKUP(A738,EMOP_202302_ser!A:B,2,0)</f>
        <v>#N/A</v>
      </c>
      <c r="E738" s="354"/>
      <c r="G738" s="355"/>
    </row>
    <row r="739" spans="1:7">
      <c r="A739" s="355" t="s">
        <v>39130</v>
      </c>
      <c r="B739" s="356" t="s">
        <v>58942</v>
      </c>
      <c r="C739" s="355" t="s">
        <v>612</v>
      </c>
      <c r="D739" s="355" t="e">
        <f>VLOOKUP(A739,EMOP_202302_ser!A:B,2,0)</f>
        <v>#N/A</v>
      </c>
      <c r="E739" s="354"/>
      <c r="G739" s="355"/>
    </row>
    <row r="740" spans="1:7">
      <c r="A740" s="355" t="s">
        <v>923</v>
      </c>
      <c r="B740" s="356" t="s">
        <v>39131</v>
      </c>
      <c r="C740" s="355" t="s">
        <v>58724</v>
      </c>
      <c r="D740" s="355">
        <f>VLOOKUP(A740,EMOP_202302_ser!A:B,2,0)</f>
        <v>229.08</v>
      </c>
      <c r="E740" s="354"/>
      <c r="G740" s="355"/>
    </row>
    <row r="741" spans="1:7">
      <c r="A741" s="355" t="s">
        <v>924</v>
      </c>
      <c r="B741" s="356" t="s">
        <v>39132</v>
      </c>
      <c r="C741" s="355" t="s">
        <v>612</v>
      </c>
      <c r="D741" s="355" t="e">
        <f>VLOOKUP(A741,EMOP_202302_ser!A:B,2,0)</f>
        <v>#N/A</v>
      </c>
      <c r="E741" s="354"/>
      <c r="G741" s="355"/>
    </row>
    <row r="742" spans="1:7">
      <c r="A742" s="355" t="s">
        <v>39133</v>
      </c>
      <c r="B742" s="356" t="s">
        <v>39131</v>
      </c>
      <c r="C742" s="355" t="s">
        <v>58724</v>
      </c>
      <c r="D742" s="355">
        <f>VLOOKUP(A742,EMOP_202302_ser!A:B,2,0)</f>
        <v>221.55</v>
      </c>
      <c r="E742" s="354"/>
      <c r="G742" s="355"/>
    </row>
    <row r="743" spans="1:7">
      <c r="A743" s="355" t="s">
        <v>39134</v>
      </c>
      <c r="B743" s="356" t="s">
        <v>39132</v>
      </c>
      <c r="C743" s="355" t="s">
        <v>612</v>
      </c>
      <c r="D743" s="355" t="e">
        <f>VLOOKUP(A743,EMOP_202302_ser!A:B,2,0)</f>
        <v>#N/A</v>
      </c>
      <c r="E743" s="354"/>
      <c r="G743" s="355"/>
    </row>
    <row r="744" spans="1:7">
      <c r="A744" s="355" t="s">
        <v>925</v>
      </c>
      <c r="B744" s="356" t="s">
        <v>58942</v>
      </c>
      <c r="C744" s="355" t="s">
        <v>612</v>
      </c>
      <c r="D744" s="355" t="e">
        <f>VLOOKUP(A744,EMOP_202302_ser!A:B,2,0)</f>
        <v>#N/A</v>
      </c>
      <c r="E744" s="354"/>
      <c r="G744" s="355"/>
    </row>
    <row r="745" spans="1:7">
      <c r="A745" s="355" t="s">
        <v>39135</v>
      </c>
      <c r="B745" s="356" t="s">
        <v>58942</v>
      </c>
      <c r="C745" s="355" t="s">
        <v>612</v>
      </c>
      <c r="D745" s="355" t="e">
        <f>VLOOKUP(A745,EMOP_202302_ser!A:B,2,0)</f>
        <v>#N/A</v>
      </c>
      <c r="E745" s="354"/>
      <c r="G745" s="355"/>
    </row>
    <row r="746" spans="1:7">
      <c r="A746" s="355" t="s">
        <v>926</v>
      </c>
      <c r="B746" s="356" t="s">
        <v>58943</v>
      </c>
      <c r="C746" s="355" t="s">
        <v>58724</v>
      </c>
      <c r="D746" s="355">
        <f>VLOOKUP(A746,EMOP_202302_ser!A:B,2,0)</f>
        <v>51.76</v>
      </c>
      <c r="E746" s="354"/>
      <c r="G746" s="355"/>
    </row>
    <row r="747" spans="1:7">
      <c r="A747" s="355" t="s">
        <v>927</v>
      </c>
      <c r="B747" s="356" t="s">
        <v>39136</v>
      </c>
      <c r="C747" s="355" t="s">
        <v>612</v>
      </c>
      <c r="D747" s="355" t="e">
        <f>VLOOKUP(A747,EMOP_202302_ser!A:B,2,0)</f>
        <v>#N/A</v>
      </c>
      <c r="E747" s="354"/>
      <c r="G747" s="355"/>
    </row>
    <row r="748" spans="1:7">
      <c r="A748" s="355" t="s">
        <v>39137</v>
      </c>
      <c r="B748" s="356" t="s">
        <v>58943</v>
      </c>
      <c r="C748" s="355" t="s">
        <v>58724</v>
      </c>
      <c r="D748" s="355">
        <f>VLOOKUP(A748,EMOP_202302_ser!A:B,2,0)</f>
        <v>50.02</v>
      </c>
      <c r="E748" s="354"/>
      <c r="G748" s="355"/>
    </row>
    <row r="749" spans="1:7">
      <c r="A749" s="355" t="s">
        <v>39138</v>
      </c>
      <c r="B749" s="356" t="s">
        <v>39136</v>
      </c>
      <c r="C749" s="355" t="s">
        <v>612</v>
      </c>
      <c r="D749" s="355" t="e">
        <f>VLOOKUP(A749,EMOP_202302_ser!A:B,2,0)</f>
        <v>#N/A</v>
      </c>
      <c r="E749" s="354"/>
      <c r="G749" s="355"/>
    </row>
    <row r="750" spans="1:7">
      <c r="A750" s="355" t="s">
        <v>928</v>
      </c>
      <c r="B750" s="356" t="s">
        <v>39136</v>
      </c>
      <c r="C750" s="355" t="s">
        <v>612</v>
      </c>
      <c r="D750" s="355" t="e">
        <f>VLOOKUP(A750,EMOP_202302_ser!A:B,2,0)</f>
        <v>#N/A</v>
      </c>
      <c r="E750" s="354"/>
      <c r="G750" s="355"/>
    </row>
    <row r="751" spans="1:7">
      <c r="A751" s="355" t="s">
        <v>39139</v>
      </c>
      <c r="B751" s="356" t="s">
        <v>39136</v>
      </c>
      <c r="C751" s="355" t="s">
        <v>612</v>
      </c>
      <c r="D751" s="355" t="e">
        <f>VLOOKUP(A751,EMOP_202302_ser!A:B,2,0)</f>
        <v>#N/A</v>
      </c>
      <c r="E751" s="354"/>
      <c r="G751" s="355"/>
    </row>
    <row r="752" spans="1:7">
      <c r="A752" s="355" t="s">
        <v>929</v>
      </c>
      <c r="B752" s="356" t="s">
        <v>58943</v>
      </c>
      <c r="C752" s="355" t="s">
        <v>58724</v>
      </c>
      <c r="D752" s="355">
        <f>VLOOKUP(A752,EMOP_202302_ser!A:B,2,0)</f>
        <v>222.75</v>
      </c>
      <c r="E752" s="354"/>
      <c r="G752" s="355"/>
    </row>
    <row r="753" spans="1:7">
      <c r="A753" s="355" t="s">
        <v>930</v>
      </c>
      <c r="B753" s="356" t="s">
        <v>39136</v>
      </c>
      <c r="C753" s="355" t="s">
        <v>612</v>
      </c>
      <c r="D753" s="355" t="e">
        <f>VLOOKUP(A753,EMOP_202302_ser!A:B,2,0)</f>
        <v>#N/A</v>
      </c>
      <c r="E753" s="354"/>
      <c r="G753" s="355"/>
    </row>
    <row r="754" spans="1:7">
      <c r="A754" s="355" t="s">
        <v>39140</v>
      </c>
      <c r="B754" s="356" t="s">
        <v>58943</v>
      </c>
      <c r="C754" s="355" t="s">
        <v>58724</v>
      </c>
      <c r="D754" s="355">
        <f>VLOOKUP(A754,EMOP_202302_ser!A:B,2,0)</f>
        <v>215.79</v>
      </c>
      <c r="E754" s="354"/>
      <c r="G754" s="355"/>
    </row>
    <row r="755" spans="1:7">
      <c r="A755" s="355" t="s">
        <v>39141</v>
      </c>
      <c r="B755" s="356" t="s">
        <v>39136</v>
      </c>
      <c r="C755" s="355" t="s">
        <v>612</v>
      </c>
      <c r="D755" s="355" t="e">
        <f>VLOOKUP(A755,EMOP_202302_ser!A:B,2,0)</f>
        <v>#N/A</v>
      </c>
      <c r="E755" s="354"/>
      <c r="G755" s="355"/>
    </row>
    <row r="756" spans="1:7">
      <c r="A756" s="355" t="s">
        <v>931</v>
      </c>
      <c r="B756" s="356" t="s">
        <v>39136</v>
      </c>
      <c r="C756" s="355" t="s">
        <v>612</v>
      </c>
      <c r="D756" s="355" t="e">
        <f>VLOOKUP(A756,EMOP_202302_ser!A:B,2,0)</f>
        <v>#N/A</v>
      </c>
      <c r="E756" s="354"/>
      <c r="G756" s="355"/>
    </row>
    <row r="757" spans="1:7">
      <c r="A757" s="355" t="s">
        <v>39142</v>
      </c>
      <c r="B757" s="356" t="s">
        <v>39136</v>
      </c>
      <c r="C757" s="355" t="s">
        <v>612</v>
      </c>
      <c r="D757" s="355" t="e">
        <f>VLOOKUP(A757,EMOP_202302_ser!A:B,2,0)</f>
        <v>#N/A</v>
      </c>
      <c r="E757" s="354"/>
      <c r="G757" s="355"/>
    </row>
    <row r="758" spans="1:7">
      <c r="A758" s="355" t="s">
        <v>932</v>
      </c>
      <c r="B758" s="356" t="s">
        <v>39136</v>
      </c>
      <c r="C758" s="355" t="s">
        <v>612</v>
      </c>
      <c r="D758" s="355" t="e">
        <f>VLOOKUP(A758,EMOP_202302_ser!A:B,2,0)</f>
        <v>#N/A</v>
      </c>
      <c r="E758" s="354"/>
      <c r="G758" s="355"/>
    </row>
    <row r="759" spans="1:7">
      <c r="A759" s="355" t="s">
        <v>39143</v>
      </c>
      <c r="B759" s="356" t="s">
        <v>39136</v>
      </c>
      <c r="C759" s="355" t="s">
        <v>612</v>
      </c>
      <c r="D759" s="355" t="e">
        <f>VLOOKUP(A759,EMOP_202302_ser!A:B,2,0)</f>
        <v>#N/A</v>
      </c>
      <c r="E759" s="354"/>
      <c r="G759" s="355"/>
    </row>
    <row r="760" spans="1:7">
      <c r="A760" s="355" t="s">
        <v>933</v>
      </c>
      <c r="B760" s="356" t="s">
        <v>39136</v>
      </c>
      <c r="C760" s="355" t="s">
        <v>612</v>
      </c>
      <c r="D760" s="355" t="e">
        <f>VLOOKUP(A760,EMOP_202302_ser!A:B,2,0)</f>
        <v>#N/A</v>
      </c>
      <c r="E760" s="354"/>
      <c r="G760" s="355"/>
    </row>
    <row r="761" spans="1:7">
      <c r="A761" s="355" t="s">
        <v>39144</v>
      </c>
      <c r="B761" s="356" t="s">
        <v>39136</v>
      </c>
      <c r="C761" s="355" t="s">
        <v>612</v>
      </c>
      <c r="D761" s="355" t="e">
        <f>VLOOKUP(A761,EMOP_202302_ser!A:B,2,0)</f>
        <v>#N/A</v>
      </c>
      <c r="E761" s="354"/>
      <c r="G761" s="355"/>
    </row>
    <row r="762" spans="1:7">
      <c r="A762" s="355" t="s">
        <v>934</v>
      </c>
      <c r="B762" s="356" t="s">
        <v>58944</v>
      </c>
      <c r="C762" s="355"/>
      <c r="D762" s="355" t="e">
        <f>VLOOKUP(A762,EMOP_202302_ser!A:B,2,0)</f>
        <v>#N/A</v>
      </c>
      <c r="E762" s="354"/>
      <c r="G762" s="355"/>
    </row>
    <row r="763" spans="1:7">
      <c r="A763" s="355" t="s">
        <v>39145</v>
      </c>
      <c r="B763" s="356" t="s">
        <v>58944</v>
      </c>
      <c r="C763" s="355"/>
      <c r="D763" s="355" t="e">
        <f>VLOOKUP(A763,EMOP_202302_ser!A:B,2,0)</f>
        <v>#N/A</v>
      </c>
      <c r="E763" s="354"/>
      <c r="G763" s="355"/>
    </row>
    <row r="764" spans="1:7">
      <c r="A764" s="355" t="s">
        <v>935</v>
      </c>
      <c r="B764" s="356" t="s">
        <v>39146</v>
      </c>
      <c r="C764" s="355" t="s">
        <v>58724</v>
      </c>
      <c r="D764" s="355">
        <f>VLOOKUP(A764,EMOP_202302_ser!A:B,2,0)</f>
        <v>382.37</v>
      </c>
      <c r="E764" s="354"/>
      <c r="G764" s="355"/>
    </row>
    <row r="765" spans="1:7">
      <c r="A765" s="355" t="s">
        <v>39147</v>
      </c>
      <c r="B765" s="356" t="s">
        <v>39146</v>
      </c>
      <c r="C765" s="355" t="s">
        <v>58724</v>
      </c>
      <c r="D765" s="355">
        <f>VLOOKUP(A765,EMOP_202302_ser!A:B,2,0)</f>
        <v>343.48</v>
      </c>
      <c r="E765" s="354"/>
      <c r="G765" s="355"/>
    </row>
    <row r="766" spans="1:7">
      <c r="A766" s="355" t="s">
        <v>936</v>
      </c>
      <c r="B766" s="356" t="s">
        <v>39146</v>
      </c>
      <c r="C766" s="355" t="s">
        <v>58724</v>
      </c>
      <c r="D766" s="355">
        <f>VLOOKUP(A766,EMOP_202302_ser!A:B,2,0)</f>
        <v>424.19</v>
      </c>
      <c r="E766" s="354"/>
      <c r="G766" s="355"/>
    </row>
    <row r="767" spans="1:7">
      <c r="A767" s="355" t="s">
        <v>39148</v>
      </c>
      <c r="B767" s="356" t="s">
        <v>39146</v>
      </c>
      <c r="C767" s="355" t="s">
        <v>58724</v>
      </c>
      <c r="D767" s="355">
        <f>VLOOKUP(A767,EMOP_202302_ser!A:B,2,0)</f>
        <v>381.73</v>
      </c>
      <c r="E767" s="354"/>
      <c r="G767" s="355"/>
    </row>
    <row r="768" spans="1:7">
      <c r="A768" s="355" t="s">
        <v>937</v>
      </c>
      <c r="B768" s="356" t="s">
        <v>39146</v>
      </c>
      <c r="C768" s="355" t="s">
        <v>58724</v>
      </c>
      <c r="D768" s="355">
        <f>VLOOKUP(A768,EMOP_202302_ser!A:B,2,0)</f>
        <v>470.93</v>
      </c>
      <c r="E768" s="354"/>
      <c r="G768" s="355"/>
    </row>
    <row r="769" spans="1:7">
      <c r="A769" s="355" t="s">
        <v>39149</v>
      </c>
      <c r="B769" s="356" t="s">
        <v>39146</v>
      </c>
      <c r="C769" s="355" t="s">
        <v>58724</v>
      </c>
      <c r="D769" s="355">
        <f>VLOOKUP(A769,EMOP_202302_ser!A:B,2,0)</f>
        <v>423.95</v>
      </c>
      <c r="E769" s="354"/>
      <c r="G769" s="355"/>
    </row>
    <row r="770" spans="1:7">
      <c r="A770" s="355" t="s">
        <v>938</v>
      </c>
      <c r="B770" s="356" t="s">
        <v>39146</v>
      </c>
      <c r="C770" s="355" t="s">
        <v>58724</v>
      </c>
      <c r="D770" s="355">
        <f>VLOOKUP(A770,EMOP_202302_ser!A:B,2,0)</f>
        <v>518.72</v>
      </c>
      <c r="E770" s="354"/>
      <c r="G770" s="355"/>
    </row>
    <row r="771" spans="1:7">
      <c r="A771" s="355" t="s">
        <v>39150</v>
      </c>
      <c r="B771" s="356" t="s">
        <v>39146</v>
      </c>
      <c r="C771" s="355" t="s">
        <v>58724</v>
      </c>
      <c r="D771" s="355">
        <f>VLOOKUP(A771,EMOP_202302_ser!A:B,2,0)</f>
        <v>467.53</v>
      </c>
      <c r="E771" s="354"/>
      <c r="G771" s="355"/>
    </row>
    <row r="772" spans="1:7">
      <c r="A772" s="355" t="s">
        <v>939</v>
      </c>
      <c r="B772" s="356" t="s">
        <v>39146</v>
      </c>
      <c r="C772" s="355" t="s">
        <v>58724</v>
      </c>
      <c r="D772" s="355">
        <f>VLOOKUP(A772,EMOP_202302_ser!A:B,2,0)</f>
        <v>657.72</v>
      </c>
      <c r="E772" s="354"/>
      <c r="G772" s="355"/>
    </row>
    <row r="773" spans="1:7">
      <c r="A773" s="355" t="s">
        <v>39151</v>
      </c>
      <c r="B773" s="356" t="s">
        <v>39146</v>
      </c>
      <c r="C773" s="355" t="s">
        <v>58724</v>
      </c>
      <c r="D773" s="355">
        <f>VLOOKUP(A773,EMOP_202302_ser!A:B,2,0)</f>
        <v>596.94000000000005</v>
      </c>
      <c r="E773" s="354"/>
      <c r="G773" s="355"/>
    </row>
    <row r="774" spans="1:7">
      <c r="A774" s="355" t="s">
        <v>940</v>
      </c>
      <c r="B774" s="356" t="s">
        <v>39146</v>
      </c>
      <c r="C774" s="355" t="s">
        <v>58724</v>
      </c>
      <c r="D774" s="355">
        <f>VLOOKUP(A774,EMOP_202302_ser!A:B,2,0)</f>
        <v>945.27</v>
      </c>
      <c r="E774" s="354"/>
      <c r="G774" s="355"/>
    </row>
    <row r="775" spans="1:7">
      <c r="A775" s="355" t="s">
        <v>39152</v>
      </c>
      <c r="B775" s="356" t="s">
        <v>39146</v>
      </c>
      <c r="C775" s="355" t="s">
        <v>58724</v>
      </c>
      <c r="D775" s="355">
        <f>VLOOKUP(A775,EMOP_202302_ser!A:B,2,0)</f>
        <v>873.68</v>
      </c>
      <c r="E775" s="354"/>
      <c r="G775" s="355"/>
    </row>
    <row r="776" spans="1:7">
      <c r="A776" s="355" t="s">
        <v>941</v>
      </c>
      <c r="B776" s="356" t="s">
        <v>39153</v>
      </c>
      <c r="C776" s="355" t="s">
        <v>58724</v>
      </c>
      <c r="D776" s="355">
        <f>VLOOKUP(A776,EMOP_202302_ser!A:B,2,0)</f>
        <v>611.99</v>
      </c>
      <c r="E776" s="354"/>
      <c r="G776" s="355"/>
    </row>
    <row r="777" spans="1:7">
      <c r="A777" s="355" t="s">
        <v>39154</v>
      </c>
      <c r="B777" s="356" t="s">
        <v>39153</v>
      </c>
      <c r="C777" s="355" t="s">
        <v>58724</v>
      </c>
      <c r="D777" s="355">
        <f>VLOOKUP(A777,EMOP_202302_ser!A:B,2,0)</f>
        <v>549.07000000000005</v>
      </c>
      <c r="E777" s="354"/>
      <c r="G777" s="355"/>
    </row>
    <row r="778" spans="1:7">
      <c r="A778" s="355" t="s">
        <v>537</v>
      </c>
      <c r="B778" s="356" t="s">
        <v>39153</v>
      </c>
      <c r="C778" s="355" t="s">
        <v>58724</v>
      </c>
      <c r="D778" s="355">
        <f>VLOOKUP(A778,EMOP_202302_ser!A:B,2,0)</f>
        <v>678.63</v>
      </c>
      <c r="E778" s="354"/>
      <c r="G778" s="355"/>
    </row>
    <row r="779" spans="1:7">
      <c r="A779" s="355" t="s">
        <v>39155</v>
      </c>
      <c r="B779" s="356" t="s">
        <v>39153</v>
      </c>
      <c r="C779" s="355" t="s">
        <v>58724</v>
      </c>
      <c r="D779" s="355">
        <f>VLOOKUP(A779,EMOP_202302_ser!A:B,2,0)</f>
        <v>609.79999999999995</v>
      </c>
      <c r="E779" s="354"/>
      <c r="G779" s="355"/>
    </row>
    <row r="780" spans="1:7">
      <c r="A780" s="355" t="s">
        <v>942</v>
      </c>
      <c r="B780" s="356" t="s">
        <v>39153</v>
      </c>
      <c r="C780" s="355" t="s">
        <v>58724</v>
      </c>
      <c r="D780" s="355">
        <f>VLOOKUP(A780,EMOP_202302_ser!A:B,2,0)</f>
        <v>790.47</v>
      </c>
      <c r="E780" s="354"/>
      <c r="G780" s="355"/>
    </row>
    <row r="781" spans="1:7">
      <c r="A781" s="355" t="s">
        <v>39156</v>
      </c>
      <c r="B781" s="356" t="s">
        <v>39153</v>
      </c>
      <c r="C781" s="355" t="s">
        <v>58724</v>
      </c>
      <c r="D781" s="355">
        <f>VLOOKUP(A781,EMOP_202302_ser!A:B,2,0)</f>
        <v>710.38</v>
      </c>
      <c r="E781" s="354"/>
      <c r="G781" s="355"/>
    </row>
    <row r="782" spans="1:7">
      <c r="A782" s="355" t="s">
        <v>943</v>
      </c>
      <c r="B782" s="356" t="s">
        <v>39153</v>
      </c>
      <c r="C782" s="355" t="s">
        <v>58724</v>
      </c>
      <c r="D782" s="355">
        <f>VLOOKUP(A782,EMOP_202302_ser!A:B,2,0)</f>
        <v>873.57</v>
      </c>
      <c r="E782" s="354"/>
      <c r="G782" s="355"/>
    </row>
    <row r="783" spans="1:7">
      <c r="A783" s="355" t="s">
        <v>39157</v>
      </c>
      <c r="B783" s="356" t="s">
        <v>39153</v>
      </c>
      <c r="C783" s="355" t="s">
        <v>58724</v>
      </c>
      <c r="D783" s="355">
        <f>VLOOKUP(A783,EMOP_202302_ser!A:B,2,0)</f>
        <v>785.6</v>
      </c>
      <c r="E783" s="354"/>
      <c r="G783" s="355"/>
    </row>
    <row r="784" spans="1:7">
      <c r="A784" s="355" t="s">
        <v>944</v>
      </c>
      <c r="B784" s="356" t="s">
        <v>39153</v>
      </c>
      <c r="C784" s="355" t="s">
        <v>58724</v>
      </c>
      <c r="D784" s="355">
        <f>VLOOKUP(A784,EMOP_202302_ser!A:B,2,0)</f>
        <v>1225.21</v>
      </c>
      <c r="E784" s="354"/>
      <c r="G784" s="357"/>
    </row>
    <row r="785" spans="1:7">
      <c r="A785" s="355" t="s">
        <v>39158</v>
      </c>
      <c r="B785" s="356" t="s">
        <v>39153</v>
      </c>
      <c r="C785" s="355" t="s">
        <v>58724</v>
      </c>
      <c r="D785" s="355">
        <f>VLOOKUP(A785,EMOP_202302_ser!A:B,2,0)</f>
        <v>1106.9000000000001</v>
      </c>
      <c r="E785" s="354"/>
      <c r="G785" s="357"/>
    </row>
    <row r="786" spans="1:7">
      <c r="A786" s="355" t="s">
        <v>945</v>
      </c>
      <c r="B786" s="356" t="s">
        <v>39159</v>
      </c>
      <c r="C786" s="355" t="s">
        <v>58724</v>
      </c>
      <c r="D786" s="355">
        <f>VLOOKUP(A786,EMOP_202302_ser!A:B,2,0)</f>
        <v>1826.23</v>
      </c>
      <c r="E786" s="354"/>
      <c r="G786" s="357"/>
    </row>
    <row r="787" spans="1:7">
      <c r="A787" s="355" t="s">
        <v>39160</v>
      </c>
      <c r="B787" s="356" t="s">
        <v>39159</v>
      </c>
      <c r="C787" s="355" t="s">
        <v>58724</v>
      </c>
      <c r="D787" s="355">
        <f>VLOOKUP(A787,EMOP_202302_ser!A:B,2,0)</f>
        <v>1671.3</v>
      </c>
      <c r="E787" s="354"/>
      <c r="G787" s="357"/>
    </row>
    <row r="788" spans="1:7">
      <c r="A788" s="355" t="s">
        <v>946</v>
      </c>
      <c r="B788" s="356" t="s">
        <v>58945</v>
      </c>
      <c r="C788" s="355" t="s">
        <v>58724</v>
      </c>
      <c r="D788" s="355">
        <f>VLOOKUP(A788,EMOP_202302_ser!A:B,2,0)</f>
        <v>286.06</v>
      </c>
      <c r="E788" s="354"/>
      <c r="G788" s="355"/>
    </row>
    <row r="789" spans="1:7">
      <c r="A789" s="355" t="s">
        <v>39161</v>
      </c>
      <c r="B789" s="356" t="s">
        <v>58945</v>
      </c>
      <c r="C789" s="355" t="s">
        <v>58724</v>
      </c>
      <c r="D789" s="355">
        <f>VLOOKUP(A789,EMOP_202302_ser!A:B,2,0)</f>
        <v>257.55</v>
      </c>
      <c r="E789" s="354"/>
      <c r="G789" s="355"/>
    </row>
    <row r="790" spans="1:7">
      <c r="A790" s="355" t="s">
        <v>947</v>
      </c>
      <c r="B790" s="356" t="s">
        <v>58945</v>
      </c>
      <c r="C790" s="355" t="s">
        <v>58724</v>
      </c>
      <c r="D790" s="355">
        <f>VLOOKUP(A790,EMOP_202302_ser!A:B,2,0)</f>
        <v>316.27999999999997</v>
      </c>
      <c r="E790" s="354"/>
      <c r="G790" s="355"/>
    </row>
    <row r="791" spans="1:7">
      <c r="A791" s="355" t="s">
        <v>39162</v>
      </c>
      <c r="B791" s="356" t="s">
        <v>58945</v>
      </c>
      <c r="C791" s="355" t="s">
        <v>58724</v>
      </c>
      <c r="D791" s="355">
        <f>VLOOKUP(A791,EMOP_202302_ser!A:B,2,0)</f>
        <v>285.35000000000002</v>
      </c>
      <c r="E791" s="354"/>
      <c r="G791" s="355"/>
    </row>
    <row r="792" spans="1:7">
      <c r="A792" s="355" t="s">
        <v>948</v>
      </c>
      <c r="B792" s="356" t="s">
        <v>58945</v>
      </c>
      <c r="C792" s="355" t="s">
        <v>58724</v>
      </c>
      <c r="D792" s="355">
        <f>VLOOKUP(A792,EMOP_202302_ser!A:B,2,0)</f>
        <v>349.39</v>
      </c>
      <c r="E792" s="354"/>
      <c r="G792" s="355"/>
    </row>
    <row r="793" spans="1:7">
      <c r="A793" s="355" t="s">
        <v>39163</v>
      </c>
      <c r="B793" s="356" t="s">
        <v>58945</v>
      </c>
      <c r="C793" s="355" t="s">
        <v>58724</v>
      </c>
      <c r="D793" s="355">
        <f>VLOOKUP(A793,EMOP_202302_ser!A:B,2,0)</f>
        <v>315.36</v>
      </c>
      <c r="E793" s="354"/>
      <c r="G793" s="355"/>
    </row>
    <row r="794" spans="1:7">
      <c r="A794" s="355" t="s">
        <v>949</v>
      </c>
      <c r="B794" s="356" t="s">
        <v>58945</v>
      </c>
      <c r="C794" s="355" t="s">
        <v>58724</v>
      </c>
      <c r="D794" s="355">
        <f>VLOOKUP(A794,EMOP_202302_ser!A:B,2,0)</f>
        <v>382.7</v>
      </c>
      <c r="E794" s="354"/>
      <c r="G794" s="355"/>
    </row>
    <row r="795" spans="1:7">
      <c r="A795" s="355" t="s">
        <v>39164</v>
      </c>
      <c r="B795" s="356" t="s">
        <v>58945</v>
      </c>
      <c r="C795" s="355" t="s">
        <v>58724</v>
      </c>
      <c r="D795" s="355">
        <f>VLOOKUP(A795,EMOP_202302_ser!A:B,2,0)</f>
        <v>345.9</v>
      </c>
      <c r="E795" s="354"/>
      <c r="G795" s="355"/>
    </row>
    <row r="796" spans="1:7">
      <c r="A796" s="355" t="s">
        <v>950</v>
      </c>
      <c r="B796" s="356" t="s">
        <v>58945</v>
      </c>
      <c r="C796" s="355" t="s">
        <v>58724</v>
      </c>
      <c r="D796" s="355">
        <f>VLOOKUP(A796,EMOP_202302_ser!A:B,2,0)</f>
        <v>491.56</v>
      </c>
      <c r="E796" s="354"/>
      <c r="G796" s="355"/>
    </row>
    <row r="797" spans="1:7">
      <c r="A797" s="355" t="s">
        <v>951</v>
      </c>
      <c r="B797" s="356" t="s">
        <v>58946</v>
      </c>
      <c r="C797" s="355" t="s">
        <v>612</v>
      </c>
      <c r="D797" s="355" t="e">
        <f>VLOOKUP(A797,EMOP_202302_ser!A:B,2,0)</f>
        <v>#N/A</v>
      </c>
      <c r="E797" s="354"/>
      <c r="G797" s="355"/>
    </row>
    <row r="798" spans="1:7">
      <c r="A798" s="355" t="s">
        <v>39165</v>
      </c>
      <c r="B798" s="356" t="s">
        <v>58945</v>
      </c>
      <c r="C798" s="355" t="s">
        <v>58724</v>
      </c>
      <c r="D798" s="355">
        <f>VLOOKUP(A798,EMOP_202302_ser!A:B,2,0)</f>
        <v>447.74</v>
      </c>
      <c r="E798" s="354"/>
      <c r="G798" s="355"/>
    </row>
    <row r="799" spans="1:7">
      <c r="A799" s="355" t="s">
        <v>39166</v>
      </c>
      <c r="B799" s="356" t="s">
        <v>58946</v>
      </c>
      <c r="C799" s="355" t="s">
        <v>612</v>
      </c>
      <c r="D799" s="355" t="e">
        <f>VLOOKUP(A799,EMOP_202302_ser!A:B,2,0)</f>
        <v>#N/A</v>
      </c>
      <c r="E799" s="354"/>
      <c r="G799" s="355"/>
    </row>
    <row r="800" spans="1:7">
      <c r="A800" s="355" t="s">
        <v>952</v>
      </c>
      <c r="B800" s="356" t="s">
        <v>58947</v>
      </c>
      <c r="C800" s="355" t="s">
        <v>612</v>
      </c>
      <c r="D800" s="355" t="e">
        <f>VLOOKUP(A800,EMOP_202302_ser!A:B,2,0)</f>
        <v>#N/A</v>
      </c>
      <c r="E800" s="354"/>
      <c r="G800" s="355"/>
    </row>
    <row r="801" spans="1:7">
      <c r="A801" s="355" t="s">
        <v>39167</v>
      </c>
      <c r="B801" s="356" t="s">
        <v>58947</v>
      </c>
      <c r="C801" s="355" t="s">
        <v>612</v>
      </c>
      <c r="D801" s="355" t="e">
        <f>VLOOKUP(A801,EMOP_202302_ser!A:B,2,0)</f>
        <v>#N/A</v>
      </c>
      <c r="E801" s="354"/>
      <c r="G801" s="355"/>
    </row>
    <row r="802" spans="1:7">
      <c r="A802" s="355" t="s">
        <v>953</v>
      </c>
      <c r="B802" s="356" t="s">
        <v>58945</v>
      </c>
      <c r="C802" s="355" t="s">
        <v>58724</v>
      </c>
      <c r="D802" s="355">
        <f>VLOOKUP(A802,EMOP_202302_ser!A:B,2,0)</f>
        <v>734.13</v>
      </c>
      <c r="E802" s="354"/>
      <c r="G802" s="355"/>
    </row>
    <row r="803" spans="1:7">
      <c r="A803" s="355" t="s">
        <v>954</v>
      </c>
      <c r="B803" s="356" t="s">
        <v>58948</v>
      </c>
      <c r="C803" s="355" t="s">
        <v>612</v>
      </c>
      <c r="D803" s="355" t="e">
        <f>VLOOKUP(A803,EMOP_202302_ser!A:B,2,0)</f>
        <v>#N/A</v>
      </c>
      <c r="E803" s="354"/>
      <c r="G803" s="357"/>
    </row>
    <row r="804" spans="1:7">
      <c r="A804" s="355" t="s">
        <v>39168</v>
      </c>
      <c r="B804" s="356" t="s">
        <v>58945</v>
      </c>
      <c r="C804" s="355" t="s">
        <v>58724</v>
      </c>
      <c r="D804" s="355">
        <f>VLOOKUP(A804,EMOP_202302_ser!A:B,2,0)</f>
        <v>681.98</v>
      </c>
      <c r="E804" s="354"/>
      <c r="G804" s="355"/>
    </row>
    <row r="805" spans="1:7">
      <c r="A805" s="355" t="s">
        <v>39169</v>
      </c>
      <c r="B805" s="356" t="s">
        <v>58948</v>
      </c>
      <c r="C805" s="355" t="s">
        <v>612</v>
      </c>
      <c r="D805" s="355" t="e">
        <f>VLOOKUP(A805,EMOP_202302_ser!A:B,2,0)</f>
        <v>#N/A</v>
      </c>
      <c r="E805" s="354"/>
      <c r="G805" s="357"/>
    </row>
    <row r="806" spans="1:7">
      <c r="A806" s="355" t="s">
        <v>39170</v>
      </c>
      <c r="B806" s="356" t="s">
        <v>58945</v>
      </c>
      <c r="C806" s="355" t="s">
        <v>612</v>
      </c>
      <c r="D806" s="355" t="e">
        <f>VLOOKUP(A806,EMOP_202302_ser!A:B,2,0)</f>
        <v>#N/A</v>
      </c>
      <c r="E806" s="354"/>
      <c r="G806" s="357"/>
    </row>
    <row r="807" spans="1:7">
      <c r="A807" s="355" t="s">
        <v>39171</v>
      </c>
      <c r="B807" s="356" t="s">
        <v>58945</v>
      </c>
      <c r="C807" s="355" t="s">
        <v>612</v>
      </c>
      <c r="D807" s="355" t="e">
        <f>VLOOKUP(A807,EMOP_202302_ser!A:B,2,0)</f>
        <v>#N/A</v>
      </c>
      <c r="E807" s="354"/>
      <c r="G807" s="357"/>
    </row>
    <row r="808" spans="1:7">
      <c r="A808" s="355" t="s">
        <v>39172</v>
      </c>
      <c r="B808" s="356" t="s">
        <v>58949</v>
      </c>
      <c r="C808" s="355" t="s">
        <v>612</v>
      </c>
      <c r="D808" s="355" t="e">
        <f>VLOOKUP(A808,EMOP_202302_ser!A:B,2,0)</f>
        <v>#N/A</v>
      </c>
      <c r="E808" s="354"/>
      <c r="G808" s="357"/>
    </row>
    <row r="809" spans="1:7">
      <c r="A809" s="355" t="s">
        <v>39173</v>
      </c>
      <c r="B809" s="356" t="s">
        <v>58949</v>
      </c>
      <c r="C809" s="355" t="s">
        <v>612</v>
      </c>
      <c r="D809" s="355" t="e">
        <f>VLOOKUP(A809,EMOP_202302_ser!A:B,2,0)</f>
        <v>#N/A</v>
      </c>
      <c r="E809" s="354"/>
      <c r="G809" s="357"/>
    </row>
    <row r="810" spans="1:7">
      <c r="A810" s="355" t="s">
        <v>955</v>
      </c>
      <c r="B810" s="356" t="s">
        <v>39174</v>
      </c>
      <c r="C810" s="355" t="s">
        <v>58724</v>
      </c>
      <c r="D810" s="355">
        <f>VLOOKUP(A810,EMOP_202302_ser!A:B,2,0)</f>
        <v>473.24</v>
      </c>
      <c r="E810" s="354"/>
      <c r="G810" s="355"/>
    </row>
    <row r="811" spans="1:7">
      <c r="A811" s="355" t="s">
        <v>39175</v>
      </c>
      <c r="B811" s="356" t="s">
        <v>39174</v>
      </c>
      <c r="C811" s="355" t="s">
        <v>58724</v>
      </c>
      <c r="D811" s="355">
        <f>VLOOKUP(A811,EMOP_202302_ser!A:B,2,0)</f>
        <v>425.26</v>
      </c>
      <c r="E811" s="354"/>
      <c r="G811" s="355"/>
    </row>
    <row r="812" spans="1:7">
      <c r="A812" s="355" t="s">
        <v>956</v>
      </c>
      <c r="B812" s="356" t="s">
        <v>39174</v>
      </c>
      <c r="C812" s="355" t="s">
        <v>58724</v>
      </c>
      <c r="D812" s="355">
        <f>VLOOKUP(A812,EMOP_202302_ser!A:B,2,0)</f>
        <v>526.35</v>
      </c>
      <c r="E812" s="354"/>
      <c r="G812" s="355"/>
    </row>
    <row r="813" spans="1:7">
      <c r="A813" s="355" t="s">
        <v>39176</v>
      </c>
      <c r="B813" s="356" t="s">
        <v>39174</v>
      </c>
      <c r="C813" s="355" t="s">
        <v>58724</v>
      </c>
      <c r="D813" s="355">
        <f>VLOOKUP(A813,EMOP_202302_ser!A:B,2,0)</f>
        <v>473.8</v>
      </c>
      <c r="E813" s="354"/>
      <c r="G813" s="355"/>
    </row>
    <row r="814" spans="1:7">
      <c r="A814" s="355" t="s">
        <v>957</v>
      </c>
      <c r="B814" s="356" t="s">
        <v>39174</v>
      </c>
      <c r="C814" s="355" t="s">
        <v>58724</v>
      </c>
      <c r="D814" s="355">
        <f>VLOOKUP(A814,EMOP_202302_ser!A:B,2,0)</f>
        <v>580.91999999999996</v>
      </c>
      <c r="E814" s="354"/>
      <c r="G814" s="355"/>
    </row>
    <row r="815" spans="1:7">
      <c r="A815" s="355" t="s">
        <v>39177</v>
      </c>
      <c r="B815" s="356" t="s">
        <v>39174</v>
      </c>
      <c r="C815" s="355" t="s">
        <v>58724</v>
      </c>
      <c r="D815" s="355">
        <f>VLOOKUP(A815,EMOP_202302_ser!A:B,2,0)</f>
        <v>522.99</v>
      </c>
      <c r="E815" s="354"/>
      <c r="G815" s="355"/>
    </row>
    <row r="816" spans="1:7">
      <c r="A816" s="355" t="s">
        <v>958</v>
      </c>
      <c r="B816" s="356" t="s">
        <v>39174</v>
      </c>
      <c r="C816" s="355" t="s">
        <v>58724</v>
      </c>
      <c r="D816" s="355">
        <f>VLOOKUP(A816,EMOP_202302_ser!A:B,2,0)</f>
        <v>648.72</v>
      </c>
      <c r="E816" s="354"/>
      <c r="G816" s="355"/>
    </row>
    <row r="817" spans="1:7">
      <c r="A817" s="355" t="s">
        <v>39178</v>
      </c>
      <c r="B817" s="356" t="s">
        <v>39174</v>
      </c>
      <c r="C817" s="355" t="s">
        <v>58724</v>
      </c>
      <c r="D817" s="355">
        <f>VLOOKUP(A817,EMOP_202302_ser!A:B,2,0)</f>
        <v>584.53</v>
      </c>
      <c r="E817" s="354"/>
      <c r="G817" s="355"/>
    </row>
    <row r="818" spans="1:7">
      <c r="A818" s="355" t="s">
        <v>959</v>
      </c>
      <c r="B818" s="356" t="s">
        <v>39174</v>
      </c>
      <c r="C818" s="355" t="s">
        <v>58724</v>
      </c>
      <c r="D818" s="355">
        <f>VLOOKUP(A818,EMOP_202302_ser!A:B,2,0)</f>
        <v>922.68</v>
      </c>
      <c r="E818" s="354"/>
      <c r="G818" s="355"/>
    </row>
    <row r="819" spans="1:7">
      <c r="A819" s="355" t="s">
        <v>39179</v>
      </c>
      <c r="B819" s="356" t="s">
        <v>39174</v>
      </c>
      <c r="C819" s="355" t="s">
        <v>58724</v>
      </c>
      <c r="D819" s="355">
        <f>VLOOKUP(A819,EMOP_202302_ser!A:B,2,0)</f>
        <v>835.55</v>
      </c>
      <c r="E819" s="354"/>
      <c r="G819" s="355"/>
    </row>
    <row r="820" spans="1:7">
      <c r="A820" s="355" t="s">
        <v>960</v>
      </c>
      <c r="B820" s="356" t="s">
        <v>39174</v>
      </c>
      <c r="C820" s="355" t="s">
        <v>58724</v>
      </c>
      <c r="D820" s="355">
        <f>VLOOKUP(A820,EMOP_202302_ser!A:B,2,0)</f>
        <v>1446.9</v>
      </c>
      <c r="E820" s="354"/>
      <c r="G820" s="357"/>
    </row>
    <row r="821" spans="1:7">
      <c r="A821" s="355" t="s">
        <v>39180</v>
      </c>
      <c r="B821" s="356" t="s">
        <v>39174</v>
      </c>
      <c r="C821" s="355" t="s">
        <v>58724</v>
      </c>
      <c r="D821" s="355">
        <f>VLOOKUP(A821,EMOP_202302_ser!A:B,2,0)</f>
        <v>1328.62</v>
      </c>
      <c r="E821" s="354"/>
      <c r="G821" s="357"/>
    </row>
    <row r="822" spans="1:7">
      <c r="A822" s="355" t="s">
        <v>961</v>
      </c>
      <c r="B822" s="356" t="s">
        <v>39181</v>
      </c>
      <c r="C822" s="355" t="s">
        <v>612</v>
      </c>
      <c r="D822" s="355" t="e">
        <f>VLOOKUP(A822,EMOP_202302_ser!A:B,2,0)</f>
        <v>#N/A</v>
      </c>
      <c r="E822" s="354"/>
      <c r="G822" s="357"/>
    </row>
    <row r="823" spans="1:7">
      <c r="A823" s="355" t="s">
        <v>39182</v>
      </c>
      <c r="B823" s="356" t="s">
        <v>39181</v>
      </c>
      <c r="C823" s="355" t="s">
        <v>612</v>
      </c>
      <c r="D823" s="355" t="e">
        <f>VLOOKUP(A823,EMOP_202302_ser!A:B,2,0)</f>
        <v>#N/A</v>
      </c>
      <c r="E823" s="354"/>
      <c r="G823" s="357"/>
    </row>
    <row r="824" spans="1:7">
      <c r="A824" s="355" t="s">
        <v>962</v>
      </c>
      <c r="B824" s="356" t="s">
        <v>58950</v>
      </c>
      <c r="C824" s="355" t="s">
        <v>612</v>
      </c>
      <c r="D824" s="355" t="e">
        <f>VLOOKUP(A824,EMOP_202302_ser!A:B,2,0)</f>
        <v>#N/A</v>
      </c>
      <c r="E824" s="354"/>
      <c r="G824" s="357"/>
    </row>
    <row r="825" spans="1:7">
      <c r="A825" s="355" t="s">
        <v>39183</v>
      </c>
      <c r="B825" s="356" t="s">
        <v>58950</v>
      </c>
      <c r="C825" s="355" t="s">
        <v>612</v>
      </c>
      <c r="D825" s="355" t="e">
        <f>VLOOKUP(A825,EMOP_202302_ser!A:B,2,0)</f>
        <v>#N/A</v>
      </c>
      <c r="E825" s="354"/>
      <c r="G825" s="357"/>
    </row>
    <row r="826" spans="1:7">
      <c r="A826" s="355" t="s">
        <v>963</v>
      </c>
      <c r="B826" s="356" t="s">
        <v>58950</v>
      </c>
      <c r="C826" s="355" t="s">
        <v>612</v>
      </c>
      <c r="D826" s="355" t="e">
        <f>VLOOKUP(A826,EMOP_202302_ser!A:B,2,0)</f>
        <v>#N/A</v>
      </c>
      <c r="E826" s="354"/>
      <c r="G826" s="357"/>
    </row>
    <row r="827" spans="1:7">
      <c r="A827" s="355" t="s">
        <v>39184</v>
      </c>
      <c r="B827" s="356" t="s">
        <v>58950</v>
      </c>
      <c r="C827" s="355" t="s">
        <v>612</v>
      </c>
      <c r="D827" s="355" t="e">
        <f>VLOOKUP(A827,EMOP_202302_ser!A:B,2,0)</f>
        <v>#N/A</v>
      </c>
      <c r="E827" s="354"/>
      <c r="G827" s="357"/>
    </row>
    <row r="828" spans="1:7">
      <c r="A828" s="355" t="s">
        <v>964</v>
      </c>
      <c r="B828" s="356" t="s">
        <v>39185</v>
      </c>
      <c r="C828" s="355" t="s">
        <v>58724</v>
      </c>
      <c r="D828" s="355">
        <f>VLOOKUP(A828,EMOP_202302_ser!A:B,2,0)</f>
        <v>403.13</v>
      </c>
      <c r="E828" s="354"/>
      <c r="G828" s="355"/>
    </row>
    <row r="829" spans="1:7">
      <c r="A829" s="355" t="s">
        <v>39186</v>
      </c>
      <c r="B829" s="356" t="s">
        <v>39185</v>
      </c>
      <c r="C829" s="355" t="s">
        <v>58724</v>
      </c>
      <c r="D829" s="355">
        <f>VLOOKUP(A829,EMOP_202302_ser!A:B,2,0)</f>
        <v>359.68</v>
      </c>
      <c r="E829" s="354"/>
      <c r="G829" s="355"/>
    </row>
    <row r="830" spans="1:7">
      <c r="A830" s="355" t="s">
        <v>965</v>
      </c>
      <c r="B830" s="356" t="s">
        <v>39185</v>
      </c>
      <c r="C830" s="355" t="s">
        <v>58724</v>
      </c>
      <c r="D830" s="355">
        <f>VLOOKUP(A830,EMOP_202302_ser!A:B,2,0)</f>
        <v>454.45</v>
      </c>
      <c r="E830" s="354"/>
      <c r="G830" s="355"/>
    </row>
    <row r="831" spans="1:7">
      <c r="A831" s="355" t="s">
        <v>39187</v>
      </c>
      <c r="B831" s="356" t="s">
        <v>39185</v>
      </c>
      <c r="C831" s="355" t="s">
        <v>58724</v>
      </c>
      <c r="D831" s="355">
        <f>VLOOKUP(A831,EMOP_202302_ser!A:B,2,0)</f>
        <v>406.3</v>
      </c>
      <c r="E831" s="354"/>
      <c r="G831" s="355"/>
    </row>
    <row r="832" spans="1:7">
      <c r="A832" s="355" t="s">
        <v>966</v>
      </c>
      <c r="B832" s="356" t="s">
        <v>39185</v>
      </c>
      <c r="C832" s="355" t="s">
        <v>58724</v>
      </c>
      <c r="D832" s="355">
        <f>VLOOKUP(A832,EMOP_202302_ser!A:B,2,0)</f>
        <v>691.93</v>
      </c>
      <c r="E832" s="354"/>
      <c r="G832" s="355"/>
    </row>
    <row r="833" spans="1:7">
      <c r="A833" s="355" t="s">
        <v>39188</v>
      </c>
      <c r="B833" s="356" t="s">
        <v>39185</v>
      </c>
      <c r="C833" s="355" t="s">
        <v>58724</v>
      </c>
      <c r="D833" s="355">
        <f>VLOOKUP(A833,EMOP_202302_ser!A:B,2,0)</f>
        <v>617.87</v>
      </c>
      <c r="E833" s="354"/>
      <c r="G833" s="355"/>
    </row>
    <row r="834" spans="1:7">
      <c r="A834" s="355" t="s">
        <v>967</v>
      </c>
      <c r="B834" s="356" t="s">
        <v>39185</v>
      </c>
      <c r="C834" s="355" t="s">
        <v>58724</v>
      </c>
      <c r="D834" s="355">
        <f>VLOOKUP(A834,EMOP_202302_ser!A:B,2,0)</f>
        <v>1057.18</v>
      </c>
      <c r="E834" s="354"/>
      <c r="G834" s="357"/>
    </row>
    <row r="835" spans="1:7">
      <c r="A835" s="355" t="s">
        <v>39189</v>
      </c>
      <c r="B835" s="356" t="s">
        <v>39185</v>
      </c>
      <c r="C835" s="355" t="s">
        <v>58724</v>
      </c>
      <c r="D835" s="355">
        <f>VLOOKUP(A835,EMOP_202302_ser!A:B,2,0)</f>
        <v>943.88</v>
      </c>
      <c r="E835" s="354"/>
      <c r="G835" s="355"/>
    </row>
    <row r="836" spans="1:7">
      <c r="A836" s="355" t="s">
        <v>968</v>
      </c>
      <c r="B836" s="356" t="s">
        <v>39190</v>
      </c>
      <c r="C836" s="355" t="s">
        <v>58693</v>
      </c>
      <c r="D836" s="355">
        <f>VLOOKUP(A836,EMOP_202302_ser!A:B,2,0)</f>
        <v>1293.81</v>
      </c>
      <c r="E836" s="354"/>
      <c r="G836" s="357"/>
    </row>
    <row r="837" spans="1:7">
      <c r="A837" s="355" t="s">
        <v>39191</v>
      </c>
      <c r="B837" s="356" t="s">
        <v>39190</v>
      </c>
      <c r="C837" s="355" t="s">
        <v>58693</v>
      </c>
      <c r="D837" s="355">
        <f>VLOOKUP(A837,EMOP_202302_ser!A:B,2,0)</f>
        <v>1133.31</v>
      </c>
      <c r="E837" s="354"/>
      <c r="G837" s="357"/>
    </row>
    <row r="838" spans="1:7">
      <c r="A838" s="355" t="s">
        <v>969</v>
      </c>
      <c r="B838" s="356" t="s">
        <v>58951</v>
      </c>
      <c r="C838" s="355" t="s">
        <v>58724</v>
      </c>
      <c r="D838" s="355">
        <f>VLOOKUP(A838,EMOP_202302_ser!A:B,2,0)</f>
        <v>8.0299999999999994</v>
      </c>
      <c r="E838" s="354"/>
      <c r="G838" s="355"/>
    </row>
    <row r="839" spans="1:7">
      <c r="A839" s="355" t="s">
        <v>39192</v>
      </c>
      <c r="B839" s="356" t="s">
        <v>58951</v>
      </c>
      <c r="C839" s="355" t="s">
        <v>58724</v>
      </c>
      <c r="D839" s="355">
        <f>VLOOKUP(A839,EMOP_202302_ser!A:B,2,0)</f>
        <v>7.03</v>
      </c>
      <c r="E839" s="354"/>
      <c r="G839" s="355"/>
    </row>
    <row r="840" spans="1:7">
      <c r="A840" s="355" t="s">
        <v>970</v>
      </c>
      <c r="B840" s="356" t="s">
        <v>58952</v>
      </c>
      <c r="C840" s="355" t="s">
        <v>58724</v>
      </c>
      <c r="D840" s="355">
        <f>VLOOKUP(A840,EMOP_202302_ser!A:B,2,0)</f>
        <v>6.53</v>
      </c>
      <c r="E840" s="354"/>
      <c r="G840" s="355"/>
    </row>
    <row r="841" spans="1:7">
      <c r="A841" s="355" t="s">
        <v>39193</v>
      </c>
      <c r="B841" s="356" t="s">
        <v>58952</v>
      </c>
      <c r="C841" s="355" t="s">
        <v>58724</v>
      </c>
      <c r="D841" s="355">
        <f>VLOOKUP(A841,EMOP_202302_ser!A:B,2,0)</f>
        <v>5.89</v>
      </c>
      <c r="E841" s="354"/>
      <c r="G841" s="355"/>
    </row>
    <row r="842" spans="1:7">
      <c r="A842" s="355" t="s">
        <v>971</v>
      </c>
      <c r="B842" s="356" t="s">
        <v>58952</v>
      </c>
      <c r="C842" s="355" t="s">
        <v>58724</v>
      </c>
      <c r="D842" s="355">
        <f>VLOOKUP(A842,EMOP_202302_ser!A:B,2,0)</f>
        <v>5.73</v>
      </c>
      <c r="E842" s="354"/>
      <c r="G842" s="355"/>
    </row>
    <row r="843" spans="1:7">
      <c r="A843" s="355" t="s">
        <v>39194</v>
      </c>
      <c r="B843" s="356" t="s">
        <v>58952</v>
      </c>
      <c r="C843" s="355" t="s">
        <v>58724</v>
      </c>
      <c r="D843" s="355">
        <f>VLOOKUP(A843,EMOP_202302_ser!A:B,2,0)</f>
        <v>5.2</v>
      </c>
      <c r="E843" s="354"/>
      <c r="G843" s="355"/>
    </row>
    <row r="844" spans="1:7">
      <c r="A844" s="355" t="s">
        <v>972</v>
      </c>
      <c r="B844" s="356" t="s">
        <v>39195</v>
      </c>
      <c r="C844" s="355" t="s">
        <v>58724</v>
      </c>
      <c r="D844" s="355">
        <f>VLOOKUP(A844,EMOP_202302_ser!A:B,2,0)</f>
        <v>2.0099999999999998</v>
      </c>
      <c r="E844" s="354"/>
      <c r="G844" s="355"/>
    </row>
    <row r="845" spans="1:7">
      <c r="A845" s="355" t="s">
        <v>39196</v>
      </c>
      <c r="B845" s="356" t="s">
        <v>39195</v>
      </c>
      <c r="C845" s="355" t="s">
        <v>58724</v>
      </c>
      <c r="D845" s="355">
        <f>VLOOKUP(A845,EMOP_202302_ser!A:B,2,0)</f>
        <v>1.86</v>
      </c>
      <c r="E845" s="354"/>
      <c r="G845" s="355"/>
    </row>
    <row r="846" spans="1:7">
      <c r="A846" s="355" t="s">
        <v>973</v>
      </c>
      <c r="B846" s="356" t="s">
        <v>58953</v>
      </c>
      <c r="C846" s="355" t="s">
        <v>58724</v>
      </c>
      <c r="D846" s="355">
        <f>VLOOKUP(A846,EMOP_202302_ser!A:B,2,0)</f>
        <v>10.39</v>
      </c>
      <c r="E846" s="354"/>
      <c r="G846" s="355"/>
    </row>
    <row r="847" spans="1:7">
      <c r="A847" s="355" t="s">
        <v>39197</v>
      </c>
      <c r="B847" s="356" t="s">
        <v>58953</v>
      </c>
      <c r="C847" s="355" t="s">
        <v>58724</v>
      </c>
      <c r="D847" s="355">
        <f>VLOOKUP(A847,EMOP_202302_ser!A:B,2,0)</f>
        <v>9</v>
      </c>
      <c r="E847" s="354"/>
      <c r="G847" s="355"/>
    </row>
    <row r="848" spans="1:7">
      <c r="A848" s="355" t="s">
        <v>974</v>
      </c>
      <c r="B848" s="356" t="s">
        <v>58954</v>
      </c>
      <c r="C848" s="355" t="s">
        <v>58724</v>
      </c>
      <c r="D848" s="355">
        <f>VLOOKUP(A848,EMOP_202302_ser!A:B,2,0)</f>
        <v>7.66</v>
      </c>
      <c r="E848" s="354"/>
      <c r="G848" s="355"/>
    </row>
    <row r="849" spans="1:7">
      <c r="A849" s="355" t="s">
        <v>39198</v>
      </c>
      <c r="B849" s="356" t="s">
        <v>58954</v>
      </c>
      <c r="C849" s="355" t="s">
        <v>58724</v>
      </c>
      <c r="D849" s="355">
        <f>VLOOKUP(A849,EMOP_202302_ser!A:B,2,0)</f>
        <v>6.64</v>
      </c>
      <c r="E849" s="354"/>
      <c r="G849" s="355"/>
    </row>
    <row r="850" spans="1:7">
      <c r="A850" s="355" t="s">
        <v>975</v>
      </c>
      <c r="B850" s="356" t="s">
        <v>58955</v>
      </c>
      <c r="C850" s="355" t="s">
        <v>58724</v>
      </c>
      <c r="D850" s="355">
        <f>VLOOKUP(A850,EMOP_202302_ser!A:B,2,0)</f>
        <v>9.3699999999999992</v>
      </c>
      <c r="E850" s="354"/>
      <c r="G850" s="355"/>
    </row>
    <row r="851" spans="1:7">
      <c r="A851" s="355" t="s">
        <v>39199</v>
      </c>
      <c r="B851" s="356" t="s">
        <v>58955</v>
      </c>
      <c r="C851" s="355" t="s">
        <v>58724</v>
      </c>
      <c r="D851" s="355">
        <f>VLOOKUP(A851,EMOP_202302_ser!A:B,2,0)</f>
        <v>8.1199999999999992</v>
      </c>
      <c r="E851" s="354"/>
      <c r="G851" s="355"/>
    </row>
    <row r="852" spans="1:7">
      <c r="A852" s="355" t="s">
        <v>976</v>
      </c>
      <c r="B852" s="356" t="s">
        <v>58956</v>
      </c>
      <c r="C852" s="355" t="s">
        <v>58724</v>
      </c>
      <c r="D852" s="355">
        <f>VLOOKUP(A852,EMOP_202302_ser!A:B,2,0)</f>
        <v>7.49</v>
      </c>
      <c r="E852" s="354"/>
      <c r="G852" s="355"/>
    </row>
    <row r="853" spans="1:7">
      <c r="A853" s="355" t="s">
        <v>39200</v>
      </c>
      <c r="B853" s="356" t="s">
        <v>58956</v>
      </c>
      <c r="C853" s="355" t="s">
        <v>58724</v>
      </c>
      <c r="D853" s="355">
        <f>VLOOKUP(A853,EMOP_202302_ser!A:B,2,0)</f>
        <v>6.49</v>
      </c>
      <c r="E853" s="354"/>
      <c r="G853" s="355"/>
    </row>
    <row r="854" spans="1:7">
      <c r="A854" s="355" t="s">
        <v>977</v>
      </c>
      <c r="B854" s="356" t="s">
        <v>58957</v>
      </c>
      <c r="C854" s="355" t="s">
        <v>58724</v>
      </c>
      <c r="D854" s="355">
        <f>VLOOKUP(A854,EMOP_202302_ser!A:B,2,0)</f>
        <v>11.07</v>
      </c>
      <c r="E854" s="354"/>
      <c r="G854" s="355"/>
    </row>
    <row r="855" spans="1:7">
      <c r="A855" s="355" t="s">
        <v>39201</v>
      </c>
      <c r="B855" s="356" t="s">
        <v>58957</v>
      </c>
      <c r="C855" s="355" t="s">
        <v>58724</v>
      </c>
      <c r="D855" s="355">
        <f>VLOOKUP(A855,EMOP_202302_ser!A:B,2,0)</f>
        <v>9.59</v>
      </c>
      <c r="E855" s="354"/>
      <c r="G855" s="355"/>
    </row>
    <row r="856" spans="1:7" s="316" customFormat="1" ht="30">
      <c r="A856" s="375" t="s">
        <v>65039</v>
      </c>
      <c r="B856" s="376" t="s">
        <v>65040</v>
      </c>
      <c r="C856" s="377" t="s">
        <v>23</v>
      </c>
      <c r="D856" s="355">
        <v>11.44</v>
      </c>
      <c r="E856" s="354"/>
      <c r="G856" s="355"/>
    </row>
    <row r="857" spans="1:7" ht="30">
      <c r="A857" s="375" t="s">
        <v>65041</v>
      </c>
      <c r="B857" s="376" t="s">
        <v>65040</v>
      </c>
      <c r="C857" s="377" t="s">
        <v>23</v>
      </c>
      <c r="D857" s="355">
        <v>11.18</v>
      </c>
      <c r="E857" s="354"/>
      <c r="G857" s="355"/>
    </row>
    <row r="858" spans="1:7" ht="30">
      <c r="A858" s="375" t="s">
        <v>65042</v>
      </c>
      <c r="B858" s="376" t="s">
        <v>65044</v>
      </c>
      <c r="C858" s="355" t="s">
        <v>58724</v>
      </c>
      <c r="D858" s="357">
        <v>3258.15</v>
      </c>
      <c r="E858" s="354"/>
      <c r="G858" s="355"/>
    </row>
    <row r="859" spans="1:7" ht="30">
      <c r="A859" s="375" t="s">
        <v>65043</v>
      </c>
      <c r="B859" s="376" t="s">
        <v>65044</v>
      </c>
      <c r="C859" s="355" t="s">
        <v>58724</v>
      </c>
      <c r="D859" s="357">
        <v>3244.96</v>
      </c>
      <c r="E859" s="354"/>
      <c r="G859" s="355"/>
    </row>
    <row r="860" spans="1:7" ht="30">
      <c r="A860" s="117" t="s">
        <v>65049</v>
      </c>
      <c r="B860" s="209" t="s">
        <v>65051</v>
      </c>
      <c r="C860" s="117" t="s">
        <v>58724</v>
      </c>
      <c r="D860" s="355">
        <v>254.24</v>
      </c>
      <c r="E860" s="354"/>
      <c r="G860" s="355"/>
    </row>
    <row r="861" spans="1:7" ht="30">
      <c r="A861" s="375" t="s">
        <v>65050</v>
      </c>
      <c r="B861" s="209" t="s">
        <v>65051</v>
      </c>
      <c r="C861" s="117" t="s">
        <v>58724</v>
      </c>
      <c r="D861" s="357">
        <v>248.96</v>
      </c>
      <c r="E861" s="354"/>
      <c r="G861" s="355"/>
    </row>
    <row r="862" spans="1:7" ht="30">
      <c r="A862" s="117" t="s">
        <v>65052</v>
      </c>
      <c r="B862" s="209" t="s">
        <v>65054</v>
      </c>
      <c r="C862" s="117" t="s">
        <v>58724</v>
      </c>
      <c r="D862" s="355">
        <v>389.11</v>
      </c>
      <c r="E862" s="354"/>
      <c r="G862" s="355"/>
    </row>
    <row r="863" spans="1:7" ht="30">
      <c r="A863" s="375" t="s">
        <v>65053</v>
      </c>
      <c r="B863" s="209" t="s">
        <v>65054</v>
      </c>
      <c r="C863" s="117" t="s">
        <v>58724</v>
      </c>
      <c r="D863" s="357">
        <v>381.03</v>
      </c>
      <c r="E863" s="354"/>
      <c r="G863" s="355"/>
    </row>
    <row r="864" spans="1:7" ht="30">
      <c r="A864" s="117" t="s">
        <v>65055</v>
      </c>
      <c r="B864" s="209" t="s">
        <v>65056</v>
      </c>
      <c r="C864" s="117" t="s">
        <v>58724</v>
      </c>
      <c r="D864" s="357">
        <v>1662.41</v>
      </c>
      <c r="E864" s="354"/>
      <c r="G864" s="355"/>
    </row>
    <row r="865" spans="1:7" ht="30">
      <c r="A865" s="375" t="s">
        <v>65057</v>
      </c>
      <c r="B865" s="209" t="s">
        <v>65056</v>
      </c>
      <c r="C865" s="117" t="s">
        <v>58724</v>
      </c>
      <c r="D865" s="357">
        <v>1627.92</v>
      </c>
      <c r="E865" s="354"/>
      <c r="G865" s="355"/>
    </row>
    <row r="866" spans="1:7">
      <c r="A866" s="117" t="s">
        <v>65058</v>
      </c>
      <c r="B866" s="209" t="s">
        <v>65060</v>
      </c>
      <c r="C866" s="117" t="s">
        <v>23</v>
      </c>
      <c r="D866" s="357">
        <v>0.67</v>
      </c>
      <c r="E866" s="354"/>
      <c r="G866" s="355"/>
    </row>
    <row r="867" spans="1:7">
      <c r="A867" s="375" t="s">
        <v>65059</v>
      </c>
      <c r="B867" s="209" t="s">
        <v>65060</v>
      </c>
      <c r="C867" s="117" t="s">
        <v>23</v>
      </c>
      <c r="D867" s="357">
        <v>0.66</v>
      </c>
      <c r="E867" s="354"/>
      <c r="G867" s="355"/>
    </row>
    <row r="868" spans="1:7">
      <c r="A868" s="117" t="s">
        <v>65061</v>
      </c>
      <c r="B868" s="209" t="s">
        <v>65063</v>
      </c>
      <c r="C868" s="355" t="s">
        <v>58788</v>
      </c>
      <c r="D868" s="357">
        <v>131.5</v>
      </c>
      <c r="E868" s="354"/>
      <c r="G868" s="355"/>
    </row>
    <row r="869" spans="1:7">
      <c r="A869" s="375" t="s">
        <v>65062</v>
      </c>
      <c r="B869" s="209" t="s">
        <v>65063</v>
      </c>
      <c r="C869" s="355" t="s">
        <v>58788</v>
      </c>
      <c r="D869" s="355">
        <v>128.77000000000001</v>
      </c>
      <c r="E869" s="354"/>
      <c r="G869" s="355"/>
    </row>
    <row r="870" spans="1:7">
      <c r="A870" s="117" t="s">
        <v>65064</v>
      </c>
      <c r="B870" s="209" t="s">
        <v>65069</v>
      </c>
      <c r="C870" s="117" t="s">
        <v>23</v>
      </c>
      <c r="D870" s="357">
        <v>0.67</v>
      </c>
      <c r="E870" s="354"/>
      <c r="G870" s="355"/>
    </row>
    <row r="871" spans="1:7">
      <c r="A871" s="375" t="s">
        <v>65065</v>
      </c>
      <c r="B871" s="209" t="s">
        <v>65069</v>
      </c>
      <c r="C871" s="117" t="s">
        <v>23</v>
      </c>
      <c r="D871" s="357">
        <v>0.66</v>
      </c>
      <c r="E871" s="354"/>
      <c r="G871" s="355"/>
    </row>
    <row r="872" spans="1:7">
      <c r="A872" s="117" t="s">
        <v>65066</v>
      </c>
      <c r="B872" s="209" t="s">
        <v>65068</v>
      </c>
      <c r="C872" s="355" t="s">
        <v>58788</v>
      </c>
      <c r="D872" s="357">
        <v>131.5</v>
      </c>
      <c r="E872" s="354"/>
      <c r="G872" s="355"/>
    </row>
    <row r="873" spans="1:7">
      <c r="A873" s="375" t="s">
        <v>65067</v>
      </c>
      <c r="B873" s="209" t="s">
        <v>65068</v>
      </c>
      <c r="C873" s="355" t="s">
        <v>58788</v>
      </c>
      <c r="D873" s="355">
        <v>128.77000000000001</v>
      </c>
      <c r="E873" s="354"/>
      <c r="G873" s="355"/>
    </row>
    <row r="874" spans="1:7">
      <c r="A874" s="355" t="s">
        <v>39202</v>
      </c>
      <c r="B874" s="356" t="s">
        <v>58958</v>
      </c>
      <c r="C874" s="355" t="s">
        <v>612</v>
      </c>
      <c r="D874" s="355" t="e">
        <f>VLOOKUP(A874,EMOP_202302_ser!A:B,2,0)</f>
        <v>#N/A</v>
      </c>
      <c r="E874" s="354"/>
      <c r="G874" s="355"/>
    </row>
    <row r="875" spans="1:7">
      <c r="A875" s="355" t="s">
        <v>39203</v>
      </c>
      <c r="B875" s="356" t="s">
        <v>58958</v>
      </c>
      <c r="C875" s="355" t="s">
        <v>612</v>
      </c>
      <c r="D875" s="355" t="e">
        <f>VLOOKUP(A875,EMOP_202302_ser!A:B,2,0)</f>
        <v>#N/A</v>
      </c>
      <c r="E875" s="354"/>
      <c r="G875" s="355"/>
    </row>
    <row r="876" spans="1:7">
      <c r="A876" s="355" t="s">
        <v>978</v>
      </c>
      <c r="B876" s="356" t="s">
        <v>58959</v>
      </c>
      <c r="C876" s="355"/>
      <c r="D876" s="355" t="e">
        <f>VLOOKUP(A876,EMOP_202302_ser!A:B,2,0)</f>
        <v>#N/A</v>
      </c>
      <c r="E876" s="354"/>
      <c r="G876" s="355"/>
    </row>
    <row r="877" spans="1:7">
      <c r="A877" s="355" t="s">
        <v>39204</v>
      </c>
      <c r="B877" s="356" t="s">
        <v>58959</v>
      </c>
      <c r="C877" s="355"/>
      <c r="D877" s="355" t="e">
        <f>VLOOKUP(A877,EMOP_202302_ser!A:B,2,0)</f>
        <v>#N/A</v>
      </c>
      <c r="E877" s="354"/>
      <c r="G877" s="355"/>
    </row>
    <row r="878" spans="1:7">
      <c r="A878" s="355" t="s">
        <v>979</v>
      </c>
      <c r="B878" s="356" t="s">
        <v>39205</v>
      </c>
      <c r="C878" s="355" t="s">
        <v>58960</v>
      </c>
      <c r="D878" s="355">
        <f>VLOOKUP(A878,EMOP_202302_ser!A:B,2,0)</f>
        <v>9.42</v>
      </c>
      <c r="E878" s="354"/>
      <c r="G878" s="355"/>
    </row>
    <row r="879" spans="1:7">
      <c r="A879" s="355" t="s">
        <v>39206</v>
      </c>
      <c r="B879" s="356" t="s">
        <v>39205</v>
      </c>
      <c r="C879" s="355" t="s">
        <v>58960</v>
      </c>
      <c r="D879" s="355">
        <f>VLOOKUP(A879,EMOP_202302_ser!A:B,2,0)</f>
        <v>8.17</v>
      </c>
      <c r="E879" s="354"/>
      <c r="G879" s="355"/>
    </row>
    <row r="880" spans="1:7">
      <c r="A880" s="355" t="s">
        <v>981</v>
      </c>
      <c r="B880" s="356" t="s">
        <v>39205</v>
      </c>
      <c r="C880" s="355" t="s">
        <v>58960</v>
      </c>
      <c r="D880" s="355">
        <f>VLOOKUP(A880,EMOP_202302_ser!A:B,2,0)</f>
        <v>12.55</v>
      </c>
      <c r="E880" s="354"/>
      <c r="G880" s="355"/>
    </row>
    <row r="881" spans="1:7">
      <c r="A881" s="355" t="s">
        <v>39207</v>
      </c>
      <c r="B881" s="356" t="s">
        <v>39205</v>
      </c>
      <c r="C881" s="355" t="s">
        <v>58960</v>
      </c>
      <c r="D881" s="355">
        <f>VLOOKUP(A881,EMOP_202302_ser!A:B,2,0)</f>
        <v>11.21</v>
      </c>
      <c r="E881" s="354"/>
      <c r="G881" s="355"/>
    </row>
    <row r="882" spans="1:7">
      <c r="A882" s="355" t="s">
        <v>982</v>
      </c>
      <c r="B882" s="356" t="s">
        <v>39205</v>
      </c>
      <c r="C882" s="355" t="s">
        <v>58960</v>
      </c>
      <c r="D882" s="355">
        <f>VLOOKUP(A882,EMOP_202302_ser!A:B,2,0)</f>
        <v>18.850000000000001</v>
      </c>
      <c r="E882" s="354"/>
      <c r="G882" s="355"/>
    </row>
    <row r="883" spans="1:7">
      <c r="A883" s="355" t="s">
        <v>39208</v>
      </c>
      <c r="B883" s="356" t="s">
        <v>39205</v>
      </c>
      <c r="C883" s="355" t="s">
        <v>58960</v>
      </c>
      <c r="D883" s="355">
        <f>VLOOKUP(A883,EMOP_202302_ser!A:B,2,0)</f>
        <v>16.34</v>
      </c>
      <c r="E883" s="354"/>
      <c r="G883" s="355"/>
    </row>
    <row r="884" spans="1:7">
      <c r="A884" s="355" t="s">
        <v>983</v>
      </c>
      <c r="B884" s="356" t="s">
        <v>58961</v>
      </c>
      <c r="C884" s="355" t="s">
        <v>58960</v>
      </c>
      <c r="D884" s="355">
        <f>VLOOKUP(A884,EMOP_202302_ser!A:B,2,0)</f>
        <v>1.1299999999999999</v>
      </c>
      <c r="E884" s="354"/>
      <c r="G884" s="355"/>
    </row>
    <row r="885" spans="1:7">
      <c r="A885" s="355" t="s">
        <v>39209</v>
      </c>
      <c r="B885" s="356" t="s">
        <v>58961</v>
      </c>
      <c r="C885" s="355" t="s">
        <v>58960</v>
      </c>
      <c r="D885" s="355">
        <f>VLOOKUP(A885,EMOP_202302_ser!A:B,2,0)</f>
        <v>0.98</v>
      </c>
      <c r="E885" s="354"/>
      <c r="G885" s="355"/>
    </row>
    <row r="886" spans="1:7">
      <c r="A886" s="355" t="s">
        <v>984</v>
      </c>
      <c r="B886" s="356" t="s">
        <v>58962</v>
      </c>
      <c r="C886" s="355" t="s">
        <v>58960</v>
      </c>
      <c r="D886" s="355">
        <f>VLOOKUP(A886,EMOP_202302_ser!A:B,2,0)</f>
        <v>0.32</v>
      </c>
      <c r="E886" s="354"/>
      <c r="G886" s="355"/>
    </row>
    <row r="887" spans="1:7">
      <c r="A887" s="355" t="s">
        <v>39210</v>
      </c>
      <c r="B887" s="356" t="s">
        <v>58962</v>
      </c>
      <c r="C887" s="355" t="s">
        <v>58960</v>
      </c>
      <c r="D887" s="355">
        <f>VLOOKUP(A887,EMOP_202302_ser!A:B,2,0)</f>
        <v>0.27</v>
      </c>
      <c r="E887" s="354"/>
      <c r="G887" s="355"/>
    </row>
    <row r="888" spans="1:7">
      <c r="A888" s="355" t="s">
        <v>985</v>
      </c>
      <c r="B888" s="356" t="s">
        <v>58963</v>
      </c>
      <c r="C888" s="355" t="s">
        <v>58960</v>
      </c>
      <c r="D888" s="355">
        <f>VLOOKUP(A888,EMOP_202302_ser!A:B,2,0)</f>
        <v>2.2599999999999998</v>
      </c>
      <c r="E888" s="354"/>
      <c r="G888" s="355"/>
    </row>
    <row r="889" spans="1:7">
      <c r="A889" s="355" t="s">
        <v>39211</v>
      </c>
      <c r="B889" s="356" t="s">
        <v>58963</v>
      </c>
      <c r="C889" s="355" t="s">
        <v>58960</v>
      </c>
      <c r="D889" s="355">
        <f>VLOOKUP(A889,EMOP_202302_ser!A:B,2,0)</f>
        <v>1.96</v>
      </c>
      <c r="E889" s="354"/>
      <c r="G889" s="355"/>
    </row>
    <row r="890" spans="1:7">
      <c r="A890" s="355" t="s">
        <v>986</v>
      </c>
      <c r="B890" s="356" t="s">
        <v>58964</v>
      </c>
      <c r="C890" s="355" t="s">
        <v>58693</v>
      </c>
      <c r="D890" s="355">
        <f>VLOOKUP(A890,EMOP_202302_ser!A:B,2,0)</f>
        <v>233.85</v>
      </c>
      <c r="E890" s="354"/>
      <c r="G890" s="355"/>
    </row>
    <row r="891" spans="1:7">
      <c r="A891" s="355" t="s">
        <v>39212</v>
      </c>
      <c r="B891" s="356" t="s">
        <v>58964</v>
      </c>
      <c r="C891" s="355" t="s">
        <v>58693</v>
      </c>
      <c r="D891" s="355">
        <f>VLOOKUP(A891,EMOP_202302_ser!A:B,2,0)</f>
        <v>202.69</v>
      </c>
      <c r="E891" s="354"/>
      <c r="G891" s="355"/>
    </row>
    <row r="892" spans="1:7">
      <c r="A892" s="355" t="s">
        <v>987</v>
      </c>
      <c r="B892" s="356" t="s">
        <v>58965</v>
      </c>
      <c r="C892" s="355" t="s">
        <v>58724</v>
      </c>
      <c r="D892" s="355">
        <f>VLOOKUP(A892,EMOP_202302_ser!A:B,2,0)</f>
        <v>2.71</v>
      </c>
      <c r="E892" s="354"/>
      <c r="G892" s="355"/>
    </row>
    <row r="893" spans="1:7">
      <c r="A893" s="355" t="s">
        <v>39213</v>
      </c>
      <c r="B893" s="356" t="s">
        <v>58965</v>
      </c>
      <c r="C893" s="355" t="s">
        <v>58724</v>
      </c>
      <c r="D893" s="355">
        <f>VLOOKUP(A893,EMOP_202302_ser!A:B,2,0)</f>
        <v>2.35</v>
      </c>
      <c r="E893" s="354"/>
      <c r="G893" s="355"/>
    </row>
    <row r="894" spans="1:7">
      <c r="A894" s="355" t="s">
        <v>988</v>
      </c>
      <c r="B894" s="356" t="s">
        <v>58966</v>
      </c>
      <c r="C894" s="355" t="s">
        <v>58967</v>
      </c>
      <c r="D894" s="355">
        <f>VLOOKUP(A894,EMOP_202302_ser!A:B,2,0)</f>
        <v>2451.6999999999998</v>
      </c>
      <c r="E894" s="354"/>
      <c r="G894" s="357"/>
    </row>
    <row r="895" spans="1:7">
      <c r="A895" s="355" t="s">
        <v>39214</v>
      </c>
      <c r="B895" s="356" t="s">
        <v>58966</v>
      </c>
      <c r="C895" s="355" t="s">
        <v>58967</v>
      </c>
      <c r="D895" s="355">
        <f>VLOOKUP(A895,EMOP_202302_ser!A:B,2,0)</f>
        <v>2124.9899999999998</v>
      </c>
      <c r="E895" s="354"/>
      <c r="G895" s="357"/>
    </row>
    <row r="896" spans="1:7">
      <c r="A896" s="355" t="s">
        <v>989</v>
      </c>
      <c r="B896" s="356" t="s">
        <v>39215</v>
      </c>
      <c r="C896" s="355" t="s">
        <v>58967</v>
      </c>
      <c r="D896" s="355">
        <f>VLOOKUP(A896,EMOP_202302_ser!A:B,2,0)</f>
        <v>2357.41</v>
      </c>
      <c r="E896" s="354"/>
      <c r="G896" s="357"/>
    </row>
    <row r="897" spans="1:7">
      <c r="A897" s="355" t="s">
        <v>39216</v>
      </c>
      <c r="B897" s="356" t="s">
        <v>39215</v>
      </c>
      <c r="C897" s="355" t="s">
        <v>58967</v>
      </c>
      <c r="D897" s="355">
        <f>VLOOKUP(A897,EMOP_202302_ser!A:B,2,0)</f>
        <v>2043.26</v>
      </c>
      <c r="E897" s="354"/>
      <c r="G897" s="357"/>
    </row>
    <row r="898" spans="1:7">
      <c r="A898" s="355" t="s">
        <v>990</v>
      </c>
      <c r="B898" s="356" t="s">
        <v>58968</v>
      </c>
      <c r="C898" s="355" t="s">
        <v>58788</v>
      </c>
      <c r="D898" s="355">
        <f>VLOOKUP(A898,EMOP_202302_ser!A:B,2,0)</f>
        <v>48.09</v>
      </c>
      <c r="E898" s="354"/>
      <c r="G898" s="355"/>
    </row>
    <row r="899" spans="1:7">
      <c r="A899" s="355" t="s">
        <v>39217</v>
      </c>
      <c r="B899" s="356" t="s">
        <v>58968</v>
      </c>
      <c r="C899" s="355" t="s">
        <v>58788</v>
      </c>
      <c r="D899" s="355">
        <f>VLOOKUP(A899,EMOP_202302_ser!A:B,2,0)</f>
        <v>41.68</v>
      </c>
      <c r="E899" s="354"/>
      <c r="G899" s="355"/>
    </row>
    <row r="900" spans="1:7">
      <c r="A900" s="355" t="s">
        <v>991</v>
      </c>
      <c r="B900" s="356" t="s">
        <v>58968</v>
      </c>
      <c r="C900" s="355" t="s">
        <v>58788</v>
      </c>
      <c r="D900" s="355">
        <f>VLOOKUP(A900,EMOP_202302_ser!A:B,2,0)</f>
        <v>69.77</v>
      </c>
      <c r="E900" s="354"/>
      <c r="G900" s="355"/>
    </row>
    <row r="901" spans="1:7">
      <c r="A901" s="355" t="s">
        <v>39218</v>
      </c>
      <c r="B901" s="356" t="s">
        <v>58968</v>
      </c>
      <c r="C901" s="355" t="s">
        <v>58788</v>
      </c>
      <c r="D901" s="355">
        <f>VLOOKUP(A901,EMOP_202302_ser!A:B,2,0)</f>
        <v>60.48</v>
      </c>
      <c r="E901" s="354"/>
      <c r="G901" s="355"/>
    </row>
    <row r="902" spans="1:7">
      <c r="A902" s="355" t="s">
        <v>992</v>
      </c>
      <c r="B902" s="356" t="s">
        <v>58968</v>
      </c>
      <c r="C902" s="355" t="s">
        <v>58788</v>
      </c>
      <c r="D902" s="355">
        <f>VLOOKUP(A902,EMOP_202302_ser!A:B,2,0)</f>
        <v>94.29</v>
      </c>
      <c r="E902" s="354"/>
      <c r="G902" s="355"/>
    </row>
    <row r="903" spans="1:7">
      <c r="A903" s="355" t="s">
        <v>39219</v>
      </c>
      <c r="B903" s="356" t="s">
        <v>58968</v>
      </c>
      <c r="C903" s="355" t="s">
        <v>58788</v>
      </c>
      <c r="D903" s="355">
        <f>VLOOKUP(A903,EMOP_202302_ser!A:B,2,0)</f>
        <v>81.73</v>
      </c>
      <c r="E903" s="354"/>
      <c r="G903" s="355"/>
    </row>
    <row r="904" spans="1:7">
      <c r="A904" s="355" t="s">
        <v>993</v>
      </c>
      <c r="B904" s="356" t="s">
        <v>58969</v>
      </c>
      <c r="C904" s="355"/>
      <c r="D904" s="355" t="e">
        <f>VLOOKUP(A904,EMOP_202302_ser!A:B,2,0)</f>
        <v>#N/A</v>
      </c>
      <c r="E904" s="354"/>
      <c r="G904" s="355"/>
    </row>
    <row r="905" spans="1:7">
      <c r="A905" s="355" t="s">
        <v>39220</v>
      </c>
      <c r="B905" s="356" t="s">
        <v>58969</v>
      </c>
      <c r="C905" s="355"/>
      <c r="D905" s="355" t="e">
        <f>VLOOKUP(A905,EMOP_202302_ser!A:B,2,0)</f>
        <v>#N/A</v>
      </c>
      <c r="E905" s="354"/>
      <c r="G905" s="355"/>
    </row>
    <row r="906" spans="1:7">
      <c r="A906" s="355" t="s">
        <v>471</v>
      </c>
      <c r="B906" s="356" t="s">
        <v>994</v>
      </c>
      <c r="C906" s="355" t="s">
        <v>58693</v>
      </c>
      <c r="D906" s="355">
        <f>VLOOKUP(A906,EMOP_202302_ser!A:B,2,0)</f>
        <v>62.26</v>
      </c>
      <c r="E906" s="354"/>
      <c r="G906" s="355"/>
    </row>
    <row r="907" spans="1:7">
      <c r="A907" s="355" t="s">
        <v>39221</v>
      </c>
      <c r="B907" s="356" t="s">
        <v>994</v>
      </c>
      <c r="C907" s="355" t="s">
        <v>58693</v>
      </c>
      <c r="D907" s="355">
        <f>VLOOKUP(A907,EMOP_202302_ser!A:B,2,0)</f>
        <v>61.77</v>
      </c>
      <c r="E907" s="354"/>
      <c r="G907" s="355"/>
    </row>
    <row r="908" spans="1:7">
      <c r="A908" s="355" t="s">
        <v>472</v>
      </c>
      <c r="B908" s="356" t="s">
        <v>58970</v>
      </c>
      <c r="C908" s="355" t="s">
        <v>58693</v>
      </c>
      <c r="D908" s="355">
        <f>VLOOKUP(A908,EMOP_202302_ser!A:B,2,0)</f>
        <v>111.36</v>
      </c>
      <c r="E908" s="354"/>
      <c r="G908" s="355"/>
    </row>
    <row r="909" spans="1:7">
      <c r="A909" s="355" t="s">
        <v>39222</v>
      </c>
      <c r="B909" s="356" t="s">
        <v>58970</v>
      </c>
      <c r="C909" s="355" t="s">
        <v>58693</v>
      </c>
      <c r="D909" s="355">
        <f>VLOOKUP(A909,EMOP_202302_ser!A:B,2,0)</f>
        <v>110.48</v>
      </c>
      <c r="E909" s="354"/>
      <c r="G909" s="355"/>
    </row>
    <row r="910" spans="1:7">
      <c r="A910" s="355" t="s">
        <v>473</v>
      </c>
      <c r="B910" s="356" t="s">
        <v>58971</v>
      </c>
      <c r="C910" s="355" t="s">
        <v>58693</v>
      </c>
      <c r="D910" s="355">
        <f>VLOOKUP(A910,EMOP_202302_ser!A:B,2,0)</f>
        <v>186.46</v>
      </c>
      <c r="E910" s="354"/>
      <c r="G910" s="355"/>
    </row>
    <row r="911" spans="1:7">
      <c r="A911" s="355" t="s">
        <v>39223</v>
      </c>
      <c r="B911" s="356" t="s">
        <v>58971</v>
      </c>
      <c r="C911" s="355" t="s">
        <v>58693</v>
      </c>
      <c r="D911" s="355">
        <f>VLOOKUP(A911,EMOP_202302_ser!A:B,2,0)</f>
        <v>184.98</v>
      </c>
      <c r="E911" s="354"/>
      <c r="G911" s="355"/>
    </row>
    <row r="912" spans="1:7">
      <c r="A912" s="355" t="s">
        <v>470</v>
      </c>
      <c r="B912" s="356" t="s">
        <v>58972</v>
      </c>
      <c r="C912" s="355" t="s">
        <v>58960</v>
      </c>
      <c r="D912" s="355">
        <f>VLOOKUP(A912,EMOP_202302_ser!A:B,2,0)</f>
        <v>0.44</v>
      </c>
      <c r="E912" s="354"/>
      <c r="G912" s="355"/>
    </row>
    <row r="913" spans="1:7">
      <c r="A913" s="355" t="s">
        <v>39224</v>
      </c>
      <c r="B913" s="356" t="s">
        <v>58972</v>
      </c>
      <c r="C913" s="355" t="s">
        <v>58960</v>
      </c>
      <c r="D913" s="355">
        <f>VLOOKUP(A913,EMOP_202302_ser!A:B,2,0)</f>
        <v>0.43</v>
      </c>
      <c r="E913" s="354"/>
      <c r="G913" s="355"/>
    </row>
    <row r="914" spans="1:7">
      <c r="A914" s="355" t="s">
        <v>995</v>
      </c>
      <c r="B914" s="356" t="s">
        <v>39225</v>
      </c>
      <c r="C914" s="355" t="s">
        <v>58960</v>
      </c>
      <c r="D914" s="355">
        <f>VLOOKUP(A914,EMOP_202302_ser!A:B,2,0)</f>
        <v>1.98</v>
      </c>
      <c r="E914" s="354"/>
      <c r="G914" s="355"/>
    </row>
    <row r="915" spans="1:7">
      <c r="A915" s="355" t="s">
        <v>39226</v>
      </c>
      <c r="B915" s="356" t="s">
        <v>39225</v>
      </c>
      <c r="C915" s="355" t="s">
        <v>58960</v>
      </c>
      <c r="D915" s="355">
        <f>VLOOKUP(A915,EMOP_202302_ser!A:B,2,0)</f>
        <v>1.94</v>
      </c>
      <c r="E915" s="354"/>
      <c r="G915" s="355"/>
    </row>
    <row r="916" spans="1:7">
      <c r="A916" s="355" t="s">
        <v>996</v>
      </c>
      <c r="B916" s="356" t="s">
        <v>58973</v>
      </c>
      <c r="C916" s="355"/>
      <c r="D916" s="355" t="e">
        <f>VLOOKUP(A916,EMOP_202302_ser!A:B,2,0)</f>
        <v>#N/A</v>
      </c>
      <c r="E916" s="354"/>
      <c r="G916" s="355"/>
    </row>
    <row r="917" spans="1:7">
      <c r="A917" s="355" t="s">
        <v>39227</v>
      </c>
      <c r="B917" s="356" t="s">
        <v>58973</v>
      </c>
      <c r="C917" s="355"/>
      <c r="D917" s="355" t="e">
        <f>VLOOKUP(A917,EMOP_202302_ser!A:B,2,0)</f>
        <v>#N/A</v>
      </c>
      <c r="E917" s="354"/>
      <c r="G917" s="355"/>
    </row>
    <row r="918" spans="1:7">
      <c r="A918" s="355" t="s">
        <v>997</v>
      </c>
      <c r="B918" s="356" t="s">
        <v>58974</v>
      </c>
      <c r="C918" s="355" t="s">
        <v>58693</v>
      </c>
      <c r="D918" s="355">
        <f>VLOOKUP(A918,EMOP_202302_ser!A:B,2,0)</f>
        <v>5676.47</v>
      </c>
      <c r="E918" s="354"/>
      <c r="G918" s="357"/>
    </row>
    <row r="919" spans="1:7">
      <c r="A919" s="355" t="s">
        <v>39228</v>
      </c>
      <c r="B919" s="356" t="s">
        <v>58974</v>
      </c>
      <c r="C919" s="355" t="s">
        <v>58693</v>
      </c>
      <c r="D919" s="355">
        <f>VLOOKUP(A919,EMOP_202302_ser!A:B,2,0)</f>
        <v>5382.64</v>
      </c>
      <c r="E919" s="354"/>
      <c r="G919" s="357"/>
    </row>
    <row r="920" spans="1:7">
      <c r="A920" s="355" t="s">
        <v>998</v>
      </c>
      <c r="B920" s="356" t="s">
        <v>58975</v>
      </c>
      <c r="C920" s="355" t="s">
        <v>58693</v>
      </c>
      <c r="D920" s="355">
        <f>VLOOKUP(A920,EMOP_202302_ser!A:B,2,0)</f>
        <v>340.57</v>
      </c>
      <c r="E920" s="354"/>
      <c r="G920" s="355"/>
    </row>
    <row r="921" spans="1:7">
      <c r="A921" s="355" t="s">
        <v>39229</v>
      </c>
      <c r="B921" s="356" t="s">
        <v>58975</v>
      </c>
      <c r="C921" s="355" t="s">
        <v>58693</v>
      </c>
      <c r="D921" s="355">
        <f>VLOOKUP(A921,EMOP_202302_ser!A:B,2,0)</f>
        <v>295.13</v>
      </c>
      <c r="E921" s="354"/>
      <c r="G921" s="355"/>
    </row>
    <row r="922" spans="1:7">
      <c r="A922" s="355" t="s">
        <v>999</v>
      </c>
      <c r="B922" s="356" t="s">
        <v>58976</v>
      </c>
      <c r="C922" s="355" t="s">
        <v>58977</v>
      </c>
      <c r="D922" s="355">
        <f>VLOOKUP(A922,EMOP_202302_ser!A:B,2,0)</f>
        <v>447.79</v>
      </c>
      <c r="E922" s="354"/>
      <c r="G922" s="355"/>
    </row>
    <row r="923" spans="1:7">
      <c r="A923" s="355" t="s">
        <v>39230</v>
      </c>
      <c r="B923" s="356" t="s">
        <v>58976</v>
      </c>
      <c r="C923" s="355" t="s">
        <v>58977</v>
      </c>
      <c r="D923" s="355">
        <f>VLOOKUP(A923,EMOP_202302_ser!A:B,2,0)</f>
        <v>388.04</v>
      </c>
      <c r="E923" s="354"/>
      <c r="G923" s="355"/>
    </row>
    <row r="924" spans="1:7">
      <c r="A924" s="355" t="s">
        <v>1001</v>
      </c>
      <c r="B924" s="356" t="s">
        <v>58978</v>
      </c>
      <c r="C924" s="355" t="s">
        <v>39231</v>
      </c>
      <c r="D924" s="355">
        <f>VLOOKUP(A924,EMOP_202302_ser!A:B,2,0)</f>
        <v>0.08</v>
      </c>
      <c r="E924" s="354"/>
      <c r="G924" s="355"/>
    </row>
    <row r="925" spans="1:7">
      <c r="A925" s="355" t="s">
        <v>39232</v>
      </c>
      <c r="B925" s="356" t="s">
        <v>58978</v>
      </c>
      <c r="C925" s="355" t="s">
        <v>39231</v>
      </c>
      <c r="D925" s="355">
        <f>VLOOKUP(A925,EMOP_202302_ser!A:B,2,0)</f>
        <v>0.08</v>
      </c>
      <c r="E925" s="354"/>
      <c r="G925" s="355"/>
    </row>
    <row r="926" spans="1:7">
      <c r="A926" s="355" t="s">
        <v>1002</v>
      </c>
      <c r="B926" s="356" t="s">
        <v>58979</v>
      </c>
      <c r="C926" s="355" t="s">
        <v>58724</v>
      </c>
      <c r="D926" s="355">
        <f>VLOOKUP(A926,EMOP_202302_ser!A:B,2,0)</f>
        <v>399.6</v>
      </c>
      <c r="E926" s="354"/>
      <c r="G926" s="355"/>
    </row>
    <row r="927" spans="1:7">
      <c r="A927" s="355" t="s">
        <v>39233</v>
      </c>
      <c r="B927" s="356" t="s">
        <v>58979</v>
      </c>
      <c r="C927" s="355" t="s">
        <v>58724</v>
      </c>
      <c r="D927" s="355">
        <f>VLOOKUP(A927,EMOP_202302_ser!A:B,2,0)</f>
        <v>399.6</v>
      </c>
      <c r="E927" s="354"/>
      <c r="G927" s="355"/>
    </row>
    <row r="928" spans="1:7">
      <c r="A928" s="355" t="s">
        <v>1003</v>
      </c>
      <c r="B928" s="356" t="s">
        <v>58980</v>
      </c>
      <c r="C928" s="355" t="s">
        <v>58724</v>
      </c>
      <c r="D928" s="355">
        <f>VLOOKUP(A928,EMOP_202302_ser!A:B,2,0)</f>
        <v>284.8</v>
      </c>
      <c r="E928" s="354"/>
      <c r="G928" s="355"/>
    </row>
    <row r="929" spans="1:7">
      <c r="A929" s="355" t="s">
        <v>39234</v>
      </c>
      <c r="B929" s="356" t="s">
        <v>58980</v>
      </c>
      <c r="C929" s="355" t="s">
        <v>58724</v>
      </c>
      <c r="D929" s="355">
        <f>VLOOKUP(A929,EMOP_202302_ser!A:B,2,0)</f>
        <v>284.8</v>
      </c>
      <c r="E929" s="354"/>
      <c r="G929" s="355"/>
    </row>
    <row r="930" spans="1:7">
      <c r="A930" s="355" t="s">
        <v>1004</v>
      </c>
      <c r="B930" s="356" t="s">
        <v>39235</v>
      </c>
      <c r="C930" s="355" t="s">
        <v>58724</v>
      </c>
      <c r="D930" s="355" t="e">
        <f>VLOOKUP(A930,EMOP_202302_ser!A:B,2,0)</f>
        <v>#N/A</v>
      </c>
      <c r="E930" s="354"/>
      <c r="G930" s="355"/>
    </row>
    <row r="931" spans="1:7">
      <c r="A931" s="355" t="s">
        <v>39236</v>
      </c>
      <c r="B931" s="356" t="s">
        <v>39235</v>
      </c>
      <c r="C931" s="355" t="s">
        <v>58724</v>
      </c>
      <c r="D931" s="355" t="e">
        <f>VLOOKUP(A931,EMOP_202302_ser!A:B,2,0)</f>
        <v>#N/A</v>
      </c>
      <c r="E931" s="354"/>
      <c r="G931" s="355"/>
    </row>
    <row r="932" spans="1:7">
      <c r="A932" s="355" t="s">
        <v>1005</v>
      </c>
      <c r="B932" s="356" t="s">
        <v>58981</v>
      </c>
      <c r="C932" s="355"/>
      <c r="D932" s="355" t="e">
        <f>VLOOKUP(A932,EMOP_202302_ser!A:B,2,0)</f>
        <v>#N/A</v>
      </c>
      <c r="E932" s="354"/>
      <c r="G932" s="355"/>
    </row>
    <row r="933" spans="1:7">
      <c r="A933" s="355" t="s">
        <v>39237</v>
      </c>
      <c r="B933" s="356" t="s">
        <v>58981</v>
      </c>
      <c r="C933" s="355"/>
      <c r="D933" s="355" t="e">
        <f>VLOOKUP(A933,EMOP_202302_ser!A:B,2,0)</f>
        <v>#N/A</v>
      </c>
      <c r="E933" s="354"/>
      <c r="G933" s="355"/>
    </row>
    <row r="934" spans="1:7">
      <c r="A934" s="355" t="s">
        <v>39238</v>
      </c>
      <c r="B934" s="356" t="s">
        <v>58982</v>
      </c>
      <c r="C934" s="355" t="s">
        <v>572</v>
      </c>
      <c r="D934" s="355" t="e">
        <f>VLOOKUP(A934,EMOP_202302_ser!A:B,2,0)</f>
        <v>#N/A</v>
      </c>
      <c r="E934" s="354"/>
      <c r="G934" s="355"/>
    </row>
    <row r="935" spans="1:7">
      <c r="A935" s="355" t="s">
        <v>39239</v>
      </c>
      <c r="B935" s="356" t="s">
        <v>58983</v>
      </c>
      <c r="C935" s="355" t="s">
        <v>572</v>
      </c>
      <c r="D935" s="355" t="e">
        <f>VLOOKUP(A935,EMOP_202302_ser!A:B,2,0)</f>
        <v>#N/A</v>
      </c>
      <c r="E935" s="354"/>
      <c r="G935" s="355"/>
    </row>
    <row r="936" spans="1:7">
      <c r="A936" s="355" t="s">
        <v>39240</v>
      </c>
      <c r="B936" s="356" t="s">
        <v>58984</v>
      </c>
      <c r="C936" s="355" t="s">
        <v>572</v>
      </c>
      <c r="D936" s="355" t="e">
        <f>VLOOKUP(A936,EMOP_202302_ser!A:B,2,0)</f>
        <v>#N/A</v>
      </c>
      <c r="E936" s="354"/>
      <c r="G936" s="355"/>
    </row>
    <row r="937" spans="1:7">
      <c r="A937" s="355" t="s">
        <v>39241</v>
      </c>
      <c r="B937" s="356" t="s">
        <v>58985</v>
      </c>
      <c r="C937" s="355" t="s">
        <v>572</v>
      </c>
      <c r="D937" s="355" t="e">
        <f>VLOOKUP(A937,EMOP_202302_ser!A:B,2,0)</f>
        <v>#N/A</v>
      </c>
      <c r="E937" s="354"/>
      <c r="G937" s="355"/>
    </row>
    <row r="938" spans="1:7">
      <c r="A938" s="355" t="s">
        <v>39242</v>
      </c>
      <c r="B938" s="356" t="s">
        <v>58986</v>
      </c>
      <c r="C938" s="355" t="s">
        <v>39243</v>
      </c>
      <c r="D938" s="355" t="e">
        <f>VLOOKUP(A938,EMOP_202302_ser!A:B,2,0)</f>
        <v>#N/A</v>
      </c>
      <c r="E938" s="354"/>
      <c r="G938" s="355"/>
    </row>
    <row r="939" spans="1:7">
      <c r="A939" s="355" t="s">
        <v>39244</v>
      </c>
      <c r="B939" s="356" t="s">
        <v>58986</v>
      </c>
      <c r="C939" s="355" t="s">
        <v>39243</v>
      </c>
      <c r="D939" s="355" t="e">
        <f>VLOOKUP(A939,EMOP_202302_ser!A:B,2,0)</f>
        <v>#N/A</v>
      </c>
      <c r="E939" s="354"/>
      <c r="G939" s="355"/>
    </row>
    <row r="940" spans="1:7">
      <c r="A940" s="355" t="s">
        <v>39245</v>
      </c>
      <c r="B940" s="356" t="s">
        <v>58987</v>
      </c>
      <c r="C940" s="355" t="s">
        <v>39243</v>
      </c>
      <c r="D940" s="355" t="e">
        <f>VLOOKUP(A940,EMOP_202302_ser!A:B,2,0)</f>
        <v>#N/A</v>
      </c>
      <c r="E940" s="354"/>
      <c r="G940" s="355"/>
    </row>
    <row r="941" spans="1:7">
      <c r="A941" s="355" t="s">
        <v>39246</v>
      </c>
      <c r="B941" s="356" t="s">
        <v>58988</v>
      </c>
      <c r="C941" s="355" t="s">
        <v>1468</v>
      </c>
      <c r="D941" s="355" t="e">
        <f>VLOOKUP(A941,EMOP_202302_ser!A:B,2,0)</f>
        <v>#N/A</v>
      </c>
      <c r="E941" s="354"/>
      <c r="G941" s="355"/>
    </row>
    <row r="942" spans="1:7">
      <c r="A942" s="355" t="s">
        <v>39247</v>
      </c>
      <c r="B942" s="356" t="s">
        <v>58988</v>
      </c>
      <c r="C942" s="355" t="s">
        <v>38686</v>
      </c>
      <c r="D942" s="355" t="e">
        <f>VLOOKUP(A942,EMOP_202302_ser!A:B,2,0)</f>
        <v>#N/A</v>
      </c>
      <c r="E942" s="354"/>
      <c r="G942" s="355"/>
    </row>
    <row r="943" spans="1:7">
      <c r="A943" s="355" t="s">
        <v>39248</v>
      </c>
      <c r="B943" s="356" t="s">
        <v>58988</v>
      </c>
      <c r="C943" s="355" t="s">
        <v>1468</v>
      </c>
      <c r="D943" s="355" t="e">
        <f>VLOOKUP(A943,EMOP_202302_ser!A:B,2,0)</f>
        <v>#N/A</v>
      </c>
      <c r="E943" s="354"/>
      <c r="G943" s="355"/>
    </row>
    <row r="944" spans="1:7">
      <c r="A944" s="355" t="s">
        <v>39249</v>
      </c>
      <c r="B944" s="356" t="s">
        <v>58988</v>
      </c>
      <c r="C944" s="355" t="s">
        <v>38686</v>
      </c>
      <c r="D944" s="355" t="e">
        <f>VLOOKUP(A944,EMOP_202302_ser!A:B,2,0)</f>
        <v>#N/A</v>
      </c>
      <c r="E944" s="354"/>
      <c r="G944" s="355"/>
    </row>
    <row r="945" spans="1:7">
      <c r="A945" s="355" t="s">
        <v>39250</v>
      </c>
      <c r="B945" s="356" t="s">
        <v>58988</v>
      </c>
      <c r="C945" s="355" t="s">
        <v>1468</v>
      </c>
      <c r="D945" s="355" t="e">
        <f>VLOOKUP(A945,EMOP_202302_ser!A:B,2,0)</f>
        <v>#N/A</v>
      </c>
      <c r="E945" s="354"/>
      <c r="G945" s="355"/>
    </row>
    <row r="946" spans="1:7">
      <c r="A946" s="355" t="s">
        <v>39251</v>
      </c>
      <c r="B946" s="356" t="s">
        <v>58988</v>
      </c>
      <c r="C946" s="355" t="s">
        <v>38686</v>
      </c>
      <c r="D946" s="355" t="e">
        <f>VLOOKUP(A946,EMOP_202302_ser!A:B,2,0)</f>
        <v>#N/A</v>
      </c>
      <c r="E946" s="354"/>
      <c r="G946" s="355"/>
    </row>
    <row r="947" spans="1:7">
      <c r="A947" s="355" t="s">
        <v>1006</v>
      </c>
      <c r="B947" s="356" t="s">
        <v>39252</v>
      </c>
      <c r="C947" s="355" t="s">
        <v>58693</v>
      </c>
      <c r="D947" s="355">
        <f>VLOOKUP(A947,EMOP_202302_ser!A:B,2,0)</f>
        <v>7676.45</v>
      </c>
      <c r="E947" s="354"/>
      <c r="G947" s="357"/>
    </row>
    <row r="948" spans="1:7">
      <c r="A948" s="355" t="s">
        <v>39253</v>
      </c>
      <c r="B948" s="356" t="s">
        <v>39252</v>
      </c>
      <c r="C948" s="355" t="s">
        <v>58693</v>
      </c>
      <c r="D948" s="355">
        <f>VLOOKUP(A948,EMOP_202302_ser!A:B,2,0)</f>
        <v>6863.8</v>
      </c>
      <c r="E948" s="354"/>
      <c r="G948" s="357"/>
    </row>
    <row r="949" spans="1:7">
      <c r="A949" s="355" t="s">
        <v>1007</v>
      </c>
      <c r="B949" s="356" t="s">
        <v>39252</v>
      </c>
      <c r="C949" s="355" t="s">
        <v>58693</v>
      </c>
      <c r="D949" s="355">
        <f>VLOOKUP(A949,EMOP_202302_ser!A:B,2,0)</f>
        <v>7925.99</v>
      </c>
      <c r="E949" s="354"/>
      <c r="G949" s="357"/>
    </row>
    <row r="950" spans="1:7">
      <c r="A950" s="355" t="s">
        <v>39254</v>
      </c>
      <c r="B950" s="356" t="s">
        <v>39252</v>
      </c>
      <c r="C950" s="355" t="s">
        <v>58693</v>
      </c>
      <c r="D950" s="355">
        <f>VLOOKUP(A950,EMOP_202302_ser!A:B,2,0)</f>
        <v>7109.1</v>
      </c>
      <c r="E950" s="354"/>
      <c r="G950" s="357"/>
    </row>
    <row r="951" spans="1:7">
      <c r="A951" s="355" t="s">
        <v>538</v>
      </c>
      <c r="B951" s="356" t="s">
        <v>39252</v>
      </c>
      <c r="C951" s="355" t="s">
        <v>58693</v>
      </c>
      <c r="D951" s="355">
        <f>VLOOKUP(A951,EMOP_202302_ser!A:B,2,0)</f>
        <v>8425.0499999999993</v>
      </c>
      <c r="E951" s="354"/>
      <c r="G951" s="357"/>
    </row>
    <row r="952" spans="1:7">
      <c r="A952" s="355" t="s">
        <v>39255</v>
      </c>
      <c r="B952" s="356" t="s">
        <v>39252</v>
      </c>
      <c r="C952" s="355" t="s">
        <v>58693</v>
      </c>
      <c r="D952" s="355">
        <f>VLOOKUP(A952,EMOP_202302_ser!A:B,2,0)</f>
        <v>7599.72</v>
      </c>
      <c r="E952" s="354"/>
      <c r="G952" s="357"/>
    </row>
    <row r="953" spans="1:7">
      <c r="A953" s="355" t="s">
        <v>39256</v>
      </c>
      <c r="B953" s="356" t="s">
        <v>39257</v>
      </c>
      <c r="C953" s="355" t="s">
        <v>572</v>
      </c>
      <c r="D953" s="355" t="e">
        <f>VLOOKUP(A953,EMOP_202302_ser!A:B,2,0)</f>
        <v>#N/A</v>
      </c>
      <c r="E953" s="354"/>
      <c r="G953" s="357"/>
    </row>
    <row r="954" spans="1:7">
      <c r="A954" s="355" t="s">
        <v>39258</v>
      </c>
      <c r="B954" s="356" t="s">
        <v>39257</v>
      </c>
      <c r="C954" s="355" t="s">
        <v>572</v>
      </c>
      <c r="D954" s="355" t="e">
        <f>VLOOKUP(A954,EMOP_202302_ser!A:B,2,0)</f>
        <v>#N/A</v>
      </c>
      <c r="E954" s="354"/>
      <c r="G954" s="357"/>
    </row>
    <row r="955" spans="1:7">
      <c r="A955" s="355" t="s">
        <v>39259</v>
      </c>
      <c r="B955" s="356" t="s">
        <v>39257</v>
      </c>
      <c r="C955" s="355" t="s">
        <v>2653</v>
      </c>
      <c r="D955" s="355" t="e">
        <f>VLOOKUP(A955,EMOP_202302_ser!A:B,2,0)</f>
        <v>#N/A</v>
      </c>
      <c r="E955" s="354"/>
      <c r="G955" s="355"/>
    </row>
    <row r="956" spans="1:7">
      <c r="A956" s="355" t="s">
        <v>39260</v>
      </c>
      <c r="B956" s="356" t="s">
        <v>39257</v>
      </c>
      <c r="C956" s="355" t="s">
        <v>2653</v>
      </c>
      <c r="D956" s="355" t="e">
        <f>VLOOKUP(A956,EMOP_202302_ser!A:B,2,0)</f>
        <v>#N/A</v>
      </c>
      <c r="E956" s="354"/>
      <c r="G956" s="355"/>
    </row>
    <row r="957" spans="1:7">
      <c r="A957" s="355" t="s">
        <v>39261</v>
      </c>
      <c r="B957" s="356" t="s">
        <v>39257</v>
      </c>
      <c r="C957" s="355" t="s">
        <v>572</v>
      </c>
      <c r="D957" s="355" t="e">
        <f>VLOOKUP(A957,EMOP_202302_ser!A:B,2,0)</f>
        <v>#N/A</v>
      </c>
      <c r="E957" s="354"/>
      <c r="G957" s="355"/>
    </row>
    <row r="958" spans="1:7">
      <c r="A958" s="355" t="s">
        <v>39262</v>
      </c>
      <c r="B958" s="356" t="s">
        <v>39257</v>
      </c>
      <c r="C958" s="355" t="s">
        <v>572</v>
      </c>
      <c r="D958" s="355" t="e">
        <f>VLOOKUP(A958,EMOP_202302_ser!A:B,2,0)</f>
        <v>#N/A</v>
      </c>
      <c r="E958" s="354"/>
      <c r="G958" s="355"/>
    </row>
    <row r="959" spans="1:7">
      <c r="A959" s="355" t="s">
        <v>1008</v>
      </c>
      <c r="B959" s="356" t="s">
        <v>58989</v>
      </c>
      <c r="C959" s="355"/>
      <c r="D959" s="355" t="e">
        <f>VLOOKUP(A959,EMOP_202302_ser!A:B,2,0)</f>
        <v>#N/A</v>
      </c>
      <c r="E959" s="354"/>
      <c r="G959" s="355"/>
    </row>
    <row r="960" spans="1:7">
      <c r="A960" s="355" t="s">
        <v>39263</v>
      </c>
      <c r="B960" s="356" t="s">
        <v>58989</v>
      </c>
      <c r="C960" s="355"/>
      <c r="D960" s="355" t="e">
        <f>VLOOKUP(A960,EMOP_202302_ser!A:B,2,0)</f>
        <v>#N/A</v>
      </c>
      <c r="E960" s="354"/>
      <c r="G960" s="355"/>
    </row>
    <row r="961" spans="1:7">
      <c r="A961" s="355" t="s">
        <v>1009</v>
      </c>
      <c r="B961" s="356" t="s">
        <v>39252</v>
      </c>
      <c r="C961" s="355" t="s">
        <v>58693</v>
      </c>
      <c r="D961" s="355">
        <f>VLOOKUP(A961,EMOP_202302_ser!A:B,2,0)</f>
        <v>12469.49</v>
      </c>
      <c r="E961" s="354"/>
      <c r="G961" s="357"/>
    </row>
    <row r="962" spans="1:7">
      <c r="A962" s="355" t="s">
        <v>39264</v>
      </c>
      <c r="B962" s="356" t="s">
        <v>39252</v>
      </c>
      <c r="C962" s="355" t="s">
        <v>58693</v>
      </c>
      <c r="D962" s="355">
        <f>VLOOKUP(A962,EMOP_202302_ser!A:B,2,0)</f>
        <v>11098.6</v>
      </c>
      <c r="E962" s="354"/>
      <c r="G962" s="357"/>
    </row>
    <row r="963" spans="1:7">
      <c r="A963" s="355" t="s">
        <v>1010</v>
      </c>
      <c r="B963" s="356" t="s">
        <v>39252</v>
      </c>
      <c r="C963" s="355" t="s">
        <v>58693</v>
      </c>
      <c r="D963" s="355">
        <f>VLOOKUP(A963,EMOP_202302_ser!A:B,2,0)</f>
        <v>12719.02</v>
      </c>
      <c r="E963" s="354"/>
      <c r="G963" s="357"/>
    </row>
    <row r="964" spans="1:7">
      <c r="A964" s="355" t="s">
        <v>39265</v>
      </c>
      <c r="B964" s="356" t="s">
        <v>39252</v>
      </c>
      <c r="C964" s="355" t="s">
        <v>58693</v>
      </c>
      <c r="D964" s="355">
        <f>VLOOKUP(A964,EMOP_202302_ser!A:B,2,0)</f>
        <v>11343.91</v>
      </c>
      <c r="E964" s="354"/>
      <c r="G964" s="357"/>
    </row>
    <row r="965" spans="1:7">
      <c r="A965" s="355" t="s">
        <v>539</v>
      </c>
      <c r="B965" s="356" t="s">
        <v>39252</v>
      </c>
      <c r="C965" s="355" t="s">
        <v>58693</v>
      </c>
      <c r="D965" s="355">
        <f>VLOOKUP(A965,EMOP_202302_ser!A:B,2,0)</f>
        <v>13218.09</v>
      </c>
      <c r="E965" s="354"/>
      <c r="G965" s="357"/>
    </row>
    <row r="966" spans="1:7">
      <c r="A966" s="355" t="s">
        <v>1011</v>
      </c>
      <c r="B966" s="356" t="s">
        <v>58990</v>
      </c>
      <c r="C966" s="355" t="s">
        <v>572</v>
      </c>
      <c r="D966" s="355" t="e">
        <f>VLOOKUP(A966,EMOP_202302_ser!A:B,2,0)</f>
        <v>#N/A</v>
      </c>
      <c r="E966" s="354"/>
      <c r="G966" s="357"/>
    </row>
    <row r="967" spans="1:7">
      <c r="A967" s="355" t="s">
        <v>39266</v>
      </c>
      <c r="B967" s="356" t="s">
        <v>39252</v>
      </c>
      <c r="C967" s="355" t="s">
        <v>58693</v>
      </c>
      <c r="D967" s="355">
        <f>VLOOKUP(A967,EMOP_202302_ser!A:B,2,0)</f>
        <v>11834.53</v>
      </c>
      <c r="E967" s="354"/>
      <c r="G967" s="357"/>
    </row>
    <row r="968" spans="1:7">
      <c r="A968" s="355" t="s">
        <v>39267</v>
      </c>
      <c r="B968" s="356" t="s">
        <v>58990</v>
      </c>
      <c r="C968" s="355" t="s">
        <v>572</v>
      </c>
      <c r="D968" s="355" t="e">
        <f>VLOOKUP(A968,EMOP_202302_ser!A:B,2,0)</f>
        <v>#N/A</v>
      </c>
      <c r="E968" s="354"/>
      <c r="G968" s="357"/>
    </row>
    <row r="969" spans="1:7">
      <c r="A969" s="355" t="s">
        <v>39268</v>
      </c>
      <c r="B969" s="356" t="s">
        <v>39257</v>
      </c>
      <c r="C969" s="355" t="s">
        <v>572</v>
      </c>
      <c r="D969" s="355" t="e">
        <f>VLOOKUP(A969,EMOP_202302_ser!A:B,2,0)</f>
        <v>#N/A</v>
      </c>
      <c r="E969" s="354"/>
      <c r="G969" s="357"/>
    </row>
    <row r="970" spans="1:7">
      <c r="A970" s="355" t="s">
        <v>39269</v>
      </c>
      <c r="B970" s="356" t="s">
        <v>39257</v>
      </c>
      <c r="C970" s="355" t="s">
        <v>572</v>
      </c>
      <c r="D970" s="355" t="e">
        <f>VLOOKUP(A970,EMOP_202302_ser!A:B,2,0)</f>
        <v>#N/A</v>
      </c>
      <c r="E970" s="354"/>
      <c r="G970" s="357"/>
    </row>
    <row r="971" spans="1:7">
      <c r="A971" s="355" t="s">
        <v>1012</v>
      </c>
      <c r="B971" s="356" t="s">
        <v>58990</v>
      </c>
      <c r="C971" s="355" t="s">
        <v>572</v>
      </c>
      <c r="D971" s="355" t="e">
        <f>VLOOKUP(A971,EMOP_202302_ser!A:B,2,0)</f>
        <v>#N/A</v>
      </c>
      <c r="E971" s="354"/>
      <c r="G971" s="357"/>
    </row>
    <row r="972" spans="1:7">
      <c r="A972" s="355" t="s">
        <v>39270</v>
      </c>
      <c r="B972" s="356" t="s">
        <v>58990</v>
      </c>
      <c r="C972" s="355" t="s">
        <v>572</v>
      </c>
      <c r="D972" s="355" t="e">
        <f>VLOOKUP(A972,EMOP_202302_ser!A:B,2,0)</f>
        <v>#N/A</v>
      </c>
      <c r="E972" s="354"/>
      <c r="G972" s="357"/>
    </row>
    <row r="973" spans="1:7">
      <c r="A973" s="355" t="s">
        <v>1013</v>
      </c>
      <c r="B973" s="356" t="s">
        <v>58991</v>
      </c>
      <c r="C973" s="355"/>
      <c r="D973" s="355" t="e">
        <f>VLOOKUP(A973,EMOP_202302_ser!A:B,2,0)</f>
        <v>#N/A</v>
      </c>
      <c r="E973" s="354"/>
      <c r="G973" s="355"/>
    </row>
    <row r="974" spans="1:7">
      <c r="A974" s="355" t="s">
        <v>39271</v>
      </c>
      <c r="B974" s="356" t="s">
        <v>58991</v>
      </c>
      <c r="C974" s="355"/>
      <c r="D974" s="355" t="e">
        <f>VLOOKUP(A974,EMOP_202302_ser!A:B,2,0)</f>
        <v>#N/A</v>
      </c>
      <c r="E974" s="354"/>
      <c r="G974" s="355"/>
    </row>
    <row r="975" spans="1:7">
      <c r="A975" s="355" t="s">
        <v>1014</v>
      </c>
      <c r="B975" s="356" t="s">
        <v>39272</v>
      </c>
      <c r="C975" s="355" t="s">
        <v>58992</v>
      </c>
      <c r="D975" s="355">
        <f>VLOOKUP(A975,EMOP_202302_ser!A:B,2,0)</f>
        <v>19355.939999999999</v>
      </c>
      <c r="E975" s="354"/>
      <c r="G975" s="357"/>
    </row>
    <row r="976" spans="1:7">
      <c r="A976" s="355" t="s">
        <v>39273</v>
      </c>
      <c r="B976" s="356" t="s">
        <v>39272</v>
      </c>
      <c r="C976" s="355" t="s">
        <v>58992</v>
      </c>
      <c r="D976" s="355">
        <f>VLOOKUP(A976,EMOP_202302_ser!A:B,2,0)</f>
        <v>17282.75</v>
      </c>
      <c r="E976" s="354"/>
      <c r="G976" s="357"/>
    </row>
    <row r="977" spans="1:7">
      <c r="A977" s="355" t="s">
        <v>1016</v>
      </c>
      <c r="B977" s="356" t="s">
        <v>39272</v>
      </c>
      <c r="C977" s="355" t="s">
        <v>58992</v>
      </c>
      <c r="D977" s="355">
        <f>VLOOKUP(A977,EMOP_202302_ser!A:B,2,0)</f>
        <v>14807.82</v>
      </c>
      <c r="E977" s="354"/>
      <c r="G977" s="357"/>
    </row>
    <row r="978" spans="1:7">
      <c r="A978" s="355" t="s">
        <v>39274</v>
      </c>
      <c r="B978" s="356" t="s">
        <v>39272</v>
      </c>
      <c r="C978" s="355" t="s">
        <v>58992</v>
      </c>
      <c r="D978" s="355">
        <f>VLOOKUP(A978,EMOP_202302_ser!A:B,2,0)</f>
        <v>13221.78</v>
      </c>
      <c r="E978" s="354"/>
      <c r="G978" s="357"/>
    </row>
    <row r="979" spans="1:7">
      <c r="A979" s="355" t="s">
        <v>1017</v>
      </c>
      <c r="B979" s="356" t="s">
        <v>39272</v>
      </c>
      <c r="C979" s="355" t="s">
        <v>58992</v>
      </c>
      <c r="D979" s="355">
        <f>VLOOKUP(A979,EMOP_202302_ser!A:B,2,0)</f>
        <v>12586.65</v>
      </c>
      <c r="E979" s="354"/>
      <c r="G979" s="357"/>
    </row>
    <row r="980" spans="1:7">
      <c r="A980" s="355" t="s">
        <v>39275</v>
      </c>
      <c r="B980" s="356" t="s">
        <v>39272</v>
      </c>
      <c r="C980" s="355" t="s">
        <v>58992</v>
      </c>
      <c r="D980" s="355">
        <f>VLOOKUP(A980,EMOP_202302_ser!A:B,2,0)</f>
        <v>11238.52</v>
      </c>
      <c r="E980" s="354"/>
      <c r="G980" s="357"/>
    </row>
    <row r="981" spans="1:7">
      <c r="A981" s="355" t="s">
        <v>1018</v>
      </c>
      <c r="B981" s="356" t="s">
        <v>39272</v>
      </c>
      <c r="C981" s="355" t="s">
        <v>58992</v>
      </c>
      <c r="D981" s="355">
        <f>VLOOKUP(A981,EMOP_202302_ser!A:B,2,0)</f>
        <v>11634.72</v>
      </c>
      <c r="E981" s="354"/>
      <c r="G981" s="357"/>
    </row>
    <row r="982" spans="1:7">
      <c r="A982" s="355" t="s">
        <v>39276</v>
      </c>
      <c r="B982" s="356" t="s">
        <v>39272</v>
      </c>
      <c r="C982" s="355" t="s">
        <v>58992</v>
      </c>
      <c r="D982" s="355">
        <f>VLOOKUP(A982,EMOP_202302_ser!A:B,2,0)</f>
        <v>10388.540000000001</v>
      </c>
      <c r="E982" s="354"/>
      <c r="G982" s="357"/>
    </row>
    <row r="983" spans="1:7">
      <c r="A983" s="355" t="s">
        <v>1019</v>
      </c>
      <c r="B983" s="356" t="s">
        <v>39272</v>
      </c>
      <c r="C983" s="355" t="s">
        <v>58992</v>
      </c>
      <c r="D983" s="355">
        <f>VLOOKUP(A983,EMOP_202302_ser!A:B,2,0)</f>
        <v>8884.69</v>
      </c>
      <c r="E983" s="354"/>
      <c r="G983" s="357"/>
    </row>
    <row r="984" spans="1:7">
      <c r="A984" s="355" t="s">
        <v>39277</v>
      </c>
      <c r="B984" s="356" t="s">
        <v>39272</v>
      </c>
      <c r="C984" s="355" t="s">
        <v>58992</v>
      </c>
      <c r="D984" s="355">
        <f>VLOOKUP(A984,EMOP_202302_ser!A:B,2,0)</f>
        <v>7933.06</v>
      </c>
      <c r="E984" s="354"/>
      <c r="G984" s="357"/>
    </row>
    <row r="985" spans="1:7">
      <c r="A985" s="355" t="s">
        <v>1020</v>
      </c>
      <c r="B985" s="356" t="s">
        <v>39272</v>
      </c>
      <c r="C985" s="355" t="s">
        <v>58992</v>
      </c>
      <c r="D985" s="355">
        <f>VLOOKUP(A985,EMOP_202302_ser!A:B,2,0)</f>
        <v>7562.57</v>
      </c>
      <c r="E985" s="354"/>
      <c r="G985" s="357"/>
    </row>
    <row r="986" spans="1:7">
      <c r="A986" s="355" t="s">
        <v>39278</v>
      </c>
      <c r="B986" s="356" t="s">
        <v>39272</v>
      </c>
      <c r="C986" s="355" t="s">
        <v>58992</v>
      </c>
      <c r="D986" s="355">
        <f>VLOOKUP(A986,EMOP_202302_ser!A:B,2,0)</f>
        <v>6752.56</v>
      </c>
      <c r="E986" s="354"/>
      <c r="G986" s="357"/>
    </row>
    <row r="987" spans="1:7">
      <c r="A987" s="355" t="s">
        <v>1021</v>
      </c>
      <c r="B987" s="356" t="s">
        <v>39272</v>
      </c>
      <c r="C987" s="355" t="s">
        <v>58992</v>
      </c>
      <c r="D987" s="355">
        <f>VLOOKUP(A987,EMOP_202302_ser!A:B,2,0)</f>
        <v>13538.58</v>
      </c>
      <c r="E987" s="354"/>
      <c r="G987" s="357"/>
    </row>
    <row r="988" spans="1:7">
      <c r="A988" s="355" t="s">
        <v>39279</v>
      </c>
      <c r="B988" s="356" t="s">
        <v>39272</v>
      </c>
      <c r="C988" s="355" t="s">
        <v>58992</v>
      </c>
      <c r="D988" s="355">
        <f>VLOOKUP(A988,EMOP_202302_ser!A:B,2,0)</f>
        <v>12088.49</v>
      </c>
      <c r="E988" s="354"/>
      <c r="G988" s="357"/>
    </row>
    <row r="989" spans="1:7">
      <c r="A989" s="355" t="s">
        <v>1022</v>
      </c>
      <c r="B989" s="356" t="s">
        <v>39272</v>
      </c>
      <c r="C989" s="355" t="s">
        <v>58992</v>
      </c>
      <c r="D989" s="355">
        <f>VLOOKUP(A989,EMOP_202302_ser!A:B,2,0)</f>
        <v>10365.48</v>
      </c>
      <c r="E989" s="354"/>
      <c r="G989" s="357"/>
    </row>
    <row r="990" spans="1:7">
      <c r="A990" s="355" t="s">
        <v>39280</v>
      </c>
      <c r="B990" s="356" t="s">
        <v>39272</v>
      </c>
      <c r="C990" s="355" t="s">
        <v>58992</v>
      </c>
      <c r="D990" s="355">
        <f>VLOOKUP(A990,EMOP_202302_ser!A:B,2,0)</f>
        <v>9255.25</v>
      </c>
      <c r="E990" s="354"/>
      <c r="G990" s="357"/>
    </row>
    <row r="991" spans="1:7">
      <c r="A991" s="355" t="s">
        <v>1023</v>
      </c>
      <c r="B991" s="356" t="s">
        <v>39272</v>
      </c>
      <c r="C991" s="355" t="s">
        <v>58992</v>
      </c>
      <c r="D991" s="355">
        <f>VLOOKUP(A991,EMOP_202302_ser!A:B,2,0)</f>
        <v>8831.81</v>
      </c>
      <c r="E991" s="354"/>
      <c r="G991" s="357"/>
    </row>
    <row r="992" spans="1:7">
      <c r="A992" s="355" t="s">
        <v>39281</v>
      </c>
      <c r="B992" s="356" t="s">
        <v>39272</v>
      </c>
      <c r="C992" s="355" t="s">
        <v>58992</v>
      </c>
      <c r="D992" s="355">
        <f>VLOOKUP(A992,EMOP_202302_ser!A:B,2,0)</f>
        <v>7885.85</v>
      </c>
      <c r="E992" s="354"/>
      <c r="G992" s="357"/>
    </row>
    <row r="993" spans="1:7">
      <c r="A993" s="355" t="s">
        <v>1024</v>
      </c>
      <c r="B993" s="356" t="s">
        <v>39272</v>
      </c>
      <c r="C993" s="355" t="s">
        <v>58992</v>
      </c>
      <c r="D993" s="355">
        <f>VLOOKUP(A993,EMOP_202302_ser!A:B,2,0)</f>
        <v>8144.3</v>
      </c>
      <c r="E993" s="354"/>
      <c r="G993" s="357"/>
    </row>
    <row r="994" spans="1:7">
      <c r="A994" s="355" t="s">
        <v>39282</v>
      </c>
      <c r="B994" s="356" t="s">
        <v>39272</v>
      </c>
      <c r="C994" s="355" t="s">
        <v>58992</v>
      </c>
      <c r="D994" s="355">
        <f>VLOOKUP(A994,EMOP_202302_ser!A:B,2,0)</f>
        <v>7271.98</v>
      </c>
      <c r="E994" s="354"/>
      <c r="G994" s="357"/>
    </row>
    <row r="995" spans="1:7">
      <c r="A995" s="355" t="s">
        <v>1025</v>
      </c>
      <c r="B995" s="356" t="s">
        <v>39272</v>
      </c>
      <c r="C995" s="355" t="s">
        <v>58992</v>
      </c>
      <c r="D995" s="355">
        <f>VLOOKUP(A995,EMOP_202302_ser!A:B,2,0)</f>
        <v>6240.44</v>
      </c>
      <c r="E995" s="354"/>
      <c r="G995" s="357"/>
    </row>
    <row r="996" spans="1:7">
      <c r="A996" s="355" t="s">
        <v>39283</v>
      </c>
      <c r="B996" s="356" t="s">
        <v>39272</v>
      </c>
      <c r="C996" s="355" t="s">
        <v>58992</v>
      </c>
      <c r="D996" s="355">
        <f>VLOOKUP(A996,EMOP_202302_ser!A:B,2,0)</f>
        <v>5572.04</v>
      </c>
      <c r="E996" s="354"/>
      <c r="G996" s="357"/>
    </row>
    <row r="997" spans="1:7">
      <c r="A997" s="355" t="s">
        <v>1026</v>
      </c>
      <c r="B997" s="356" t="s">
        <v>39272</v>
      </c>
      <c r="C997" s="355" t="s">
        <v>58992</v>
      </c>
      <c r="D997" s="355">
        <f>VLOOKUP(A997,EMOP_202302_ser!A:B,2,0)</f>
        <v>5288.51</v>
      </c>
      <c r="E997" s="354"/>
      <c r="G997" s="357"/>
    </row>
    <row r="998" spans="1:7">
      <c r="A998" s="355" t="s">
        <v>39284</v>
      </c>
      <c r="B998" s="356" t="s">
        <v>39272</v>
      </c>
      <c r="C998" s="355" t="s">
        <v>58992</v>
      </c>
      <c r="D998" s="355">
        <f>VLOOKUP(A998,EMOP_202302_ser!A:B,2,0)</f>
        <v>4722.0600000000004</v>
      </c>
      <c r="E998" s="354"/>
      <c r="G998" s="357"/>
    </row>
    <row r="999" spans="1:7">
      <c r="A999" s="355" t="s">
        <v>1027</v>
      </c>
      <c r="B999" s="356" t="s">
        <v>58993</v>
      </c>
      <c r="C999" s="355" t="s">
        <v>58693</v>
      </c>
      <c r="D999" s="355">
        <f>VLOOKUP(A999,EMOP_202302_ser!A:B,2,0)</f>
        <v>447.95</v>
      </c>
      <c r="E999" s="354"/>
      <c r="G999" s="355"/>
    </row>
    <row r="1000" spans="1:7">
      <c r="A1000" s="355" t="s">
        <v>39285</v>
      </c>
      <c r="B1000" s="356" t="s">
        <v>58993</v>
      </c>
      <c r="C1000" s="355" t="s">
        <v>58693</v>
      </c>
      <c r="D1000" s="355">
        <f>VLOOKUP(A1000,EMOP_202302_ser!A:B,2,0)</f>
        <v>388.81</v>
      </c>
      <c r="E1000" s="354"/>
      <c r="G1000" s="355"/>
    </row>
    <row r="1001" spans="1:7">
      <c r="A1001" s="355" t="s">
        <v>1028</v>
      </c>
      <c r="B1001" s="356" t="s">
        <v>58994</v>
      </c>
      <c r="C1001" s="355" t="s">
        <v>58693</v>
      </c>
      <c r="D1001" s="355">
        <f>VLOOKUP(A1001,EMOP_202302_ser!A:B,2,0)</f>
        <v>243.48</v>
      </c>
      <c r="E1001" s="354"/>
      <c r="G1001" s="355"/>
    </row>
    <row r="1002" spans="1:7">
      <c r="A1002" s="355" t="s">
        <v>39286</v>
      </c>
      <c r="B1002" s="356" t="s">
        <v>58994</v>
      </c>
      <c r="C1002" s="355" t="s">
        <v>58693</v>
      </c>
      <c r="D1002" s="355">
        <f>VLOOKUP(A1002,EMOP_202302_ser!A:B,2,0)</f>
        <v>213.05</v>
      </c>
      <c r="E1002" s="354"/>
      <c r="G1002" s="355"/>
    </row>
    <row r="1003" spans="1:7">
      <c r="A1003" s="355" t="s">
        <v>1029</v>
      </c>
      <c r="B1003" s="356" t="s">
        <v>58995</v>
      </c>
      <c r="C1003" s="355" t="s">
        <v>58967</v>
      </c>
      <c r="D1003" s="355">
        <f>VLOOKUP(A1003,EMOP_202302_ser!A:B,2,0)</f>
        <v>2602</v>
      </c>
      <c r="E1003" s="354"/>
      <c r="G1003" s="357"/>
    </row>
    <row r="1004" spans="1:7">
      <c r="A1004" s="355" t="s">
        <v>39287</v>
      </c>
      <c r="B1004" s="356" t="s">
        <v>58995</v>
      </c>
      <c r="C1004" s="355" t="s">
        <v>58967</v>
      </c>
      <c r="D1004" s="355">
        <f>VLOOKUP(A1004,EMOP_202302_ser!A:B,2,0)</f>
        <v>2268.5500000000002</v>
      </c>
      <c r="E1004" s="354"/>
      <c r="G1004" s="357"/>
    </row>
    <row r="1005" spans="1:7">
      <c r="A1005" s="355" t="s">
        <v>1030</v>
      </c>
      <c r="B1005" s="356" t="s">
        <v>58995</v>
      </c>
      <c r="C1005" s="355" t="s">
        <v>58967</v>
      </c>
      <c r="D1005" s="355">
        <f>VLOOKUP(A1005,EMOP_202302_ser!A:B,2,0)</f>
        <v>1563.38</v>
      </c>
      <c r="E1005" s="354"/>
      <c r="G1005" s="357"/>
    </row>
    <row r="1006" spans="1:7">
      <c r="A1006" s="355" t="s">
        <v>39288</v>
      </c>
      <c r="B1006" s="356" t="s">
        <v>58995</v>
      </c>
      <c r="C1006" s="355" t="s">
        <v>58967</v>
      </c>
      <c r="D1006" s="355">
        <f>VLOOKUP(A1006,EMOP_202302_ser!A:B,2,0)</f>
        <v>1363.03</v>
      </c>
      <c r="E1006" s="354"/>
      <c r="G1006" s="357"/>
    </row>
    <row r="1007" spans="1:7">
      <c r="A1007" s="355" t="s">
        <v>1031</v>
      </c>
      <c r="B1007" s="356" t="s">
        <v>58995</v>
      </c>
      <c r="C1007" s="355" t="s">
        <v>58967</v>
      </c>
      <c r="D1007" s="355">
        <f>VLOOKUP(A1007,EMOP_202302_ser!A:B,2,0)</f>
        <v>1825.77</v>
      </c>
      <c r="E1007" s="354"/>
      <c r="G1007" s="357"/>
    </row>
    <row r="1008" spans="1:7">
      <c r="A1008" s="355" t="s">
        <v>39289</v>
      </c>
      <c r="B1008" s="356" t="s">
        <v>58995</v>
      </c>
      <c r="C1008" s="355" t="s">
        <v>58967</v>
      </c>
      <c r="D1008" s="355">
        <f>VLOOKUP(A1008,EMOP_202302_ser!A:B,2,0)</f>
        <v>1591.79</v>
      </c>
      <c r="E1008" s="354"/>
      <c r="G1008" s="357"/>
    </row>
    <row r="1009" spans="1:7">
      <c r="A1009" s="355" t="s">
        <v>1032</v>
      </c>
      <c r="B1009" s="356" t="s">
        <v>58995</v>
      </c>
      <c r="C1009" s="355" t="s">
        <v>58967</v>
      </c>
      <c r="D1009" s="355">
        <f>VLOOKUP(A1009,EMOP_202302_ser!A:B,2,0)</f>
        <v>1093.27</v>
      </c>
      <c r="E1009" s="354"/>
      <c r="G1009" s="357"/>
    </row>
    <row r="1010" spans="1:7">
      <c r="A1010" s="355" t="s">
        <v>39290</v>
      </c>
      <c r="B1010" s="356" t="s">
        <v>58995</v>
      </c>
      <c r="C1010" s="355" t="s">
        <v>58967</v>
      </c>
      <c r="D1010" s="355">
        <f>VLOOKUP(A1010,EMOP_202302_ser!A:B,2,0)</f>
        <v>953.17</v>
      </c>
      <c r="E1010" s="354"/>
      <c r="G1010" s="355"/>
    </row>
    <row r="1011" spans="1:7">
      <c r="A1011" s="355" t="s">
        <v>1033</v>
      </c>
      <c r="B1011" s="356" t="s">
        <v>58996</v>
      </c>
      <c r="C1011" s="355" t="s">
        <v>58967</v>
      </c>
      <c r="D1011" s="355">
        <f>VLOOKUP(A1011,EMOP_202302_ser!A:B,2,0)</f>
        <v>2081.6</v>
      </c>
      <c r="E1011" s="354"/>
      <c r="G1011" s="357"/>
    </row>
    <row r="1012" spans="1:7">
      <c r="A1012" s="355" t="s">
        <v>39291</v>
      </c>
      <c r="B1012" s="356" t="s">
        <v>58996</v>
      </c>
      <c r="C1012" s="355" t="s">
        <v>58967</v>
      </c>
      <c r="D1012" s="355">
        <f>VLOOKUP(A1012,EMOP_202302_ser!A:B,2,0)</f>
        <v>1814.84</v>
      </c>
      <c r="E1012" s="354"/>
      <c r="G1012" s="357"/>
    </row>
    <row r="1013" spans="1:7">
      <c r="A1013" s="355" t="s">
        <v>1034</v>
      </c>
      <c r="B1013" s="356" t="s">
        <v>58996</v>
      </c>
      <c r="C1013" s="355" t="s">
        <v>58967</v>
      </c>
      <c r="D1013" s="355">
        <f>VLOOKUP(A1013,EMOP_202302_ser!A:B,2,0)</f>
        <v>1250.71</v>
      </c>
      <c r="E1013" s="354"/>
      <c r="G1013" s="357"/>
    </row>
    <row r="1014" spans="1:7">
      <c r="A1014" s="355" t="s">
        <v>39292</v>
      </c>
      <c r="B1014" s="356" t="s">
        <v>58996</v>
      </c>
      <c r="C1014" s="355" t="s">
        <v>58967</v>
      </c>
      <c r="D1014" s="355">
        <f>VLOOKUP(A1014,EMOP_202302_ser!A:B,2,0)</f>
        <v>1090.43</v>
      </c>
      <c r="E1014" s="354"/>
      <c r="G1014" s="357"/>
    </row>
    <row r="1015" spans="1:7">
      <c r="A1015" s="355" t="s">
        <v>1035</v>
      </c>
      <c r="B1015" s="356" t="s">
        <v>58996</v>
      </c>
      <c r="C1015" s="355" t="s">
        <v>58967</v>
      </c>
      <c r="D1015" s="355">
        <f>VLOOKUP(A1015,EMOP_202302_ser!A:B,2,0)</f>
        <v>1460.61</v>
      </c>
      <c r="E1015" s="354"/>
      <c r="G1015" s="357"/>
    </row>
    <row r="1016" spans="1:7">
      <c r="A1016" s="355" t="s">
        <v>39293</v>
      </c>
      <c r="B1016" s="356" t="s">
        <v>58996</v>
      </c>
      <c r="C1016" s="355" t="s">
        <v>58967</v>
      </c>
      <c r="D1016" s="355">
        <f>VLOOKUP(A1016,EMOP_202302_ser!A:B,2,0)</f>
        <v>1273.43</v>
      </c>
      <c r="E1016" s="354"/>
      <c r="G1016" s="357"/>
    </row>
    <row r="1017" spans="1:7">
      <c r="A1017" s="355" t="s">
        <v>1036</v>
      </c>
      <c r="B1017" s="356" t="s">
        <v>58996</v>
      </c>
      <c r="C1017" s="355" t="s">
        <v>58967</v>
      </c>
      <c r="D1017" s="355">
        <f>VLOOKUP(A1017,EMOP_202302_ser!A:B,2,0)</f>
        <v>874.62</v>
      </c>
      <c r="E1017" s="354"/>
      <c r="G1017" s="355"/>
    </row>
    <row r="1018" spans="1:7">
      <c r="A1018" s="355" t="s">
        <v>39294</v>
      </c>
      <c r="B1018" s="356" t="s">
        <v>58996</v>
      </c>
      <c r="C1018" s="355" t="s">
        <v>58967</v>
      </c>
      <c r="D1018" s="355">
        <f>VLOOKUP(A1018,EMOP_202302_ser!A:B,2,0)</f>
        <v>762.53</v>
      </c>
      <c r="E1018" s="354"/>
      <c r="G1018" s="355"/>
    </row>
    <row r="1019" spans="1:7">
      <c r="A1019" s="355" t="s">
        <v>39295</v>
      </c>
      <c r="B1019" s="356" t="s">
        <v>58997</v>
      </c>
      <c r="C1019" s="355" t="s">
        <v>838</v>
      </c>
      <c r="D1019" s="355" t="e">
        <f>VLOOKUP(A1019,EMOP_202302_ser!A:B,2,0)</f>
        <v>#N/A</v>
      </c>
      <c r="E1019" s="354"/>
      <c r="G1019" s="357"/>
    </row>
    <row r="1020" spans="1:7">
      <c r="A1020" s="355" t="s">
        <v>39296</v>
      </c>
      <c r="B1020" s="356" t="s">
        <v>58997</v>
      </c>
      <c r="C1020" s="355" t="s">
        <v>838</v>
      </c>
      <c r="D1020" s="355" t="e">
        <f>VLOOKUP(A1020,EMOP_202302_ser!A:B,2,0)</f>
        <v>#N/A</v>
      </c>
      <c r="E1020" s="354"/>
      <c r="G1020" s="357"/>
    </row>
    <row r="1021" spans="1:7">
      <c r="A1021" s="355" t="s">
        <v>39297</v>
      </c>
      <c r="B1021" s="356" t="s">
        <v>58998</v>
      </c>
      <c r="C1021" s="355" t="s">
        <v>980</v>
      </c>
      <c r="D1021" s="355" t="e">
        <f>VLOOKUP(A1021,EMOP_202302_ser!A:B,2,0)</f>
        <v>#N/A</v>
      </c>
      <c r="E1021" s="354"/>
      <c r="G1021" s="355"/>
    </row>
    <row r="1022" spans="1:7">
      <c r="A1022" s="355" t="s">
        <v>1037</v>
      </c>
      <c r="B1022" s="356" t="s">
        <v>39298</v>
      </c>
      <c r="C1022" s="355" t="s">
        <v>58967</v>
      </c>
      <c r="D1022" s="355">
        <f>VLOOKUP(A1022,EMOP_202302_ser!A:B,2,0)</f>
        <v>1793.71</v>
      </c>
      <c r="E1022" s="354"/>
      <c r="G1022" s="357"/>
    </row>
    <row r="1023" spans="1:7">
      <c r="A1023" s="355" t="s">
        <v>39299</v>
      </c>
      <c r="B1023" s="356" t="s">
        <v>39298</v>
      </c>
      <c r="C1023" s="355" t="s">
        <v>58967</v>
      </c>
      <c r="D1023" s="355">
        <f>VLOOKUP(A1023,EMOP_202302_ser!A:B,2,0)</f>
        <v>1554.71</v>
      </c>
      <c r="E1023" s="354"/>
      <c r="G1023" s="357"/>
    </row>
    <row r="1024" spans="1:7">
      <c r="A1024" s="355" t="s">
        <v>1038</v>
      </c>
      <c r="B1024" s="356" t="s">
        <v>39298</v>
      </c>
      <c r="C1024" s="355" t="s">
        <v>58967</v>
      </c>
      <c r="D1024" s="355">
        <f>VLOOKUP(A1024,EMOP_202302_ser!A:B,2,0)</f>
        <v>1255.5899999999999</v>
      </c>
      <c r="E1024" s="354"/>
      <c r="G1024" s="357"/>
    </row>
    <row r="1025" spans="1:7">
      <c r="A1025" s="355" t="s">
        <v>39300</v>
      </c>
      <c r="B1025" s="356" t="s">
        <v>39298</v>
      </c>
      <c r="C1025" s="355" t="s">
        <v>58967</v>
      </c>
      <c r="D1025" s="355">
        <f>VLOOKUP(A1025,EMOP_202302_ser!A:B,2,0)</f>
        <v>1088.3</v>
      </c>
      <c r="E1025" s="354"/>
      <c r="G1025" s="357"/>
    </row>
    <row r="1026" spans="1:7">
      <c r="A1026" s="355" t="s">
        <v>1039</v>
      </c>
      <c r="B1026" s="356" t="s">
        <v>39298</v>
      </c>
      <c r="C1026" s="355" t="s">
        <v>58967</v>
      </c>
      <c r="D1026" s="355">
        <f>VLOOKUP(A1026,EMOP_202302_ser!A:B,2,0)</f>
        <v>896.85</v>
      </c>
      <c r="E1026" s="354"/>
      <c r="G1026" s="355"/>
    </row>
    <row r="1027" spans="1:7">
      <c r="A1027" s="355" t="s">
        <v>39301</v>
      </c>
      <c r="B1027" s="356" t="s">
        <v>39298</v>
      </c>
      <c r="C1027" s="355" t="s">
        <v>58967</v>
      </c>
      <c r="D1027" s="355">
        <f>VLOOKUP(A1027,EMOP_202302_ser!A:B,2,0)</f>
        <v>777.35</v>
      </c>
      <c r="E1027" s="354"/>
      <c r="G1027" s="355"/>
    </row>
    <row r="1028" spans="1:7">
      <c r="A1028" s="355" t="s">
        <v>1040</v>
      </c>
      <c r="B1028" s="356" t="s">
        <v>58999</v>
      </c>
      <c r="C1028" s="355" t="s">
        <v>58724</v>
      </c>
      <c r="D1028" s="355">
        <f>VLOOKUP(A1028,EMOP_202302_ser!A:B,2,0)</f>
        <v>3.27</v>
      </c>
      <c r="E1028" s="354"/>
      <c r="G1028" s="355"/>
    </row>
    <row r="1029" spans="1:7">
      <c r="A1029" s="355" t="s">
        <v>39302</v>
      </c>
      <c r="B1029" s="356" t="s">
        <v>58999</v>
      </c>
      <c r="C1029" s="355" t="s">
        <v>58724</v>
      </c>
      <c r="D1029" s="355">
        <f>VLOOKUP(A1029,EMOP_202302_ser!A:B,2,0)</f>
        <v>2.83</v>
      </c>
      <c r="E1029" s="354"/>
      <c r="G1029" s="355"/>
    </row>
    <row r="1030" spans="1:7">
      <c r="A1030" s="355" t="s">
        <v>1041</v>
      </c>
      <c r="B1030" s="356" t="s">
        <v>58999</v>
      </c>
      <c r="C1030" s="355" t="s">
        <v>58724</v>
      </c>
      <c r="D1030" s="355">
        <f>VLOOKUP(A1030,EMOP_202302_ser!A:B,2,0)</f>
        <v>2.2799999999999998</v>
      </c>
      <c r="E1030" s="354"/>
      <c r="G1030" s="355"/>
    </row>
    <row r="1031" spans="1:7">
      <c r="A1031" s="355" t="s">
        <v>39303</v>
      </c>
      <c r="B1031" s="356" t="s">
        <v>58999</v>
      </c>
      <c r="C1031" s="355" t="s">
        <v>58724</v>
      </c>
      <c r="D1031" s="355">
        <f>VLOOKUP(A1031,EMOP_202302_ser!A:B,2,0)</f>
        <v>1.98</v>
      </c>
      <c r="E1031" s="354"/>
      <c r="G1031" s="355"/>
    </row>
    <row r="1032" spans="1:7">
      <c r="A1032" s="355" t="s">
        <v>1042</v>
      </c>
      <c r="B1032" s="356" t="s">
        <v>58999</v>
      </c>
      <c r="C1032" s="355" t="s">
        <v>58724</v>
      </c>
      <c r="D1032" s="355">
        <f>VLOOKUP(A1032,EMOP_202302_ser!A:B,2,0)</f>
        <v>2.89</v>
      </c>
      <c r="E1032" s="354"/>
      <c r="G1032" s="355"/>
    </row>
    <row r="1033" spans="1:7">
      <c r="A1033" s="355" t="s">
        <v>39304</v>
      </c>
      <c r="B1033" s="356" t="s">
        <v>58999</v>
      </c>
      <c r="C1033" s="355" t="s">
        <v>58724</v>
      </c>
      <c r="D1033" s="355">
        <f>VLOOKUP(A1033,EMOP_202302_ser!A:B,2,0)</f>
        <v>2.5099999999999998</v>
      </c>
      <c r="E1033" s="354"/>
      <c r="G1033" s="355"/>
    </row>
    <row r="1034" spans="1:7">
      <c r="A1034" s="355" t="s">
        <v>1043</v>
      </c>
      <c r="B1034" s="356" t="s">
        <v>58999</v>
      </c>
      <c r="C1034" s="355" t="s">
        <v>58724</v>
      </c>
      <c r="D1034" s="355">
        <f>VLOOKUP(A1034,EMOP_202302_ser!A:B,2,0)</f>
        <v>1.74</v>
      </c>
      <c r="E1034" s="354"/>
      <c r="G1034" s="355"/>
    </row>
    <row r="1035" spans="1:7">
      <c r="A1035" s="355" t="s">
        <v>39305</v>
      </c>
      <c r="B1035" s="356" t="s">
        <v>58999</v>
      </c>
      <c r="C1035" s="355" t="s">
        <v>58724</v>
      </c>
      <c r="D1035" s="355">
        <f>VLOOKUP(A1035,EMOP_202302_ser!A:B,2,0)</f>
        <v>1.5</v>
      </c>
      <c r="E1035" s="354"/>
      <c r="G1035" s="355"/>
    </row>
    <row r="1036" spans="1:7">
      <c r="A1036" s="355" t="s">
        <v>1044</v>
      </c>
      <c r="B1036" s="356" t="s">
        <v>39306</v>
      </c>
      <c r="C1036" s="355" t="s">
        <v>58960</v>
      </c>
      <c r="D1036" s="355">
        <f>VLOOKUP(A1036,EMOP_202302_ser!A:B,2,0)</f>
        <v>3.55</v>
      </c>
      <c r="E1036" s="354"/>
      <c r="G1036" s="355"/>
    </row>
    <row r="1037" spans="1:7">
      <c r="A1037" s="355" t="s">
        <v>39307</v>
      </c>
      <c r="B1037" s="356" t="s">
        <v>39306</v>
      </c>
      <c r="C1037" s="355" t="s">
        <v>58960</v>
      </c>
      <c r="D1037" s="355">
        <f>VLOOKUP(A1037,EMOP_202302_ser!A:B,2,0)</f>
        <v>3.15</v>
      </c>
      <c r="E1037" s="354"/>
      <c r="G1037" s="355"/>
    </row>
    <row r="1038" spans="1:7">
      <c r="A1038" s="355" t="s">
        <v>1045</v>
      </c>
      <c r="B1038" s="356" t="s">
        <v>59000</v>
      </c>
      <c r="C1038" s="355" t="s">
        <v>58960</v>
      </c>
      <c r="D1038" s="355">
        <f>VLOOKUP(A1038,EMOP_202302_ser!A:B,2,0)</f>
        <v>5.64</v>
      </c>
      <c r="E1038" s="354"/>
      <c r="G1038" s="355"/>
    </row>
    <row r="1039" spans="1:7">
      <c r="A1039" s="355" t="s">
        <v>39308</v>
      </c>
      <c r="B1039" s="356" t="s">
        <v>59000</v>
      </c>
      <c r="C1039" s="355" t="s">
        <v>58960</v>
      </c>
      <c r="D1039" s="355">
        <f>VLOOKUP(A1039,EMOP_202302_ser!A:B,2,0)</f>
        <v>5.01</v>
      </c>
      <c r="E1039" s="354"/>
      <c r="G1039" s="355"/>
    </row>
    <row r="1040" spans="1:7">
      <c r="A1040" s="355" t="s">
        <v>1046</v>
      </c>
      <c r="B1040" s="356" t="s">
        <v>39309</v>
      </c>
      <c r="C1040" s="355" t="s">
        <v>58967</v>
      </c>
      <c r="D1040" s="355">
        <f>VLOOKUP(A1040,EMOP_202302_ser!A:B,2,0)</f>
        <v>7.5</v>
      </c>
      <c r="E1040" s="354"/>
      <c r="G1040" s="355"/>
    </row>
    <row r="1041" spans="1:7">
      <c r="A1041" s="355" t="s">
        <v>39310</v>
      </c>
      <c r="B1041" s="356" t="s">
        <v>39309</v>
      </c>
      <c r="C1041" s="355" t="s">
        <v>58967</v>
      </c>
      <c r="D1041" s="355">
        <f>VLOOKUP(A1041,EMOP_202302_ser!A:B,2,0)</f>
        <v>6.75</v>
      </c>
      <c r="E1041" s="354"/>
      <c r="G1041" s="355"/>
    </row>
    <row r="1042" spans="1:7">
      <c r="A1042" s="355" t="s">
        <v>1047</v>
      </c>
      <c r="B1042" s="356" t="s">
        <v>59001</v>
      </c>
      <c r="C1042" s="355" t="s">
        <v>58693</v>
      </c>
      <c r="D1042" s="355">
        <f>VLOOKUP(A1042,EMOP_202302_ser!A:B,2,0)</f>
        <v>7664.13</v>
      </c>
      <c r="E1042" s="354"/>
      <c r="G1042" s="357"/>
    </row>
    <row r="1043" spans="1:7">
      <c r="A1043" s="355" t="s">
        <v>39311</v>
      </c>
      <c r="B1043" s="356" t="s">
        <v>59001</v>
      </c>
      <c r="C1043" s="355" t="s">
        <v>58693</v>
      </c>
      <c r="D1043" s="355">
        <f>VLOOKUP(A1043,EMOP_202302_ser!A:B,2,0)</f>
        <v>6834.7</v>
      </c>
      <c r="E1043" s="354"/>
      <c r="G1043" s="357"/>
    </row>
    <row r="1044" spans="1:7">
      <c r="A1044" s="355" t="s">
        <v>1048</v>
      </c>
      <c r="B1044" s="356" t="s">
        <v>59001</v>
      </c>
      <c r="C1044" s="355" t="s">
        <v>58960</v>
      </c>
      <c r="D1044" s="355">
        <f>VLOOKUP(A1044,EMOP_202302_ser!A:B,2,0)</f>
        <v>2.4700000000000002</v>
      </c>
      <c r="E1044" s="354"/>
      <c r="G1044" s="355"/>
    </row>
    <row r="1045" spans="1:7">
      <c r="A1045" s="355" t="s">
        <v>39312</v>
      </c>
      <c r="B1045" s="356" t="s">
        <v>59001</v>
      </c>
      <c r="C1045" s="355" t="s">
        <v>58960</v>
      </c>
      <c r="D1045" s="355">
        <f>VLOOKUP(A1045,EMOP_202302_ser!A:B,2,0)</f>
        <v>2.2000000000000002</v>
      </c>
      <c r="E1045" s="354"/>
      <c r="G1045" s="355"/>
    </row>
    <row r="1046" spans="1:7">
      <c r="A1046" s="355" t="s">
        <v>1049</v>
      </c>
      <c r="B1046" s="356" t="s">
        <v>59001</v>
      </c>
      <c r="C1046" s="355" t="s">
        <v>58960</v>
      </c>
      <c r="D1046" s="355">
        <f>VLOOKUP(A1046,EMOP_202302_ser!A:B,2,0)</f>
        <v>1.71</v>
      </c>
      <c r="E1046" s="354"/>
      <c r="G1046" s="355"/>
    </row>
    <row r="1047" spans="1:7">
      <c r="A1047" s="355" t="s">
        <v>39313</v>
      </c>
      <c r="B1047" s="356" t="s">
        <v>59001</v>
      </c>
      <c r="C1047" s="355" t="s">
        <v>58960</v>
      </c>
      <c r="D1047" s="355">
        <f>VLOOKUP(A1047,EMOP_202302_ser!A:B,2,0)</f>
        <v>1.52</v>
      </c>
      <c r="E1047" s="354"/>
      <c r="G1047" s="355"/>
    </row>
    <row r="1048" spans="1:7">
      <c r="A1048" s="355" t="s">
        <v>1050</v>
      </c>
      <c r="B1048" s="356" t="s">
        <v>59001</v>
      </c>
      <c r="C1048" s="355" t="s">
        <v>58693</v>
      </c>
      <c r="D1048" s="355">
        <f>VLOOKUP(A1048,EMOP_202302_ser!A:B,2,0)</f>
        <v>6891.4</v>
      </c>
      <c r="E1048" s="354"/>
      <c r="G1048" s="357"/>
    </row>
    <row r="1049" spans="1:7">
      <c r="A1049" s="355" t="s">
        <v>39314</v>
      </c>
      <c r="B1049" s="356" t="s">
        <v>59001</v>
      </c>
      <c r="C1049" s="355" t="s">
        <v>58693</v>
      </c>
      <c r="D1049" s="355">
        <f>VLOOKUP(A1049,EMOP_202302_ser!A:B,2,0)</f>
        <v>6146.38</v>
      </c>
      <c r="E1049" s="354"/>
      <c r="G1049" s="357"/>
    </row>
    <row r="1050" spans="1:7">
      <c r="A1050" s="355" t="s">
        <v>1051</v>
      </c>
      <c r="B1050" s="356" t="s">
        <v>59001</v>
      </c>
      <c r="C1050" s="355" t="s">
        <v>58960</v>
      </c>
      <c r="D1050" s="355">
        <f>VLOOKUP(A1050,EMOP_202302_ser!A:B,2,0)</f>
        <v>3.37</v>
      </c>
      <c r="E1050" s="354"/>
      <c r="G1050" s="355"/>
    </row>
    <row r="1051" spans="1:7">
      <c r="A1051" s="355" t="s">
        <v>39315</v>
      </c>
      <c r="B1051" s="356" t="s">
        <v>59001</v>
      </c>
      <c r="C1051" s="355" t="s">
        <v>58960</v>
      </c>
      <c r="D1051" s="355">
        <f>VLOOKUP(A1051,EMOP_202302_ser!A:B,2,0)</f>
        <v>3.01</v>
      </c>
      <c r="E1051" s="354"/>
      <c r="G1051" s="355"/>
    </row>
    <row r="1052" spans="1:7">
      <c r="A1052" s="355" t="s">
        <v>1052</v>
      </c>
      <c r="B1052" s="356" t="s">
        <v>59001</v>
      </c>
      <c r="C1052" s="355" t="s">
        <v>58960</v>
      </c>
      <c r="D1052" s="355">
        <f>VLOOKUP(A1052,EMOP_202302_ser!A:B,2,0)</f>
        <v>2.75</v>
      </c>
      <c r="E1052" s="354"/>
      <c r="G1052" s="355"/>
    </row>
    <row r="1053" spans="1:7">
      <c r="A1053" s="355" t="s">
        <v>39316</v>
      </c>
      <c r="B1053" s="356" t="s">
        <v>59001</v>
      </c>
      <c r="C1053" s="355" t="s">
        <v>58960</v>
      </c>
      <c r="D1053" s="355">
        <f>VLOOKUP(A1053,EMOP_202302_ser!A:B,2,0)</f>
        <v>2.4500000000000002</v>
      </c>
      <c r="E1053" s="354"/>
      <c r="G1053" s="355"/>
    </row>
    <row r="1054" spans="1:7">
      <c r="A1054" s="355" t="s">
        <v>1053</v>
      </c>
      <c r="B1054" s="356" t="s">
        <v>39317</v>
      </c>
      <c r="C1054" s="355" t="s">
        <v>58992</v>
      </c>
      <c r="D1054" s="355">
        <f>VLOOKUP(A1054,EMOP_202302_ser!A:B,2,0)</f>
        <v>7664.13</v>
      </c>
      <c r="E1054" s="354"/>
      <c r="G1054" s="357"/>
    </row>
    <row r="1055" spans="1:7">
      <c r="A1055" s="355" t="s">
        <v>39318</v>
      </c>
      <c r="B1055" s="356" t="s">
        <v>39317</v>
      </c>
      <c r="C1055" s="355" t="s">
        <v>58992</v>
      </c>
      <c r="D1055" s="355">
        <f>VLOOKUP(A1055,EMOP_202302_ser!A:B,2,0)</f>
        <v>6834.7</v>
      </c>
      <c r="E1055" s="354"/>
      <c r="G1055" s="357"/>
    </row>
    <row r="1056" spans="1:7">
      <c r="A1056" s="355" t="s">
        <v>1054</v>
      </c>
      <c r="B1056" s="356" t="s">
        <v>39317</v>
      </c>
      <c r="C1056" s="355" t="s">
        <v>58992</v>
      </c>
      <c r="D1056" s="355">
        <f>VLOOKUP(A1056,EMOP_202302_ser!A:B,2,0)</f>
        <v>6383.54</v>
      </c>
      <c r="E1056" s="354"/>
      <c r="G1056" s="357"/>
    </row>
    <row r="1057" spans="1:7">
      <c r="A1057" s="355" t="s">
        <v>39319</v>
      </c>
      <c r="B1057" s="356" t="s">
        <v>39317</v>
      </c>
      <c r="C1057" s="355" t="s">
        <v>58992</v>
      </c>
      <c r="D1057" s="355">
        <f>VLOOKUP(A1057,EMOP_202302_ser!A:B,2,0)</f>
        <v>5692.69</v>
      </c>
      <c r="E1057" s="354"/>
      <c r="G1057" s="357"/>
    </row>
    <row r="1058" spans="1:7">
      <c r="A1058" s="355" t="s">
        <v>1055</v>
      </c>
      <c r="B1058" s="356" t="s">
        <v>59002</v>
      </c>
      <c r="C1058" s="355" t="s">
        <v>58992</v>
      </c>
      <c r="D1058" s="355">
        <f>VLOOKUP(A1058,EMOP_202302_ser!A:B,2,0)</f>
        <v>4748.91</v>
      </c>
      <c r="E1058" s="354"/>
      <c r="G1058" s="357"/>
    </row>
    <row r="1059" spans="1:7">
      <c r="A1059" s="355" t="s">
        <v>39320</v>
      </c>
      <c r="B1059" s="356" t="s">
        <v>59003</v>
      </c>
      <c r="C1059" s="355" t="s">
        <v>1015</v>
      </c>
      <c r="D1059" s="355" t="e">
        <f>VLOOKUP(A1059,EMOP_202302_ser!A:B,2,0)</f>
        <v>#N/A</v>
      </c>
      <c r="E1059" s="354"/>
      <c r="G1059" s="357"/>
    </row>
    <row r="1060" spans="1:7">
      <c r="A1060" s="355" t="s">
        <v>39321</v>
      </c>
      <c r="B1060" s="356" t="s">
        <v>59002</v>
      </c>
      <c r="C1060" s="355" t="s">
        <v>58992</v>
      </c>
      <c r="D1060" s="355">
        <f>VLOOKUP(A1060,EMOP_202302_ser!A:B,2,0)</f>
        <v>4307.66</v>
      </c>
      <c r="E1060" s="354"/>
      <c r="G1060" s="357"/>
    </row>
    <row r="1061" spans="1:7">
      <c r="A1061" s="355" t="s">
        <v>39322</v>
      </c>
      <c r="B1061" s="356" t="s">
        <v>59003</v>
      </c>
      <c r="C1061" s="355" t="s">
        <v>1015</v>
      </c>
      <c r="D1061" s="355" t="e">
        <f>VLOOKUP(A1061,EMOP_202302_ser!A:B,2,0)</f>
        <v>#N/A</v>
      </c>
      <c r="E1061" s="354"/>
      <c r="G1061" s="357"/>
    </row>
    <row r="1062" spans="1:7">
      <c r="A1062" s="355" t="s">
        <v>1056</v>
      </c>
      <c r="B1062" s="356" t="s">
        <v>59004</v>
      </c>
      <c r="C1062" s="355" t="s">
        <v>58693</v>
      </c>
      <c r="D1062" s="355">
        <f>VLOOKUP(A1062,EMOP_202302_ser!A:B,2,0)</f>
        <v>1.98</v>
      </c>
      <c r="E1062" s="354"/>
      <c r="G1062" s="355"/>
    </row>
    <row r="1063" spans="1:7">
      <c r="A1063" s="355" t="s">
        <v>39323</v>
      </c>
      <c r="B1063" s="356" t="s">
        <v>59004</v>
      </c>
      <c r="C1063" s="355" t="s">
        <v>58693</v>
      </c>
      <c r="D1063" s="355">
        <f>VLOOKUP(A1063,EMOP_202302_ser!A:B,2,0)</f>
        <v>1.72</v>
      </c>
      <c r="E1063" s="354"/>
      <c r="G1063" s="355"/>
    </row>
    <row r="1064" spans="1:7">
      <c r="A1064" s="355" t="s">
        <v>1057</v>
      </c>
      <c r="B1064" s="356" t="s">
        <v>59005</v>
      </c>
      <c r="C1064" s="355" t="s">
        <v>58960</v>
      </c>
      <c r="D1064" s="355">
        <f>VLOOKUP(A1064,EMOP_202302_ser!A:B,2,0)</f>
        <v>1.75</v>
      </c>
      <c r="E1064" s="354"/>
      <c r="G1064" s="355"/>
    </row>
    <row r="1065" spans="1:7">
      <c r="A1065" s="355" t="s">
        <v>39324</v>
      </c>
      <c r="B1065" s="356" t="s">
        <v>59005</v>
      </c>
      <c r="C1065" s="355" t="s">
        <v>58960</v>
      </c>
      <c r="D1065" s="355">
        <f>VLOOKUP(A1065,EMOP_202302_ser!A:B,2,0)</f>
        <v>1.57</v>
      </c>
      <c r="E1065" s="354"/>
      <c r="G1065" s="355"/>
    </row>
    <row r="1066" spans="1:7">
      <c r="A1066" s="355" t="s">
        <v>39325</v>
      </c>
      <c r="B1066" s="356" t="s">
        <v>59006</v>
      </c>
      <c r="C1066" s="355" t="s">
        <v>572</v>
      </c>
      <c r="D1066" s="355" t="e">
        <f>VLOOKUP(A1066,EMOP_202302_ser!A:B,2,0)</f>
        <v>#N/A</v>
      </c>
      <c r="E1066" s="354"/>
      <c r="G1066" s="355"/>
    </row>
    <row r="1067" spans="1:7">
      <c r="A1067" s="355" t="s">
        <v>39326</v>
      </c>
      <c r="B1067" s="356" t="s">
        <v>59006</v>
      </c>
      <c r="C1067" s="355" t="s">
        <v>572</v>
      </c>
      <c r="D1067" s="355" t="e">
        <f>VLOOKUP(A1067,EMOP_202302_ser!A:B,2,0)</f>
        <v>#N/A</v>
      </c>
      <c r="E1067" s="354"/>
      <c r="G1067" s="355"/>
    </row>
    <row r="1068" spans="1:7">
      <c r="A1068" s="355" t="s">
        <v>1058</v>
      </c>
      <c r="B1068" s="356" t="s">
        <v>59007</v>
      </c>
      <c r="C1068" s="355" t="s">
        <v>1059</v>
      </c>
      <c r="D1068" s="355" t="e">
        <f>VLOOKUP(A1068,EMOP_202302_ser!A:B,2,0)</f>
        <v>#N/A</v>
      </c>
      <c r="E1068" s="354"/>
      <c r="G1068" s="355"/>
    </row>
    <row r="1069" spans="1:7">
      <c r="A1069" s="355" t="s">
        <v>39327</v>
      </c>
      <c r="B1069" s="356" t="s">
        <v>59007</v>
      </c>
      <c r="C1069" s="355" t="s">
        <v>1059</v>
      </c>
      <c r="D1069" s="355" t="e">
        <f>VLOOKUP(A1069,EMOP_202302_ser!A:B,2,0)</f>
        <v>#N/A</v>
      </c>
      <c r="E1069" s="354"/>
      <c r="G1069" s="355"/>
    </row>
    <row r="1070" spans="1:7">
      <c r="A1070" s="355" t="s">
        <v>39328</v>
      </c>
      <c r="B1070" s="356" t="s">
        <v>59008</v>
      </c>
      <c r="C1070" s="355" t="s">
        <v>1059</v>
      </c>
      <c r="D1070" s="355" t="e">
        <f>VLOOKUP(A1070,EMOP_202302_ser!A:B,2,0)</f>
        <v>#N/A</v>
      </c>
      <c r="E1070" s="354"/>
      <c r="G1070" s="355"/>
    </row>
    <row r="1071" spans="1:7">
      <c r="A1071" s="355" t="s">
        <v>39329</v>
      </c>
      <c r="B1071" s="356" t="s">
        <v>59008</v>
      </c>
      <c r="C1071" s="355" t="s">
        <v>1059</v>
      </c>
      <c r="D1071" s="355" t="e">
        <f>VLOOKUP(A1071,EMOP_202302_ser!A:B,2,0)</f>
        <v>#N/A</v>
      </c>
      <c r="E1071" s="354"/>
      <c r="G1071" s="355"/>
    </row>
    <row r="1072" spans="1:7">
      <c r="A1072" s="355" t="s">
        <v>39330</v>
      </c>
      <c r="B1072" s="356" t="s">
        <v>59008</v>
      </c>
      <c r="C1072" s="355" t="s">
        <v>1059</v>
      </c>
      <c r="D1072" s="355" t="e">
        <f>VLOOKUP(A1072,EMOP_202302_ser!A:B,2,0)</f>
        <v>#N/A</v>
      </c>
      <c r="E1072" s="354"/>
      <c r="G1072" s="355"/>
    </row>
    <row r="1073" spans="1:7">
      <c r="A1073" s="355" t="s">
        <v>39331</v>
      </c>
      <c r="B1073" s="356" t="s">
        <v>59008</v>
      </c>
      <c r="C1073" s="355" t="s">
        <v>1059</v>
      </c>
      <c r="D1073" s="355" t="e">
        <f>VLOOKUP(A1073,EMOP_202302_ser!A:B,2,0)</f>
        <v>#N/A</v>
      </c>
      <c r="E1073" s="354"/>
      <c r="G1073" s="355"/>
    </row>
    <row r="1074" spans="1:7">
      <c r="A1074" s="355" t="s">
        <v>39332</v>
      </c>
      <c r="B1074" s="356" t="s">
        <v>59008</v>
      </c>
      <c r="C1074" s="355" t="s">
        <v>1059</v>
      </c>
      <c r="D1074" s="355" t="e">
        <f>VLOOKUP(A1074,EMOP_202302_ser!A:B,2,0)</f>
        <v>#N/A</v>
      </c>
      <c r="E1074" s="354"/>
      <c r="G1074" s="355"/>
    </row>
    <row r="1075" spans="1:7">
      <c r="A1075" s="355" t="s">
        <v>39333</v>
      </c>
      <c r="B1075" s="356" t="s">
        <v>59008</v>
      </c>
      <c r="C1075" s="355" t="s">
        <v>1059</v>
      </c>
      <c r="D1075" s="355" t="e">
        <f>VLOOKUP(A1075,EMOP_202302_ser!A:B,2,0)</f>
        <v>#N/A</v>
      </c>
      <c r="E1075" s="354"/>
      <c r="G1075" s="355"/>
    </row>
    <row r="1076" spans="1:7">
      <c r="A1076" s="355" t="s">
        <v>39334</v>
      </c>
      <c r="B1076" s="356" t="s">
        <v>59009</v>
      </c>
      <c r="C1076" s="355" t="s">
        <v>1059</v>
      </c>
      <c r="D1076" s="355" t="e">
        <f>VLOOKUP(A1076,EMOP_202302_ser!A:B,2,0)</f>
        <v>#N/A</v>
      </c>
      <c r="E1076" s="354"/>
      <c r="G1076" s="355"/>
    </row>
    <row r="1077" spans="1:7">
      <c r="A1077" s="355" t="s">
        <v>39335</v>
      </c>
      <c r="B1077" s="356" t="s">
        <v>59010</v>
      </c>
      <c r="C1077" s="355" t="s">
        <v>1059</v>
      </c>
      <c r="D1077" s="355" t="e">
        <f>VLOOKUP(A1077,EMOP_202302_ser!A:B,2,0)</f>
        <v>#N/A</v>
      </c>
      <c r="E1077" s="354"/>
      <c r="G1077" s="355"/>
    </row>
    <row r="1078" spans="1:7">
      <c r="A1078" s="355" t="s">
        <v>39336</v>
      </c>
      <c r="B1078" s="356" t="s">
        <v>59010</v>
      </c>
      <c r="C1078" s="355" t="s">
        <v>1059</v>
      </c>
      <c r="D1078" s="355" t="e">
        <f>VLOOKUP(A1078,EMOP_202302_ser!A:B,2,0)</f>
        <v>#N/A</v>
      </c>
      <c r="E1078" s="354"/>
      <c r="G1078" s="355"/>
    </row>
    <row r="1079" spans="1:7">
      <c r="A1079" s="355" t="s">
        <v>39337</v>
      </c>
      <c r="B1079" s="356" t="s">
        <v>59011</v>
      </c>
      <c r="C1079" s="355" t="s">
        <v>1059</v>
      </c>
      <c r="D1079" s="355" t="e">
        <f>VLOOKUP(A1079,EMOP_202302_ser!A:B,2,0)</f>
        <v>#N/A</v>
      </c>
      <c r="E1079" s="354"/>
      <c r="G1079" s="355"/>
    </row>
    <row r="1080" spans="1:7">
      <c r="A1080" s="355" t="s">
        <v>39338</v>
      </c>
      <c r="B1080" s="356" t="s">
        <v>59011</v>
      </c>
      <c r="C1080" s="355" t="s">
        <v>1059</v>
      </c>
      <c r="D1080" s="355" t="e">
        <f>VLOOKUP(A1080,EMOP_202302_ser!A:B,2,0)</f>
        <v>#N/A</v>
      </c>
      <c r="E1080" s="354"/>
      <c r="G1080" s="355"/>
    </row>
    <row r="1081" spans="1:7">
      <c r="A1081" s="355" t="s">
        <v>39339</v>
      </c>
      <c r="B1081" s="356" t="s">
        <v>59012</v>
      </c>
      <c r="C1081" s="355" t="s">
        <v>1059</v>
      </c>
      <c r="D1081" s="355" t="e">
        <f>VLOOKUP(A1081,EMOP_202302_ser!A:B,2,0)</f>
        <v>#N/A</v>
      </c>
      <c r="E1081" s="354"/>
      <c r="G1081" s="355"/>
    </row>
    <row r="1082" spans="1:7">
      <c r="A1082" s="355" t="s">
        <v>39341</v>
      </c>
      <c r="B1082" s="356" t="s">
        <v>59012</v>
      </c>
      <c r="C1082" s="355" t="s">
        <v>1059</v>
      </c>
      <c r="D1082" s="355" t="e">
        <f>VLOOKUP(A1082,EMOP_202302_ser!A:B,2,0)</f>
        <v>#N/A</v>
      </c>
      <c r="E1082" s="354"/>
      <c r="G1082" s="355"/>
    </row>
    <row r="1083" spans="1:7">
      <c r="A1083" s="355" t="s">
        <v>39342</v>
      </c>
      <c r="B1083" s="356" t="s">
        <v>39340</v>
      </c>
      <c r="C1083" s="355" t="s">
        <v>1059</v>
      </c>
      <c r="D1083" s="355" t="e">
        <f>VLOOKUP(A1083,EMOP_202302_ser!A:B,2,0)</f>
        <v>#N/A</v>
      </c>
      <c r="E1083" s="354"/>
      <c r="G1083" s="355"/>
    </row>
    <row r="1084" spans="1:7">
      <c r="A1084" s="355" t="s">
        <v>39343</v>
      </c>
      <c r="B1084" s="356" t="s">
        <v>39340</v>
      </c>
      <c r="C1084" s="355" t="s">
        <v>1059</v>
      </c>
      <c r="D1084" s="355" t="e">
        <f>VLOOKUP(A1084,EMOP_202302_ser!A:B,2,0)</f>
        <v>#N/A</v>
      </c>
      <c r="E1084" s="354"/>
      <c r="G1084" s="355"/>
    </row>
    <row r="1085" spans="1:7">
      <c r="A1085" s="355" t="s">
        <v>1060</v>
      </c>
      <c r="B1085" s="356" t="s">
        <v>59013</v>
      </c>
      <c r="C1085" s="355" t="s">
        <v>58724</v>
      </c>
      <c r="D1085" s="355">
        <f>VLOOKUP(A1085,EMOP_202302_ser!A:B,2,0)</f>
        <v>10.98</v>
      </c>
      <c r="E1085" s="354"/>
      <c r="G1085" s="355"/>
    </row>
    <row r="1086" spans="1:7">
      <c r="A1086" s="355" t="s">
        <v>39344</v>
      </c>
      <c r="B1086" s="356" t="s">
        <v>59013</v>
      </c>
      <c r="C1086" s="355" t="s">
        <v>58724</v>
      </c>
      <c r="D1086" s="355">
        <f>VLOOKUP(A1086,EMOP_202302_ser!A:B,2,0)</f>
        <v>9.73</v>
      </c>
      <c r="E1086" s="354"/>
      <c r="G1086" s="355"/>
    </row>
    <row r="1087" spans="1:7">
      <c r="A1087" s="355" t="s">
        <v>1061</v>
      </c>
      <c r="B1087" s="356" t="s">
        <v>59013</v>
      </c>
      <c r="C1087" s="355" t="s">
        <v>58724</v>
      </c>
      <c r="D1087" s="355">
        <f>VLOOKUP(A1087,EMOP_202302_ser!A:B,2,0)</f>
        <v>14.92</v>
      </c>
      <c r="E1087" s="354"/>
      <c r="G1087" s="355"/>
    </row>
    <row r="1088" spans="1:7">
      <c r="A1088" s="355" t="s">
        <v>39345</v>
      </c>
      <c r="B1088" s="356" t="s">
        <v>59013</v>
      </c>
      <c r="C1088" s="355" t="s">
        <v>58724</v>
      </c>
      <c r="D1088" s="355">
        <f>VLOOKUP(A1088,EMOP_202302_ser!A:B,2,0)</f>
        <v>13.24</v>
      </c>
      <c r="E1088" s="354"/>
      <c r="G1088" s="355"/>
    </row>
    <row r="1089" spans="1:7">
      <c r="A1089" s="355" t="s">
        <v>1062</v>
      </c>
      <c r="B1089" s="356" t="s">
        <v>39346</v>
      </c>
      <c r="C1089" s="355" t="s">
        <v>58693</v>
      </c>
      <c r="D1089" s="355">
        <f>VLOOKUP(A1089,EMOP_202302_ser!A:B,2,0)</f>
        <v>80.52</v>
      </c>
      <c r="E1089" s="354"/>
      <c r="G1089" s="355"/>
    </row>
    <row r="1090" spans="1:7">
      <c r="A1090" s="355" t="s">
        <v>39347</v>
      </c>
      <c r="B1090" s="356" t="s">
        <v>39346</v>
      </c>
      <c r="C1090" s="355" t="s">
        <v>58693</v>
      </c>
      <c r="D1090" s="355">
        <f>VLOOKUP(A1090,EMOP_202302_ser!A:B,2,0)</f>
        <v>71.75</v>
      </c>
      <c r="E1090" s="354"/>
      <c r="G1090" s="355"/>
    </row>
    <row r="1091" spans="1:7">
      <c r="A1091" s="355" t="s">
        <v>1063</v>
      </c>
      <c r="B1091" s="356" t="s">
        <v>59014</v>
      </c>
      <c r="C1091" s="355" t="s">
        <v>58724</v>
      </c>
      <c r="D1091" s="355">
        <f>VLOOKUP(A1091,EMOP_202302_ser!A:B,2,0)</f>
        <v>20.05</v>
      </c>
      <c r="E1091" s="354"/>
      <c r="G1091" s="355"/>
    </row>
    <row r="1092" spans="1:7">
      <c r="A1092" s="355" t="s">
        <v>39348</v>
      </c>
      <c r="B1092" s="356" t="s">
        <v>59014</v>
      </c>
      <c r="C1092" s="355" t="s">
        <v>58724</v>
      </c>
      <c r="D1092" s="355">
        <f>VLOOKUP(A1092,EMOP_202302_ser!A:B,2,0)</f>
        <v>17.89</v>
      </c>
      <c r="E1092" s="354"/>
      <c r="G1092" s="355"/>
    </row>
    <row r="1093" spans="1:7">
      <c r="A1093" s="355" t="s">
        <v>1064</v>
      </c>
      <c r="B1093" s="356" t="s">
        <v>59014</v>
      </c>
      <c r="C1093" s="355" t="s">
        <v>58724</v>
      </c>
      <c r="D1093" s="355">
        <f>VLOOKUP(A1093,EMOP_202302_ser!A:B,2,0)</f>
        <v>27.07</v>
      </c>
      <c r="E1093" s="354"/>
      <c r="G1093" s="355"/>
    </row>
    <row r="1094" spans="1:7">
      <c r="A1094" s="355" t="s">
        <v>39349</v>
      </c>
      <c r="B1094" s="356" t="s">
        <v>59014</v>
      </c>
      <c r="C1094" s="355" t="s">
        <v>58724</v>
      </c>
      <c r="D1094" s="355">
        <f>VLOOKUP(A1094,EMOP_202302_ser!A:B,2,0)</f>
        <v>24.15</v>
      </c>
      <c r="E1094" s="354"/>
      <c r="G1094" s="355"/>
    </row>
    <row r="1095" spans="1:7">
      <c r="A1095" s="355" t="s">
        <v>1065</v>
      </c>
      <c r="B1095" s="356" t="s">
        <v>59015</v>
      </c>
      <c r="C1095" s="355" t="s">
        <v>58960</v>
      </c>
      <c r="D1095" s="355">
        <f>VLOOKUP(A1095,EMOP_202302_ser!A:B,2,0)</f>
        <v>0.28999999999999998</v>
      </c>
      <c r="E1095" s="354"/>
      <c r="G1095" s="355"/>
    </row>
    <row r="1096" spans="1:7">
      <c r="A1096" s="355" t="s">
        <v>39350</v>
      </c>
      <c r="B1096" s="356" t="s">
        <v>59015</v>
      </c>
      <c r="C1096" s="355" t="s">
        <v>58960</v>
      </c>
      <c r="D1096" s="355">
        <f>VLOOKUP(A1096,EMOP_202302_ser!A:B,2,0)</f>
        <v>0.27</v>
      </c>
      <c r="E1096" s="354"/>
      <c r="G1096" s="355"/>
    </row>
    <row r="1097" spans="1:7">
      <c r="A1097" s="355" t="s">
        <v>1066</v>
      </c>
      <c r="B1097" s="356" t="s">
        <v>39306</v>
      </c>
      <c r="C1097" s="355" t="s">
        <v>58693</v>
      </c>
      <c r="D1097" s="355">
        <f>VLOOKUP(A1097,EMOP_202302_ser!A:B,2,0)</f>
        <v>9016.91</v>
      </c>
      <c r="E1097" s="354"/>
      <c r="G1097" s="357"/>
    </row>
    <row r="1098" spans="1:7">
      <c r="A1098" s="355" t="s">
        <v>39351</v>
      </c>
      <c r="B1098" s="356" t="s">
        <v>39306</v>
      </c>
      <c r="C1098" s="355" t="s">
        <v>58693</v>
      </c>
      <c r="D1098" s="355">
        <f>VLOOKUP(A1098,EMOP_202302_ser!A:B,2,0)</f>
        <v>8051.12</v>
      </c>
      <c r="E1098" s="354"/>
      <c r="G1098" s="357"/>
    </row>
    <row r="1099" spans="1:7">
      <c r="A1099" s="355" t="s">
        <v>39352</v>
      </c>
      <c r="B1099" s="356" t="s">
        <v>39306</v>
      </c>
      <c r="C1099" s="355" t="s">
        <v>58693</v>
      </c>
      <c r="D1099" s="355">
        <f>VLOOKUP(A1099,EMOP_202302_ser!A:B,2,0)</f>
        <v>9773.86</v>
      </c>
      <c r="E1099" s="354"/>
      <c r="G1099" s="357"/>
    </row>
    <row r="1100" spans="1:7">
      <c r="A1100" s="355" t="s">
        <v>39353</v>
      </c>
      <c r="B1100" s="356" t="s">
        <v>39306</v>
      </c>
      <c r="C1100" s="355" t="s">
        <v>58693</v>
      </c>
      <c r="D1100" s="355">
        <f>VLOOKUP(A1100,EMOP_202302_ser!A:B,2,0)</f>
        <v>8726.9699999999993</v>
      </c>
      <c r="E1100" s="354"/>
      <c r="G1100" s="357"/>
    </row>
    <row r="1101" spans="1:7">
      <c r="A1101" s="355" t="s">
        <v>39354</v>
      </c>
      <c r="B1101" s="356" t="s">
        <v>39306</v>
      </c>
      <c r="C1101" s="355" t="s">
        <v>58693</v>
      </c>
      <c r="D1101" s="355">
        <f>VLOOKUP(A1101,EMOP_202302_ser!A:B,2,0)</f>
        <v>10841.45</v>
      </c>
      <c r="E1101" s="354"/>
      <c r="G1101" s="357"/>
    </row>
    <row r="1102" spans="1:7">
      <c r="A1102" s="355" t="s">
        <v>39355</v>
      </c>
      <c r="B1102" s="356" t="s">
        <v>39306</v>
      </c>
      <c r="C1102" s="355" t="s">
        <v>58693</v>
      </c>
      <c r="D1102" s="355">
        <f>VLOOKUP(A1102,EMOP_202302_ser!A:B,2,0)</f>
        <v>9680.24</v>
      </c>
      <c r="E1102" s="354"/>
      <c r="G1102" s="357"/>
    </row>
    <row r="1103" spans="1:7">
      <c r="A1103" s="355" t="s">
        <v>1067</v>
      </c>
      <c r="B1103" s="356" t="s">
        <v>39306</v>
      </c>
      <c r="C1103" s="355" t="s">
        <v>58693</v>
      </c>
      <c r="D1103" s="355">
        <f>VLOOKUP(A1103,EMOP_202302_ser!A:B,2,0)</f>
        <v>7213.52</v>
      </c>
      <c r="E1103" s="354"/>
      <c r="G1103" s="357"/>
    </row>
    <row r="1104" spans="1:7">
      <c r="A1104" s="355" t="s">
        <v>39356</v>
      </c>
      <c r="B1104" s="356" t="s">
        <v>39306</v>
      </c>
      <c r="C1104" s="355" t="s">
        <v>58693</v>
      </c>
      <c r="D1104" s="355">
        <f>VLOOKUP(A1104,EMOP_202302_ser!A:B,2,0)</f>
        <v>6440.89</v>
      </c>
      <c r="E1104" s="354"/>
      <c r="G1104" s="357"/>
    </row>
    <row r="1105" spans="1:7">
      <c r="A1105" s="355" t="s">
        <v>39357</v>
      </c>
      <c r="B1105" s="356" t="s">
        <v>39306</v>
      </c>
      <c r="C1105" s="355" t="s">
        <v>58693</v>
      </c>
      <c r="D1105" s="355">
        <f>VLOOKUP(A1105,EMOP_202302_ser!A:B,2,0)</f>
        <v>7819.44</v>
      </c>
      <c r="E1105" s="354"/>
      <c r="G1105" s="357"/>
    </row>
    <row r="1106" spans="1:7">
      <c r="A1106" s="355" t="s">
        <v>39358</v>
      </c>
      <c r="B1106" s="356" t="s">
        <v>39306</v>
      </c>
      <c r="C1106" s="355" t="s">
        <v>58693</v>
      </c>
      <c r="D1106" s="355">
        <f>VLOOKUP(A1106,EMOP_202302_ser!A:B,2,0)</f>
        <v>6981.91</v>
      </c>
      <c r="E1106" s="354"/>
      <c r="G1106" s="357"/>
    </row>
    <row r="1107" spans="1:7">
      <c r="A1107" s="355" t="s">
        <v>39359</v>
      </c>
      <c r="B1107" s="356" t="s">
        <v>39306</v>
      </c>
      <c r="C1107" s="355" t="s">
        <v>58693</v>
      </c>
      <c r="D1107" s="355">
        <f>VLOOKUP(A1107,EMOP_202302_ser!A:B,2,0)</f>
        <v>9016.91</v>
      </c>
      <c r="E1107" s="354"/>
      <c r="G1107" s="357"/>
    </row>
    <row r="1108" spans="1:7">
      <c r="A1108" s="355" t="s">
        <v>39360</v>
      </c>
      <c r="B1108" s="356" t="s">
        <v>39306</v>
      </c>
      <c r="C1108" s="355" t="s">
        <v>58693</v>
      </c>
      <c r="D1108" s="355">
        <f>VLOOKUP(A1108,EMOP_202302_ser!A:B,2,0)</f>
        <v>8051.12</v>
      </c>
      <c r="E1108" s="354"/>
      <c r="G1108" s="357"/>
    </row>
    <row r="1109" spans="1:7">
      <c r="A1109" s="355" t="s">
        <v>1068</v>
      </c>
      <c r="B1109" s="356" t="s">
        <v>39306</v>
      </c>
      <c r="C1109" s="355" t="s">
        <v>58693</v>
      </c>
      <c r="D1109" s="355">
        <f>VLOOKUP(A1109,EMOP_202302_ser!A:B,2,0)</f>
        <v>7213.52</v>
      </c>
      <c r="E1109" s="354"/>
      <c r="G1109" s="357"/>
    </row>
    <row r="1110" spans="1:7">
      <c r="A1110" s="355" t="s">
        <v>39361</v>
      </c>
      <c r="B1110" s="356" t="s">
        <v>39306</v>
      </c>
      <c r="C1110" s="355" t="s">
        <v>58693</v>
      </c>
      <c r="D1110" s="355">
        <f>VLOOKUP(A1110,EMOP_202302_ser!A:B,2,0)</f>
        <v>6440.89</v>
      </c>
      <c r="E1110" s="354"/>
      <c r="G1110" s="357"/>
    </row>
    <row r="1111" spans="1:7">
      <c r="A1111" s="355" t="s">
        <v>39362</v>
      </c>
      <c r="B1111" s="356" t="s">
        <v>39306</v>
      </c>
      <c r="C1111" s="355" t="s">
        <v>58693</v>
      </c>
      <c r="D1111" s="355">
        <f>VLOOKUP(A1111,EMOP_202302_ser!A:B,2,0)</f>
        <v>7819.44</v>
      </c>
      <c r="E1111" s="354"/>
      <c r="G1111" s="357"/>
    </row>
    <row r="1112" spans="1:7">
      <c r="A1112" s="355" t="s">
        <v>39363</v>
      </c>
      <c r="B1112" s="356" t="s">
        <v>39306</v>
      </c>
      <c r="C1112" s="355" t="s">
        <v>58693</v>
      </c>
      <c r="D1112" s="355">
        <f>VLOOKUP(A1112,EMOP_202302_ser!A:B,2,0)</f>
        <v>6981.91</v>
      </c>
      <c r="E1112" s="354"/>
      <c r="G1112" s="357"/>
    </row>
    <row r="1113" spans="1:7">
      <c r="A1113" s="355" t="s">
        <v>39364</v>
      </c>
      <c r="B1113" s="356" t="s">
        <v>39306</v>
      </c>
      <c r="C1113" s="355" t="s">
        <v>58693</v>
      </c>
      <c r="D1113" s="355">
        <f>VLOOKUP(A1113,EMOP_202302_ser!A:B,2,0)</f>
        <v>9016.91</v>
      </c>
      <c r="E1113" s="354"/>
      <c r="G1113" s="357"/>
    </row>
    <row r="1114" spans="1:7">
      <c r="A1114" s="355" t="s">
        <v>39365</v>
      </c>
      <c r="B1114" s="356" t="s">
        <v>39306</v>
      </c>
      <c r="C1114" s="355" t="s">
        <v>58693</v>
      </c>
      <c r="D1114" s="355">
        <f>VLOOKUP(A1114,EMOP_202302_ser!A:B,2,0)</f>
        <v>8051.12</v>
      </c>
      <c r="E1114" s="354"/>
      <c r="G1114" s="357"/>
    </row>
    <row r="1115" spans="1:7">
      <c r="A1115" s="355" t="s">
        <v>1069</v>
      </c>
      <c r="B1115" s="356" t="s">
        <v>39306</v>
      </c>
      <c r="C1115" s="355" t="s">
        <v>58693</v>
      </c>
      <c r="D1115" s="355">
        <f>VLOOKUP(A1115,EMOP_202302_ser!A:B,2,0)</f>
        <v>5409.1</v>
      </c>
      <c r="E1115" s="354"/>
      <c r="G1115" s="357"/>
    </row>
    <row r="1116" spans="1:7">
      <c r="A1116" s="355" t="s">
        <v>39366</v>
      </c>
      <c r="B1116" s="356" t="s">
        <v>39306</v>
      </c>
      <c r="C1116" s="355" t="s">
        <v>58693</v>
      </c>
      <c r="D1116" s="355">
        <f>VLOOKUP(A1116,EMOP_202302_ser!A:B,2,0)</f>
        <v>4829.74</v>
      </c>
      <c r="E1116" s="354"/>
      <c r="G1116" s="357"/>
    </row>
    <row r="1117" spans="1:7">
      <c r="A1117" s="355" t="s">
        <v>39367</v>
      </c>
      <c r="B1117" s="356" t="s">
        <v>39306</v>
      </c>
      <c r="C1117" s="355" t="s">
        <v>58693</v>
      </c>
      <c r="D1117" s="355">
        <f>VLOOKUP(A1117,EMOP_202302_ser!A:B,2,0)</f>
        <v>5863.44</v>
      </c>
      <c r="E1117" s="354"/>
      <c r="G1117" s="357"/>
    </row>
    <row r="1118" spans="1:7">
      <c r="A1118" s="355" t="s">
        <v>39368</v>
      </c>
      <c r="B1118" s="356" t="s">
        <v>39306</v>
      </c>
      <c r="C1118" s="355" t="s">
        <v>58693</v>
      </c>
      <c r="D1118" s="355">
        <f>VLOOKUP(A1118,EMOP_202302_ser!A:B,2,0)</f>
        <v>5235.42</v>
      </c>
      <c r="E1118" s="354"/>
      <c r="G1118" s="357"/>
    </row>
    <row r="1119" spans="1:7">
      <c r="A1119" s="355" t="s">
        <v>39369</v>
      </c>
      <c r="B1119" s="356" t="s">
        <v>39306</v>
      </c>
      <c r="C1119" s="355" t="s">
        <v>58693</v>
      </c>
      <c r="D1119" s="355">
        <f>VLOOKUP(A1119,EMOP_202302_ser!A:B,2,0)</f>
        <v>7213.52</v>
      </c>
      <c r="E1119" s="354"/>
      <c r="G1119" s="357"/>
    </row>
    <row r="1120" spans="1:7">
      <c r="A1120" s="355" t="s">
        <v>39370</v>
      </c>
      <c r="B1120" s="356" t="s">
        <v>39306</v>
      </c>
      <c r="C1120" s="355" t="s">
        <v>58693</v>
      </c>
      <c r="D1120" s="355">
        <f>VLOOKUP(A1120,EMOP_202302_ser!A:B,2,0)</f>
        <v>6440.89</v>
      </c>
      <c r="E1120" s="354"/>
      <c r="G1120" s="357"/>
    </row>
    <row r="1121" spans="1:7">
      <c r="A1121" s="355" t="s">
        <v>1070</v>
      </c>
      <c r="B1121" s="356" t="s">
        <v>39306</v>
      </c>
      <c r="C1121" s="355" t="s">
        <v>58693</v>
      </c>
      <c r="D1121" s="355">
        <f>VLOOKUP(A1121,EMOP_202302_ser!A:B,2,0)</f>
        <v>10841.45</v>
      </c>
      <c r="E1121" s="354"/>
      <c r="G1121" s="357"/>
    </row>
    <row r="1122" spans="1:7">
      <c r="A1122" s="355" t="s">
        <v>39371</v>
      </c>
      <c r="B1122" s="356" t="s">
        <v>39306</v>
      </c>
      <c r="C1122" s="355" t="s">
        <v>58693</v>
      </c>
      <c r="D1122" s="355">
        <f>VLOOKUP(A1122,EMOP_202302_ser!A:B,2,0)</f>
        <v>9680.24</v>
      </c>
      <c r="E1122" s="354"/>
      <c r="G1122" s="357"/>
    </row>
    <row r="1123" spans="1:7">
      <c r="A1123" s="355" t="s">
        <v>39372</v>
      </c>
      <c r="B1123" s="356" t="s">
        <v>39306</v>
      </c>
      <c r="C1123" s="355" t="s">
        <v>58693</v>
      </c>
      <c r="D1123" s="355">
        <f>VLOOKUP(A1123,EMOP_202302_ser!A:B,2,0)</f>
        <v>11708.75</v>
      </c>
      <c r="E1123" s="354"/>
      <c r="G1123" s="357"/>
    </row>
    <row r="1124" spans="1:7">
      <c r="A1124" s="355" t="s">
        <v>39373</v>
      </c>
      <c r="B1124" s="356" t="s">
        <v>39306</v>
      </c>
      <c r="C1124" s="355" t="s">
        <v>58693</v>
      </c>
      <c r="D1124" s="355">
        <f>VLOOKUP(A1124,EMOP_202302_ser!A:B,2,0)</f>
        <v>10454.65</v>
      </c>
      <c r="E1124" s="354"/>
      <c r="G1124" s="357"/>
    </row>
    <row r="1125" spans="1:7">
      <c r="A1125" s="355" t="s">
        <v>39374</v>
      </c>
      <c r="B1125" s="356" t="s">
        <v>39306</v>
      </c>
      <c r="C1125" s="355" t="s">
        <v>58693</v>
      </c>
      <c r="D1125" s="355">
        <f>VLOOKUP(A1125,EMOP_202302_ser!A:B,2,0)</f>
        <v>12639.54</v>
      </c>
      <c r="E1125" s="354"/>
      <c r="G1125" s="357"/>
    </row>
    <row r="1126" spans="1:7">
      <c r="A1126" s="355" t="s">
        <v>39375</v>
      </c>
      <c r="B1126" s="356" t="s">
        <v>39306</v>
      </c>
      <c r="C1126" s="355" t="s">
        <v>58693</v>
      </c>
      <c r="D1126" s="355">
        <f>VLOOKUP(A1126,EMOP_202302_ser!A:B,2,0)</f>
        <v>11285.74</v>
      </c>
      <c r="E1126" s="354"/>
      <c r="G1126" s="357"/>
    </row>
    <row r="1127" spans="1:7">
      <c r="A1127" s="355" t="s">
        <v>1071</v>
      </c>
      <c r="B1127" s="356" t="s">
        <v>39306</v>
      </c>
      <c r="C1127" s="355" t="s">
        <v>58693</v>
      </c>
      <c r="D1127" s="355">
        <f>VLOOKUP(A1127,EMOP_202302_ser!A:B,2,0)</f>
        <v>9016.91</v>
      </c>
      <c r="E1127" s="354"/>
      <c r="G1127" s="357"/>
    </row>
    <row r="1128" spans="1:7">
      <c r="A1128" s="355" t="s">
        <v>39376</v>
      </c>
      <c r="B1128" s="356" t="s">
        <v>39306</v>
      </c>
      <c r="C1128" s="355" t="s">
        <v>58693</v>
      </c>
      <c r="D1128" s="355">
        <f>VLOOKUP(A1128,EMOP_202302_ser!A:B,2,0)</f>
        <v>8051.12</v>
      </c>
      <c r="E1128" s="354"/>
      <c r="G1128" s="357"/>
    </row>
    <row r="1129" spans="1:7">
      <c r="A1129" s="355" t="s">
        <v>39377</v>
      </c>
      <c r="B1129" s="356" t="s">
        <v>39306</v>
      </c>
      <c r="C1129" s="355" t="s">
        <v>58693</v>
      </c>
      <c r="D1129" s="355">
        <f>VLOOKUP(A1129,EMOP_202302_ser!A:B,2,0)</f>
        <v>9773.86</v>
      </c>
      <c r="E1129" s="354"/>
      <c r="G1129" s="357"/>
    </row>
    <row r="1130" spans="1:7">
      <c r="A1130" s="355" t="s">
        <v>39378</v>
      </c>
      <c r="B1130" s="356" t="s">
        <v>39306</v>
      </c>
      <c r="C1130" s="355" t="s">
        <v>58693</v>
      </c>
      <c r="D1130" s="355">
        <f>VLOOKUP(A1130,EMOP_202302_ser!A:B,2,0)</f>
        <v>8726.9699999999993</v>
      </c>
      <c r="E1130" s="354"/>
      <c r="G1130" s="357"/>
    </row>
    <row r="1131" spans="1:7">
      <c r="A1131" s="355" t="s">
        <v>39379</v>
      </c>
      <c r="B1131" s="356" t="s">
        <v>39306</v>
      </c>
      <c r="C1131" s="355" t="s">
        <v>58693</v>
      </c>
      <c r="D1131" s="355">
        <f>VLOOKUP(A1131,EMOP_202302_ser!A:B,2,0)</f>
        <v>10841.45</v>
      </c>
      <c r="E1131" s="354"/>
      <c r="G1131" s="357"/>
    </row>
    <row r="1132" spans="1:7">
      <c r="A1132" s="355" t="s">
        <v>39380</v>
      </c>
      <c r="B1132" s="356" t="s">
        <v>39306</v>
      </c>
      <c r="C1132" s="355" t="s">
        <v>58693</v>
      </c>
      <c r="D1132" s="355">
        <f>VLOOKUP(A1132,EMOP_202302_ser!A:B,2,0)</f>
        <v>9680.24</v>
      </c>
      <c r="E1132" s="354"/>
      <c r="G1132" s="357"/>
    </row>
    <row r="1133" spans="1:7">
      <c r="A1133" s="355" t="s">
        <v>1072</v>
      </c>
      <c r="B1133" s="356" t="s">
        <v>39306</v>
      </c>
      <c r="C1133" s="355" t="s">
        <v>58693</v>
      </c>
      <c r="D1133" s="355">
        <f>VLOOKUP(A1133,EMOP_202302_ser!A:B,2,0)</f>
        <v>9016.91</v>
      </c>
      <c r="E1133" s="354"/>
      <c r="G1133" s="357"/>
    </row>
    <row r="1134" spans="1:7">
      <c r="A1134" s="355" t="s">
        <v>39381</v>
      </c>
      <c r="B1134" s="356" t="s">
        <v>39306</v>
      </c>
      <c r="C1134" s="355" t="s">
        <v>58693</v>
      </c>
      <c r="D1134" s="355">
        <f>VLOOKUP(A1134,EMOP_202302_ser!A:B,2,0)</f>
        <v>8051.12</v>
      </c>
      <c r="E1134" s="354"/>
      <c r="G1134" s="357"/>
    </row>
    <row r="1135" spans="1:7">
      <c r="A1135" s="355" t="s">
        <v>39382</v>
      </c>
      <c r="B1135" s="356" t="s">
        <v>39306</v>
      </c>
      <c r="C1135" s="355" t="s">
        <v>58693</v>
      </c>
      <c r="D1135" s="355">
        <f>VLOOKUP(A1135,EMOP_202302_ser!A:B,2,0)</f>
        <v>9773.86</v>
      </c>
      <c r="E1135" s="354"/>
      <c r="G1135" s="357"/>
    </row>
    <row r="1136" spans="1:7">
      <c r="A1136" s="355" t="s">
        <v>39383</v>
      </c>
      <c r="B1136" s="356" t="s">
        <v>39306</v>
      </c>
      <c r="C1136" s="355" t="s">
        <v>58693</v>
      </c>
      <c r="D1136" s="355">
        <f>VLOOKUP(A1136,EMOP_202302_ser!A:B,2,0)</f>
        <v>8726.9699999999993</v>
      </c>
      <c r="E1136" s="354"/>
      <c r="G1136" s="357"/>
    </row>
    <row r="1137" spans="1:7">
      <c r="A1137" s="355" t="s">
        <v>39384</v>
      </c>
      <c r="B1137" s="356" t="s">
        <v>39306</v>
      </c>
      <c r="C1137" s="355" t="s">
        <v>58693</v>
      </c>
      <c r="D1137" s="355">
        <f>VLOOKUP(A1137,EMOP_202302_ser!A:B,2,0)</f>
        <v>10841.45</v>
      </c>
      <c r="E1137" s="354"/>
      <c r="G1137" s="357"/>
    </row>
    <row r="1138" spans="1:7">
      <c r="A1138" s="355" t="s">
        <v>39385</v>
      </c>
      <c r="B1138" s="356" t="s">
        <v>39306</v>
      </c>
      <c r="C1138" s="355" t="s">
        <v>58693</v>
      </c>
      <c r="D1138" s="355">
        <f>VLOOKUP(A1138,EMOP_202302_ser!A:B,2,0)</f>
        <v>9680.24</v>
      </c>
      <c r="E1138" s="354"/>
      <c r="G1138" s="357"/>
    </row>
    <row r="1139" spans="1:7">
      <c r="A1139" s="355" t="s">
        <v>1073</v>
      </c>
      <c r="B1139" s="356" t="s">
        <v>39306</v>
      </c>
      <c r="C1139" s="355" t="s">
        <v>58693</v>
      </c>
      <c r="D1139" s="355">
        <f>VLOOKUP(A1139,EMOP_202302_ser!A:B,2,0)</f>
        <v>7213.52</v>
      </c>
      <c r="E1139" s="354"/>
      <c r="G1139" s="357"/>
    </row>
    <row r="1140" spans="1:7">
      <c r="A1140" s="355" t="s">
        <v>39386</v>
      </c>
      <c r="B1140" s="356" t="s">
        <v>39306</v>
      </c>
      <c r="C1140" s="355" t="s">
        <v>58693</v>
      </c>
      <c r="D1140" s="355">
        <f>VLOOKUP(A1140,EMOP_202302_ser!A:B,2,0)</f>
        <v>6440.89</v>
      </c>
      <c r="E1140" s="354"/>
      <c r="G1140" s="357"/>
    </row>
    <row r="1141" spans="1:7">
      <c r="A1141" s="355" t="s">
        <v>39387</v>
      </c>
      <c r="B1141" s="356" t="s">
        <v>39306</v>
      </c>
      <c r="C1141" s="355" t="s">
        <v>58693</v>
      </c>
      <c r="D1141" s="355">
        <f>VLOOKUP(A1141,EMOP_202302_ser!A:B,2,0)</f>
        <v>7819.44</v>
      </c>
      <c r="E1141" s="354"/>
      <c r="G1141" s="357"/>
    </row>
    <row r="1142" spans="1:7">
      <c r="A1142" s="355" t="s">
        <v>39388</v>
      </c>
      <c r="B1142" s="356" t="s">
        <v>39306</v>
      </c>
      <c r="C1142" s="355" t="s">
        <v>58693</v>
      </c>
      <c r="D1142" s="355">
        <f>VLOOKUP(A1142,EMOP_202302_ser!A:B,2,0)</f>
        <v>6981.91</v>
      </c>
      <c r="E1142" s="354"/>
      <c r="G1142" s="357"/>
    </row>
    <row r="1143" spans="1:7">
      <c r="A1143" s="355" t="s">
        <v>39389</v>
      </c>
      <c r="B1143" s="356" t="s">
        <v>39306</v>
      </c>
      <c r="C1143" s="355" t="s">
        <v>58693</v>
      </c>
      <c r="D1143" s="355">
        <f>VLOOKUP(A1143,EMOP_202302_ser!A:B,2,0)</f>
        <v>9016.91</v>
      </c>
      <c r="E1143" s="354"/>
      <c r="G1143" s="357"/>
    </row>
    <row r="1144" spans="1:7">
      <c r="A1144" s="355" t="s">
        <v>39390</v>
      </c>
      <c r="B1144" s="356" t="s">
        <v>39306</v>
      </c>
      <c r="C1144" s="355" t="s">
        <v>58693</v>
      </c>
      <c r="D1144" s="355">
        <f>VLOOKUP(A1144,EMOP_202302_ser!A:B,2,0)</f>
        <v>8051.12</v>
      </c>
      <c r="E1144" s="354"/>
      <c r="G1144" s="357"/>
    </row>
    <row r="1145" spans="1:7">
      <c r="A1145" s="355" t="s">
        <v>1074</v>
      </c>
      <c r="B1145" s="356" t="s">
        <v>39306</v>
      </c>
      <c r="C1145" s="355" t="s">
        <v>58693</v>
      </c>
      <c r="D1145" s="355">
        <f>VLOOKUP(A1145,EMOP_202302_ser!A:B,2,0)</f>
        <v>12639.54</v>
      </c>
      <c r="E1145" s="354"/>
      <c r="G1145" s="357"/>
    </row>
    <row r="1146" spans="1:7">
      <c r="A1146" s="355" t="s">
        <v>39391</v>
      </c>
      <c r="B1146" s="356" t="s">
        <v>39306</v>
      </c>
      <c r="C1146" s="355" t="s">
        <v>58693</v>
      </c>
      <c r="D1146" s="355">
        <f>VLOOKUP(A1146,EMOP_202302_ser!A:B,2,0)</f>
        <v>11285.74</v>
      </c>
      <c r="E1146" s="354"/>
      <c r="G1146" s="357"/>
    </row>
    <row r="1147" spans="1:7">
      <c r="A1147" s="355" t="s">
        <v>39392</v>
      </c>
      <c r="B1147" s="356" t="s">
        <v>39306</v>
      </c>
      <c r="C1147" s="355" t="s">
        <v>58693</v>
      </c>
      <c r="D1147" s="355">
        <f>VLOOKUP(A1147,EMOP_202302_ser!A:B,2,0)</f>
        <v>13650.68</v>
      </c>
      <c r="E1147" s="354"/>
      <c r="G1147" s="357"/>
    </row>
    <row r="1148" spans="1:7">
      <c r="A1148" s="355" t="s">
        <v>39393</v>
      </c>
      <c r="B1148" s="356" t="s">
        <v>39306</v>
      </c>
      <c r="C1148" s="355" t="s">
        <v>58693</v>
      </c>
      <c r="D1148" s="355">
        <f>VLOOKUP(A1148,EMOP_202302_ser!A:B,2,0)</f>
        <v>12188.58</v>
      </c>
      <c r="E1148" s="354"/>
      <c r="G1148" s="357"/>
    </row>
    <row r="1149" spans="1:7">
      <c r="A1149" s="355" t="s">
        <v>39394</v>
      </c>
      <c r="B1149" s="356" t="s">
        <v>39306</v>
      </c>
      <c r="C1149" s="355" t="s">
        <v>58693</v>
      </c>
      <c r="D1149" s="355">
        <f>VLOOKUP(A1149,EMOP_202302_ser!A:B,2,0)</f>
        <v>14742.71</v>
      </c>
      <c r="E1149" s="354"/>
      <c r="G1149" s="357"/>
    </row>
    <row r="1150" spans="1:7">
      <c r="A1150" s="355" t="s">
        <v>39395</v>
      </c>
      <c r="B1150" s="356" t="s">
        <v>39306</v>
      </c>
      <c r="C1150" s="355" t="s">
        <v>58693</v>
      </c>
      <c r="D1150" s="355">
        <f>VLOOKUP(A1150,EMOP_202302_ser!A:B,2,0)</f>
        <v>13163.64</v>
      </c>
      <c r="E1150" s="354"/>
      <c r="G1150" s="357"/>
    </row>
    <row r="1151" spans="1:7">
      <c r="A1151" s="355" t="s">
        <v>1075</v>
      </c>
      <c r="B1151" s="356" t="s">
        <v>39306</v>
      </c>
      <c r="C1151" s="355" t="s">
        <v>58693</v>
      </c>
      <c r="D1151" s="355">
        <f>VLOOKUP(A1151,EMOP_202302_ser!A:B,2,0)</f>
        <v>10841.45</v>
      </c>
      <c r="E1151" s="354"/>
      <c r="G1151" s="357"/>
    </row>
    <row r="1152" spans="1:7">
      <c r="A1152" s="355" t="s">
        <v>39396</v>
      </c>
      <c r="B1152" s="356" t="s">
        <v>39306</v>
      </c>
      <c r="C1152" s="355" t="s">
        <v>58693</v>
      </c>
      <c r="D1152" s="355">
        <f>VLOOKUP(A1152,EMOP_202302_ser!A:B,2,0)</f>
        <v>9680.24</v>
      </c>
      <c r="E1152" s="354"/>
      <c r="G1152" s="357"/>
    </row>
    <row r="1153" spans="1:7">
      <c r="A1153" s="355" t="s">
        <v>39397</v>
      </c>
      <c r="B1153" s="356" t="s">
        <v>39306</v>
      </c>
      <c r="C1153" s="355" t="s">
        <v>58693</v>
      </c>
      <c r="D1153" s="355">
        <f>VLOOKUP(A1153,EMOP_202302_ser!A:B,2,0)</f>
        <v>11708.75</v>
      </c>
      <c r="E1153" s="354"/>
      <c r="G1153" s="357"/>
    </row>
    <row r="1154" spans="1:7">
      <c r="A1154" s="355" t="s">
        <v>39398</v>
      </c>
      <c r="B1154" s="356" t="s">
        <v>39306</v>
      </c>
      <c r="C1154" s="355" t="s">
        <v>58693</v>
      </c>
      <c r="D1154" s="355">
        <f>VLOOKUP(A1154,EMOP_202302_ser!A:B,2,0)</f>
        <v>10454.65</v>
      </c>
      <c r="E1154" s="354"/>
      <c r="G1154" s="357"/>
    </row>
    <row r="1155" spans="1:7">
      <c r="A1155" s="355" t="s">
        <v>39399</v>
      </c>
      <c r="B1155" s="356" t="s">
        <v>39306</v>
      </c>
      <c r="C1155" s="355" t="s">
        <v>58693</v>
      </c>
      <c r="D1155" s="355">
        <f>VLOOKUP(A1155,EMOP_202302_ser!A:B,2,0)</f>
        <v>12639.54</v>
      </c>
      <c r="E1155" s="354"/>
      <c r="G1155" s="357"/>
    </row>
    <row r="1156" spans="1:7">
      <c r="A1156" s="355" t="s">
        <v>39400</v>
      </c>
      <c r="B1156" s="356" t="s">
        <v>39306</v>
      </c>
      <c r="C1156" s="355" t="s">
        <v>58693</v>
      </c>
      <c r="D1156" s="355">
        <f>VLOOKUP(A1156,EMOP_202302_ser!A:B,2,0)</f>
        <v>11285.74</v>
      </c>
      <c r="E1156" s="354"/>
      <c r="G1156" s="357"/>
    </row>
    <row r="1157" spans="1:7">
      <c r="A1157" s="355" t="s">
        <v>1076</v>
      </c>
      <c r="B1157" s="356" t="s">
        <v>39306</v>
      </c>
      <c r="C1157" s="355" t="s">
        <v>58693</v>
      </c>
      <c r="D1157" s="355">
        <f>VLOOKUP(A1157,EMOP_202302_ser!A:B,2,0)</f>
        <v>10841.45</v>
      </c>
      <c r="E1157" s="354"/>
      <c r="G1157" s="357"/>
    </row>
    <row r="1158" spans="1:7">
      <c r="A1158" s="355" t="s">
        <v>39401</v>
      </c>
      <c r="B1158" s="356" t="s">
        <v>39306</v>
      </c>
      <c r="C1158" s="355" t="s">
        <v>58693</v>
      </c>
      <c r="D1158" s="355">
        <f>VLOOKUP(A1158,EMOP_202302_ser!A:B,2,0)</f>
        <v>9680.24</v>
      </c>
      <c r="E1158" s="354"/>
      <c r="G1158" s="357"/>
    </row>
    <row r="1159" spans="1:7">
      <c r="A1159" s="355" t="s">
        <v>39402</v>
      </c>
      <c r="B1159" s="356" t="s">
        <v>39306</v>
      </c>
      <c r="C1159" s="355" t="s">
        <v>58693</v>
      </c>
      <c r="D1159" s="355">
        <f>VLOOKUP(A1159,EMOP_202302_ser!A:B,2,0)</f>
        <v>11708.75</v>
      </c>
      <c r="E1159" s="354"/>
      <c r="G1159" s="357"/>
    </row>
    <row r="1160" spans="1:7">
      <c r="A1160" s="355" t="s">
        <v>39403</v>
      </c>
      <c r="B1160" s="356" t="s">
        <v>39306</v>
      </c>
      <c r="C1160" s="355" t="s">
        <v>58693</v>
      </c>
      <c r="D1160" s="355">
        <f>VLOOKUP(A1160,EMOP_202302_ser!A:B,2,0)</f>
        <v>10454.65</v>
      </c>
      <c r="E1160" s="354"/>
      <c r="G1160" s="357"/>
    </row>
    <row r="1161" spans="1:7">
      <c r="A1161" s="355" t="s">
        <v>39404</v>
      </c>
      <c r="B1161" s="356" t="s">
        <v>39306</v>
      </c>
      <c r="C1161" s="355" t="s">
        <v>58693</v>
      </c>
      <c r="D1161" s="355">
        <f>VLOOKUP(A1161,EMOP_202302_ser!A:B,2,0)</f>
        <v>12639.54</v>
      </c>
      <c r="E1161" s="354"/>
      <c r="G1161" s="357"/>
    </row>
    <row r="1162" spans="1:7">
      <c r="A1162" s="355" t="s">
        <v>39405</v>
      </c>
      <c r="B1162" s="356" t="s">
        <v>39306</v>
      </c>
      <c r="C1162" s="355" t="s">
        <v>58693</v>
      </c>
      <c r="D1162" s="355">
        <f>VLOOKUP(A1162,EMOP_202302_ser!A:B,2,0)</f>
        <v>11285.74</v>
      </c>
      <c r="E1162" s="354"/>
      <c r="G1162" s="357"/>
    </row>
    <row r="1163" spans="1:7">
      <c r="A1163" s="355" t="s">
        <v>1077</v>
      </c>
      <c r="B1163" s="356" t="s">
        <v>39306</v>
      </c>
      <c r="C1163" s="355" t="s">
        <v>58693</v>
      </c>
      <c r="D1163" s="355">
        <f>VLOOKUP(A1163,EMOP_202302_ser!A:B,2,0)</f>
        <v>9016.91</v>
      </c>
      <c r="E1163" s="354"/>
      <c r="G1163" s="357"/>
    </row>
    <row r="1164" spans="1:7">
      <c r="A1164" s="355" t="s">
        <v>39406</v>
      </c>
      <c r="B1164" s="356" t="s">
        <v>39306</v>
      </c>
      <c r="C1164" s="355" t="s">
        <v>58693</v>
      </c>
      <c r="D1164" s="355">
        <f>VLOOKUP(A1164,EMOP_202302_ser!A:B,2,0)</f>
        <v>8051.12</v>
      </c>
      <c r="E1164" s="354"/>
      <c r="G1164" s="357"/>
    </row>
    <row r="1165" spans="1:7">
      <c r="A1165" s="355" t="s">
        <v>39407</v>
      </c>
      <c r="B1165" s="356" t="s">
        <v>39306</v>
      </c>
      <c r="C1165" s="355" t="s">
        <v>58693</v>
      </c>
      <c r="D1165" s="355">
        <f>VLOOKUP(A1165,EMOP_202302_ser!A:B,2,0)</f>
        <v>9773.86</v>
      </c>
      <c r="E1165" s="354"/>
      <c r="G1165" s="357"/>
    </row>
    <row r="1166" spans="1:7">
      <c r="A1166" s="355" t="s">
        <v>39408</v>
      </c>
      <c r="B1166" s="356" t="s">
        <v>39306</v>
      </c>
      <c r="C1166" s="355" t="s">
        <v>58693</v>
      </c>
      <c r="D1166" s="355">
        <f>VLOOKUP(A1166,EMOP_202302_ser!A:B,2,0)</f>
        <v>8726.9699999999993</v>
      </c>
      <c r="E1166" s="354"/>
      <c r="G1166" s="357"/>
    </row>
    <row r="1167" spans="1:7">
      <c r="A1167" s="355" t="s">
        <v>39409</v>
      </c>
      <c r="B1167" s="356" t="s">
        <v>39306</v>
      </c>
      <c r="C1167" s="355" t="s">
        <v>58693</v>
      </c>
      <c r="D1167" s="355">
        <f>VLOOKUP(A1167,EMOP_202302_ser!A:B,2,0)</f>
        <v>10841.45</v>
      </c>
      <c r="E1167" s="354"/>
      <c r="G1167" s="357"/>
    </row>
    <row r="1168" spans="1:7">
      <c r="A1168" s="355" t="s">
        <v>39410</v>
      </c>
      <c r="B1168" s="356" t="s">
        <v>39306</v>
      </c>
      <c r="C1168" s="355" t="s">
        <v>58693</v>
      </c>
      <c r="D1168" s="355">
        <f>VLOOKUP(A1168,EMOP_202302_ser!A:B,2,0)</f>
        <v>9680.24</v>
      </c>
      <c r="E1168" s="354"/>
      <c r="G1168" s="357"/>
    </row>
    <row r="1169" spans="1:7">
      <c r="A1169" s="355" t="s">
        <v>39411</v>
      </c>
      <c r="B1169" s="356" t="s">
        <v>59016</v>
      </c>
      <c r="C1169" s="355" t="s">
        <v>1059</v>
      </c>
      <c r="D1169" s="355" t="e">
        <f>VLOOKUP(A1169,EMOP_202302_ser!A:B,2,0)</f>
        <v>#N/A</v>
      </c>
      <c r="E1169" s="354"/>
      <c r="G1169" s="355"/>
    </row>
    <row r="1170" spans="1:7">
      <c r="A1170" s="355" t="s">
        <v>39412</v>
      </c>
      <c r="B1170" s="356" t="s">
        <v>59016</v>
      </c>
      <c r="C1170" s="355" t="s">
        <v>1059</v>
      </c>
      <c r="D1170" s="355" t="e">
        <f>VLOOKUP(A1170,EMOP_202302_ser!A:B,2,0)</f>
        <v>#N/A</v>
      </c>
      <c r="E1170" s="354"/>
      <c r="G1170" s="355"/>
    </row>
    <row r="1171" spans="1:7">
      <c r="A1171" s="355" t="s">
        <v>39413</v>
      </c>
      <c r="B1171" s="356" t="s">
        <v>59016</v>
      </c>
      <c r="C1171" s="355" t="s">
        <v>1059</v>
      </c>
      <c r="D1171" s="355" t="e">
        <f>VLOOKUP(A1171,EMOP_202302_ser!A:B,2,0)</f>
        <v>#N/A</v>
      </c>
      <c r="E1171" s="354"/>
      <c r="G1171" s="355"/>
    </row>
    <row r="1172" spans="1:7">
      <c r="A1172" s="355" t="s">
        <v>39414</v>
      </c>
      <c r="B1172" s="356" t="s">
        <v>59016</v>
      </c>
      <c r="C1172" s="355" t="s">
        <v>1059</v>
      </c>
      <c r="D1172" s="355" t="e">
        <f>VLOOKUP(A1172,EMOP_202302_ser!A:B,2,0)</f>
        <v>#N/A</v>
      </c>
      <c r="E1172" s="354"/>
      <c r="G1172" s="355"/>
    </row>
    <row r="1173" spans="1:7">
      <c r="A1173" s="355" t="s">
        <v>1078</v>
      </c>
      <c r="B1173" s="356" t="s">
        <v>169</v>
      </c>
      <c r="C1173" s="355" t="s">
        <v>833</v>
      </c>
      <c r="D1173" s="355" t="e">
        <f>VLOOKUP(A1173,EMOP_202302_ser!A:B,2,0)</f>
        <v>#N/A</v>
      </c>
      <c r="E1173" s="354"/>
      <c r="G1173" s="357"/>
    </row>
    <row r="1174" spans="1:7">
      <c r="A1174" s="355" t="s">
        <v>39415</v>
      </c>
      <c r="B1174" s="356" t="s">
        <v>169</v>
      </c>
      <c r="C1174" s="355" t="s">
        <v>833</v>
      </c>
      <c r="D1174" s="355" t="e">
        <f>VLOOKUP(A1174,EMOP_202302_ser!A:B,2,0)</f>
        <v>#N/A</v>
      </c>
      <c r="E1174" s="354"/>
      <c r="G1174" s="357"/>
    </row>
    <row r="1175" spans="1:7">
      <c r="A1175" s="355" t="s">
        <v>1079</v>
      </c>
      <c r="B1175" s="356" t="s">
        <v>170</v>
      </c>
      <c r="C1175" s="355" t="s">
        <v>833</v>
      </c>
      <c r="D1175" s="355" t="e">
        <f>VLOOKUP(A1175,EMOP_202302_ser!A:B,2,0)</f>
        <v>#N/A</v>
      </c>
      <c r="E1175" s="354"/>
      <c r="G1175" s="357"/>
    </row>
    <row r="1176" spans="1:7">
      <c r="A1176" s="355" t="s">
        <v>39416</v>
      </c>
      <c r="B1176" s="356" t="s">
        <v>170</v>
      </c>
      <c r="C1176" s="355" t="s">
        <v>833</v>
      </c>
      <c r="D1176" s="355" t="e">
        <f>VLOOKUP(A1176,EMOP_202302_ser!A:B,2,0)</f>
        <v>#N/A</v>
      </c>
      <c r="E1176" s="354"/>
      <c r="G1176" s="357"/>
    </row>
    <row r="1177" spans="1:7">
      <c r="A1177" s="355" t="s">
        <v>1080</v>
      </c>
      <c r="B1177" s="356" t="s">
        <v>170</v>
      </c>
      <c r="C1177" s="355" t="s">
        <v>833</v>
      </c>
      <c r="D1177" s="355" t="e">
        <f>VLOOKUP(A1177,EMOP_202302_ser!A:B,2,0)</f>
        <v>#N/A</v>
      </c>
      <c r="E1177" s="354"/>
      <c r="G1177" s="357"/>
    </row>
    <row r="1178" spans="1:7">
      <c r="A1178" s="355" t="s">
        <v>39417</v>
      </c>
      <c r="B1178" s="356" t="s">
        <v>170</v>
      </c>
      <c r="C1178" s="355" t="s">
        <v>833</v>
      </c>
      <c r="D1178" s="355" t="e">
        <f>VLOOKUP(A1178,EMOP_202302_ser!A:B,2,0)</f>
        <v>#N/A</v>
      </c>
      <c r="E1178" s="354"/>
      <c r="G1178" s="357"/>
    </row>
    <row r="1179" spans="1:7">
      <c r="A1179" s="355" t="s">
        <v>1081</v>
      </c>
      <c r="B1179" s="356" t="s">
        <v>170</v>
      </c>
      <c r="C1179" s="355" t="s">
        <v>833</v>
      </c>
      <c r="D1179" s="355" t="e">
        <f>VLOOKUP(A1179,EMOP_202302_ser!A:B,2,0)</f>
        <v>#N/A</v>
      </c>
      <c r="E1179" s="354"/>
      <c r="G1179" s="357"/>
    </row>
    <row r="1180" spans="1:7">
      <c r="A1180" s="355" t="s">
        <v>39418</v>
      </c>
      <c r="B1180" s="356" t="s">
        <v>170</v>
      </c>
      <c r="C1180" s="355" t="s">
        <v>833</v>
      </c>
      <c r="D1180" s="355" t="e">
        <f>VLOOKUP(A1180,EMOP_202302_ser!A:B,2,0)</f>
        <v>#N/A</v>
      </c>
      <c r="E1180" s="354"/>
      <c r="G1180" s="357"/>
    </row>
    <row r="1181" spans="1:7">
      <c r="A1181" s="355" t="s">
        <v>1082</v>
      </c>
      <c r="B1181" s="356" t="s">
        <v>1083</v>
      </c>
      <c r="C1181" s="355" t="s">
        <v>833</v>
      </c>
      <c r="D1181" s="355" t="e">
        <f>VLOOKUP(A1181,EMOP_202302_ser!A:B,2,0)</f>
        <v>#N/A</v>
      </c>
      <c r="E1181" s="354"/>
      <c r="G1181" s="357"/>
    </row>
    <row r="1182" spans="1:7">
      <c r="A1182" s="355" t="s">
        <v>39419</v>
      </c>
      <c r="B1182" s="356" t="s">
        <v>1083</v>
      </c>
      <c r="C1182" s="355" t="s">
        <v>833</v>
      </c>
      <c r="D1182" s="355" t="e">
        <f>VLOOKUP(A1182,EMOP_202302_ser!A:B,2,0)</f>
        <v>#N/A</v>
      </c>
      <c r="E1182" s="354"/>
      <c r="G1182" s="357"/>
    </row>
    <row r="1183" spans="1:7">
      <c r="A1183" s="355" t="s">
        <v>39420</v>
      </c>
      <c r="B1183" s="356" t="s">
        <v>1083</v>
      </c>
      <c r="C1183" s="355" t="s">
        <v>833</v>
      </c>
      <c r="D1183" s="355" t="e">
        <f>VLOOKUP(A1183,EMOP_202302_ser!A:B,2,0)</f>
        <v>#N/A</v>
      </c>
      <c r="E1183" s="354"/>
      <c r="G1183" s="357"/>
    </row>
    <row r="1184" spans="1:7">
      <c r="A1184" s="355" t="s">
        <v>39421</v>
      </c>
      <c r="B1184" s="356" t="s">
        <v>1083</v>
      </c>
      <c r="C1184" s="355" t="s">
        <v>838</v>
      </c>
      <c r="D1184" s="355" t="e">
        <f>VLOOKUP(A1184,EMOP_202302_ser!A:B,2,0)</f>
        <v>#N/A</v>
      </c>
      <c r="E1184" s="354"/>
      <c r="G1184" s="357"/>
    </row>
    <row r="1185" spans="1:7">
      <c r="A1185" s="355" t="s">
        <v>1084</v>
      </c>
      <c r="B1185" s="356" t="s">
        <v>170</v>
      </c>
      <c r="C1185" s="355" t="s">
        <v>833</v>
      </c>
      <c r="D1185" s="355" t="e">
        <f>VLOOKUP(A1185,EMOP_202302_ser!A:B,2,0)</f>
        <v>#N/A</v>
      </c>
      <c r="E1185" s="354"/>
      <c r="G1185" s="357"/>
    </row>
    <row r="1186" spans="1:7">
      <c r="A1186" s="355" t="s">
        <v>39422</v>
      </c>
      <c r="B1186" s="356" t="s">
        <v>170</v>
      </c>
      <c r="C1186" s="355" t="s">
        <v>833</v>
      </c>
      <c r="D1186" s="355" t="e">
        <f>VLOOKUP(A1186,EMOP_202302_ser!A:B,2,0)</f>
        <v>#N/A</v>
      </c>
      <c r="E1186" s="354"/>
      <c r="G1186" s="357"/>
    </row>
    <row r="1187" spans="1:7">
      <c r="A1187" s="355" t="s">
        <v>1085</v>
      </c>
      <c r="B1187" s="356" t="s">
        <v>170</v>
      </c>
      <c r="C1187" s="355" t="s">
        <v>833</v>
      </c>
      <c r="D1187" s="355" t="e">
        <f>VLOOKUP(A1187,EMOP_202302_ser!A:B,2,0)</f>
        <v>#N/A</v>
      </c>
      <c r="E1187" s="354"/>
      <c r="G1187" s="357"/>
    </row>
    <row r="1188" spans="1:7">
      <c r="A1188" s="355" t="s">
        <v>39423</v>
      </c>
      <c r="B1188" s="356" t="s">
        <v>170</v>
      </c>
      <c r="C1188" s="355" t="s">
        <v>833</v>
      </c>
      <c r="D1188" s="355" t="e">
        <f>VLOOKUP(A1188,EMOP_202302_ser!A:B,2,0)</f>
        <v>#N/A</v>
      </c>
      <c r="E1188" s="354"/>
      <c r="G1188" s="357"/>
    </row>
    <row r="1189" spans="1:7">
      <c r="A1189" s="355" t="s">
        <v>1086</v>
      </c>
      <c r="B1189" s="356" t="s">
        <v>170</v>
      </c>
      <c r="C1189" s="355" t="s">
        <v>833</v>
      </c>
      <c r="D1189" s="355" t="e">
        <f>VLOOKUP(A1189,EMOP_202302_ser!A:B,2,0)</f>
        <v>#N/A</v>
      </c>
      <c r="E1189" s="354"/>
      <c r="G1189" s="357"/>
    </row>
    <row r="1190" spans="1:7">
      <c r="A1190" s="355" t="s">
        <v>39424</v>
      </c>
      <c r="B1190" s="356" t="s">
        <v>170</v>
      </c>
      <c r="C1190" s="355" t="s">
        <v>833</v>
      </c>
      <c r="D1190" s="355" t="e">
        <f>VLOOKUP(A1190,EMOP_202302_ser!A:B,2,0)</f>
        <v>#N/A</v>
      </c>
      <c r="E1190" s="354"/>
      <c r="G1190" s="357"/>
    </row>
    <row r="1191" spans="1:7">
      <c r="A1191" s="355" t="s">
        <v>1087</v>
      </c>
      <c r="B1191" s="356" t="s">
        <v>59017</v>
      </c>
      <c r="C1191" s="355"/>
      <c r="D1191" s="355" t="e">
        <f>VLOOKUP(A1191,EMOP_202302_ser!A:B,2,0)</f>
        <v>#N/A</v>
      </c>
      <c r="E1191" s="354"/>
      <c r="G1191" s="355"/>
    </row>
    <row r="1192" spans="1:7">
      <c r="A1192" s="355" t="s">
        <v>39425</v>
      </c>
      <c r="B1192" s="356" t="s">
        <v>59017</v>
      </c>
      <c r="C1192" s="355"/>
      <c r="D1192" s="355" t="e">
        <f>VLOOKUP(A1192,EMOP_202302_ser!A:B,2,0)</f>
        <v>#N/A</v>
      </c>
      <c r="E1192" s="354"/>
      <c r="G1192" s="355"/>
    </row>
    <row r="1193" spans="1:7">
      <c r="A1193" s="355" t="s">
        <v>1088</v>
      </c>
      <c r="B1193" s="356" t="s">
        <v>39426</v>
      </c>
      <c r="C1193" s="355" t="s">
        <v>58967</v>
      </c>
      <c r="D1193" s="355">
        <f>VLOOKUP(A1193,EMOP_202302_ser!A:B,2,0)</f>
        <v>32221.25</v>
      </c>
      <c r="E1193" s="354"/>
      <c r="G1193" s="357"/>
    </row>
    <row r="1194" spans="1:7">
      <c r="A1194" s="355" t="s">
        <v>39427</v>
      </c>
      <c r="B1194" s="356" t="s">
        <v>39426</v>
      </c>
      <c r="C1194" s="355" t="s">
        <v>58967</v>
      </c>
      <c r="D1194" s="355">
        <f>VLOOKUP(A1194,EMOP_202302_ser!A:B,2,0)</f>
        <v>28725.45</v>
      </c>
      <c r="E1194" s="354"/>
      <c r="G1194" s="357"/>
    </row>
    <row r="1195" spans="1:7">
      <c r="A1195" s="355" t="s">
        <v>1089</v>
      </c>
      <c r="B1195" s="356" t="s">
        <v>39426</v>
      </c>
      <c r="C1195" s="355" t="s">
        <v>58967</v>
      </c>
      <c r="D1195" s="355">
        <f>VLOOKUP(A1195,EMOP_202302_ser!A:B,2,0)</f>
        <v>17687.169999999998</v>
      </c>
      <c r="E1195" s="354"/>
      <c r="G1195" s="357"/>
    </row>
    <row r="1196" spans="1:7">
      <c r="A1196" s="355" t="s">
        <v>39428</v>
      </c>
      <c r="B1196" s="356" t="s">
        <v>39426</v>
      </c>
      <c r="C1196" s="355" t="s">
        <v>464</v>
      </c>
      <c r="D1196" s="355" t="e">
        <f>VLOOKUP(A1196,EMOP_202302_ser!A:B,2,0)</f>
        <v>#N/A</v>
      </c>
      <c r="E1196" s="354"/>
      <c r="G1196" s="357"/>
    </row>
    <row r="1197" spans="1:7">
      <c r="A1197" s="355" t="s">
        <v>39429</v>
      </c>
      <c r="B1197" s="356" t="s">
        <v>39426</v>
      </c>
      <c r="C1197" s="355" t="s">
        <v>58967</v>
      </c>
      <c r="D1197" s="355">
        <f>VLOOKUP(A1197,EMOP_202302_ser!A:B,2,0)</f>
        <v>15808.31</v>
      </c>
      <c r="E1197" s="354"/>
      <c r="G1197" s="357"/>
    </row>
    <row r="1198" spans="1:7">
      <c r="A1198" s="355" t="s">
        <v>39430</v>
      </c>
      <c r="B1198" s="356" t="s">
        <v>39426</v>
      </c>
      <c r="C1198" s="355" t="s">
        <v>464</v>
      </c>
      <c r="D1198" s="355" t="e">
        <f>VLOOKUP(A1198,EMOP_202302_ser!A:B,2,0)</f>
        <v>#N/A</v>
      </c>
      <c r="E1198" s="354"/>
      <c r="G1198" s="357"/>
    </row>
    <row r="1199" spans="1:7">
      <c r="A1199" s="355" t="s">
        <v>1090</v>
      </c>
      <c r="B1199" s="356" t="s">
        <v>39426</v>
      </c>
      <c r="C1199" s="355" t="s">
        <v>58967</v>
      </c>
      <c r="D1199" s="355">
        <f>VLOOKUP(A1199,EMOP_202302_ser!A:B,2,0)</f>
        <v>22636.54</v>
      </c>
      <c r="E1199" s="354"/>
      <c r="G1199" s="357"/>
    </row>
    <row r="1200" spans="1:7">
      <c r="A1200" s="355" t="s">
        <v>39431</v>
      </c>
      <c r="B1200" s="356" t="s">
        <v>39426</v>
      </c>
      <c r="C1200" s="355" t="s">
        <v>58967</v>
      </c>
      <c r="D1200" s="355">
        <f>VLOOKUP(A1200,EMOP_202302_ser!A:B,2,0)</f>
        <v>20216.95</v>
      </c>
      <c r="E1200" s="354"/>
      <c r="G1200" s="357"/>
    </row>
    <row r="1201" spans="1:7">
      <c r="A1201" s="355" t="s">
        <v>1091</v>
      </c>
      <c r="B1201" s="356" t="s">
        <v>39426</v>
      </c>
      <c r="C1201" s="355" t="s">
        <v>58967</v>
      </c>
      <c r="D1201" s="355">
        <f>VLOOKUP(A1201,EMOP_202302_ser!A:B,2,0)</f>
        <v>12992.34</v>
      </c>
      <c r="E1201" s="354"/>
      <c r="G1201" s="357"/>
    </row>
    <row r="1202" spans="1:7">
      <c r="A1202" s="355" t="s">
        <v>39432</v>
      </c>
      <c r="B1202" s="356" t="s">
        <v>39426</v>
      </c>
      <c r="C1202" s="355" t="s">
        <v>58967</v>
      </c>
      <c r="D1202" s="355">
        <f>VLOOKUP(A1202,EMOP_202302_ser!A:B,2,0)</f>
        <v>11658.42</v>
      </c>
      <c r="E1202" s="354"/>
      <c r="G1202" s="357"/>
    </row>
    <row r="1203" spans="1:7">
      <c r="A1203" s="355" t="s">
        <v>1092</v>
      </c>
      <c r="B1203" s="356" t="s">
        <v>59018</v>
      </c>
      <c r="C1203" s="355" t="s">
        <v>58967</v>
      </c>
      <c r="D1203" s="355">
        <f>VLOOKUP(A1203,EMOP_202302_ser!A:B,2,0)</f>
        <v>14676.02</v>
      </c>
      <c r="E1203" s="354"/>
      <c r="G1203" s="357"/>
    </row>
    <row r="1204" spans="1:7">
      <c r="A1204" s="355" t="s">
        <v>39433</v>
      </c>
      <c r="B1204" s="356" t="s">
        <v>59018</v>
      </c>
      <c r="C1204" s="355" t="s">
        <v>58967</v>
      </c>
      <c r="D1204" s="355">
        <f>VLOOKUP(A1204,EMOP_202302_ser!A:B,2,0)</f>
        <v>13275.77</v>
      </c>
      <c r="E1204" s="354"/>
      <c r="G1204" s="357"/>
    </row>
    <row r="1205" spans="1:7">
      <c r="A1205" s="355" t="s">
        <v>1093</v>
      </c>
      <c r="B1205" s="356" t="s">
        <v>59019</v>
      </c>
      <c r="C1205" s="355" t="s">
        <v>58967</v>
      </c>
      <c r="D1205" s="355">
        <f>VLOOKUP(A1205,EMOP_202302_ser!A:B,2,0)</f>
        <v>13045.35</v>
      </c>
      <c r="E1205" s="354"/>
      <c r="G1205" s="357"/>
    </row>
    <row r="1206" spans="1:7">
      <c r="A1206" s="355" t="s">
        <v>39434</v>
      </c>
      <c r="B1206" s="356" t="s">
        <v>59019</v>
      </c>
      <c r="C1206" s="355" t="s">
        <v>58967</v>
      </c>
      <c r="D1206" s="355">
        <f>VLOOKUP(A1206,EMOP_202302_ser!A:B,2,0)</f>
        <v>11800.68</v>
      </c>
      <c r="E1206" s="354"/>
      <c r="G1206" s="357"/>
    </row>
    <row r="1207" spans="1:7">
      <c r="A1207" s="355" t="s">
        <v>1094</v>
      </c>
      <c r="B1207" s="356" t="s">
        <v>59020</v>
      </c>
      <c r="C1207" s="355"/>
      <c r="D1207" s="355" t="e">
        <f>VLOOKUP(A1207,EMOP_202302_ser!A:B,2,0)</f>
        <v>#N/A</v>
      </c>
      <c r="E1207" s="354"/>
      <c r="G1207" s="355"/>
    </row>
    <row r="1208" spans="1:7">
      <c r="A1208" s="355" t="s">
        <v>39435</v>
      </c>
      <c r="B1208" s="356" t="s">
        <v>59020</v>
      </c>
      <c r="C1208" s="355"/>
      <c r="D1208" s="355" t="e">
        <f>VLOOKUP(A1208,EMOP_202302_ser!A:B,2,0)</f>
        <v>#N/A</v>
      </c>
      <c r="E1208" s="354"/>
      <c r="G1208" s="355"/>
    </row>
    <row r="1209" spans="1:7">
      <c r="A1209" s="355" t="s">
        <v>1095</v>
      </c>
      <c r="B1209" s="356" t="s">
        <v>39436</v>
      </c>
      <c r="C1209" s="355" t="s">
        <v>58960</v>
      </c>
      <c r="D1209" s="355">
        <f>VLOOKUP(A1209,EMOP_202302_ser!A:B,2,0)</f>
        <v>3.68</v>
      </c>
      <c r="E1209" s="354"/>
      <c r="G1209" s="355"/>
    </row>
    <row r="1210" spans="1:7">
      <c r="A1210" s="355" t="s">
        <v>39437</v>
      </c>
      <c r="B1210" s="356" t="s">
        <v>39436</v>
      </c>
      <c r="C1210" s="355" t="s">
        <v>58960</v>
      </c>
      <c r="D1210" s="355">
        <f>VLOOKUP(A1210,EMOP_202302_ser!A:B,2,0)</f>
        <v>3.36</v>
      </c>
      <c r="E1210" s="237"/>
      <c r="G1210" s="355"/>
    </row>
    <row r="1211" spans="1:7">
      <c r="A1211" s="355" t="s">
        <v>1096</v>
      </c>
      <c r="B1211" s="356" t="s">
        <v>39438</v>
      </c>
      <c r="C1211" s="355" t="s">
        <v>58724</v>
      </c>
      <c r="D1211" s="355">
        <f>VLOOKUP(A1211,EMOP_202302_ser!A:B,2,0)</f>
        <v>25.28</v>
      </c>
      <c r="E1211" s="354"/>
      <c r="G1211" s="355"/>
    </row>
    <row r="1212" spans="1:7">
      <c r="A1212" s="355" t="s">
        <v>39439</v>
      </c>
      <c r="B1212" s="356" t="s">
        <v>39438</v>
      </c>
      <c r="C1212" s="355" t="s">
        <v>58724</v>
      </c>
      <c r="D1212" s="355">
        <f>VLOOKUP(A1212,EMOP_202302_ser!A:B,2,0)</f>
        <v>23.19</v>
      </c>
      <c r="E1212" s="354"/>
      <c r="G1212" s="355"/>
    </row>
    <row r="1213" spans="1:7">
      <c r="A1213" s="355" t="s">
        <v>1097</v>
      </c>
      <c r="B1213" s="356" t="s">
        <v>59021</v>
      </c>
      <c r="C1213" s="355" t="s">
        <v>572</v>
      </c>
      <c r="D1213" s="355" t="e">
        <f>VLOOKUP(A1213,EMOP_202302_ser!A:B,2,0)</f>
        <v>#N/A</v>
      </c>
      <c r="E1213" s="354"/>
      <c r="G1213" s="355"/>
    </row>
    <row r="1214" spans="1:7">
      <c r="A1214" s="355" t="s">
        <v>39440</v>
      </c>
      <c r="B1214" s="356" t="s">
        <v>59021</v>
      </c>
      <c r="C1214" s="355" t="s">
        <v>572</v>
      </c>
      <c r="D1214" s="355" t="e">
        <f>VLOOKUP(A1214,EMOP_202302_ser!A:B,2,0)</f>
        <v>#N/A</v>
      </c>
      <c r="E1214" s="354"/>
      <c r="G1214" s="355"/>
    </row>
    <row r="1215" spans="1:7">
      <c r="A1215" s="355" t="s">
        <v>1098</v>
      </c>
      <c r="B1215" s="356" t="s">
        <v>59022</v>
      </c>
      <c r="C1215" s="355"/>
      <c r="D1215" s="355" t="e">
        <f>VLOOKUP(A1215,EMOP_202302_ser!A:B,2,0)</f>
        <v>#N/A</v>
      </c>
      <c r="E1215" s="354"/>
      <c r="G1215" s="355"/>
    </row>
    <row r="1216" spans="1:7">
      <c r="A1216" s="355" t="s">
        <v>39441</v>
      </c>
      <c r="B1216" s="356" t="s">
        <v>59022</v>
      </c>
      <c r="C1216" s="355"/>
      <c r="D1216" s="355" t="e">
        <f>VLOOKUP(A1216,EMOP_202302_ser!A:B,2,0)</f>
        <v>#N/A</v>
      </c>
      <c r="E1216" s="354"/>
      <c r="G1216" s="355"/>
    </row>
    <row r="1217" spans="1:7">
      <c r="A1217" s="355" t="s">
        <v>39442</v>
      </c>
      <c r="B1217" s="356" t="s">
        <v>59023</v>
      </c>
      <c r="C1217" s="355" t="s">
        <v>58960</v>
      </c>
      <c r="D1217" s="355">
        <f>VLOOKUP(A1217,EMOP_202302_ser!A:B,2,0)</f>
        <v>6.37</v>
      </c>
      <c r="E1217" s="354"/>
      <c r="G1217" s="355"/>
    </row>
    <row r="1218" spans="1:7">
      <c r="A1218" s="355" t="s">
        <v>39443</v>
      </c>
      <c r="B1218" s="356" t="s">
        <v>39444</v>
      </c>
      <c r="C1218" s="355" t="s">
        <v>838</v>
      </c>
      <c r="D1218" s="355" t="e">
        <f>VLOOKUP(A1218,EMOP_202302_ser!A:B,2,0)</f>
        <v>#N/A</v>
      </c>
      <c r="E1218" s="354"/>
      <c r="G1218" s="357"/>
    </row>
    <row r="1219" spans="1:7">
      <c r="A1219" s="355" t="s">
        <v>39445</v>
      </c>
      <c r="B1219" s="356" t="s">
        <v>59023</v>
      </c>
      <c r="C1219" s="355" t="s">
        <v>58960</v>
      </c>
      <c r="D1219" s="355">
        <f>VLOOKUP(A1219,EMOP_202302_ser!A:B,2,0)</f>
        <v>5.56</v>
      </c>
      <c r="E1219" s="354"/>
      <c r="G1219" s="355"/>
    </row>
    <row r="1220" spans="1:7">
      <c r="A1220" s="355" t="s">
        <v>39446</v>
      </c>
      <c r="B1220" s="356" t="s">
        <v>39444</v>
      </c>
      <c r="C1220" s="355" t="s">
        <v>838</v>
      </c>
      <c r="D1220" s="355" t="e">
        <f>VLOOKUP(A1220,EMOP_202302_ser!A:B,2,0)</f>
        <v>#N/A</v>
      </c>
      <c r="E1220" s="354"/>
      <c r="G1220" s="357"/>
    </row>
    <row r="1221" spans="1:7">
      <c r="A1221" s="355" t="s">
        <v>39447</v>
      </c>
      <c r="B1221" s="356" t="s">
        <v>59023</v>
      </c>
      <c r="C1221" s="355" t="s">
        <v>58960</v>
      </c>
      <c r="D1221" s="355">
        <f>VLOOKUP(A1221,EMOP_202302_ser!A:B,2,0)</f>
        <v>2.0299999999999998</v>
      </c>
      <c r="E1221" s="354"/>
      <c r="G1221" s="355"/>
    </row>
    <row r="1222" spans="1:7">
      <c r="A1222" s="355" t="s">
        <v>39448</v>
      </c>
      <c r="B1222" s="356" t="s">
        <v>59023</v>
      </c>
      <c r="C1222" s="355" t="s">
        <v>58960</v>
      </c>
      <c r="D1222" s="355">
        <f>VLOOKUP(A1222,EMOP_202302_ser!A:B,2,0)</f>
        <v>1.79</v>
      </c>
      <c r="E1222" s="354"/>
      <c r="G1222" s="355"/>
    </row>
    <row r="1223" spans="1:7">
      <c r="A1223" s="355" t="s">
        <v>39449</v>
      </c>
      <c r="B1223" s="356" t="s">
        <v>59023</v>
      </c>
      <c r="C1223" s="355" t="s">
        <v>58960</v>
      </c>
      <c r="D1223" s="355">
        <f>VLOOKUP(A1223,EMOP_202302_ser!A:B,2,0)</f>
        <v>0.83</v>
      </c>
      <c r="E1223" s="354"/>
      <c r="G1223" s="355"/>
    </row>
    <row r="1224" spans="1:7">
      <c r="A1224" s="355" t="s">
        <v>39450</v>
      </c>
      <c r="B1224" s="356" t="s">
        <v>59023</v>
      </c>
      <c r="C1224" s="355" t="s">
        <v>58960</v>
      </c>
      <c r="D1224" s="355">
        <f>VLOOKUP(A1224,EMOP_202302_ser!A:B,2,0)</f>
        <v>0.73</v>
      </c>
      <c r="E1224" s="354"/>
      <c r="G1224" s="355"/>
    </row>
    <row r="1225" spans="1:7">
      <c r="A1225" s="355" t="s">
        <v>1099</v>
      </c>
      <c r="B1225" s="356" t="s">
        <v>59024</v>
      </c>
      <c r="C1225" s="355" t="s">
        <v>58693</v>
      </c>
      <c r="D1225" s="355">
        <f>VLOOKUP(A1225,EMOP_202302_ser!A:B,2,0)</f>
        <v>7.04</v>
      </c>
      <c r="E1225" s="354"/>
      <c r="G1225" s="355"/>
    </row>
    <row r="1226" spans="1:7">
      <c r="A1226" s="355" t="s">
        <v>39451</v>
      </c>
      <c r="B1226" s="356" t="s">
        <v>59024</v>
      </c>
      <c r="C1226" s="355" t="s">
        <v>58693</v>
      </c>
      <c r="D1226" s="355">
        <f>VLOOKUP(A1226,EMOP_202302_ser!A:B,2,0)</f>
        <v>6.1</v>
      </c>
      <c r="E1226" s="354"/>
      <c r="G1226" s="355"/>
    </row>
    <row r="1227" spans="1:7">
      <c r="A1227" s="355" t="s">
        <v>1100</v>
      </c>
      <c r="B1227" s="356" t="s">
        <v>59024</v>
      </c>
      <c r="C1227" s="355" t="s">
        <v>58693</v>
      </c>
      <c r="D1227" s="355">
        <f>VLOOKUP(A1227,EMOP_202302_ser!A:B,2,0)</f>
        <v>69.319999999999993</v>
      </c>
      <c r="E1227" s="354"/>
      <c r="G1227" s="355"/>
    </row>
    <row r="1228" spans="1:7">
      <c r="A1228" s="355" t="s">
        <v>39452</v>
      </c>
      <c r="B1228" s="356" t="s">
        <v>59024</v>
      </c>
      <c r="C1228" s="355" t="s">
        <v>58693</v>
      </c>
      <c r="D1228" s="355">
        <f>VLOOKUP(A1228,EMOP_202302_ser!A:B,2,0)</f>
        <v>66.209999999999994</v>
      </c>
      <c r="E1228" s="354"/>
      <c r="G1228" s="355"/>
    </row>
    <row r="1229" spans="1:7">
      <c r="A1229" s="355" t="s">
        <v>1101</v>
      </c>
      <c r="B1229" s="356" t="s">
        <v>59024</v>
      </c>
      <c r="C1229" s="355" t="s">
        <v>58693</v>
      </c>
      <c r="D1229" s="355">
        <f>VLOOKUP(A1229,EMOP_202302_ser!A:B,2,0)</f>
        <v>24.53</v>
      </c>
      <c r="E1229" s="354"/>
      <c r="G1229" s="355"/>
    </row>
    <row r="1230" spans="1:7">
      <c r="A1230" s="355" t="s">
        <v>39453</v>
      </c>
      <c r="B1230" s="356" t="s">
        <v>59024</v>
      </c>
      <c r="C1230" s="355" t="s">
        <v>58693</v>
      </c>
      <c r="D1230" s="355">
        <f>VLOOKUP(A1230,EMOP_202302_ser!A:B,2,0)</f>
        <v>57.02</v>
      </c>
      <c r="E1230" s="354"/>
      <c r="G1230" s="355"/>
    </row>
    <row r="1231" spans="1:7">
      <c r="A1231" s="355" t="s">
        <v>1102</v>
      </c>
      <c r="B1231" s="356" t="s">
        <v>59024</v>
      </c>
      <c r="C1231" s="355" t="s">
        <v>58693</v>
      </c>
      <c r="D1231" s="355">
        <f>VLOOKUP(A1231,EMOP_202302_ser!A:B,2,0)</f>
        <v>201.13</v>
      </c>
      <c r="E1231" s="354"/>
      <c r="G1231" s="355"/>
    </row>
    <row r="1232" spans="1:7">
      <c r="A1232" s="355" t="s">
        <v>39454</v>
      </c>
      <c r="B1232" s="356" t="s">
        <v>59024</v>
      </c>
      <c r="C1232" s="355" t="s">
        <v>58693</v>
      </c>
      <c r="D1232" s="355">
        <f>VLOOKUP(A1232,EMOP_202302_ser!A:B,2,0)</f>
        <v>192.2</v>
      </c>
      <c r="E1232" s="354"/>
      <c r="G1232" s="355"/>
    </row>
    <row r="1233" spans="1:7">
      <c r="A1233" s="355" t="s">
        <v>1103</v>
      </c>
      <c r="B1233" s="356" t="s">
        <v>59024</v>
      </c>
      <c r="C1233" s="355" t="s">
        <v>58693</v>
      </c>
      <c r="D1233" s="355">
        <f>VLOOKUP(A1233,EMOP_202302_ser!A:B,2,0)</f>
        <v>263.42</v>
      </c>
      <c r="E1233" s="354"/>
      <c r="G1233" s="355"/>
    </row>
    <row r="1234" spans="1:7">
      <c r="A1234" s="355" t="s">
        <v>39455</v>
      </c>
      <c r="B1234" s="356" t="s">
        <v>59024</v>
      </c>
      <c r="C1234" s="355" t="s">
        <v>58693</v>
      </c>
      <c r="D1234" s="355">
        <f>VLOOKUP(A1234,EMOP_202302_ser!A:B,2,0)</f>
        <v>252.32</v>
      </c>
      <c r="E1234" s="354"/>
      <c r="G1234" s="355"/>
    </row>
    <row r="1235" spans="1:7">
      <c r="A1235" s="355" t="s">
        <v>1104</v>
      </c>
      <c r="B1235" s="356" t="s">
        <v>59024</v>
      </c>
      <c r="C1235" s="355" t="s">
        <v>58693</v>
      </c>
      <c r="D1235" s="355">
        <f>VLOOKUP(A1235,EMOP_202302_ser!A:B,2,0)</f>
        <v>218.62</v>
      </c>
      <c r="E1235" s="354"/>
      <c r="G1235" s="355"/>
    </row>
    <row r="1236" spans="1:7">
      <c r="A1236" s="355" t="s">
        <v>39456</v>
      </c>
      <c r="B1236" s="356" t="s">
        <v>59024</v>
      </c>
      <c r="C1236" s="355" t="s">
        <v>58693</v>
      </c>
      <c r="D1236" s="355">
        <f>VLOOKUP(A1236,EMOP_202302_ser!A:B,2,0)</f>
        <v>243.13</v>
      </c>
      <c r="E1236" s="354"/>
      <c r="G1236" s="355"/>
    </row>
    <row r="1237" spans="1:7">
      <c r="A1237" s="355" t="s">
        <v>1105</v>
      </c>
      <c r="B1237" s="356" t="s">
        <v>59024</v>
      </c>
      <c r="C1237" s="355" t="s">
        <v>58693</v>
      </c>
      <c r="D1237" s="355">
        <f>VLOOKUP(A1237,EMOP_202302_ser!A:B,2,0)</f>
        <v>221.28</v>
      </c>
      <c r="E1237" s="354"/>
      <c r="G1237" s="355"/>
    </row>
    <row r="1238" spans="1:7">
      <c r="A1238" s="355" t="s">
        <v>39457</v>
      </c>
      <c r="B1238" s="356" t="s">
        <v>59024</v>
      </c>
      <c r="C1238" s="355" t="s">
        <v>58693</v>
      </c>
      <c r="D1238" s="355">
        <f>VLOOKUP(A1238,EMOP_202302_ser!A:B,2,0)</f>
        <v>211.31</v>
      </c>
      <c r="E1238" s="354"/>
      <c r="G1238" s="355"/>
    </row>
    <row r="1239" spans="1:7">
      <c r="A1239" s="355" t="s">
        <v>1106</v>
      </c>
      <c r="B1239" s="356" t="s">
        <v>59024</v>
      </c>
      <c r="C1239" s="355" t="s">
        <v>58693</v>
      </c>
      <c r="D1239" s="355">
        <f>VLOOKUP(A1239,EMOP_202302_ser!A:B,2,0)</f>
        <v>283.57</v>
      </c>
      <c r="E1239" s="354"/>
      <c r="G1239" s="355"/>
    </row>
    <row r="1240" spans="1:7">
      <c r="A1240" s="355" t="s">
        <v>39458</v>
      </c>
      <c r="B1240" s="356" t="s">
        <v>59024</v>
      </c>
      <c r="C1240" s="355" t="s">
        <v>58693</v>
      </c>
      <c r="D1240" s="355">
        <f>VLOOKUP(A1240,EMOP_202302_ser!A:B,2,0)</f>
        <v>271.42</v>
      </c>
      <c r="E1240" s="354"/>
      <c r="G1240" s="355"/>
    </row>
    <row r="1241" spans="1:7">
      <c r="A1241" s="355" t="s">
        <v>1107</v>
      </c>
      <c r="B1241" s="356" t="s">
        <v>59024</v>
      </c>
      <c r="C1241" s="355" t="s">
        <v>58693</v>
      </c>
      <c r="D1241" s="355">
        <f>VLOOKUP(A1241,EMOP_202302_ser!A:B,2,0)</f>
        <v>238.77</v>
      </c>
      <c r="E1241" s="354"/>
      <c r="G1241" s="355"/>
    </row>
    <row r="1242" spans="1:7">
      <c r="A1242" s="355" t="s">
        <v>39459</v>
      </c>
      <c r="B1242" s="356" t="s">
        <v>59024</v>
      </c>
      <c r="C1242" s="355" t="s">
        <v>58693</v>
      </c>
      <c r="D1242" s="355">
        <f>VLOOKUP(A1242,EMOP_202302_ser!A:B,2,0)</f>
        <v>262.24</v>
      </c>
      <c r="E1242" s="354"/>
      <c r="G1242" s="355"/>
    </row>
    <row r="1243" spans="1:7">
      <c r="A1243" s="355" t="s">
        <v>15726</v>
      </c>
      <c r="B1243" s="356" t="s">
        <v>59025</v>
      </c>
      <c r="C1243" s="355"/>
      <c r="D1243" s="355" t="e">
        <f>VLOOKUP(A1243,EMOP_202302_ser!A:B,2,0)</f>
        <v>#N/A</v>
      </c>
      <c r="E1243" s="354"/>
      <c r="G1243" s="355"/>
    </row>
    <row r="1244" spans="1:7">
      <c r="A1244" s="355" t="s">
        <v>39460</v>
      </c>
      <c r="B1244" s="356" t="s">
        <v>59025</v>
      </c>
      <c r="C1244" s="355"/>
      <c r="D1244" s="355" t="e">
        <f>VLOOKUP(A1244,EMOP_202302_ser!A:B,2,0)</f>
        <v>#N/A</v>
      </c>
      <c r="E1244" s="354"/>
      <c r="G1244" s="355"/>
    </row>
    <row r="1245" spans="1:7">
      <c r="A1245" s="355" t="s">
        <v>1108</v>
      </c>
      <c r="B1245" s="356" t="s">
        <v>59026</v>
      </c>
      <c r="C1245" s="355" t="s">
        <v>58693</v>
      </c>
      <c r="D1245" s="355" t="e">
        <f>VLOOKUP(A1245,EMOP_202302_ser!A:B,2,0)</f>
        <v>#N/A</v>
      </c>
      <c r="E1245" s="354"/>
      <c r="G1245" s="355"/>
    </row>
    <row r="1246" spans="1:7">
      <c r="A1246" s="355" t="s">
        <v>39461</v>
      </c>
      <c r="B1246" s="356" t="s">
        <v>59026</v>
      </c>
      <c r="C1246" s="355" t="s">
        <v>58693</v>
      </c>
      <c r="D1246" s="355" t="e">
        <f>VLOOKUP(A1246,EMOP_202302_ser!A:B,2,0)</f>
        <v>#N/A</v>
      </c>
      <c r="E1246" s="354"/>
      <c r="G1246" s="355"/>
    </row>
    <row r="1247" spans="1:7">
      <c r="A1247" s="355" t="s">
        <v>39462</v>
      </c>
      <c r="B1247" s="356" t="s">
        <v>59027</v>
      </c>
      <c r="C1247" s="355"/>
      <c r="D1247" s="355" t="e">
        <f>VLOOKUP(A1247,EMOP_202302_ser!A:B,2,0)</f>
        <v>#N/A</v>
      </c>
      <c r="E1247" s="354"/>
      <c r="G1247" s="355"/>
    </row>
    <row r="1248" spans="1:7">
      <c r="A1248" s="355" t="s">
        <v>39463</v>
      </c>
      <c r="B1248" s="356" t="s">
        <v>59027</v>
      </c>
      <c r="C1248" s="355"/>
      <c r="D1248" s="355" t="e">
        <f>VLOOKUP(A1248,EMOP_202302_ser!A:B,2,0)</f>
        <v>#N/A</v>
      </c>
      <c r="E1248" s="354"/>
      <c r="G1248" s="355"/>
    </row>
    <row r="1249" spans="1:7">
      <c r="A1249" s="355" t="s">
        <v>39464</v>
      </c>
      <c r="B1249" s="356" t="s">
        <v>59028</v>
      </c>
      <c r="C1249" s="355" t="s">
        <v>1015</v>
      </c>
      <c r="D1249" s="355" t="e">
        <f>VLOOKUP(A1249,EMOP_202302_ser!A:B,2,0)</f>
        <v>#N/A</v>
      </c>
      <c r="E1249" s="354"/>
      <c r="G1249" s="357"/>
    </row>
    <row r="1250" spans="1:7">
      <c r="A1250" s="355" t="s">
        <v>39465</v>
      </c>
      <c r="B1250" s="356" t="s">
        <v>59028</v>
      </c>
      <c r="C1250" s="355" t="s">
        <v>1015</v>
      </c>
      <c r="D1250" s="355" t="e">
        <f>VLOOKUP(A1250,EMOP_202302_ser!A:B,2,0)</f>
        <v>#N/A</v>
      </c>
      <c r="E1250" s="354"/>
      <c r="G1250" s="357"/>
    </row>
    <row r="1251" spans="1:7">
      <c r="A1251" s="355" t="s">
        <v>39466</v>
      </c>
      <c r="B1251" s="356" t="s">
        <v>59028</v>
      </c>
      <c r="C1251" s="355" t="s">
        <v>1015</v>
      </c>
      <c r="D1251" s="355" t="e">
        <f>VLOOKUP(A1251,EMOP_202302_ser!A:B,2,0)</f>
        <v>#N/A</v>
      </c>
      <c r="E1251" s="354"/>
      <c r="G1251" s="357"/>
    </row>
    <row r="1252" spans="1:7">
      <c r="A1252" s="355" t="s">
        <v>39467</v>
      </c>
      <c r="B1252" s="356" t="s">
        <v>59028</v>
      </c>
      <c r="C1252" s="355" t="s">
        <v>1015</v>
      </c>
      <c r="D1252" s="355" t="e">
        <f>VLOOKUP(A1252,EMOP_202302_ser!A:B,2,0)</f>
        <v>#N/A</v>
      </c>
      <c r="E1252" s="354"/>
      <c r="G1252" s="357"/>
    </row>
    <row r="1253" spans="1:7">
      <c r="A1253" s="355" t="s">
        <v>39468</v>
      </c>
      <c r="B1253" s="356" t="s">
        <v>59028</v>
      </c>
      <c r="C1253" s="355" t="s">
        <v>1015</v>
      </c>
      <c r="D1253" s="355" t="e">
        <f>VLOOKUP(A1253,EMOP_202302_ser!A:B,2,0)</f>
        <v>#N/A</v>
      </c>
      <c r="E1253" s="354"/>
      <c r="G1253" s="357"/>
    </row>
    <row r="1254" spans="1:7">
      <c r="A1254" s="355" t="s">
        <v>39469</v>
      </c>
      <c r="B1254" s="356" t="s">
        <v>59028</v>
      </c>
      <c r="C1254" s="355" t="s">
        <v>1015</v>
      </c>
      <c r="D1254" s="355" t="e">
        <f>VLOOKUP(A1254,EMOP_202302_ser!A:B,2,0)</f>
        <v>#N/A</v>
      </c>
      <c r="E1254" s="354"/>
      <c r="G1254" s="357"/>
    </row>
    <row r="1255" spans="1:7">
      <c r="A1255" s="355" t="s">
        <v>39470</v>
      </c>
      <c r="B1255" s="356" t="s">
        <v>59028</v>
      </c>
      <c r="C1255" s="355" t="s">
        <v>1015</v>
      </c>
      <c r="D1255" s="355" t="e">
        <f>VLOOKUP(A1255,EMOP_202302_ser!A:B,2,0)</f>
        <v>#N/A</v>
      </c>
      <c r="E1255" s="354"/>
      <c r="G1255" s="357"/>
    </row>
    <row r="1256" spans="1:7">
      <c r="A1256" s="355" t="s">
        <v>39471</v>
      </c>
      <c r="B1256" s="356" t="s">
        <v>59028</v>
      </c>
      <c r="C1256" s="355" t="s">
        <v>1015</v>
      </c>
      <c r="D1256" s="355" t="e">
        <f>VLOOKUP(A1256,EMOP_202302_ser!A:B,2,0)</f>
        <v>#N/A</v>
      </c>
      <c r="E1256" s="354"/>
      <c r="G1256" s="357"/>
    </row>
    <row r="1257" spans="1:7">
      <c r="A1257" s="355" t="s">
        <v>39472</v>
      </c>
      <c r="B1257" s="356" t="s">
        <v>59028</v>
      </c>
      <c r="C1257" s="355" t="s">
        <v>1015</v>
      </c>
      <c r="D1257" s="355" t="e">
        <f>VLOOKUP(A1257,EMOP_202302_ser!A:B,2,0)</f>
        <v>#N/A</v>
      </c>
      <c r="E1257" s="354"/>
      <c r="G1257" s="357"/>
    </row>
    <row r="1258" spans="1:7">
      <c r="A1258" s="355" t="s">
        <v>39473</v>
      </c>
      <c r="B1258" s="356" t="s">
        <v>59028</v>
      </c>
      <c r="C1258" s="355" t="s">
        <v>1015</v>
      </c>
      <c r="D1258" s="355" t="e">
        <f>VLOOKUP(A1258,EMOP_202302_ser!A:B,2,0)</f>
        <v>#N/A</v>
      </c>
      <c r="E1258" s="354"/>
      <c r="G1258" s="357"/>
    </row>
    <row r="1259" spans="1:7">
      <c r="A1259" s="355" t="s">
        <v>39474</v>
      </c>
      <c r="B1259" s="356" t="s">
        <v>59028</v>
      </c>
      <c r="C1259" s="355" t="s">
        <v>1015</v>
      </c>
      <c r="D1259" s="355" t="e">
        <f>VLOOKUP(A1259,EMOP_202302_ser!A:B,2,0)</f>
        <v>#N/A</v>
      </c>
      <c r="E1259" s="354"/>
      <c r="G1259" s="357"/>
    </row>
    <row r="1260" spans="1:7">
      <c r="A1260" s="355" t="s">
        <v>39475</v>
      </c>
      <c r="B1260" s="356" t="s">
        <v>59028</v>
      </c>
      <c r="C1260" s="355" t="s">
        <v>1015</v>
      </c>
      <c r="D1260" s="355" t="e">
        <f>VLOOKUP(A1260,EMOP_202302_ser!A:B,2,0)</f>
        <v>#N/A</v>
      </c>
      <c r="E1260" s="354"/>
      <c r="G1260" s="357"/>
    </row>
    <row r="1261" spans="1:7">
      <c r="A1261" s="355" t="s">
        <v>39476</v>
      </c>
      <c r="B1261" s="356" t="s">
        <v>59028</v>
      </c>
      <c r="C1261" s="355" t="s">
        <v>1015</v>
      </c>
      <c r="D1261" s="355" t="e">
        <f>VLOOKUP(A1261,EMOP_202302_ser!A:B,2,0)</f>
        <v>#N/A</v>
      </c>
      <c r="E1261" s="354"/>
      <c r="G1261" s="357"/>
    </row>
    <row r="1262" spans="1:7">
      <c r="A1262" s="355" t="s">
        <v>39477</v>
      </c>
      <c r="B1262" s="356" t="s">
        <v>59028</v>
      </c>
      <c r="C1262" s="355" t="s">
        <v>1015</v>
      </c>
      <c r="D1262" s="355" t="e">
        <f>VLOOKUP(A1262,EMOP_202302_ser!A:B,2,0)</f>
        <v>#N/A</v>
      </c>
      <c r="E1262" s="354"/>
      <c r="G1262" s="357"/>
    </row>
    <row r="1263" spans="1:7">
      <c r="A1263" s="355" t="s">
        <v>39478</v>
      </c>
      <c r="B1263" s="356" t="s">
        <v>59028</v>
      </c>
      <c r="C1263" s="355" t="s">
        <v>1015</v>
      </c>
      <c r="D1263" s="355" t="e">
        <f>VLOOKUP(A1263,EMOP_202302_ser!A:B,2,0)</f>
        <v>#N/A</v>
      </c>
      <c r="E1263" s="354"/>
      <c r="G1263" s="357"/>
    </row>
    <row r="1264" spans="1:7">
      <c r="A1264" s="355" t="s">
        <v>39479</v>
      </c>
      <c r="B1264" s="356" t="s">
        <v>59028</v>
      </c>
      <c r="C1264" s="355" t="s">
        <v>1015</v>
      </c>
      <c r="D1264" s="355" t="e">
        <f>VLOOKUP(A1264,EMOP_202302_ser!A:B,2,0)</f>
        <v>#N/A</v>
      </c>
      <c r="E1264" s="354"/>
      <c r="G1264" s="357"/>
    </row>
    <row r="1265" spans="1:7">
      <c r="A1265" s="355" t="s">
        <v>39480</v>
      </c>
      <c r="B1265" s="356" t="s">
        <v>59028</v>
      </c>
      <c r="C1265" s="355" t="s">
        <v>1015</v>
      </c>
      <c r="D1265" s="355" t="e">
        <f>VLOOKUP(A1265,EMOP_202302_ser!A:B,2,0)</f>
        <v>#N/A</v>
      </c>
      <c r="E1265" s="354"/>
      <c r="G1265" s="357"/>
    </row>
    <row r="1266" spans="1:7">
      <c r="A1266" s="355" t="s">
        <v>39481</v>
      </c>
      <c r="B1266" s="356" t="s">
        <v>59028</v>
      </c>
      <c r="C1266" s="355" t="s">
        <v>1015</v>
      </c>
      <c r="D1266" s="355" t="e">
        <f>VLOOKUP(A1266,EMOP_202302_ser!A:B,2,0)</f>
        <v>#N/A</v>
      </c>
      <c r="E1266" s="354"/>
      <c r="G1266" s="357"/>
    </row>
    <row r="1267" spans="1:7">
      <c r="A1267" s="355" t="s">
        <v>39482</v>
      </c>
      <c r="B1267" s="356" t="s">
        <v>39483</v>
      </c>
      <c r="C1267" s="355" t="s">
        <v>1015</v>
      </c>
      <c r="D1267" s="355" t="e">
        <f>VLOOKUP(A1267,EMOP_202302_ser!A:B,2,0)</f>
        <v>#N/A</v>
      </c>
      <c r="E1267" s="354"/>
      <c r="G1267" s="355"/>
    </row>
    <row r="1268" spans="1:7">
      <c r="A1268" s="355" t="s">
        <v>39484</v>
      </c>
      <c r="B1268" s="356" t="s">
        <v>39483</v>
      </c>
      <c r="C1268" s="355" t="s">
        <v>1015</v>
      </c>
      <c r="D1268" s="355" t="e">
        <f>VLOOKUP(A1268,EMOP_202302_ser!A:B,2,0)</f>
        <v>#N/A</v>
      </c>
      <c r="E1268" s="354"/>
      <c r="G1268" s="355"/>
    </row>
    <row r="1269" spans="1:7">
      <c r="A1269" s="355" t="s">
        <v>39485</v>
      </c>
      <c r="B1269" s="356" t="s">
        <v>39483</v>
      </c>
      <c r="C1269" s="355" t="s">
        <v>1015</v>
      </c>
      <c r="D1269" s="355" t="e">
        <f>VLOOKUP(A1269,EMOP_202302_ser!A:B,2,0)</f>
        <v>#N/A</v>
      </c>
      <c r="E1269" s="354"/>
      <c r="G1269" s="355"/>
    </row>
    <row r="1270" spans="1:7">
      <c r="A1270" s="355" t="s">
        <v>39486</v>
      </c>
      <c r="B1270" s="356" t="s">
        <v>39483</v>
      </c>
      <c r="C1270" s="355" t="s">
        <v>1015</v>
      </c>
      <c r="D1270" s="355" t="e">
        <f>VLOOKUP(A1270,EMOP_202302_ser!A:B,2,0)</f>
        <v>#N/A</v>
      </c>
      <c r="E1270" s="354"/>
      <c r="G1270" s="355"/>
    </row>
    <row r="1271" spans="1:7">
      <c r="A1271" s="355" t="s">
        <v>39487</v>
      </c>
      <c r="B1271" s="356" t="s">
        <v>39483</v>
      </c>
      <c r="C1271" s="355" t="s">
        <v>1015</v>
      </c>
      <c r="D1271" s="355" t="e">
        <f>VLOOKUP(A1271,EMOP_202302_ser!A:B,2,0)</f>
        <v>#N/A</v>
      </c>
      <c r="E1271" s="354"/>
      <c r="G1271" s="355"/>
    </row>
    <row r="1272" spans="1:7">
      <c r="A1272" s="355" t="s">
        <v>39488</v>
      </c>
      <c r="B1272" s="356" t="s">
        <v>39483</v>
      </c>
      <c r="C1272" s="355" t="s">
        <v>1015</v>
      </c>
      <c r="D1272" s="355" t="e">
        <f>VLOOKUP(A1272,EMOP_202302_ser!A:B,2,0)</f>
        <v>#N/A</v>
      </c>
      <c r="E1272" s="354"/>
      <c r="G1272" s="355"/>
    </row>
    <row r="1273" spans="1:7">
      <c r="A1273" s="355" t="s">
        <v>39489</v>
      </c>
      <c r="B1273" s="356" t="s">
        <v>59029</v>
      </c>
      <c r="C1273" s="355" t="s">
        <v>838</v>
      </c>
      <c r="D1273" s="355" t="e">
        <f>VLOOKUP(A1273,EMOP_202302_ser!A:B,2,0)</f>
        <v>#N/A</v>
      </c>
      <c r="E1273" s="354"/>
      <c r="G1273" s="357"/>
    </row>
    <row r="1274" spans="1:7">
      <c r="A1274" s="355" t="s">
        <v>39490</v>
      </c>
      <c r="B1274" s="356" t="s">
        <v>59029</v>
      </c>
      <c r="C1274" s="355" t="s">
        <v>833</v>
      </c>
      <c r="D1274" s="355" t="e">
        <f>VLOOKUP(A1274,EMOP_202302_ser!A:B,2,0)</f>
        <v>#N/A</v>
      </c>
      <c r="E1274" s="354"/>
      <c r="G1274" s="357"/>
    </row>
    <row r="1275" spans="1:7">
      <c r="A1275" s="355" t="s">
        <v>39491</v>
      </c>
      <c r="B1275" s="356" t="s">
        <v>39492</v>
      </c>
      <c r="C1275" s="355" t="s">
        <v>838</v>
      </c>
      <c r="D1275" s="355" t="e">
        <f>VLOOKUP(A1275,EMOP_202302_ser!A:B,2,0)</f>
        <v>#N/A</v>
      </c>
      <c r="E1275" s="354"/>
      <c r="G1275" s="357"/>
    </row>
    <row r="1276" spans="1:7">
      <c r="A1276" s="355" t="s">
        <v>39493</v>
      </c>
      <c r="B1276" s="356" t="s">
        <v>39492</v>
      </c>
      <c r="C1276" s="355" t="s">
        <v>833</v>
      </c>
      <c r="D1276" s="355" t="e">
        <f>VLOOKUP(A1276,EMOP_202302_ser!A:B,2,0)</f>
        <v>#N/A</v>
      </c>
      <c r="E1276" s="354"/>
      <c r="G1276" s="357"/>
    </row>
    <row r="1277" spans="1:7">
      <c r="A1277" s="355" t="s">
        <v>39494</v>
      </c>
      <c r="B1277" s="356" t="s">
        <v>39495</v>
      </c>
      <c r="C1277" s="355" t="s">
        <v>838</v>
      </c>
      <c r="D1277" s="355" t="e">
        <f>VLOOKUP(A1277,EMOP_202302_ser!A:B,2,0)</f>
        <v>#N/A</v>
      </c>
      <c r="E1277" s="354"/>
      <c r="G1277" s="357"/>
    </row>
    <row r="1278" spans="1:7">
      <c r="A1278" s="355" t="s">
        <v>39496</v>
      </c>
      <c r="B1278" s="356" t="s">
        <v>39495</v>
      </c>
      <c r="C1278" s="355" t="s">
        <v>838</v>
      </c>
      <c r="D1278" s="355" t="e">
        <f>VLOOKUP(A1278,EMOP_202302_ser!A:B,2,0)</f>
        <v>#N/A</v>
      </c>
      <c r="E1278" s="354"/>
      <c r="G1278" s="357"/>
    </row>
    <row r="1279" spans="1:7">
      <c r="A1279" s="355" t="s">
        <v>1109</v>
      </c>
      <c r="B1279" s="356" t="s">
        <v>39497</v>
      </c>
      <c r="C1279" s="355" t="s">
        <v>58960</v>
      </c>
      <c r="D1279" s="355">
        <f>VLOOKUP(A1279,EMOP_202302_ser!A:B,2,0)</f>
        <v>80.81</v>
      </c>
      <c r="E1279" s="354"/>
      <c r="G1279" s="355"/>
    </row>
    <row r="1280" spans="1:7">
      <c r="A1280" s="355" t="s">
        <v>39498</v>
      </c>
      <c r="B1280" s="356" t="s">
        <v>39499</v>
      </c>
      <c r="C1280" s="355" t="s">
        <v>838</v>
      </c>
      <c r="D1280" s="355" t="e">
        <f>VLOOKUP(A1280,EMOP_202302_ser!A:B,2,0)</f>
        <v>#N/A</v>
      </c>
      <c r="E1280" s="354"/>
      <c r="G1280" s="357"/>
    </row>
    <row r="1281" spans="1:7">
      <c r="A1281" s="355" t="s">
        <v>39500</v>
      </c>
      <c r="B1281" s="356" t="s">
        <v>39497</v>
      </c>
      <c r="C1281" s="355" t="s">
        <v>58960</v>
      </c>
      <c r="D1281" s="355">
        <f>VLOOKUP(A1281,EMOP_202302_ser!A:B,2,0)</f>
        <v>70.02</v>
      </c>
      <c r="E1281" s="354"/>
      <c r="G1281" s="355"/>
    </row>
    <row r="1282" spans="1:7">
      <c r="A1282" s="355" t="s">
        <v>39501</v>
      </c>
      <c r="B1282" s="356" t="s">
        <v>39499</v>
      </c>
      <c r="C1282" s="355" t="s">
        <v>838</v>
      </c>
      <c r="D1282" s="355" t="e">
        <f>VLOOKUP(A1282,EMOP_202302_ser!A:B,2,0)</f>
        <v>#N/A</v>
      </c>
      <c r="E1282" s="354"/>
      <c r="G1282" s="357"/>
    </row>
    <row r="1283" spans="1:7">
      <c r="A1283" s="355" t="s">
        <v>1110</v>
      </c>
      <c r="B1283" s="356" t="s">
        <v>39497</v>
      </c>
      <c r="C1283" s="355" t="s">
        <v>58960</v>
      </c>
      <c r="D1283" s="355">
        <f>VLOOKUP(A1283,EMOP_202302_ser!A:B,2,0)</f>
        <v>73.8</v>
      </c>
      <c r="E1283" s="354"/>
      <c r="G1283" s="355"/>
    </row>
    <row r="1284" spans="1:7">
      <c r="A1284" s="355" t="s">
        <v>39502</v>
      </c>
      <c r="B1284" s="356" t="s">
        <v>39503</v>
      </c>
      <c r="C1284" s="355" t="s">
        <v>838</v>
      </c>
      <c r="D1284" s="355" t="e">
        <f>VLOOKUP(A1284,EMOP_202302_ser!A:B,2,0)</f>
        <v>#N/A</v>
      </c>
      <c r="E1284" s="354"/>
      <c r="G1284" s="357"/>
    </row>
    <row r="1285" spans="1:7">
      <c r="A1285" s="355" t="s">
        <v>39504</v>
      </c>
      <c r="B1285" s="356" t="s">
        <v>39497</v>
      </c>
      <c r="C1285" s="355" t="s">
        <v>58960</v>
      </c>
      <c r="D1285" s="355">
        <f>VLOOKUP(A1285,EMOP_202302_ser!A:B,2,0)</f>
        <v>63.95</v>
      </c>
      <c r="E1285" s="354"/>
      <c r="G1285" s="355"/>
    </row>
    <row r="1286" spans="1:7">
      <c r="A1286" s="355" t="s">
        <v>39505</v>
      </c>
      <c r="B1286" s="356" t="s">
        <v>39503</v>
      </c>
      <c r="C1286" s="355" t="s">
        <v>838</v>
      </c>
      <c r="D1286" s="355" t="e">
        <f>VLOOKUP(A1286,EMOP_202302_ser!A:B,2,0)</f>
        <v>#N/A</v>
      </c>
      <c r="E1286" s="354"/>
      <c r="G1286" s="357"/>
    </row>
    <row r="1287" spans="1:7">
      <c r="A1287" s="355" t="s">
        <v>1111</v>
      </c>
      <c r="B1287" s="356" t="s">
        <v>39497</v>
      </c>
      <c r="C1287" s="355" t="s">
        <v>58960</v>
      </c>
      <c r="D1287" s="355">
        <f>VLOOKUP(A1287,EMOP_202302_ser!A:B,2,0)</f>
        <v>69.64</v>
      </c>
      <c r="E1287" s="354"/>
      <c r="G1287" s="355"/>
    </row>
    <row r="1288" spans="1:7">
      <c r="A1288" s="355" t="s">
        <v>39506</v>
      </c>
      <c r="B1288" s="356" t="s">
        <v>59030</v>
      </c>
      <c r="C1288" s="355" t="s">
        <v>838</v>
      </c>
      <c r="D1288" s="355" t="e">
        <f>VLOOKUP(A1288,EMOP_202302_ser!A:B,2,0)</f>
        <v>#N/A</v>
      </c>
      <c r="E1288" s="354"/>
      <c r="G1288" s="357"/>
    </row>
    <row r="1289" spans="1:7">
      <c r="A1289" s="355" t="s">
        <v>39507</v>
      </c>
      <c r="B1289" s="356" t="s">
        <v>39497</v>
      </c>
      <c r="C1289" s="355" t="s">
        <v>58960</v>
      </c>
      <c r="D1289" s="355">
        <f>VLOOKUP(A1289,EMOP_202302_ser!A:B,2,0)</f>
        <v>60.34</v>
      </c>
      <c r="E1289" s="354"/>
      <c r="G1289" s="355"/>
    </row>
    <row r="1290" spans="1:7">
      <c r="A1290" s="355" t="s">
        <v>39508</v>
      </c>
      <c r="B1290" s="356" t="s">
        <v>59030</v>
      </c>
      <c r="C1290" s="355" t="s">
        <v>838</v>
      </c>
      <c r="D1290" s="355" t="e">
        <f>VLOOKUP(A1290,EMOP_202302_ser!A:B,2,0)</f>
        <v>#N/A</v>
      </c>
      <c r="E1290" s="354"/>
      <c r="G1290" s="357"/>
    </row>
    <row r="1291" spans="1:7">
      <c r="A1291" s="355" t="s">
        <v>1112</v>
      </c>
      <c r="B1291" s="356" t="s">
        <v>59031</v>
      </c>
      <c r="C1291" s="355" t="s">
        <v>58960</v>
      </c>
      <c r="D1291" s="355">
        <f>VLOOKUP(A1291,EMOP_202302_ser!A:B,2,0)</f>
        <v>88.1</v>
      </c>
      <c r="E1291" s="354"/>
      <c r="G1291" s="355"/>
    </row>
    <row r="1292" spans="1:7">
      <c r="A1292" s="355" t="s">
        <v>39509</v>
      </c>
      <c r="B1292" s="356" t="s">
        <v>59031</v>
      </c>
      <c r="C1292" s="355" t="s">
        <v>58960</v>
      </c>
      <c r="D1292" s="355">
        <f>VLOOKUP(A1292,EMOP_202302_ser!A:B,2,0)</f>
        <v>76.34</v>
      </c>
      <c r="E1292" s="354"/>
      <c r="G1292" s="355"/>
    </row>
    <row r="1293" spans="1:7">
      <c r="A1293" s="355" t="s">
        <v>1113</v>
      </c>
      <c r="B1293" s="356" t="s">
        <v>59031</v>
      </c>
      <c r="C1293" s="355" t="s">
        <v>58960</v>
      </c>
      <c r="D1293" s="355">
        <f>VLOOKUP(A1293,EMOP_202302_ser!A:B,2,0)</f>
        <v>77.36</v>
      </c>
      <c r="E1293" s="354"/>
      <c r="G1293" s="355"/>
    </row>
    <row r="1294" spans="1:7">
      <c r="A1294" s="355" t="s">
        <v>39510</v>
      </c>
      <c r="B1294" s="356" t="s">
        <v>39511</v>
      </c>
      <c r="C1294" s="355" t="s">
        <v>838</v>
      </c>
      <c r="D1294" s="355" t="e">
        <f>VLOOKUP(A1294,EMOP_202302_ser!A:B,2,0)</f>
        <v>#N/A</v>
      </c>
      <c r="E1294" s="354"/>
      <c r="G1294" s="357"/>
    </row>
    <row r="1295" spans="1:7">
      <c r="A1295" s="355" t="s">
        <v>39512</v>
      </c>
      <c r="B1295" s="356" t="s">
        <v>59031</v>
      </c>
      <c r="C1295" s="355" t="s">
        <v>58960</v>
      </c>
      <c r="D1295" s="355">
        <f>VLOOKUP(A1295,EMOP_202302_ser!A:B,2,0)</f>
        <v>67.03</v>
      </c>
      <c r="E1295" s="354"/>
      <c r="G1295" s="355"/>
    </row>
    <row r="1296" spans="1:7">
      <c r="A1296" s="355" t="s">
        <v>39513</v>
      </c>
      <c r="B1296" s="356" t="s">
        <v>39511</v>
      </c>
      <c r="C1296" s="355" t="s">
        <v>838</v>
      </c>
      <c r="D1296" s="355" t="e">
        <f>VLOOKUP(A1296,EMOP_202302_ser!A:B,2,0)</f>
        <v>#N/A</v>
      </c>
      <c r="E1296" s="354"/>
      <c r="G1296" s="357"/>
    </row>
    <row r="1297" spans="1:7">
      <c r="A1297" s="355" t="s">
        <v>1114</v>
      </c>
      <c r="B1297" s="356" t="s">
        <v>59031</v>
      </c>
      <c r="C1297" s="355" t="s">
        <v>58960</v>
      </c>
      <c r="D1297" s="355">
        <f>VLOOKUP(A1297,EMOP_202302_ser!A:B,2,0)</f>
        <v>66.53</v>
      </c>
      <c r="E1297" s="354"/>
      <c r="G1297" s="355"/>
    </row>
    <row r="1298" spans="1:7">
      <c r="A1298" s="355" t="s">
        <v>39514</v>
      </c>
      <c r="B1298" s="356" t="s">
        <v>59031</v>
      </c>
      <c r="C1298" s="355" t="s">
        <v>58960</v>
      </c>
      <c r="D1298" s="355">
        <f>VLOOKUP(A1298,EMOP_202302_ser!A:B,2,0)</f>
        <v>57.65</v>
      </c>
      <c r="E1298" s="354"/>
      <c r="G1298" s="355"/>
    </row>
    <row r="1299" spans="1:7">
      <c r="A1299" s="355" t="s">
        <v>1115</v>
      </c>
      <c r="B1299" s="356" t="s">
        <v>59032</v>
      </c>
      <c r="C1299" s="355" t="s">
        <v>58960</v>
      </c>
      <c r="D1299" s="355">
        <f>VLOOKUP(A1299,EMOP_202302_ser!A:B,2,0)</f>
        <v>202.11</v>
      </c>
      <c r="E1299" s="354"/>
      <c r="G1299" s="355"/>
    </row>
    <row r="1300" spans="1:7">
      <c r="A1300" s="355" t="s">
        <v>39515</v>
      </c>
      <c r="B1300" s="356" t="s">
        <v>59032</v>
      </c>
      <c r="C1300" s="355" t="s">
        <v>58960</v>
      </c>
      <c r="D1300" s="355">
        <f>VLOOKUP(A1300,EMOP_202302_ser!A:B,2,0)</f>
        <v>175.13</v>
      </c>
      <c r="E1300" s="354"/>
      <c r="G1300" s="355"/>
    </row>
    <row r="1301" spans="1:7">
      <c r="A1301" s="355" t="s">
        <v>1116</v>
      </c>
      <c r="B1301" s="356" t="s">
        <v>59032</v>
      </c>
      <c r="C1301" s="355" t="s">
        <v>58960</v>
      </c>
      <c r="D1301" s="355">
        <f>VLOOKUP(A1301,EMOP_202302_ser!A:B,2,0)</f>
        <v>184.65</v>
      </c>
      <c r="E1301" s="354"/>
      <c r="G1301" s="355"/>
    </row>
    <row r="1302" spans="1:7">
      <c r="A1302" s="355" t="s">
        <v>39516</v>
      </c>
      <c r="B1302" s="356" t="s">
        <v>59032</v>
      </c>
      <c r="C1302" s="355" t="s">
        <v>58960</v>
      </c>
      <c r="D1302" s="355">
        <f>VLOOKUP(A1302,EMOP_202302_ser!A:B,2,0)</f>
        <v>160</v>
      </c>
      <c r="E1302" s="354"/>
      <c r="G1302" s="355"/>
    </row>
    <row r="1303" spans="1:7">
      <c r="A1303" s="355" t="s">
        <v>1117</v>
      </c>
      <c r="B1303" s="356" t="s">
        <v>59032</v>
      </c>
      <c r="C1303" s="355" t="s">
        <v>58960</v>
      </c>
      <c r="D1303" s="355">
        <f>VLOOKUP(A1303,EMOP_202302_ser!A:B,2,0)</f>
        <v>174.12</v>
      </c>
      <c r="E1303" s="354"/>
      <c r="G1303" s="355"/>
    </row>
    <row r="1304" spans="1:7">
      <c r="A1304" s="355" t="s">
        <v>39517</v>
      </c>
      <c r="B1304" s="356" t="s">
        <v>59032</v>
      </c>
      <c r="C1304" s="355" t="s">
        <v>58960</v>
      </c>
      <c r="D1304" s="355">
        <f>VLOOKUP(A1304,EMOP_202302_ser!A:B,2,0)</f>
        <v>150.87</v>
      </c>
      <c r="E1304" s="354"/>
      <c r="G1304" s="355"/>
    </row>
    <row r="1305" spans="1:7">
      <c r="A1305" s="355" t="s">
        <v>1118</v>
      </c>
      <c r="B1305" s="356" t="s">
        <v>59033</v>
      </c>
      <c r="C1305" s="355" t="s">
        <v>58960</v>
      </c>
      <c r="D1305" s="355">
        <f>VLOOKUP(A1305,EMOP_202302_ser!A:B,2,0)</f>
        <v>63.67</v>
      </c>
      <c r="E1305" s="354"/>
      <c r="G1305" s="355"/>
    </row>
    <row r="1306" spans="1:7">
      <c r="A1306" s="355" t="s">
        <v>39518</v>
      </c>
      <c r="B1306" s="356" t="s">
        <v>59033</v>
      </c>
      <c r="C1306" s="355" t="s">
        <v>58960</v>
      </c>
      <c r="D1306" s="355">
        <f>VLOOKUP(A1306,EMOP_202302_ser!A:B,2,0)</f>
        <v>55.17</v>
      </c>
      <c r="E1306" s="354"/>
      <c r="G1306" s="355"/>
    </row>
    <row r="1307" spans="1:7">
      <c r="A1307" s="355" t="s">
        <v>1119</v>
      </c>
      <c r="B1307" s="356" t="s">
        <v>39519</v>
      </c>
      <c r="C1307" s="355" t="s">
        <v>58960</v>
      </c>
      <c r="D1307" s="355">
        <f>VLOOKUP(A1307,EMOP_202302_ser!A:B,2,0)</f>
        <v>56.64</v>
      </c>
      <c r="E1307" s="354"/>
      <c r="G1307" s="355"/>
    </row>
    <row r="1308" spans="1:7">
      <c r="A1308" s="355" t="s">
        <v>39520</v>
      </c>
      <c r="B1308" s="356" t="s">
        <v>39519</v>
      </c>
      <c r="C1308" s="355" t="s">
        <v>58960</v>
      </c>
      <c r="D1308" s="355">
        <f>VLOOKUP(A1308,EMOP_202302_ser!A:B,2,0)</f>
        <v>49.08</v>
      </c>
      <c r="E1308" s="354"/>
      <c r="G1308" s="355"/>
    </row>
    <row r="1309" spans="1:7">
      <c r="A1309" s="355" t="s">
        <v>1120</v>
      </c>
      <c r="B1309" s="356" t="s">
        <v>59033</v>
      </c>
      <c r="C1309" s="355" t="s">
        <v>58960</v>
      </c>
      <c r="D1309" s="355">
        <f>VLOOKUP(A1309,EMOP_202302_ser!A:B,2,0)</f>
        <v>44.83</v>
      </c>
      <c r="E1309" s="354"/>
      <c r="G1309" s="355"/>
    </row>
    <row r="1310" spans="1:7">
      <c r="A1310" s="355" t="s">
        <v>39521</v>
      </c>
      <c r="B1310" s="356" t="s">
        <v>59033</v>
      </c>
      <c r="C1310" s="355" t="s">
        <v>58960</v>
      </c>
      <c r="D1310" s="355">
        <f>VLOOKUP(A1310,EMOP_202302_ser!A:B,2,0)</f>
        <v>38.85</v>
      </c>
      <c r="E1310" s="354"/>
      <c r="G1310" s="355"/>
    </row>
    <row r="1311" spans="1:7">
      <c r="A1311" s="355" t="s">
        <v>1121</v>
      </c>
      <c r="B1311" s="356" t="s">
        <v>39522</v>
      </c>
      <c r="C1311" s="355" t="s">
        <v>58960</v>
      </c>
      <c r="D1311" s="355">
        <f>VLOOKUP(A1311,EMOP_202302_ser!A:B,2,0)</f>
        <v>159.22999999999999</v>
      </c>
      <c r="E1311" s="354"/>
      <c r="G1311" s="355"/>
    </row>
    <row r="1312" spans="1:7">
      <c r="A1312" s="355" t="s">
        <v>39523</v>
      </c>
      <c r="B1312" s="356" t="s">
        <v>39522</v>
      </c>
      <c r="C1312" s="355" t="s">
        <v>58960</v>
      </c>
      <c r="D1312" s="355">
        <f>VLOOKUP(A1312,EMOP_202302_ser!A:B,2,0)</f>
        <v>137.97999999999999</v>
      </c>
      <c r="E1312" s="354"/>
      <c r="G1312" s="355"/>
    </row>
    <row r="1313" spans="1:7">
      <c r="A1313" s="355" t="s">
        <v>1122</v>
      </c>
      <c r="B1313" s="356" t="s">
        <v>39522</v>
      </c>
      <c r="C1313" s="355" t="s">
        <v>58960</v>
      </c>
      <c r="D1313" s="355">
        <f>VLOOKUP(A1313,EMOP_202302_ser!A:B,2,0)</f>
        <v>141.63999999999999</v>
      </c>
      <c r="E1313" s="354"/>
      <c r="G1313" s="355"/>
    </row>
    <row r="1314" spans="1:7">
      <c r="A1314" s="355" t="s">
        <v>39524</v>
      </c>
      <c r="B1314" s="356" t="s">
        <v>39522</v>
      </c>
      <c r="C1314" s="355" t="s">
        <v>58960</v>
      </c>
      <c r="D1314" s="355">
        <f>VLOOKUP(A1314,EMOP_202302_ser!A:B,2,0)</f>
        <v>122.73</v>
      </c>
      <c r="E1314" s="354"/>
      <c r="G1314" s="355"/>
    </row>
    <row r="1315" spans="1:7">
      <c r="A1315" s="355" t="s">
        <v>1123</v>
      </c>
      <c r="B1315" s="356" t="s">
        <v>39522</v>
      </c>
      <c r="C1315" s="355" t="s">
        <v>58960</v>
      </c>
      <c r="D1315" s="355">
        <f>VLOOKUP(A1315,EMOP_202302_ser!A:B,2,0)</f>
        <v>112.17</v>
      </c>
      <c r="E1315" s="354"/>
      <c r="G1315" s="355"/>
    </row>
    <row r="1316" spans="1:7">
      <c r="A1316" s="355" t="s">
        <v>39525</v>
      </c>
      <c r="B1316" s="356" t="s">
        <v>39522</v>
      </c>
      <c r="C1316" s="355" t="s">
        <v>58960</v>
      </c>
      <c r="D1316" s="355">
        <f>VLOOKUP(A1316,EMOP_202302_ser!A:B,2,0)</f>
        <v>97.19</v>
      </c>
      <c r="E1316" s="354"/>
      <c r="G1316" s="355"/>
    </row>
    <row r="1317" spans="1:7">
      <c r="A1317" s="355" t="s">
        <v>1124</v>
      </c>
      <c r="B1317" s="356" t="s">
        <v>39526</v>
      </c>
      <c r="C1317" s="355" t="s">
        <v>58960</v>
      </c>
      <c r="D1317" s="355">
        <f>VLOOKUP(A1317,EMOP_202302_ser!A:B,2,0)</f>
        <v>88.13</v>
      </c>
      <c r="E1317" s="354"/>
      <c r="G1317" s="355"/>
    </row>
    <row r="1318" spans="1:7">
      <c r="A1318" s="355" t="s">
        <v>39527</v>
      </c>
      <c r="B1318" s="356" t="s">
        <v>39526</v>
      </c>
      <c r="C1318" s="355" t="s">
        <v>58960</v>
      </c>
      <c r="D1318" s="355">
        <f>VLOOKUP(A1318,EMOP_202302_ser!A:B,2,0)</f>
        <v>76.37</v>
      </c>
      <c r="E1318" s="354"/>
      <c r="G1318" s="355"/>
    </row>
    <row r="1319" spans="1:7">
      <c r="A1319" s="355" t="s">
        <v>1125</v>
      </c>
      <c r="B1319" s="356" t="s">
        <v>59034</v>
      </c>
      <c r="C1319" s="355" t="s">
        <v>58960</v>
      </c>
      <c r="D1319" s="355">
        <f>VLOOKUP(A1319,EMOP_202302_ser!A:B,2,0)</f>
        <v>77.38</v>
      </c>
      <c r="E1319" s="354"/>
      <c r="G1319" s="355"/>
    </row>
    <row r="1320" spans="1:7">
      <c r="A1320" s="355" t="s">
        <v>39528</v>
      </c>
      <c r="B1320" s="356" t="s">
        <v>59034</v>
      </c>
      <c r="C1320" s="355" t="s">
        <v>58960</v>
      </c>
      <c r="D1320" s="355">
        <f>VLOOKUP(A1320,EMOP_202302_ser!A:B,2,0)</f>
        <v>67.05</v>
      </c>
      <c r="E1320" s="354"/>
      <c r="G1320" s="355"/>
    </row>
    <row r="1321" spans="1:7">
      <c r="A1321" s="355" t="s">
        <v>1126</v>
      </c>
      <c r="B1321" s="356" t="s">
        <v>59035</v>
      </c>
      <c r="C1321" s="355" t="s">
        <v>58960</v>
      </c>
      <c r="D1321" s="355">
        <f>VLOOKUP(A1321,EMOP_202302_ser!A:B,2,0)</f>
        <v>69.430000000000007</v>
      </c>
      <c r="E1321" s="354"/>
      <c r="G1321" s="355"/>
    </row>
    <row r="1322" spans="1:7">
      <c r="A1322" s="355" t="s">
        <v>39529</v>
      </c>
      <c r="B1322" s="356" t="s">
        <v>59035</v>
      </c>
      <c r="C1322" s="355" t="s">
        <v>58960</v>
      </c>
      <c r="D1322" s="355">
        <f>VLOOKUP(A1322,EMOP_202302_ser!A:B,2,0)</f>
        <v>60.16</v>
      </c>
      <c r="E1322" s="354"/>
      <c r="G1322" s="355"/>
    </row>
    <row r="1323" spans="1:7">
      <c r="A1323" s="355" t="s">
        <v>1127</v>
      </c>
      <c r="B1323" s="356" t="s">
        <v>59036</v>
      </c>
      <c r="C1323" s="355" t="s">
        <v>58960</v>
      </c>
      <c r="D1323" s="355">
        <f>VLOOKUP(A1323,EMOP_202302_ser!A:B,2,0)</f>
        <v>45.97</v>
      </c>
      <c r="E1323" s="354"/>
      <c r="G1323" s="355"/>
    </row>
    <row r="1324" spans="1:7">
      <c r="A1324" s="355" t="s">
        <v>39530</v>
      </c>
      <c r="B1324" s="356" t="s">
        <v>59036</v>
      </c>
      <c r="C1324" s="355" t="s">
        <v>58960</v>
      </c>
      <c r="D1324" s="355">
        <f>VLOOKUP(A1324,EMOP_202302_ser!A:B,2,0)</f>
        <v>39.840000000000003</v>
      </c>
      <c r="E1324" s="354"/>
      <c r="G1324" s="355"/>
    </row>
    <row r="1325" spans="1:7">
      <c r="A1325" s="355" t="s">
        <v>1128</v>
      </c>
      <c r="B1325" s="356" t="s">
        <v>59036</v>
      </c>
      <c r="C1325" s="355" t="s">
        <v>58960</v>
      </c>
      <c r="D1325" s="355">
        <f>VLOOKUP(A1325,EMOP_202302_ser!A:B,2,0)</f>
        <v>33.369999999999997</v>
      </c>
      <c r="E1325" s="354"/>
      <c r="G1325" s="355"/>
    </row>
    <row r="1326" spans="1:7">
      <c r="A1326" s="355" t="s">
        <v>39531</v>
      </c>
      <c r="B1326" s="356" t="s">
        <v>59036</v>
      </c>
      <c r="C1326" s="355" t="s">
        <v>58960</v>
      </c>
      <c r="D1326" s="355">
        <f>VLOOKUP(A1326,EMOP_202302_ser!A:B,2,0)</f>
        <v>28.92</v>
      </c>
      <c r="E1326" s="354"/>
      <c r="G1326" s="355"/>
    </row>
    <row r="1327" spans="1:7">
      <c r="A1327" s="355" t="s">
        <v>1129</v>
      </c>
      <c r="B1327" s="356" t="s">
        <v>59036</v>
      </c>
      <c r="C1327" s="355" t="s">
        <v>58960</v>
      </c>
      <c r="D1327" s="355">
        <f>VLOOKUP(A1327,EMOP_202302_ser!A:B,2,0)</f>
        <v>26.79</v>
      </c>
      <c r="E1327" s="354"/>
      <c r="G1327" s="355"/>
    </row>
    <row r="1328" spans="1:7">
      <c r="A1328" s="355" t="s">
        <v>39532</v>
      </c>
      <c r="B1328" s="356" t="s">
        <v>59036</v>
      </c>
      <c r="C1328" s="355" t="s">
        <v>58960</v>
      </c>
      <c r="D1328" s="355">
        <f>VLOOKUP(A1328,EMOP_202302_ser!A:B,2,0)</f>
        <v>23.21</v>
      </c>
      <c r="E1328" s="354"/>
      <c r="G1328" s="355"/>
    </row>
    <row r="1329" spans="1:7">
      <c r="A1329" s="355" t="s">
        <v>1130</v>
      </c>
      <c r="B1329" s="356" t="s">
        <v>39533</v>
      </c>
      <c r="C1329" s="355" t="s">
        <v>58960</v>
      </c>
      <c r="D1329" s="355">
        <f>VLOOKUP(A1329,EMOP_202302_ser!A:B,2,0)</f>
        <v>114.95</v>
      </c>
      <c r="E1329" s="354"/>
      <c r="G1329" s="355"/>
    </row>
    <row r="1330" spans="1:7">
      <c r="A1330" s="355" t="s">
        <v>39534</v>
      </c>
      <c r="B1330" s="356" t="s">
        <v>39533</v>
      </c>
      <c r="C1330" s="355" t="s">
        <v>58960</v>
      </c>
      <c r="D1330" s="355">
        <f>VLOOKUP(A1330,EMOP_202302_ser!A:B,2,0)</f>
        <v>99.61</v>
      </c>
      <c r="E1330" s="354"/>
      <c r="G1330" s="355"/>
    </row>
    <row r="1331" spans="1:7">
      <c r="A1331" s="355" t="s">
        <v>1131</v>
      </c>
      <c r="B1331" s="356" t="s">
        <v>39533</v>
      </c>
      <c r="C1331" s="355" t="s">
        <v>58960</v>
      </c>
      <c r="D1331" s="355">
        <f>VLOOKUP(A1331,EMOP_202302_ser!A:B,2,0)</f>
        <v>83.46</v>
      </c>
      <c r="E1331" s="354"/>
      <c r="G1331" s="355"/>
    </row>
    <row r="1332" spans="1:7">
      <c r="A1332" s="355" t="s">
        <v>39535</v>
      </c>
      <c r="B1332" s="356" t="s">
        <v>39533</v>
      </c>
      <c r="C1332" s="355" t="s">
        <v>58960</v>
      </c>
      <c r="D1332" s="355">
        <f>VLOOKUP(A1332,EMOP_202302_ser!A:B,2,0)</f>
        <v>72.319999999999993</v>
      </c>
      <c r="E1332" s="354"/>
      <c r="G1332" s="355"/>
    </row>
    <row r="1333" spans="1:7">
      <c r="A1333" s="355" t="s">
        <v>1132</v>
      </c>
      <c r="B1333" s="356" t="s">
        <v>39533</v>
      </c>
      <c r="C1333" s="355" t="s">
        <v>58960</v>
      </c>
      <c r="D1333" s="355">
        <f>VLOOKUP(A1333,EMOP_202302_ser!A:B,2,0)</f>
        <v>67.06</v>
      </c>
      <c r="E1333" s="354"/>
      <c r="G1333" s="355"/>
    </row>
    <row r="1334" spans="1:7">
      <c r="A1334" s="355" t="s">
        <v>39536</v>
      </c>
      <c r="B1334" s="356" t="s">
        <v>39533</v>
      </c>
      <c r="C1334" s="355" t="s">
        <v>58960</v>
      </c>
      <c r="D1334" s="355">
        <f>VLOOKUP(A1334,EMOP_202302_ser!A:B,2,0)</f>
        <v>58.11</v>
      </c>
      <c r="E1334" s="354"/>
      <c r="G1334" s="355"/>
    </row>
    <row r="1335" spans="1:7">
      <c r="A1335" s="355" t="s">
        <v>1133</v>
      </c>
      <c r="B1335" s="356" t="s">
        <v>59037</v>
      </c>
      <c r="C1335" s="355" t="s">
        <v>58960</v>
      </c>
      <c r="D1335" s="355">
        <f>VLOOKUP(A1335,EMOP_202302_ser!A:B,2,0)</f>
        <v>77.150000000000006</v>
      </c>
      <c r="E1335" s="354"/>
      <c r="G1335" s="355"/>
    </row>
    <row r="1336" spans="1:7">
      <c r="A1336" s="355" t="s">
        <v>39537</v>
      </c>
      <c r="B1336" s="356" t="s">
        <v>59037</v>
      </c>
      <c r="C1336" s="355" t="s">
        <v>58960</v>
      </c>
      <c r="D1336" s="355">
        <f>VLOOKUP(A1336,EMOP_202302_ser!A:B,2,0)</f>
        <v>66.849999999999994</v>
      </c>
      <c r="E1336" s="354"/>
      <c r="G1336" s="355"/>
    </row>
    <row r="1337" spans="1:7">
      <c r="A1337" s="355" t="s">
        <v>1134</v>
      </c>
      <c r="B1337" s="356" t="s">
        <v>59037</v>
      </c>
      <c r="C1337" s="355" t="s">
        <v>58960</v>
      </c>
      <c r="D1337" s="355">
        <f>VLOOKUP(A1337,EMOP_202302_ser!A:B,2,0)</f>
        <v>68.260000000000005</v>
      </c>
      <c r="E1337" s="354"/>
      <c r="G1337" s="355"/>
    </row>
    <row r="1338" spans="1:7">
      <c r="A1338" s="355" t="s">
        <v>39538</v>
      </c>
      <c r="B1338" s="356" t="s">
        <v>59037</v>
      </c>
      <c r="C1338" s="355" t="s">
        <v>58960</v>
      </c>
      <c r="D1338" s="355">
        <f>VLOOKUP(A1338,EMOP_202302_ser!A:B,2,0)</f>
        <v>59.15</v>
      </c>
      <c r="E1338" s="354"/>
      <c r="G1338" s="355"/>
    </row>
    <row r="1339" spans="1:7">
      <c r="A1339" s="355" t="s">
        <v>1135</v>
      </c>
      <c r="B1339" s="356" t="s">
        <v>59037</v>
      </c>
      <c r="C1339" s="355" t="s">
        <v>58960</v>
      </c>
      <c r="D1339" s="355">
        <f>VLOOKUP(A1339,EMOP_202302_ser!A:B,2,0)</f>
        <v>57.43</v>
      </c>
      <c r="E1339" s="354"/>
      <c r="G1339" s="355"/>
    </row>
    <row r="1340" spans="1:7">
      <c r="A1340" s="355" t="s">
        <v>39539</v>
      </c>
      <c r="B1340" s="356" t="s">
        <v>59037</v>
      </c>
      <c r="C1340" s="355" t="s">
        <v>58960</v>
      </c>
      <c r="D1340" s="355">
        <f>VLOOKUP(A1340,EMOP_202302_ser!A:B,2,0)</f>
        <v>49.77</v>
      </c>
      <c r="E1340" s="354"/>
      <c r="G1340" s="355"/>
    </row>
    <row r="1341" spans="1:7">
      <c r="A1341" s="355" t="s">
        <v>1136</v>
      </c>
      <c r="B1341" s="356" t="s">
        <v>59038</v>
      </c>
      <c r="C1341" s="355" t="s">
        <v>58960</v>
      </c>
      <c r="D1341" s="355">
        <f>VLOOKUP(A1341,EMOP_202302_ser!A:B,2,0)</f>
        <v>12.68</v>
      </c>
      <c r="E1341" s="354"/>
      <c r="G1341" s="355"/>
    </row>
    <row r="1342" spans="1:7">
      <c r="A1342" s="355" t="s">
        <v>39540</v>
      </c>
      <c r="B1342" s="356" t="s">
        <v>59038</v>
      </c>
      <c r="C1342" s="355" t="s">
        <v>58960</v>
      </c>
      <c r="D1342" s="355">
        <f>VLOOKUP(A1342,EMOP_202302_ser!A:B,2,0)</f>
        <v>10.98</v>
      </c>
      <c r="E1342" s="354"/>
      <c r="G1342" s="355"/>
    </row>
    <row r="1343" spans="1:7">
      <c r="A1343" s="355" t="s">
        <v>1137</v>
      </c>
      <c r="B1343" s="356" t="s">
        <v>59038</v>
      </c>
      <c r="C1343" s="355" t="s">
        <v>58960</v>
      </c>
      <c r="D1343" s="355">
        <f>VLOOKUP(A1343,EMOP_202302_ser!A:B,2,0)</f>
        <v>8.75</v>
      </c>
      <c r="E1343" s="354"/>
      <c r="G1343" s="355"/>
    </row>
    <row r="1344" spans="1:7">
      <c r="A1344" s="355" t="s">
        <v>39541</v>
      </c>
      <c r="B1344" s="356" t="s">
        <v>59038</v>
      </c>
      <c r="C1344" s="355" t="s">
        <v>58960</v>
      </c>
      <c r="D1344" s="355">
        <f>VLOOKUP(A1344,EMOP_202302_ser!A:B,2,0)</f>
        <v>7.58</v>
      </c>
      <c r="E1344" s="354"/>
      <c r="G1344" s="355"/>
    </row>
    <row r="1345" spans="1:7">
      <c r="A1345" s="355" t="s">
        <v>1138</v>
      </c>
      <c r="B1345" s="356" t="s">
        <v>59038</v>
      </c>
      <c r="C1345" s="355" t="s">
        <v>58960</v>
      </c>
      <c r="D1345" s="355">
        <f>VLOOKUP(A1345,EMOP_202302_ser!A:B,2,0)</f>
        <v>8.7799999999999994</v>
      </c>
      <c r="E1345" s="354"/>
      <c r="G1345" s="355"/>
    </row>
    <row r="1346" spans="1:7">
      <c r="A1346" s="355" t="s">
        <v>39542</v>
      </c>
      <c r="B1346" s="356" t="s">
        <v>59038</v>
      </c>
      <c r="C1346" s="355" t="s">
        <v>58960</v>
      </c>
      <c r="D1346" s="355">
        <f>VLOOKUP(A1346,EMOP_202302_ser!A:B,2,0)</f>
        <v>7.6</v>
      </c>
      <c r="E1346" s="354"/>
      <c r="G1346" s="355"/>
    </row>
    <row r="1347" spans="1:7">
      <c r="A1347" s="355" t="s">
        <v>1139</v>
      </c>
      <c r="B1347" s="356" t="s">
        <v>39543</v>
      </c>
      <c r="C1347" s="355" t="s">
        <v>58960</v>
      </c>
      <c r="D1347" s="355">
        <f>VLOOKUP(A1347,EMOP_202302_ser!A:B,2,0)</f>
        <v>31.75</v>
      </c>
      <c r="E1347" s="354"/>
      <c r="G1347" s="355"/>
    </row>
    <row r="1348" spans="1:7">
      <c r="A1348" s="355" t="s">
        <v>39544</v>
      </c>
      <c r="B1348" s="356" t="s">
        <v>39543</v>
      </c>
      <c r="C1348" s="355" t="s">
        <v>58960</v>
      </c>
      <c r="D1348" s="355">
        <f>VLOOKUP(A1348,EMOP_202302_ser!A:B,2,0)</f>
        <v>27.51</v>
      </c>
      <c r="E1348" s="354"/>
      <c r="G1348" s="355"/>
    </row>
    <row r="1349" spans="1:7">
      <c r="A1349" s="355" t="s">
        <v>1140</v>
      </c>
      <c r="B1349" s="356" t="s">
        <v>39543</v>
      </c>
      <c r="C1349" s="355" t="s">
        <v>58960</v>
      </c>
      <c r="D1349" s="355">
        <f>VLOOKUP(A1349,EMOP_202302_ser!A:B,2,0)</f>
        <v>21.96</v>
      </c>
      <c r="E1349" s="354"/>
      <c r="G1349" s="355"/>
    </row>
    <row r="1350" spans="1:7">
      <c r="A1350" s="355" t="s">
        <v>39545</v>
      </c>
      <c r="B1350" s="356" t="s">
        <v>39543</v>
      </c>
      <c r="C1350" s="355" t="s">
        <v>58960</v>
      </c>
      <c r="D1350" s="355">
        <f>VLOOKUP(A1350,EMOP_202302_ser!A:B,2,0)</f>
        <v>19.03</v>
      </c>
      <c r="E1350" s="354"/>
      <c r="G1350" s="355"/>
    </row>
    <row r="1351" spans="1:7">
      <c r="A1351" s="355" t="s">
        <v>1141</v>
      </c>
      <c r="B1351" s="356" t="s">
        <v>39543</v>
      </c>
      <c r="C1351" s="355" t="s">
        <v>58960</v>
      </c>
      <c r="D1351" s="355">
        <f>VLOOKUP(A1351,EMOP_202302_ser!A:B,2,0)</f>
        <v>21.96</v>
      </c>
      <c r="E1351" s="354"/>
      <c r="G1351" s="355"/>
    </row>
    <row r="1352" spans="1:7">
      <c r="A1352" s="355" t="s">
        <v>39546</v>
      </c>
      <c r="B1352" s="356" t="s">
        <v>39543</v>
      </c>
      <c r="C1352" s="355" t="s">
        <v>58960</v>
      </c>
      <c r="D1352" s="355">
        <f>VLOOKUP(A1352,EMOP_202302_ser!A:B,2,0)</f>
        <v>19.03</v>
      </c>
      <c r="E1352" s="354"/>
      <c r="G1352" s="355"/>
    </row>
    <row r="1353" spans="1:7">
      <c r="A1353" s="355" t="s">
        <v>1142</v>
      </c>
      <c r="B1353" s="356" t="s">
        <v>59039</v>
      </c>
      <c r="C1353" s="355" t="s">
        <v>58960</v>
      </c>
      <c r="D1353" s="355">
        <f>VLOOKUP(A1353,EMOP_202302_ser!A:B,2,0)</f>
        <v>43.05</v>
      </c>
      <c r="E1353" s="354"/>
      <c r="G1353" s="355"/>
    </row>
    <row r="1354" spans="1:7">
      <c r="A1354" s="355" t="s">
        <v>39547</v>
      </c>
      <c r="B1354" s="356" t="s">
        <v>59039</v>
      </c>
      <c r="C1354" s="355" t="s">
        <v>58960</v>
      </c>
      <c r="D1354" s="355">
        <f>VLOOKUP(A1354,EMOP_202302_ser!A:B,2,0)</f>
        <v>37.31</v>
      </c>
      <c r="E1354" s="354"/>
      <c r="G1354" s="355"/>
    </row>
    <row r="1355" spans="1:7">
      <c r="A1355" s="355" t="s">
        <v>1143</v>
      </c>
      <c r="B1355" s="356" t="s">
        <v>59039</v>
      </c>
      <c r="C1355" s="355" t="s">
        <v>58960</v>
      </c>
      <c r="D1355" s="355">
        <f>VLOOKUP(A1355,EMOP_202302_ser!A:B,2,0)</f>
        <v>29.84</v>
      </c>
      <c r="E1355" s="354"/>
      <c r="G1355" s="355"/>
    </row>
    <row r="1356" spans="1:7">
      <c r="A1356" s="355" t="s">
        <v>39548</v>
      </c>
      <c r="B1356" s="356" t="s">
        <v>59039</v>
      </c>
      <c r="C1356" s="355" t="s">
        <v>58960</v>
      </c>
      <c r="D1356" s="355">
        <f>VLOOKUP(A1356,EMOP_202302_ser!A:B,2,0)</f>
        <v>25.86</v>
      </c>
      <c r="E1356" s="354"/>
      <c r="G1356" s="355"/>
    </row>
    <row r="1357" spans="1:7">
      <c r="A1357" s="355" t="s">
        <v>1144</v>
      </c>
      <c r="B1357" s="356" t="s">
        <v>59039</v>
      </c>
      <c r="C1357" s="355" t="s">
        <v>58960</v>
      </c>
      <c r="D1357" s="355">
        <f>VLOOKUP(A1357,EMOP_202302_ser!A:B,2,0)</f>
        <v>23.87</v>
      </c>
      <c r="E1357" s="354"/>
      <c r="G1357" s="355"/>
    </row>
    <row r="1358" spans="1:7">
      <c r="A1358" s="355" t="s">
        <v>39549</v>
      </c>
      <c r="B1358" s="356" t="s">
        <v>59039</v>
      </c>
      <c r="C1358" s="355" t="s">
        <v>58960</v>
      </c>
      <c r="D1358" s="355">
        <f>VLOOKUP(A1358,EMOP_202302_ser!A:B,2,0)</f>
        <v>20.69</v>
      </c>
      <c r="E1358" s="354"/>
      <c r="G1358" s="355"/>
    </row>
    <row r="1359" spans="1:7">
      <c r="A1359" s="355" t="s">
        <v>1145</v>
      </c>
      <c r="B1359" s="356" t="s">
        <v>59040</v>
      </c>
      <c r="C1359" s="355" t="s">
        <v>58960</v>
      </c>
      <c r="D1359" s="355">
        <f>VLOOKUP(A1359,EMOP_202302_ser!A:B,2,0)</f>
        <v>107.74</v>
      </c>
      <c r="E1359" s="354"/>
      <c r="G1359" s="355"/>
    </row>
    <row r="1360" spans="1:7">
      <c r="A1360" s="355" t="s">
        <v>39550</v>
      </c>
      <c r="B1360" s="356" t="s">
        <v>59040</v>
      </c>
      <c r="C1360" s="355" t="s">
        <v>58960</v>
      </c>
      <c r="D1360" s="355">
        <f>VLOOKUP(A1360,EMOP_202302_ser!A:B,2,0)</f>
        <v>93.35</v>
      </c>
      <c r="E1360" s="354"/>
      <c r="G1360" s="355"/>
    </row>
    <row r="1361" spans="1:7">
      <c r="A1361" s="355" t="s">
        <v>1146</v>
      </c>
      <c r="B1361" s="356" t="s">
        <v>59040</v>
      </c>
      <c r="C1361" s="355" t="s">
        <v>58960</v>
      </c>
      <c r="D1361" s="355">
        <f>VLOOKUP(A1361,EMOP_202302_ser!A:B,2,0)</f>
        <v>74.650000000000006</v>
      </c>
      <c r="E1361" s="354"/>
      <c r="G1361" s="355"/>
    </row>
    <row r="1362" spans="1:7">
      <c r="A1362" s="355" t="s">
        <v>39551</v>
      </c>
      <c r="B1362" s="356" t="s">
        <v>59040</v>
      </c>
      <c r="C1362" s="355" t="s">
        <v>58960</v>
      </c>
      <c r="D1362" s="355">
        <f>VLOOKUP(A1362,EMOP_202302_ser!A:B,2,0)</f>
        <v>64.69</v>
      </c>
      <c r="E1362" s="354"/>
      <c r="G1362" s="355"/>
    </row>
    <row r="1363" spans="1:7">
      <c r="A1363" s="355" t="s">
        <v>1147</v>
      </c>
      <c r="B1363" s="356" t="s">
        <v>59040</v>
      </c>
      <c r="C1363" s="355" t="s">
        <v>58960</v>
      </c>
      <c r="D1363" s="355">
        <f>VLOOKUP(A1363,EMOP_202302_ser!A:B,2,0)</f>
        <v>59.72</v>
      </c>
      <c r="E1363" s="354"/>
      <c r="G1363" s="355"/>
    </row>
    <row r="1364" spans="1:7">
      <c r="A1364" s="355" t="s">
        <v>39552</v>
      </c>
      <c r="B1364" s="356" t="s">
        <v>59040</v>
      </c>
      <c r="C1364" s="355" t="s">
        <v>58960</v>
      </c>
      <c r="D1364" s="355">
        <f>VLOOKUP(A1364,EMOP_202302_ser!A:B,2,0)</f>
        <v>51.74</v>
      </c>
      <c r="E1364" s="354"/>
      <c r="G1364" s="355"/>
    </row>
    <row r="1365" spans="1:7">
      <c r="A1365" s="355" t="s">
        <v>1148</v>
      </c>
      <c r="B1365" s="356" t="s">
        <v>39553</v>
      </c>
      <c r="C1365" s="355" t="s">
        <v>58960</v>
      </c>
      <c r="D1365" s="355">
        <f>VLOOKUP(A1365,EMOP_202302_ser!A:B,2,0)</f>
        <v>8.35</v>
      </c>
      <c r="E1365" s="354"/>
      <c r="G1365" s="355"/>
    </row>
    <row r="1366" spans="1:7">
      <c r="A1366" s="355" t="s">
        <v>39554</v>
      </c>
      <c r="B1366" s="356" t="s">
        <v>59041</v>
      </c>
      <c r="C1366" s="355" t="s">
        <v>838</v>
      </c>
      <c r="D1366" s="355" t="e">
        <f>VLOOKUP(A1366,EMOP_202302_ser!A:B,2,0)</f>
        <v>#N/A</v>
      </c>
      <c r="E1366" s="354"/>
      <c r="G1366" s="357"/>
    </row>
    <row r="1367" spans="1:7">
      <c r="A1367" s="355" t="s">
        <v>39555</v>
      </c>
      <c r="B1367" s="356" t="s">
        <v>39553</v>
      </c>
      <c r="C1367" s="355" t="s">
        <v>58960</v>
      </c>
      <c r="D1367" s="355">
        <f>VLOOKUP(A1367,EMOP_202302_ser!A:B,2,0)</f>
        <v>7.24</v>
      </c>
      <c r="E1367" s="354"/>
      <c r="G1367" s="355"/>
    </row>
    <row r="1368" spans="1:7">
      <c r="A1368" s="355" t="s">
        <v>39556</v>
      </c>
      <c r="B1368" s="356" t="s">
        <v>59041</v>
      </c>
      <c r="C1368" s="355" t="s">
        <v>838</v>
      </c>
      <c r="D1368" s="355" t="e">
        <f>VLOOKUP(A1368,EMOP_202302_ser!A:B,2,0)</f>
        <v>#N/A</v>
      </c>
      <c r="E1368" s="354"/>
      <c r="G1368" s="357"/>
    </row>
    <row r="1369" spans="1:7">
      <c r="A1369" s="355" t="s">
        <v>1149</v>
      </c>
      <c r="B1369" s="356" t="s">
        <v>39553</v>
      </c>
      <c r="C1369" s="355" t="s">
        <v>58960</v>
      </c>
      <c r="D1369" s="355">
        <f>VLOOKUP(A1369,EMOP_202302_ser!A:B,2,0)</f>
        <v>4.58</v>
      </c>
      <c r="E1369" s="354"/>
      <c r="G1369" s="355"/>
    </row>
    <row r="1370" spans="1:7">
      <c r="A1370" s="355" t="s">
        <v>39557</v>
      </c>
      <c r="B1370" s="356" t="s">
        <v>39558</v>
      </c>
      <c r="C1370" s="355" t="s">
        <v>838</v>
      </c>
      <c r="D1370" s="355" t="e">
        <f>VLOOKUP(A1370,EMOP_202302_ser!A:B,2,0)</f>
        <v>#N/A</v>
      </c>
      <c r="E1370" s="354"/>
      <c r="G1370" s="357"/>
    </row>
    <row r="1371" spans="1:7">
      <c r="A1371" s="355" t="s">
        <v>39559</v>
      </c>
      <c r="B1371" s="356" t="s">
        <v>39553</v>
      </c>
      <c r="C1371" s="355" t="s">
        <v>58960</v>
      </c>
      <c r="D1371" s="355">
        <f>VLOOKUP(A1371,EMOP_202302_ser!A:B,2,0)</f>
        <v>3.97</v>
      </c>
      <c r="E1371" s="354"/>
      <c r="G1371" s="355"/>
    </row>
    <row r="1372" spans="1:7">
      <c r="A1372" s="355" t="s">
        <v>39560</v>
      </c>
      <c r="B1372" s="356" t="s">
        <v>39558</v>
      </c>
      <c r="C1372" s="355" t="s">
        <v>838</v>
      </c>
      <c r="D1372" s="355" t="e">
        <f>VLOOKUP(A1372,EMOP_202302_ser!A:B,2,0)</f>
        <v>#N/A</v>
      </c>
      <c r="E1372" s="354"/>
      <c r="G1372" s="357"/>
    </row>
    <row r="1373" spans="1:7">
      <c r="A1373" s="355" t="s">
        <v>1150</v>
      </c>
      <c r="B1373" s="356" t="s">
        <v>39553</v>
      </c>
      <c r="C1373" s="355" t="s">
        <v>58960</v>
      </c>
      <c r="D1373" s="355">
        <f>VLOOKUP(A1373,EMOP_202302_ser!A:B,2,0)</f>
        <v>2.2999999999999998</v>
      </c>
      <c r="E1373" s="354"/>
      <c r="G1373" s="355"/>
    </row>
    <row r="1374" spans="1:7">
      <c r="A1374" s="355" t="s">
        <v>39561</v>
      </c>
      <c r="B1374" s="356" t="s">
        <v>59042</v>
      </c>
      <c r="C1374" s="355" t="s">
        <v>838</v>
      </c>
      <c r="D1374" s="355" t="e">
        <f>VLOOKUP(A1374,EMOP_202302_ser!A:B,2,0)</f>
        <v>#N/A</v>
      </c>
      <c r="E1374" s="354"/>
      <c r="G1374" s="357"/>
    </row>
    <row r="1375" spans="1:7">
      <c r="A1375" s="355" t="s">
        <v>39562</v>
      </c>
      <c r="B1375" s="356" t="s">
        <v>39553</v>
      </c>
      <c r="C1375" s="355" t="s">
        <v>58960</v>
      </c>
      <c r="D1375" s="355">
        <f>VLOOKUP(A1375,EMOP_202302_ser!A:B,2,0)</f>
        <v>2</v>
      </c>
      <c r="E1375" s="354"/>
      <c r="G1375" s="355"/>
    </row>
    <row r="1376" spans="1:7">
      <c r="A1376" s="355" t="s">
        <v>39563</v>
      </c>
      <c r="B1376" s="356" t="s">
        <v>59042</v>
      </c>
      <c r="C1376" s="355" t="s">
        <v>838</v>
      </c>
      <c r="D1376" s="355" t="e">
        <f>VLOOKUP(A1376,EMOP_202302_ser!A:B,2,0)</f>
        <v>#N/A</v>
      </c>
      <c r="E1376" s="354"/>
      <c r="G1376" s="357"/>
    </row>
    <row r="1377" spans="1:7">
      <c r="A1377" s="355" t="s">
        <v>1151</v>
      </c>
      <c r="B1377" s="356" t="s">
        <v>39553</v>
      </c>
      <c r="C1377" s="355" t="s">
        <v>58960</v>
      </c>
      <c r="D1377" s="355">
        <f>VLOOKUP(A1377,EMOP_202302_ser!A:B,2,0)</f>
        <v>20.95</v>
      </c>
      <c r="E1377" s="354"/>
      <c r="G1377" s="355"/>
    </row>
    <row r="1378" spans="1:7">
      <c r="A1378" s="355" t="s">
        <v>39564</v>
      </c>
      <c r="B1378" s="356" t="s">
        <v>39553</v>
      </c>
      <c r="C1378" s="355" t="s">
        <v>58960</v>
      </c>
      <c r="D1378" s="355">
        <f>VLOOKUP(A1378,EMOP_202302_ser!A:B,2,0)</f>
        <v>18.16</v>
      </c>
      <c r="E1378" s="354"/>
      <c r="G1378" s="355"/>
    </row>
    <row r="1379" spans="1:7">
      <c r="A1379" s="355" t="s">
        <v>1152</v>
      </c>
      <c r="B1379" s="356" t="s">
        <v>39553</v>
      </c>
      <c r="C1379" s="355" t="s">
        <v>58960</v>
      </c>
      <c r="D1379" s="355">
        <f>VLOOKUP(A1379,EMOP_202302_ser!A:B,2,0)</f>
        <v>14</v>
      </c>
      <c r="E1379" s="354"/>
      <c r="G1379" s="355"/>
    </row>
    <row r="1380" spans="1:7">
      <c r="A1380" s="355" t="s">
        <v>39565</v>
      </c>
      <c r="B1380" s="356" t="s">
        <v>39553</v>
      </c>
      <c r="C1380" s="355" t="s">
        <v>58960</v>
      </c>
      <c r="D1380" s="355">
        <f>VLOOKUP(A1380,EMOP_202302_ser!A:B,2,0)</f>
        <v>12.13</v>
      </c>
      <c r="E1380" s="354"/>
      <c r="G1380" s="355"/>
    </row>
    <row r="1381" spans="1:7">
      <c r="A1381" s="355" t="s">
        <v>1153</v>
      </c>
      <c r="B1381" s="356" t="s">
        <v>39553</v>
      </c>
      <c r="C1381" s="355" t="s">
        <v>58960</v>
      </c>
      <c r="D1381" s="355">
        <f>VLOOKUP(A1381,EMOP_202302_ser!A:B,2,0)</f>
        <v>16.760000000000002</v>
      </c>
      <c r="E1381" s="354"/>
      <c r="G1381" s="355"/>
    </row>
    <row r="1382" spans="1:7">
      <c r="A1382" s="355" t="s">
        <v>39566</v>
      </c>
      <c r="B1382" s="356" t="s">
        <v>39553</v>
      </c>
      <c r="C1382" s="355" t="s">
        <v>58960</v>
      </c>
      <c r="D1382" s="355">
        <f>VLOOKUP(A1382,EMOP_202302_ser!A:B,2,0)</f>
        <v>14.52</v>
      </c>
      <c r="E1382" s="354"/>
      <c r="G1382" s="355"/>
    </row>
    <row r="1383" spans="1:7">
      <c r="A1383" s="355" t="s">
        <v>1154</v>
      </c>
      <c r="B1383" s="356" t="s">
        <v>39553</v>
      </c>
      <c r="C1383" s="355" t="s">
        <v>58960</v>
      </c>
      <c r="D1383" s="355">
        <f>VLOOKUP(A1383,EMOP_202302_ser!A:B,2,0)</f>
        <v>10.26</v>
      </c>
      <c r="E1383" s="354"/>
      <c r="G1383" s="355"/>
    </row>
    <row r="1384" spans="1:7">
      <c r="A1384" s="355" t="s">
        <v>39567</v>
      </c>
      <c r="B1384" s="356" t="s">
        <v>39553</v>
      </c>
      <c r="C1384" s="355" t="s">
        <v>58960</v>
      </c>
      <c r="D1384" s="355">
        <f>VLOOKUP(A1384,EMOP_202302_ser!A:B,2,0)</f>
        <v>8.89</v>
      </c>
      <c r="E1384" s="354"/>
      <c r="G1384" s="355"/>
    </row>
    <row r="1385" spans="1:7">
      <c r="A1385" s="355" t="s">
        <v>1155</v>
      </c>
      <c r="B1385" s="356" t="s">
        <v>39553</v>
      </c>
      <c r="C1385" s="355" t="s">
        <v>58960</v>
      </c>
      <c r="D1385" s="355">
        <f>VLOOKUP(A1385,EMOP_202302_ser!A:B,2,0)</f>
        <v>4.9000000000000004</v>
      </c>
      <c r="E1385" s="354"/>
      <c r="G1385" s="355"/>
    </row>
    <row r="1386" spans="1:7">
      <c r="A1386" s="355" t="s">
        <v>39568</v>
      </c>
      <c r="B1386" s="356" t="s">
        <v>39553</v>
      </c>
      <c r="C1386" s="355" t="s">
        <v>58960</v>
      </c>
      <c r="D1386" s="355">
        <f>VLOOKUP(A1386,EMOP_202302_ser!A:B,2,0)</f>
        <v>4.25</v>
      </c>
      <c r="E1386" s="354"/>
      <c r="G1386" s="355"/>
    </row>
    <row r="1387" spans="1:7">
      <c r="A1387" s="355" t="s">
        <v>1156</v>
      </c>
      <c r="B1387" s="356" t="s">
        <v>39553</v>
      </c>
      <c r="C1387" s="355" t="s">
        <v>58960</v>
      </c>
      <c r="D1387" s="355">
        <f>VLOOKUP(A1387,EMOP_202302_ser!A:B,2,0)</f>
        <v>2.54</v>
      </c>
      <c r="E1387" s="354"/>
      <c r="G1387" s="355"/>
    </row>
    <row r="1388" spans="1:7">
      <c r="A1388" s="355" t="s">
        <v>39569</v>
      </c>
      <c r="B1388" s="356" t="s">
        <v>39553</v>
      </c>
      <c r="C1388" s="355" t="s">
        <v>58960</v>
      </c>
      <c r="D1388" s="355">
        <f>VLOOKUP(A1388,EMOP_202302_ser!A:B,2,0)</f>
        <v>2.2000000000000002</v>
      </c>
      <c r="E1388" s="354"/>
      <c r="G1388" s="355"/>
    </row>
    <row r="1389" spans="1:7">
      <c r="A1389" s="355" t="s">
        <v>1157</v>
      </c>
      <c r="B1389" s="356" t="s">
        <v>39553</v>
      </c>
      <c r="C1389" s="355" t="s">
        <v>58960</v>
      </c>
      <c r="D1389" s="355">
        <f>VLOOKUP(A1389,EMOP_202302_ser!A:B,2,0)</f>
        <v>2.73</v>
      </c>
      <c r="E1389" s="354"/>
      <c r="G1389" s="355"/>
    </row>
    <row r="1390" spans="1:7">
      <c r="A1390" s="355" t="s">
        <v>39570</v>
      </c>
      <c r="B1390" s="356" t="s">
        <v>39553</v>
      </c>
      <c r="C1390" s="355" t="s">
        <v>58960</v>
      </c>
      <c r="D1390" s="355">
        <f>VLOOKUP(A1390,EMOP_202302_ser!A:B,2,0)</f>
        <v>2.36</v>
      </c>
      <c r="E1390" s="354"/>
      <c r="G1390" s="355"/>
    </row>
    <row r="1391" spans="1:7">
      <c r="A1391" s="355" t="s">
        <v>1158</v>
      </c>
      <c r="B1391" s="356" t="s">
        <v>39553</v>
      </c>
      <c r="C1391" s="355" t="s">
        <v>58960</v>
      </c>
      <c r="D1391" s="355">
        <f>VLOOKUP(A1391,EMOP_202302_ser!A:B,2,0)</f>
        <v>1.35</v>
      </c>
      <c r="E1391" s="354"/>
      <c r="G1391" s="355"/>
    </row>
    <row r="1392" spans="1:7">
      <c r="A1392" s="355" t="s">
        <v>39571</v>
      </c>
      <c r="B1392" s="356" t="s">
        <v>39553</v>
      </c>
      <c r="C1392" s="355" t="s">
        <v>58960</v>
      </c>
      <c r="D1392" s="355">
        <f>VLOOKUP(A1392,EMOP_202302_ser!A:B,2,0)</f>
        <v>1.17</v>
      </c>
      <c r="E1392" s="354"/>
      <c r="G1392" s="355"/>
    </row>
    <row r="1393" spans="1:7">
      <c r="A1393" s="355" t="s">
        <v>1159</v>
      </c>
      <c r="B1393" s="356" t="s">
        <v>59043</v>
      </c>
      <c r="C1393" s="355" t="s">
        <v>58960</v>
      </c>
      <c r="D1393" s="355">
        <f>VLOOKUP(A1393,EMOP_202302_ser!A:B,2,0)</f>
        <v>4.58</v>
      </c>
      <c r="E1393" s="354"/>
      <c r="G1393" s="355"/>
    </row>
    <row r="1394" spans="1:7">
      <c r="A1394" s="355" t="s">
        <v>39572</v>
      </c>
      <c r="B1394" s="356" t="s">
        <v>59043</v>
      </c>
      <c r="C1394" s="355" t="s">
        <v>58960</v>
      </c>
      <c r="D1394" s="355">
        <f>VLOOKUP(A1394,EMOP_202302_ser!A:B,2,0)</f>
        <v>3.97</v>
      </c>
      <c r="E1394" s="354"/>
      <c r="G1394" s="355"/>
    </row>
    <row r="1395" spans="1:7">
      <c r="A1395" s="355" t="s">
        <v>1160</v>
      </c>
      <c r="B1395" s="356" t="s">
        <v>59043</v>
      </c>
      <c r="C1395" s="355" t="s">
        <v>58960</v>
      </c>
      <c r="D1395" s="355">
        <f>VLOOKUP(A1395,EMOP_202302_ser!A:B,2,0)</f>
        <v>2.2999999999999998</v>
      </c>
      <c r="E1395" s="354"/>
      <c r="G1395" s="355"/>
    </row>
    <row r="1396" spans="1:7">
      <c r="A1396" s="355" t="s">
        <v>39573</v>
      </c>
      <c r="B1396" s="356" t="s">
        <v>59043</v>
      </c>
      <c r="C1396" s="355" t="s">
        <v>58960</v>
      </c>
      <c r="D1396" s="355">
        <f>VLOOKUP(A1396,EMOP_202302_ser!A:B,2,0)</f>
        <v>2</v>
      </c>
      <c r="E1396" s="354"/>
      <c r="G1396" s="355"/>
    </row>
    <row r="1397" spans="1:7">
      <c r="A1397" s="355" t="s">
        <v>1161</v>
      </c>
      <c r="B1397" s="356" t="s">
        <v>59043</v>
      </c>
      <c r="C1397" s="355" t="s">
        <v>58960</v>
      </c>
      <c r="D1397" s="355">
        <f>VLOOKUP(A1397,EMOP_202302_ser!A:B,2,0)</f>
        <v>7.74</v>
      </c>
      <c r="E1397" s="354"/>
      <c r="G1397" s="355"/>
    </row>
    <row r="1398" spans="1:7">
      <c r="A1398" s="355" t="s">
        <v>39574</v>
      </c>
      <c r="B1398" s="356" t="s">
        <v>59043</v>
      </c>
      <c r="C1398" s="355" t="s">
        <v>58960</v>
      </c>
      <c r="D1398" s="355">
        <f>VLOOKUP(A1398,EMOP_202302_ser!A:B,2,0)</f>
        <v>6.71</v>
      </c>
      <c r="E1398" s="354"/>
      <c r="G1398" s="355"/>
    </row>
    <row r="1399" spans="1:7">
      <c r="A1399" s="355" t="s">
        <v>1162</v>
      </c>
      <c r="B1399" s="356" t="s">
        <v>59043</v>
      </c>
      <c r="C1399" s="355" t="s">
        <v>58960</v>
      </c>
      <c r="D1399" s="355">
        <f>VLOOKUP(A1399,EMOP_202302_ser!A:B,2,0)</f>
        <v>9.07</v>
      </c>
      <c r="E1399" s="354"/>
      <c r="G1399" s="355"/>
    </row>
    <row r="1400" spans="1:7">
      <c r="A1400" s="355" t="s">
        <v>39575</v>
      </c>
      <c r="B1400" s="356" t="s">
        <v>59043</v>
      </c>
      <c r="C1400" s="355" t="s">
        <v>58960</v>
      </c>
      <c r="D1400" s="355">
        <f>VLOOKUP(A1400,EMOP_202302_ser!A:B,2,0)</f>
        <v>7.86</v>
      </c>
      <c r="E1400" s="354"/>
      <c r="G1400" s="355"/>
    </row>
    <row r="1401" spans="1:7">
      <c r="A1401" s="355" t="s">
        <v>1163</v>
      </c>
      <c r="B1401" s="356" t="s">
        <v>59043</v>
      </c>
      <c r="C1401" s="355" t="s">
        <v>58960</v>
      </c>
      <c r="D1401" s="355">
        <f>VLOOKUP(A1401,EMOP_202302_ser!A:B,2,0)</f>
        <v>4.51</v>
      </c>
      <c r="E1401" s="354"/>
      <c r="G1401" s="355"/>
    </row>
    <row r="1402" spans="1:7">
      <c r="A1402" s="355" t="s">
        <v>39576</v>
      </c>
      <c r="B1402" s="356" t="s">
        <v>59043</v>
      </c>
      <c r="C1402" s="355" t="s">
        <v>58960</v>
      </c>
      <c r="D1402" s="355">
        <f>VLOOKUP(A1402,EMOP_202302_ser!A:B,2,0)</f>
        <v>3.9</v>
      </c>
      <c r="E1402" s="354"/>
      <c r="G1402" s="355"/>
    </row>
    <row r="1403" spans="1:7">
      <c r="A1403" s="355" t="s">
        <v>1164</v>
      </c>
      <c r="B1403" s="356" t="s">
        <v>59044</v>
      </c>
      <c r="C1403" s="355" t="s">
        <v>58960</v>
      </c>
      <c r="D1403" s="355">
        <f>VLOOKUP(A1403,EMOP_202302_ser!A:B,2,0)</f>
        <v>4.9000000000000004</v>
      </c>
      <c r="E1403" s="354"/>
      <c r="G1403" s="355"/>
    </row>
    <row r="1404" spans="1:7">
      <c r="A1404" s="355" t="s">
        <v>39577</v>
      </c>
      <c r="B1404" s="356" t="s">
        <v>59044</v>
      </c>
      <c r="C1404" s="355" t="s">
        <v>58960</v>
      </c>
      <c r="D1404" s="355">
        <f>VLOOKUP(A1404,EMOP_202302_ser!A:B,2,0)</f>
        <v>4.25</v>
      </c>
      <c r="E1404" s="354"/>
      <c r="G1404" s="355"/>
    </row>
    <row r="1405" spans="1:7">
      <c r="A1405" s="355" t="s">
        <v>1165</v>
      </c>
      <c r="B1405" s="356" t="s">
        <v>59044</v>
      </c>
      <c r="C1405" s="355" t="s">
        <v>58960</v>
      </c>
      <c r="D1405" s="355">
        <f>VLOOKUP(A1405,EMOP_202302_ser!A:B,2,0)</f>
        <v>2.54</v>
      </c>
      <c r="E1405" s="354"/>
      <c r="G1405" s="355"/>
    </row>
    <row r="1406" spans="1:7">
      <c r="A1406" s="355" t="s">
        <v>39578</v>
      </c>
      <c r="B1406" s="356" t="s">
        <v>59044</v>
      </c>
      <c r="C1406" s="355" t="s">
        <v>58960</v>
      </c>
      <c r="D1406" s="355">
        <f>VLOOKUP(A1406,EMOP_202302_ser!A:B,2,0)</f>
        <v>2.2000000000000002</v>
      </c>
      <c r="E1406" s="354"/>
      <c r="G1406" s="355"/>
    </row>
    <row r="1407" spans="1:7">
      <c r="A1407" s="355" t="s">
        <v>1166</v>
      </c>
      <c r="B1407" s="356" t="s">
        <v>59044</v>
      </c>
      <c r="C1407" s="355" t="s">
        <v>58960</v>
      </c>
      <c r="D1407" s="355">
        <f>VLOOKUP(A1407,EMOP_202302_ser!A:B,2,0)</f>
        <v>2.73</v>
      </c>
      <c r="E1407" s="354"/>
      <c r="G1407" s="355"/>
    </row>
    <row r="1408" spans="1:7">
      <c r="A1408" s="355" t="s">
        <v>39579</v>
      </c>
      <c r="B1408" s="356" t="s">
        <v>59044</v>
      </c>
      <c r="C1408" s="355" t="s">
        <v>58960</v>
      </c>
      <c r="D1408" s="355">
        <f>VLOOKUP(A1408,EMOP_202302_ser!A:B,2,0)</f>
        <v>2.36</v>
      </c>
      <c r="E1408" s="354"/>
      <c r="G1408" s="355"/>
    </row>
    <row r="1409" spans="1:7">
      <c r="A1409" s="355" t="s">
        <v>1167</v>
      </c>
      <c r="B1409" s="356" t="s">
        <v>59044</v>
      </c>
      <c r="C1409" s="355" t="s">
        <v>58960</v>
      </c>
      <c r="D1409" s="355">
        <f>VLOOKUP(A1409,EMOP_202302_ser!A:B,2,0)</f>
        <v>1.35</v>
      </c>
      <c r="E1409" s="354"/>
      <c r="G1409" s="355"/>
    </row>
    <row r="1410" spans="1:7">
      <c r="A1410" s="355" t="s">
        <v>39580</v>
      </c>
      <c r="B1410" s="356" t="s">
        <v>59044</v>
      </c>
      <c r="C1410" s="355" t="s">
        <v>58960</v>
      </c>
      <c r="D1410" s="355">
        <f>VLOOKUP(A1410,EMOP_202302_ser!A:B,2,0)</f>
        <v>1.17</v>
      </c>
      <c r="E1410" s="354"/>
      <c r="G1410" s="355"/>
    </row>
    <row r="1411" spans="1:7">
      <c r="A1411" s="355" t="s">
        <v>1177</v>
      </c>
      <c r="B1411" s="356" t="s">
        <v>59045</v>
      </c>
      <c r="C1411" s="355" t="s">
        <v>58960</v>
      </c>
      <c r="D1411" s="355">
        <f>VLOOKUP(A1411,EMOP_202302_ser!A:B,2,0)</f>
        <v>4.58</v>
      </c>
      <c r="E1411" s="354"/>
      <c r="G1411" s="355"/>
    </row>
    <row r="1412" spans="1:7">
      <c r="A1412" s="355" t="s">
        <v>39581</v>
      </c>
      <c r="B1412" s="356" t="s">
        <v>59046</v>
      </c>
      <c r="C1412" s="355" t="s">
        <v>838</v>
      </c>
      <c r="D1412" s="355" t="e">
        <f>VLOOKUP(A1412,EMOP_202302_ser!A:B,2,0)</f>
        <v>#N/A</v>
      </c>
      <c r="E1412" s="354"/>
      <c r="G1412" s="357"/>
    </row>
    <row r="1413" spans="1:7">
      <c r="A1413" s="355" t="s">
        <v>39582</v>
      </c>
      <c r="B1413" s="356" t="s">
        <v>59045</v>
      </c>
      <c r="C1413" s="355" t="s">
        <v>58960</v>
      </c>
      <c r="D1413" s="355">
        <f>VLOOKUP(A1413,EMOP_202302_ser!A:B,2,0)</f>
        <v>3.97</v>
      </c>
      <c r="E1413" s="354"/>
      <c r="G1413" s="355"/>
    </row>
    <row r="1414" spans="1:7">
      <c r="A1414" s="355" t="s">
        <v>39583</v>
      </c>
      <c r="B1414" s="356" t="s">
        <v>59046</v>
      </c>
      <c r="C1414" s="355" t="s">
        <v>838</v>
      </c>
      <c r="D1414" s="355" t="e">
        <f>VLOOKUP(A1414,EMOP_202302_ser!A:B,2,0)</f>
        <v>#N/A</v>
      </c>
      <c r="E1414" s="354"/>
      <c r="G1414" s="357"/>
    </row>
    <row r="1415" spans="1:7">
      <c r="A1415" s="355" t="s">
        <v>1178</v>
      </c>
      <c r="B1415" s="356" t="s">
        <v>59045</v>
      </c>
      <c r="C1415" s="355" t="s">
        <v>58960</v>
      </c>
      <c r="D1415" s="355">
        <f>VLOOKUP(A1415,EMOP_202302_ser!A:B,2,0)</f>
        <v>4.13</v>
      </c>
      <c r="E1415" s="354"/>
      <c r="G1415" s="355"/>
    </row>
    <row r="1416" spans="1:7">
      <c r="A1416" s="355" t="s">
        <v>39584</v>
      </c>
      <c r="B1416" s="356" t="s">
        <v>59045</v>
      </c>
      <c r="C1416" s="355" t="s">
        <v>58960</v>
      </c>
      <c r="D1416" s="355">
        <f>VLOOKUP(A1416,EMOP_202302_ser!A:B,2,0)</f>
        <v>3.58</v>
      </c>
      <c r="E1416" s="354"/>
      <c r="G1416" s="355"/>
    </row>
    <row r="1417" spans="1:7">
      <c r="A1417" s="355" t="s">
        <v>1179</v>
      </c>
      <c r="B1417" s="356" t="s">
        <v>59045</v>
      </c>
      <c r="C1417" s="355" t="s">
        <v>58960</v>
      </c>
      <c r="D1417" s="355">
        <f>VLOOKUP(A1417,EMOP_202302_ser!A:B,2,0)</f>
        <v>11.72</v>
      </c>
      <c r="E1417" s="354"/>
      <c r="G1417" s="355"/>
    </row>
    <row r="1418" spans="1:7">
      <c r="A1418" s="355" t="s">
        <v>39585</v>
      </c>
      <c r="B1418" s="356" t="s">
        <v>59045</v>
      </c>
      <c r="C1418" s="355" t="s">
        <v>58960</v>
      </c>
      <c r="D1418" s="355">
        <f>VLOOKUP(A1418,EMOP_202302_ser!A:B,2,0)</f>
        <v>10.16</v>
      </c>
      <c r="E1418" s="354"/>
      <c r="G1418" s="355"/>
    </row>
    <row r="1419" spans="1:7">
      <c r="A1419" s="355" t="s">
        <v>1180</v>
      </c>
      <c r="B1419" s="356" t="s">
        <v>59045</v>
      </c>
      <c r="C1419" s="355" t="s">
        <v>58960</v>
      </c>
      <c r="D1419" s="355">
        <f>VLOOKUP(A1419,EMOP_202302_ser!A:B,2,0)</f>
        <v>10.53</v>
      </c>
      <c r="E1419" s="354"/>
      <c r="G1419" s="355"/>
    </row>
    <row r="1420" spans="1:7">
      <c r="A1420" s="355" t="s">
        <v>39586</v>
      </c>
      <c r="B1420" s="356" t="s">
        <v>59045</v>
      </c>
      <c r="C1420" s="355" t="s">
        <v>58960</v>
      </c>
      <c r="D1420" s="355">
        <f>VLOOKUP(A1420,EMOP_202302_ser!A:B,2,0)</f>
        <v>9.1199999999999992</v>
      </c>
      <c r="E1420" s="354"/>
      <c r="G1420" s="355"/>
    </row>
    <row r="1421" spans="1:7">
      <c r="A1421" s="355" t="s">
        <v>1181</v>
      </c>
      <c r="B1421" s="356" t="s">
        <v>59045</v>
      </c>
      <c r="C1421" s="355" t="s">
        <v>58960</v>
      </c>
      <c r="D1421" s="355">
        <f>VLOOKUP(A1421,EMOP_202302_ser!A:B,2,0)</f>
        <v>11.72</v>
      </c>
      <c r="E1421" s="354"/>
      <c r="G1421" s="355"/>
    </row>
    <row r="1422" spans="1:7">
      <c r="A1422" s="355" t="s">
        <v>39587</v>
      </c>
      <c r="B1422" s="356" t="s">
        <v>59045</v>
      </c>
      <c r="C1422" s="355" t="s">
        <v>58960</v>
      </c>
      <c r="D1422" s="355">
        <f>VLOOKUP(A1422,EMOP_202302_ser!A:B,2,0)</f>
        <v>10.16</v>
      </c>
      <c r="E1422" s="354"/>
      <c r="G1422" s="355"/>
    </row>
    <row r="1423" spans="1:7">
      <c r="A1423" s="355" t="s">
        <v>1182</v>
      </c>
      <c r="B1423" s="356" t="s">
        <v>59045</v>
      </c>
      <c r="C1423" s="355" t="s">
        <v>58960</v>
      </c>
      <c r="D1423" s="355">
        <f>VLOOKUP(A1423,EMOP_202302_ser!A:B,2,0)</f>
        <v>4.88</v>
      </c>
      <c r="E1423" s="354"/>
      <c r="G1423" s="355"/>
    </row>
    <row r="1424" spans="1:7">
      <c r="A1424" s="355" t="s">
        <v>39588</v>
      </c>
      <c r="B1424" s="356" t="s">
        <v>59045</v>
      </c>
      <c r="C1424" s="355" t="s">
        <v>58960</v>
      </c>
      <c r="D1424" s="355">
        <f>VLOOKUP(A1424,EMOP_202302_ser!A:B,2,0)</f>
        <v>4.2300000000000004</v>
      </c>
      <c r="E1424" s="354"/>
      <c r="G1424" s="355"/>
    </row>
    <row r="1425" spans="1:7">
      <c r="A1425" s="355" t="s">
        <v>1183</v>
      </c>
      <c r="B1425" s="356" t="s">
        <v>59045</v>
      </c>
      <c r="C1425" s="355" t="s">
        <v>58960</v>
      </c>
      <c r="D1425" s="355">
        <f>VLOOKUP(A1425,EMOP_202302_ser!A:B,2,0)</f>
        <v>4.43</v>
      </c>
      <c r="E1425" s="354"/>
      <c r="G1425" s="355"/>
    </row>
    <row r="1426" spans="1:7">
      <c r="A1426" s="355" t="s">
        <v>39589</v>
      </c>
      <c r="B1426" s="356" t="s">
        <v>59045</v>
      </c>
      <c r="C1426" s="355" t="s">
        <v>58960</v>
      </c>
      <c r="D1426" s="355">
        <f>VLOOKUP(A1426,EMOP_202302_ser!A:B,2,0)</f>
        <v>3.83</v>
      </c>
      <c r="E1426" s="354"/>
      <c r="G1426" s="355"/>
    </row>
    <row r="1427" spans="1:7">
      <c r="A1427" s="355" t="s">
        <v>1184</v>
      </c>
      <c r="B1427" s="356" t="s">
        <v>59045</v>
      </c>
      <c r="C1427" s="355" t="s">
        <v>58960</v>
      </c>
      <c r="D1427" s="355">
        <f>VLOOKUP(A1427,EMOP_202302_ser!A:B,2,0)</f>
        <v>2.73</v>
      </c>
      <c r="E1427" s="354"/>
      <c r="G1427" s="355"/>
    </row>
    <row r="1428" spans="1:7">
      <c r="A1428" s="355" t="s">
        <v>39590</v>
      </c>
      <c r="B1428" s="356" t="s">
        <v>59045</v>
      </c>
      <c r="C1428" s="355" t="s">
        <v>58960</v>
      </c>
      <c r="D1428" s="355">
        <f>VLOOKUP(A1428,EMOP_202302_ser!A:B,2,0)</f>
        <v>2.36</v>
      </c>
      <c r="E1428" s="354"/>
      <c r="G1428" s="355"/>
    </row>
    <row r="1429" spans="1:7">
      <c r="A1429" s="355" t="s">
        <v>1185</v>
      </c>
      <c r="B1429" s="356" t="s">
        <v>59045</v>
      </c>
      <c r="C1429" s="355" t="s">
        <v>58960</v>
      </c>
      <c r="D1429" s="355">
        <f>VLOOKUP(A1429,EMOP_202302_ser!A:B,2,0)</f>
        <v>1.35</v>
      </c>
      <c r="E1429" s="354"/>
      <c r="G1429" s="355"/>
    </row>
    <row r="1430" spans="1:7">
      <c r="A1430" s="355" t="s">
        <v>39591</v>
      </c>
      <c r="B1430" s="356" t="s">
        <v>59045</v>
      </c>
      <c r="C1430" s="355" t="s">
        <v>58960</v>
      </c>
      <c r="D1430" s="355">
        <f>VLOOKUP(A1430,EMOP_202302_ser!A:B,2,0)</f>
        <v>1.17</v>
      </c>
      <c r="E1430" s="354"/>
      <c r="G1430" s="355"/>
    </row>
    <row r="1431" spans="1:7">
      <c r="A1431" s="355" t="s">
        <v>1186</v>
      </c>
      <c r="B1431" s="356" t="s">
        <v>59047</v>
      </c>
      <c r="C1431" s="355" t="s">
        <v>58960</v>
      </c>
      <c r="D1431" s="355">
        <f>VLOOKUP(A1431,EMOP_202302_ser!A:B,2,0)</f>
        <v>8.35</v>
      </c>
      <c r="E1431" s="354"/>
      <c r="G1431" s="355"/>
    </row>
    <row r="1432" spans="1:7">
      <c r="A1432" s="355" t="s">
        <v>39592</v>
      </c>
      <c r="B1432" s="356" t="s">
        <v>59048</v>
      </c>
      <c r="C1432" s="355" t="s">
        <v>838</v>
      </c>
      <c r="D1432" s="355" t="e">
        <f>VLOOKUP(A1432,EMOP_202302_ser!A:B,2,0)</f>
        <v>#N/A</v>
      </c>
      <c r="E1432" s="354"/>
      <c r="G1432" s="357"/>
    </row>
    <row r="1433" spans="1:7">
      <c r="A1433" s="355" t="s">
        <v>39593</v>
      </c>
      <c r="B1433" s="356" t="s">
        <v>59047</v>
      </c>
      <c r="C1433" s="355" t="s">
        <v>58960</v>
      </c>
      <c r="D1433" s="355">
        <f>VLOOKUP(A1433,EMOP_202302_ser!A:B,2,0)</f>
        <v>7.24</v>
      </c>
      <c r="E1433" s="354"/>
      <c r="G1433" s="355"/>
    </row>
    <row r="1434" spans="1:7">
      <c r="A1434" s="355" t="s">
        <v>39594</v>
      </c>
      <c r="B1434" s="356" t="s">
        <v>59048</v>
      </c>
      <c r="C1434" s="355" t="s">
        <v>838</v>
      </c>
      <c r="D1434" s="355" t="e">
        <f>VLOOKUP(A1434,EMOP_202302_ser!A:B,2,0)</f>
        <v>#N/A</v>
      </c>
      <c r="E1434" s="354"/>
      <c r="G1434" s="357"/>
    </row>
    <row r="1435" spans="1:7">
      <c r="A1435" s="355" t="s">
        <v>1187</v>
      </c>
      <c r="B1435" s="356" t="s">
        <v>59047</v>
      </c>
      <c r="C1435" s="355" t="s">
        <v>58960</v>
      </c>
      <c r="D1435" s="355">
        <f>VLOOKUP(A1435,EMOP_202302_ser!A:B,2,0)</f>
        <v>7.74</v>
      </c>
      <c r="E1435" s="354"/>
      <c r="G1435" s="355"/>
    </row>
    <row r="1436" spans="1:7">
      <c r="A1436" s="355" t="s">
        <v>39595</v>
      </c>
      <c r="B1436" s="356" t="s">
        <v>59047</v>
      </c>
      <c r="C1436" s="355" t="s">
        <v>58960</v>
      </c>
      <c r="D1436" s="355">
        <f>VLOOKUP(A1436,EMOP_202302_ser!A:B,2,0)</f>
        <v>6.71</v>
      </c>
      <c r="E1436" s="354"/>
      <c r="G1436" s="355"/>
    </row>
    <row r="1437" spans="1:7">
      <c r="A1437" s="355" t="s">
        <v>1188</v>
      </c>
      <c r="B1437" s="356" t="s">
        <v>59047</v>
      </c>
      <c r="C1437" s="355" t="s">
        <v>58960</v>
      </c>
      <c r="D1437" s="355">
        <f>VLOOKUP(A1437,EMOP_202302_ser!A:B,2,0)</f>
        <v>4.58</v>
      </c>
      <c r="E1437" s="354"/>
      <c r="G1437" s="355"/>
    </row>
    <row r="1438" spans="1:7">
      <c r="A1438" s="355" t="s">
        <v>39596</v>
      </c>
      <c r="B1438" s="356" t="s">
        <v>59047</v>
      </c>
      <c r="C1438" s="355" t="s">
        <v>58960</v>
      </c>
      <c r="D1438" s="355">
        <f>VLOOKUP(A1438,EMOP_202302_ser!A:B,2,0)</f>
        <v>3.97</v>
      </c>
      <c r="E1438" s="354"/>
      <c r="G1438" s="355"/>
    </row>
    <row r="1439" spans="1:7">
      <c r="A1439" s="355" t="s">
        <v>1189</v>
      </c>
      <c r="B1439" s="356" t="s">
        <v>59047</v>
      </c>
      <c r="C1439" s="355" t="s">
        <v>58960</v>
      </c>
      <c r="D1439" s="355">
        <f>VLOOKUP(A1439,EMOP_202302_ser!A:B,2,0)</f>
        <v>7.74</v>
      </c>
      <c r="E1439" s="354"/>
      <c r="G1439" s="355"/>
    </row>
    <row r="1440" spans="1:7">
      <c r="A1440" s="355" t="s">
        <v>39597</v>
      </c>
      <c r="B1440" s="356" t="s">
        <v>59047</v>
      </c>
      <c r="C1440" s="355" t="s">
        <v>58960</v>
      </c>
      <c r="D1440" s="355">
        <f>VLOOKUP(A1440,EMOP_202302_ser!A:B,2,0)</f>
        <v>6.71</v>
      </c>
      <c r="E1440" s="354"/>
      <c r="G1440" s="355"/>
    </row>
    <row r="1441" spans="1:7">
      <c r="A1441" s="355" t="s">
        <v>1190</v>
      </c>
      <c r="B1441" s="356" t="s">
        <v>59047</v>
      </c>
      <c r="C1441" s="355" t="s">
        <v>58960</v>
      </c>
      <c r="D1441" s="355">
        <f>VLOOKUP(A1441,EMOP_202302_ser!A:B,2,0)</f>
        <v>25.09</v>
      </c>
      <c r="E1441" s="354"/>
      <c r="G1441" s="355"/>
    </row>
    <row r="1442" spans="1:7">
      <c r="A1442" s="355" t="s">
        <v>39598</v>
      </c>
      <c r="B1442" s="356" t="s">
        <v>59047</v>
      </c>
      <c r="C1442" s="355" t="s">
        <v>58960</v>
      </c>
      <c r="D1442" s="355">
        <f>VLOOKUP(A1442,EMOP_202302_ser!A:B,2,0)</f>
        <v>21.74</v>
      </c>
      <c r="E1442" s="354"/>
      <c r="G1442" s="355"/>
    </row>
    <row r="1443" spans="1:7">
      <c r="A1443" s="355" t="s">
        <v>1191</v>
      </c>
      <c r="B1443" s="356" t="s">
        <v>59047</v>
      </c>
      <c r="C1443" s="355" t="s">
        <v>58960</v>
      </c>
      <c r="D1443" s="355">
        <f>VLOOKUP(A1443,EMOP_202302_ser!A:B,2,0)</f>
        <v>20.95</v>
      </c>
      <c r="E1443" s="354"/>
      <c r="G1443" s="355"/>
    </row>
    <row r="1444" spans="1:7">
      <c r="A1444" s="355" t="s">
        <v>39599</v>
      </c>
      <c r="B1444" s="356" t="s">
        <v>59047</v>
      </c>
      <c r="C1444" s="355" t="s">
        <v>58960</v>
      </c>
      <c r="D1444" s="355">
        <f>VLOOKUP(A1444,EMOP_202302_ser!A:B,2,0)</f>
        <v>18.16</v>
      </c>
      <c r="E1444" s="354"/>
      <c r="G1444" s="355"/>
    </row>
    <row r="1445" spans="1:7">
      <c r="A1445" s="355" t="s">
        <v>1192</v>
      </c>
      <c r="B1445" s="356" t="s">
        <v>59047</v>
      </c>
      <c r="C1445" s="355" t="s">
        <v>58960</v>
      </c>
      <c r="D1445" s="355">
        <f>VLOOKUP(A1445,EMOP_202302_ser!A:B,2,0)</f>
        <v>1.37</v>
      </c>
      <c r="E1445" s="354"/>
      <c r="G1445" s="355"/>
    </row>
    <row r="1446" spans="1:7">
      <c r="A1446" s="355" t="s">
        <v>39600</v>
      </c>
      <c r="B1446" s="356" t="s">
        <v>59047</v>
      </c>
      <c r="C1446" s="355" t="s">
        <v>58960</v>
      </c>
      <c r="D1446" s="355">
        <f>VLOOKUP(A1446,EMOP_202302_ser!A:B,2,0)</f>
        <v>1.19</v>
      </c>
      <c r="E1446" s="354"/>
      <c r="G1446" s="355"/>
    </row>
    <row r="1447" spans="1:7">
      <c r="A1447" s="355" t="s">
        <v>1193</v>
      </c>
      <c r="B1447" s="356" t="s">
        <v>59047</v>
      </c>
      <c r="C1447" s="355" t="s">
        <v>58960</v>
      </c>
      <c r="D1447" s="355">
        <f>VLOOKUP(A1447,EMOP_202302_ser!A:B,2,0)</f>
        <v>0.87</v>
      </c>
      <c r="E1447" s="354"/>
      <c r="G1447" s="355"/>
    </row>
    <row r="1448" spans="1:7">
      <c r="A1448" s="355" t="s">
        <v>39601</v>
      </c>
      <c r="B1448" s="356" t="s">
        <v>59047</v>
      </c>
      <c r="C1448" s="355" t="s">
        <v>58960</v>
      </c>
      <c r="D1448" s="355">
        <f>VLOOKUP(A1448,EMOP_202302_ser!A:B,2,0)</f>
        <v>0.75</v>
      </c>
      <c r="E1448" s="354"/>
      <c r="G1448" s="355"/>
    </row>
    <row r="1449" spans="1:7">
      <c r="A1449" s="355" t="s">
        <v>1194</v>
      </c>
      <c r="B1449" s="356" t="s">
        <v>59047</v>
      </c>
      <c r="C1449" s="355" t="s">
        <v>58960</v>
      </c>
      <c r="D1449" s="355">
        <f>VLOOKUP(A1449,EMOP_202302_ser!A:B,2,0)</f>
        <v>7.61</v>
      </c>
      <c r="E1449" s="354"/>
      <c r="G1449" s="355"/>
    </row>
    <row r="1450" spans="1:7">
      <c r="A1450" s="355" t="s">
        <v>39602</v>
      </c>
      <c r="B1450" s="356" t="s">
        <v>59047</v>
      </c>
      <c r="C1450" s="355" t="s">
        <v>58960</v>
      </c>
      <c r="D1450" s="355">
        <f>VLOOKUP(A1450,EMOP_202302_ser!A:B,2,0)</f>
        <v>6.59</v>
      </c>
      <c r="E1450" s="354"/>
      <c r="G1450" s="355"/>
    </row>
    <row r="1451" spans="1:7">
      <c r="A1451" s="355" t="s">
        <v>1195</v>
      </c>
      <c r="B1451" s="356" t="s">
        <v>59047</v>
      </c>
      <c r="C1451" s="355" t="s">
        <v>58960</v>
      </c>
      <c r="D1451" s="355">
        <f>VLOOKUP(A1451,EMOP_202302_ser!A:B,2,0)</f>
        <v>5.51</v>
      </c>
      <c r="E1451" s="354"/>
      <c r="G1451" s="355"/>
    </row>
    <row r="1452" spans="1:7">
      <c r="A1452" s="355" t="s">
        <v>39603</v>
      </c>
      <c r="B1452" s="356" t="s">
        <v>59047</v>
      </c>
      <c r="C1452" s="355" t="s">
        <v>58960</v>
      </c>
      <c r="D1452" s="355">
        <f>VLOOKUP(A1452,EMOP_202302_ser!A:B,2,0)</f>
        <v>4.78</v>
      </c>
      <c r="E1452" s="354"/>
      <c r="G1452" s="355"/>
    </row>
    <row r="1453" spans="1:7">
      <c r="A1453" s="355" t="s">
        <v>1196</v>
      </c>
      <c r="B1453" s="356" t="s">
        <v>59047</v>
      </c>
      <c r="C1453" s="355" t="s">
        <v>58960</v>
      </c>
      <c r="D1453" s="355">
        <f>VLOOKUP(A1453,EMOP_202302_ser!A:B,2,0)</f>
        <v>2.73</v>
      </c>
      <c r="E1453" s="354"/>
      <c r="G1453" s="355"/>
    </row>
    <row r="1454" spans="1:7">
      <c r="A1454" s="355" t="s">
        <v>39604</v>
      </c>
      <c r="B1454" s="356" t="s">
        <v>59047</v>
      </c>
      <c r="C1454" s="355" t="s">
        <v>58960</v>
      </c>
      <c r="D1454" s="355">
        <f>VLOOKUP(A1454,EMOP_202302_ser!A:B,2,0)</f>
        <v>2.36</v>
      </c>
      <c r="E1454" s="354"/>
      <c r="G1454" s="355"/>
    </row>
    <row r="1455" spans="1:7">
      <c r="A1455" s="355" t="s">
        <v>1197</v>
      </c>
      <c r="B1455" s="356" t="s">
        <v>39605</v>
      </c>
      <c r="C1455" s="355" t="s">
        <v>58960</v>
      </c>
      <c r="D1455" s="355">
        <f>VLOOKUP(A1455,EMOP_202302_ser!A:B,2,0)</f>
        <v>14</v>
      </c>
      <c r="E1455" s="354"/>
      <c r="G1455" s="355"/>
    </row>
    <row r="1456" spans="1:7">
      <c r="A1456" s="355" t="s">
        <v>39606</v>
      </c>
      <c r="B1456" s="356" t="s">
        <v>39607</v>
      </c>
      <c r="C1456" s="355" t="s">
        <v>838</v>
      </c>
      <c r="D1456" s="355" t="e">
        <f>VLOOKUP(A1456,EMOP_202302_ser!A:B,2,0)</f>
        <v>#N/A</v>
      </c>
      <c r="E1456" s="354"/>
      <c r="G1456" s="357"/>
    </row>
    <row r="1457" spans="1:7">
      <c r="A1457" s="355" t="s">
        <v>39608</v>
      </c>
      <c r="B1457" s="356" t="s">
        <v>39605</v>
      </c>
      <c r="C1457" s="355" t="s">
        <v>58960</v>
      </c>
      <c r="D1457" s="355">
        <f>VLOOKUP(A1457,EMOP_202302_ser!A:B,2,0)</f>
        <v>12.13</v>
      </c>
      <c r="E1457" s="354"/>
      <c r="G1457" s="355"/>
    </row>
    <row r="1458" spans="1:7">
      <c r="A1458" s="355" t="s">
        <v>39609</v>
      </c>
      <c r="B1458" s="356" t="s">
        <v>39607</v>
      </c>
      <c r="C1458" s="355" t="s">
        <v>838</v>
      </c>
      <c r="D1458" s="355" t="e">
        <f>VLOOKUP(A1458,EMOP_202302_ser!A:B,2,0)</f>
        <v>#N/A</v>
      </c>
      <c r="E1458" s="354"/>
      <c r="G1458" s="357"/>
    </row>
    <row r="1459" spans="1:7">
      <c r="A1459" s="355" t="s">
        <v>1198</v>
      </c>
      <c r="B1459" s="356" t="s">
        <v>39605</v>
      </c>
      <c r="C1459" s="355" t="s">
        <v>58960</v>
      </c>
      <c r="D1459" s="355">
        <f>VLOOKUP(A1459,EMOP_202302_ser!A:B,2,0)</f>
        <v>8.35</v>
      </c>
      <c r="E1459" s="354"/>
      <c r="G1459" s="355"/>
    </row>
    <row r="1460" spans="1:7">
      <c r="A1460" s="355" t="s">
        <v>39610</v>
      </c>
      <c r="B1460" s="356" t="s">
        <v>39605</v>
      </c>
      <c r="C1460" s="355" t="s">
        <v>58960</v>
      </c>
      <c r="D1460" s="355">
        <f>VLOOKUP(A1460,EMOP_202302_ser!A:B,2,0)</f>
        <v>7.24</v>
      </c>
      <c r="E1460" s="354"/>
      <c r="G1460" s="355"/>
    </row>
    <row r="1461" spans="1:7">
      <c r="A1461" s="355" t="s">
        <v>1199</v>
      </c>
      <c r="B1461" s="356" t="s">
        <v>39605</v>
      </c>
      <c r="C1461" s="355" t="s">
        <v>58960</v>
      </c>
      <c r="D1461" s="355">
        <f>VLOOKUP(A1461,EMOP_202302_ser!A:B,2,0)</f>
        <v>7.74</v>
      </c>
      <c r="E1461" s="354"/>
      <c r="G1461" s="355"/>
    </row>
    <row r="1462" spans="1:7">
      <c r="A1462" s="355" t="s">
        <v>1200</v>
      </c>
      <c r="B1462" s="356" t="s">
        <v>59049</v>
      </c>
      <c r="C1462" s="355" t="s">
        <v>838</v>
      </c>
      <c r="D1462" s="355" t="e">
        <f>VLOOKUP(A1462,EMOP_202302_ser!A:B,2,0)</f>
        <v>#N/A</v>
      </c>
      <c r="E1462" s="354"/>
      <c r="G1462" s="355"/>
    </row>
    <row r="1463" spans="1:7">
      <c r="A1463" s="355" t="s">
        <v>39611</v>
      </c>
      <c r="B1463" s="356" t="s">
        <v>39605</v>
      </c>
      <c r="C1463" s="355" t="s">
        <v>58960</v>
      </c>
      <c r="D1463" s="355">
        <f>VLOOKUP(A1463,EMOP_202302_ser!A:B,2,0)</f>
        <v>6.71</v>
      </c>
      <c r="E1463" s="354"/>
      <c r="G1463" s="355"/>
    </row>
    <row r="1464" spans="1:7">
      <c r="A1464" s="355" t="s">
        <v>39612</v>
      </c>
      <c r="B1464" s="356" t="s">
        <v>59049</v>
      </c>
      <c r="C1464" s="355" t="s">
        <v>838</v>
      </c>
      <c r="D1464" s="355" t="e">
        <f>VLOOKUP(A1464,EMOP_202302_ser!A:B,2,0)</f>
        <v>#N/A</v>
      </c>
      <c r="E1464" s="354"/>
      <c r="G1464" s="355"/>
    </row>
    <row r="1465" spans="1:7">
      <c r="A1465" s="355" t="s">
        <v>1201</v>
      </c>
      <c r="B1465" s="356" t="s">
        <v>39605</v>
      </c>
      <c r="C1465" s="355" t="s">
        <v>58960</v>
      </c>
      <c r="D1465" s="355">
        <f>VLOOKUP(A1465,EMOP_202302_ser!A:B,2,0)</f>
        <v>14</v>
      </c>
      <c r="E1465" s="354"/>
      <c r="G1465" s="355"/>
    </row>
    <row r="1466" spans="1:7">
      <c r="A1466" s="355" t="s">
        <v>39613</v>
      </c>
      <c r="B1466" s="356" t="s">
        <v>59049</v>
      </c>
      <c r="C1466" s="355" t="s">
        <v>39614</v>
      </c>
      <c r="D1466" s="355" t="e">
        <f>VLOOKUP(A1466,EMOP_202302_ser!A:B,2,0)</f>
        <v>#N/A</v>
      </c>
      <c r="E1466" s="354"/>
      <c r="G1466" s="355"/>
    </row>
    <row r="1467" spans="1:7">
      <c r="A1467" s="355" t="s">
        <v>39615</v>
      </c>
      <c r="B1467" s="356" t="s">
        <v>39605</v>
      </c>
      <c r="C1467" s="355" t="s">
        <v>58960</v>
      </c>
      <c r="D1467" s="355">
        <f>VLOOKUP(A1467,EMOP_202302_ser!A:B,2,0)</f>
        <v>12.13</v>
      </c>
      <c r="E1467" s="354"/>
      <c r="G1467" s="355"/>
    </row>
    <row r="1468" spans="1:7">
      <c r="A1468" s="355" t="s">
        <v>39616</v>
      </c>
      <c r="B1468" s="356" t="s">
        <v>59049</v>
      </c>
      <c r="C1468" s="355" t="s">
        <v>39614</v>
      </c>
      <c r="D1468" s="355" t="e">
        <f>VLOOKUP(A1468,EMOP_202302_ser!A:B,2,0)</f>
        <v>#N/A</v>
      </c>
      <c r="E1468" s="354"/>
      <c r="G1468" s="355"/>
    </row>
    <row r="1469" spans="1:7">
      <c r="A1469" s="355" t="s">
        <v>1202</v>
      </c>
      <c r="B1469" s="356" t="s">
        <v>39605</v>
      </c>
      <c r="C1469" s="355" t="s">
        <v>58960</v>
      </c>
      <c r="D1469" s="355">
        <f>VLOOKUP(A1469,EMOP_202302_ser!A:B,2,0)</f>
        <v>25.09</v>
      </c>
      <c r="E1469" s="354"/>
      <c r="G1469" s="355"/>
    </row>
    <row r="1470" spans="1:7">
      <c r="A1470" s="355" t="s">
        <v>39617</v>
      </c>
      <c r="B1470" s="356" t="s">
        <v>59049</v>
      </c>
      <c r="C1470" s="355" t="s">
        <v>1305</v>
      </c>
      <c r="D1470" s="355" t="e">
        <f>VLOOKUP(A1470,EMOP_202302_ser!A:B,2,0)</f>
        <v>#N/A</v>
      </c>
      <c r="E1470" s="354"/>
      <c r="G1470" s="357"/>
    </row>
    <row r="1471" spans="1:7">
      <c r="A1471" s="355" t="s">
        <v>39618</v>
      </c>
      <c r="B1471" s="356" t="s">
        <v>39605</v>
      </c>
      <c r="C1471" s="355" t="s">
        <v>58960</v>
      </c>
      <c r="D1471" s="355">
        <f>VLOOKUP(A1471,EMOP_202302_ser!A:B,2,0)</f>
        <v>21.74</v>
      </c>
      <c r="E1471" s="354"/>
      <c r="G1471" s="355"/>
    </row>
    <row r="1472" spans="1:7">
      <c r="A1472" s="355" t="s">
        <v>39619</v>
      </c>
      <c r="B1472" s="356" t="s">
        <v>59049</v>
      </c>
      <c r="C1472" s="355" t="s">
        <v>1305</v>
      </c>
      <c r="D1472" s="355" t="e">
        <f>VLOOKUP(A1472,EMOP_202302_ser!A:B,2,0)</f>
        <v>#N/A</v>
      </c>
      <c r="E1472" s="354"/>
      <c r="G1472" s="357"/>
    </row>
    <row r="1473" spans="1:7">
      <c r="A1473" s="355" t="s">
        <v>1203</v>
      </c>
      <c r="B1473" s="356" t="s">
        <v>39605</v>
      </c>
      <c r="C1473" s="355" t="s">
        <v>58960</v>
      </c>
      <c r="D1473" s="355">
        <f>VLOOKUP(A1473,EMOP_202302_ser!A:B,2,0)</f>
        <v>20.95</v>
      </c>
      <c r="E1473" s="354"/>
      <c r="G1473" s="355"/>
    </row>
    <row r="1474" spans="1:7">
      <c r="A1474" s="355" t="s">
        <v>39620</v>
      </c>
      <c r="B1474" s="356" t="s">
        <v>59049</v>
      </c>
      <c r="C1474" s="355" t="s">
        <v>1305</v>
      </c>
      <c r="D1474" s="355" t="e">
        <f>VLOOKUP(A1474,EMOP_202302_ser!A:B,2,0)</f>
        <v>#N/A</v>
      </c>
      <c r="E1474" s="354"/>
      <c r="G1474" s="357"/>
    </row>
    <row r="1475" spans="1:7">
      <c r="A1475" s="355" t="s">
        <v>39621</v>
      </c>
      <c r="B1475" s="356" t="s">
        <v>39605</v>
      </c>
      <c r="C1475" s="355" t="s">
        <v>58960</v>
      </c>
      <c r="D1475" s="355">
        <f>VLOOKUP(A1475,EMOP_202302_ser!A:B,2,0)</f>
        <v>18.16</v>
      </c>
      <c r="E1475" s="354"/>
      <c r="G1475" s="355"/>
    </row>
    <row r="1476" spans="1:7">
      <c r="A1476" s="355" t="s">
        <v>39622</v>
      </c>
      <c r="B1476" s="356" t="s">
        <v>59049</v>
      </c>
      <c r="C1476" s="355" t="s">
        <v>1305</v>
      </c>
      <c r="D1476" s="355" t="e">
        <f>VLOOKUP(A1476,EMOP_202302_ser!A:B,2,0)</f>
        <v>#N/A</v>
      </c>
      <c r="E1476" s="354"/>
      <c r="G1476" s="357"/>
    </row>
    <row r="1477" spans="1:7">
      <c r="A1477" s="355" t="s">
        <v>1204</v>
      </c>
      <c r="B1477" s="356" t="s">
        <v>59050</v>
      </c>
      <c r="C1477" s="355" t="s">
        <v>58960</v>
      </c>
      <c r="D1477" s="355">
        <f>VLOOKUP(A1477,EMOP_202302_ser!A:B,2,0)</f>
        <v>15.28</v>
      </c>
      <c r="E1477" s="354"/>
      <c r="G1477" s="355"/>
    </row>
    <row r="1478" spans="1:7">
      <c r="A1478" s="355" t="s">
        <v>39623</v>
      </c>
      <c r="B1478" s="356" t="s">
        <v>59051</v>
      </c>
      <c r="C1478" s="355" t="s">
        <v>1305</v>
      </c>
      <c r="D1478" s="355" t="e">
        <f>VLOOKUP(A1478,EMOP_202302_ser!A:B,2,0)</f>
        <v>#N/A</v>
      </c>
      <c r="E1478" s="354"/>
      <c r="G1478" s="357"/>
    </row>
    <row r="1479" spans="1:7">
      <c r="A1479" s="355" t="s">
        <v>39624</v>
      </c>
      <c r="B1479" s="356" t="s">
        <v>59050</v>
      </c>
      <c r="C1479" s="355" t="s">
        <v>58960</v>
      </c>
      <c r="D1479" s="355">
        <f>VLOOKUP(A1479,EMOP_202302_ser!A:B,2,0)</f>
        <v>13.24</v>
      </c>
      <c r="E1479" s="354"/>
      <c r="G1479" s="355"/>
    </row>
    <row r="1480" spans="1:7">
      <c r="A1480" s="355" t="s">
        <v>39625</v>
      </c>
      <c r="B1480" s="356" t="s">
        <v>59051</v>
      </c>
      <c r="C1480" s="355" t="s">
        <v>1305</v>
      </c>
      <c r="D1480" s="355" t="e">
        <f>VLOOKUP(A1480,EMOP_202302_ser!A:B,2,0)</f>
        <v>#N/A</v>
      </c>
      <c r="E1480" s="354"/>
      <c r="G1480" s="357"/>
    </row>
    <row r="1481" spans="1:7">
      <c r="A1481" s="355" t="s">
        <v>1205</v>
      </c>
      <c r="B1481" s="356" t="s">
        <v>59050</v>
      </c>
      <c r="C1481" s="355" t="s">
        <v>58960</v>
      </c>
      <c r="D1481" s="355">
        <f>VLOOKUP(A1481,EMOP_202302_ser!A:B,2,0)</f>
        <v>10.26</v>
      </c>
      <c r="E1481" s="354"/>
      <c r="G1481" s="355"/>
    </row>
    <row r="1482" spans="1:7">
      <c r="A1482" s="355" t="s">
        <v>39626</v>
      </c>
      <c r="B1482" s="356" t="s">
        <v>59052</v>
      </c>
      <c r="C1482" s="355" t="s">
        <v>1305</v>
      </c>
      <c r="D1482" s="355" t="e">
        <f>VLOOKUP(A1482,EMOP_202302_ser!A:B,2,0)</f>
        <v>#N/A</v>
      </c>
      <c r="E1482" s="354"/>
      <c r="G1482" s="357"/>
    </row>
    <row r="1483" spans="1:7">
      <c r="A1483" s="355" t="s">
        <v>39627</v>
      </c>
      <c r="B1483" s="356" t="s">
        <v>59050</v>
      </c>
      <c r="C1483" s="355" t="s">
        <v>58960</v>
      </c>
      <c r="D1483" s="355">
        <f>VLOOKUP(A1483,EMOP_202302_ser!A:B,2,0)</f>
        <v>8.89</v>
      </c>
      <c r="E1483" s="354"/>
      <c r="G1483" s="355"/>
    </row>
    <row r="1484" spans="1:7">
      <c r="A1484" s="355" t="s">
        <v>39628</v>
      </c>
      <c r="B1484" s="356" t="s">
        <v>59052</v>
      </c>
      <c r="C1484" s="355" t="s">
        <v>833</v>
      </c>
      <c r="D1484" s="355" t="e">
        <f>VLOOKUP(A1484,EMOP_202302_ser!A:B,2,0)</f>
        <v>#N/A</v>
      </c>
      <c r="E1484" s="354"/>
      <c r="G1484" s="357"/>
    </row>
    <row r="1485" spans="1:7">
      <c r="A1485" s="355" t="s">
        <v>1206</v>
      </c>
      <c r="B1485" s="356" t="s">
        <v>59050</v>
      </c>
      <c r="C1485" s="355" t="s">
        <v>58960</v>
      </c>
      <c r="D1485" s="355">
        <f>VLOOKUP(A1485,EMOP_202302_ser!A:B,2,0)</f>
        <v>7.74</v>
      </c>
      <c r="E1485" s="354"/>
      <c r="G1485" s="355"/>
    </row>
    <row r="1486" spans="1:7">
      <c r="A1486" s="355" t="s">
        <v>39629</v>
      </c>
      <c r="B1486" s="356" t="s">
        <v>59052</v>
      </c>
      <c r="C1486" s="355" t="s">
        <v>1305</v>
      </c>
      <c r="D1486" s="355" t="e">
        <f>VLOOKUP(A1486,EMOP_202302_ser!A:B,2,0)</f>
        <v>#N/A</v>
      </c>
      <c r="E1486" s="354"/>
      <c r="G1486" s="357"/>
    </row>
    <row r="1487" spans="1:7">
      <c r="A1487" s="355" t="s">
        <v>39630</v>
      </c>
      <c r="B1487" s="356" t="s">
        <v>59050</v>
      </c>
      <c r="C1487" s="355" t="s">
        <v>58960</v>
      </c>
      <c r="D1487" s="355">
        <f>VLOOKUP(A1487,EMOP_202302_ser!A:B,2,0)</f>
        <v>6.71</v>
      </c>
      <c r="E1487" s="354"/>
      <c r="G1487" s="355"/>
    </row>
    <row r="1488" spans="1:7">
      <c r="A1488" s="355" t="s">
        <v>39631</v>
      </c>
      <c r="B1488" s="356" t="s">
        <v>59052</v>
      </c>
      <c r="C1488" s="355" t="s">
        <v>833</v>
      </c>
      <c r="D1488" s="355" t="e">
        <f>VLOOKUP(A1488,EMOP_202302_ser!A:B,2,0)</f>
        <v>#N/A</v>
      </c>
      <c r="E1488" s="354"/>
      <c r="G1488" s="357"/>
    </row>
    <row r="1489" spans="1:7">
      <c r="A1489" s="355" t="s">
        <v>1207</v>
      </c>
      <c r="B1489" s="356" t="s">
        <v>59050</v>
      </c>
      <c r="C1489" s="355" t="s">
        <v>58960</v>
      </c>
      <c r="D1489" s="355">
        <f>VLOOKUP(A1489,EMOP_202302_ser!A:B,2,0)</f>
        <v>1.35</v>
      </c>
      <c r="E1489" s="354"/>
      <c r="G1489" s="355"/>
    </row>
    <row r="1490" spans="1:7">
      <c r="A1490" s="355" t="s">
        <v>39632</v>
      </c>
      <c r="B1490" s="356" t="s">
        <v>39633</v>
      </c>
      <c r="C1490" s="355" t="s">
        <v>1305</v>
      </c>
      <c r="D1490" s="355" t="e">
        <f>VLOOKUP(A1490,EMOP_202302_ser!A:B,2,0)</f>
        <v>#N/A</v>
      </c>
      <c r="E1490" s="354"/>
      <c r="G1490" s="357"/>
    </row>
    <row r="1491" spans="1:7">
      <c r="A1491" s="355" t="s">
        <v>39634</v>
      </c>
      <c r="B1491" s="356" t="s">
        <v>59050</v>
      </c>
      <c r="C1491" s="355" t="s">
        <v>58960</v>
      </c>
      <c r="D1491" s="355">
        <f>VLOOKUP(A1491,EMOP_202302_ser!A:B,2,0)</f>
        <v>1.17</v>
      </c>
      <c r="E1491" s="354"/>
      <c r="G1491" s="355"/>
    </row>
    <row r="1492" spans="1:7">
      <c r="A1492" s="355" t="s">
        <v>39635</v>
      </c>
      <c r="B1492" s="356" t="s">
        <v>59053</v>
      </c>
      <c r="C1492" s="355" t="s">
        <v>838</v>
      </c>
      <c r="D1492" s="355" t="e">
        <f>VLOOKUP(A1492,EMOP_202302_ser!A:B,2,0)</f>
        <v>#N/A</v>
      </c>
      <c r="E1492" s="354"/>
      <c r="G1492" s="357"/>
    </row>
    <row r="1493" spans="1:7">
      <c r="A1493" s="355" t="s">
        <v>1208</v>
      </c>
      <c r="B1493" s="356" t="s">
        <v>59050</v>
      </c>
      <c r="C1493" s="355" t="s">
        <v>58960</v>
      </c>
      <c r="D1493" s="355">
        <f>VLOOKUP(A1493,EMOP_202302_ser!A:B,2,0)</f>
        <v>0.87</v>
      </c>
      <c r="E1493" s="354"/>
      <c r="G1493" s="355"/>
    </row>
    <row r="1494" spans="1:7">
      <c r="A1494" s="355" t="s">
        <v>39636</v>
      </c>
      <c r="B1494" s="356" t="s">
        <v>59050</v>
      </c>
      <c r="C1494" s="355" t="s">
        <v>58960</v>
      </c>
      <c r="D1494" s="355">
        <f>VLOOKUP(A1494,EMOP_202302_ser!A:B,2,0)</f>
        <v>0.75</v>
      </c>
      <c r="E1494" s="354"/>
      <c r="G1494" s="355"/>
    </row>
    <row r="1495" spans="1:7">
      <c r="A1495" s="355" t="s">
        <v>1209</v>
      </c>
      <c r="B1495" s="356" t="s">
        <v>59050</v>
      </c>
      <c r="C1495" s="355" t="s">
        <v>58960</v>
      </c>
      <c r="D1495" s="355">
        <f>VLOOKUP(A1495,EMOP_202302_ser!A:B,2,0)</f>
        <v>8.35</v>
      </c>
      <c r="E1495" s="354"/>
      <c r="G1495" s="355"/>
    </row>
    <row r="1496" spans="1:7">
      <c r="A1496" s="355" t="s">
        <v>39637</v>
      </c>
      <c r="B1496" s="356" t="s">
        <v>59050</v>
      </c>
      <c r="C1496" s="355" t="s">
        <v>58960</v>
      </c>
      <c r="D1496" s="355">
        <f>VLOOKUP(A1496,EMOP_202302_ser!A:B,2,0)</f>
        <v>7.24</v>
      </c>
      <c r="E1496" s="354"/>
      <c r="G1496" s="355"/>
    </row>
    <row r="1497" spans="1:7">
      <c r="A1497" s="355" t="s">
        <v>1210</v>
      </c>
      <c r="B1497" s="356" t="s">
        <v>59050</v>
      </c>
      <c r="C1497" s="355" t="s">
        <v>58960</v>
      </c>
      <c r="D1497" s="355">
        <f>VLOOKUP(A1497,EMOP_202302_ser!A:B,2,0)</f>
        <v>5.51</v>
      </c>
      <c r="E1497" s="354"/>
      <c r="G1497" s="355"/>
    </row>
    <row r="1498" spans="1:7">
      <c r="A1498" s="355" t="s">
        <v>39638</v>
      </c>
      <c r="B1498" s="356" t="s">
        <v>59050</v>
      </c>
      <c r="C1498" s="355" t="s">
        <v>58960</v>
      </c>
      <c r="D1498" s="355">
        <f>VLOOKUP(A1498,EMOP_202302_ser!A:B,2,0)</f>
        <v>4.78</v>
      </c>
      <c r="E1498" s="354"/>
      <c r="G1498" s="355"/>
    </row>
    <row r="1499" spans="1:7">
      <c r="A1499" s="355" t="s">
        <v>1211</v>
      </c>
      <c r="B1499" s="356" t="s">
        <v>59050</v>
      </c>
      <c r="C1499" s="355" t="s">
        <v>58960</v>
      </c>
      <c r="D1499" s="355">
        <f>VLOOKUP(A1499,EMOP_202302_ser!A:B,2,0)</f>
        <v>4.1900000000000004</v>
      </c>
      <c r="E1499" s="354"/>
      <c r="G1499" s="355"/>
    </row>
    <row r="1500" spans="1:7">
      <c r="A1500" s="355" t="s">
        <v>39639</v>
      </c>
      <c r="B1500" s="356" t="s">
        <v>59050</v>
      </c>
      <c r="C1500" s="355" t="s">
        <v>58960</v>
      </c>
      <c r="D1500" s="355">
        <f>VLOOKUP(A1500,EMOP_202302_ser!A:B,2,0)</f>
        <v>3.63</v>
      </c>
      <c r="E1500" s="354"/>
      <c r="G1500" s="355"/>
    </row>
    <row r="1501" spans="1:7">
      <c r="A1501" s="355" t="s">
        <v>1212</v>
      </c>
      <c r="B1501" s="356" t="s">
        <v>59054</v>
      </c>
      <c r="C1501" s="355" t="s">
        <v>58693</v>
      </c>
      <c r="D1501" s="355">
        <f>VLOOKUP(A1501,EMOP_202302_ser!A:B,2,0)</f>
        <v>1538.8</v>
      </c>
      <c r="E1501" s="354"/>
      <c r="G1501" s="357"/>
    </row>
    <row r="1502" spans="1:7">
      <c r="A1502" s="355" t="s">
        <v>39640</v>
      </c>
      <c r="B1502" s="356" t="s">
        <v>59054</v>
      </c>
      <c r="C1502" s="355" t="s">
        <v>58693</v>
      </c>
      <c r="D1502" s="355">
        <f>VLOOKUP(A1502,EMOP_202302_ser!A:B,2,0)</f>
        <v>1333.39</v>
      </c>
      <c r="E1502" s="354"/>
      <c r="G1502" s="357"/>
    </row>
    <row r="1503" spans="1:7">
      <c r="A1503" s="355" t="s">
        <v>1213</v>
      </c>
      <c r="B1503" s="356" t="s">
        <v>59055</v>
      </c>
      <c r="C1503" s="355" t="s">
        <v>58960</v>
      </c>
      <c r="D1503" s="355">
        <f>VLOOKUP(A1503,EMOP_202302_ser!A:B,2,0)</f>
        <v>16.760000000000002</v>
      </c>
      <c r="E1503" s="354"/>
      <c r="G1503" s="355"/>
    </row>
    <row r="1504" spans="1:7">
      <c r="A1504" s="355" t="s">
        <v>39641</v>
      </c>
      <c r="B1504" s="356" t="s">
        <v>59056</v>
      </c>
      <c r="C1504" s="355" t="s">
        <v>838</v>
      </c>
      <c r="D1504" s="355" t="e">
        <f>VLOOKUP(A1504,EMOP_202302_ser!A:B,2,0)</f>
        <v>#N/A</v>
      </c>
      <c r="E1504" s="354"/>
      <c r="G1504" s="357"/>
    </row>
    <row r="1505" spans="1:7">
      <c r="A1505" s="355" t="s">
        <v>39642</v>
      </c>
      <c r="B1505" s="356" t="s">
        <v>59055</v>
      </c>
      <c r="C1505" s="355" t="s">
        <v>58960</v>
      </c>
      <c r="D1505" s="355">
        <f>VLOOKUP(A1505,EMOP_202302_ser!A:B,2,0)</f>
        <v>14.52</v>
      </c>
      <c r="E1505" s="354"/>
      <c r="G1505" s="355"/>
    </row>
    <row r="1506" spans="1:7">
      <c r="A1506" s="355" t="s">
        <v>39643</v>
      </c>
      <c r="B1506" s="356" t="s">
        <v>59056</v>
      </c>
      <c r="C1506" s="355" t="s">
        <v>838</v>
      </c>
      <c r="D1506" s="355" t="e">
        <f>VLOOKUP(A1506,EMOP_202302_ser!A:B,2,0)</f>
        <v>#N/A</v>
      </c>
      <c r="E1506" s="354"/>
      <c r="G1506" s="357"/>
    </row>
    <row r="1507" spans="1:7">
      <c r="A1507" s="355" t="s">
        <v>1214</v>
      </c>
      <c r="B1507" s="356" t="s">
        <v>59055</v>
      </c>
      <c r="C1507" s="355" t="s">
        <v>58960</v>
      </c>
      <c r="D1507" s="355">
        <f>VLOOKUP(A1507,EMOP_202302_ser!A:B,2,0)</f>
        <v>14</v>
      </c>
      <c r="E1507" s="354"/>
      <c r="G1507" s="355"/>
    </row>
    <row r="1508" spans="1:7">
      <c r="A1508" s="355" t="s">
        <v>39644</v>
      </c>
      <c r="B1508" s="356" t="s">
        <v>59055</v>
      </c>
      <c r="C1508" s="355" t="s">
        <v>58960</v>
      </c>
      <c r="D1508" s="355">
        <f>VLOOKUP(A1508,EMOP_202302_ser!A:B,2,0)</f>
        <v>12.13</v>
      </c>
      <c r="E1508" s="354"/>
      <c r="G1508" s="355"/>
    </row>
    <row r="1509" spans="1:7">
      <c r="A1509" s="355" t="s">
        <v>1215</v>
      </c>
      <c r="B1509" s="356" t="s">
        <v>59055</v>
      </c>
      <c r="C1509" s="355" t="s">
        <v>58960</v>
      </c>
      <c r="D1509" s="355">
        <f>VLOOKUP(A1509,EMOP_202302_ser!A:B,2,0)</f>
        <v>8.35</v>
      </c>
      <c r="E1509" s="354"/>
      <c r="G1509" s="355"/>
    </row>
    <row r="1510" spans="1:7">
      <c r="A1510" s="355" t="s">
        <v>39645</v>
      </c>
      <c r="B1510" s="356" t="s">
        <v>59055</v>
      </c>
      <c r="C1510" s="355" t="s">
        <v>58960</v>
      </c>
      <c r="D1510" s="355">
        <f>VLOOKUP(A1510,EMOP_202302_ser!A:B,2,0)</f>
        <v>7.24</v>
      </c>
      <c r="E1510" s="354"/>
      <c r="G1510" s="355"/>
    </row>
    <row r="1511" spans="1:7">
      <c r="A1511" s="355" t="s">
        <v>1216</v>
      </c>
      <c r="B1511" s="356" t="s">
        <v>59055</v>
      </c>
      <c r="C1511" s="355" t="s">
        <v>58960</v>
      </c>
      <c r="D1511" s="355">
        <f>VLOOKUP(A1511,EMOP_202302_ser!A:B,2,0)</f>
        <v>28.04</v>
      </c>
      <c r="E1511" s="354"/>
      <c r="G1511" s="355"/>
    </row>
    <row r="1512" spans="1:7">
      <c r="A1512" s="355" t="s">
        <v>39646</v>
      </c>
      <c r="B1512" s="356" t="s">
        <v>59055</v>
      </c>
      <c r="C1512" s="355" t="s">
        <v>58960</v>
      </c>
      <c r="D1512" s="355">
        <f>VLOOKUP(A1512,EMOP_202302_ser!A:B,2,0)</f>
        <v>24.29</v>
      </c>
      <c r="E1512" s="354"/>
      <c r="G1512" s="355"/>
    </row>
    <row r="1513" spans="1:7">
      <c r="A1513" s="355" t="s">
        <v>1217</v>
      </c>
      <c r="B1513" s="356" t="s">
        <v>59055</v>
      </c>
      <c r="C1513" s="355" t="s">
        <v>58960</v>
      </c>
      <c r="D1513" s="355">
        <f>VLOOKUP(A1513,EMOP_202302_ser!A:B,2,0)</f>
        <v>20.95</v>
      </c>
      <c r="E1513" s="354"/>
      <c r="G1513" s="355"/>
    </row>
    <row r="1514" spans="1:7">
      <c r="A1514" s="355" t="s">
        <v>39647</v>
      </c>
      <c r="B1514" s="356" t="s">
        <v>59055</v>
      </c>
      <c r="C1514" s="355" t="s">
        <v>58960</v>
      </c>
      <c r="D1514" s="355">
        <f>VLOOKUP(A1514,EMOP_202302_ser!A:B,2,0)</f>
        <v>18.16</v>
      </c>
      <c r="E1514" s="354"/>
      <c r="G1514" s="355"/>
    </row>
    <row r="1515" spans="1:7">
      <c r="A1515" s="355" t="s">
        <v>1218</v>
      </c>
      <c r="B1515" s="356" t="s">
        <v>59055</v>
      </c>
      <c r="C1515" s="355" t="s">
        <v>58960</v>
      </c>
      <c r="D1515" s="355">
        <f>VLOOKUP(A1515,EMOP_202302_ser!A:B,2,0)</f>
        <v>33.53</v>
      </c>
      <c r="E1515" s="354"/>
      <c r="G1515" s="355"/>
    </row>
    <row r="1516" spans="1:7">
      <c r="A1516" s="355" t="s">
        <v>39648</v>
      </c>
      <c r="B1516" s="356" t="s">
        <v>59055</v>
      </c>
      <c r="C1516" s="355" t="s">
        <v>58960</v>
      </c>
      <c r="D1516" s="355">
        <f>VLOOKUP(A1516,EMOP_202302_ser!A:B,2,0)</f>
        <v>29.05</v>
      </c>
      <c r="E1516" s="354"/>
      <c r="G1516" s="355"/>
    </row>
    <row r="1517" spans="1:7">
      <c r="A1517" s="355" t="s">
        <v>1219</v>
      </c>
      <c r="B1517" s="356" t="s">
        <v>59057</v>
      </c>
      <c r="C1517" s="355" t="s">
        <v>58960</v>
      </c>
      <c r="D1517" s="355">
        <f>VLOOKUP(A1517,EMOP_202302_ser!A:B,2,0)</f>
        <v>20.420000000000002</v>
      </c>
      <c r="E1517" s="354"/>
      <c r="G1517" s="355"/>
    </row>
    <row r="1518" spans="1:7">
      <c r="A1518" s="355" t="s">
        <v>39649</v>
      </c>
      <c r="B1518" s="356" t="s">
        <v>59057</v>
      </c>
      <c r="C1518" s="355" t="s">
        <v>58960</v>
      </c>
      <c r="D1518" s="355">
        <f>VLOOKUP(A1518,EMOP_202302_ser!A:B,2,0)</f>
        <v>17.7</v>
      </c>
      <c r="E1518" s="354"/>
      <c r="G1518" s="355"/>
    </row>
    <row r="1519" spans="1:7">
      <c r="A1519" s="355" t="s">
        <v>1220</v>
      </c>
      <c r="B1519" s="356" t="s">
        <v>59057</v>
      </c>
      <c r="C1519" s="355" t="s">
        <v>58960</v>
      </c>
      <c r="D1519" s="355">
        <f>VLOOKUP(A1519,EMOP_202302_ser!A:B,2,0)</f>
        <v>15.28</v>
      </c>
      <c r="E1519" s="354"/>
      <c r="G1519" s="355"/>
    </row>
    <row r="1520" spans="1:7">
      <c r="A1520" s="355" t="s">
        <v>39650</v>
      </c>
      <c r="B1520" s="356" t="s">
        <v>59057</v>
      </c>
      <c r="C1520" s="355" t="s">
        <v>58960</v>
      </c>
      <c r="D1520" s="355">
        <f>VLOOKUP(A1520,EMOP_202302_ser!A:B,2,0)</f>
        <v>13.24</v>
      </c>
      <c r="E1520" s="354"/>
      <c r="G1520" s="355"/>
    </row>
    <row r="1521" spans="1:7">
      <c r="A1521" s="355" t="s">
        <v>1221</v>
      </c>
      <c r="B1521" s="356" t="s">
        <v>59057</v>
      </c>
      <c r="C1521" s="355" t="s">
        <v>58960</v>
      </c>
      <c r="D1521" s="355">
        <f>VLOOKUP(A1521,EMOP_202302_ser!A:B,2,0)</f>
        <v>10.26</v>
      </c>
      <c r="E1521" s="354"/>
      <c r="G1521" s="355"/>
    </row>
    <row r="1522" spans="1:7">
      <c r="A1522" s="355" t="s">
        <v>39651</v>
      </c>
      <c r="B1522" s="356" t="s">
        <v>59057</v>
      </c>
      <c r="C1522" s="355" t="s">
        <v>58960</v>
      </c>
      <c r="D1522" s="355">
        <f>VLOOKUP(A1522,EMOP_202302_ser!A:B,2,0)</f>
        <v>8.89</v>
      </c>
      <c r="E1522" s="354"/>
      <c r="G1522" s="355"/>
    </row>
    <row r="1523" spans="1:7">
      <c r="A1523" s="355" t="s">
        <v>1222</v>
      </c>
      <c r="B1523" s="356" t="s">
        <v>59057</v>
      </c>
      <c r="C1523" s="355" t="s">
        <v>58960</v>
      </c>
      <c r="D1523" s="355">
        <f>VLOOKUP(A1523,EMOP_202302_ser!A:B,2,0)</f>
        <v>1.83</v>
      </c>
      <c r="E1523" s="354"/>
      <c r="G1523" s="355"/>
    </row>
    <row r="1524" spans="1:7">
      <c r="A1524" s="355" t="s">
        <v>39652</v>
      </c>
      <c r="B1524" s="356" t="s">
        <v>59057</v>
      </c>
      <c r="C1524" s="355" t="s">
        <v>58960</v>
      </c>
      <c r="D1524" s="355">
        <f>VLOOKUP(A1524,EMOP_202302_ser!A:B,2,0)</f>
        <v>1.58</v>
      </c>
      <c r="E1524" s="354"/>
      <c r="G1524" s="355"/>
    </row>
    <row r="1525" spans="1:7">
      <c r="A1525" s="355" t="s">
        <v>1223</v>
      </c>
      <c r="B1525" s="356" t="s">
        <v>59057</v>
      </c>
      <c r="C1525" s="355" t="s">
        <v>58960</v>
      </c>
      <c r="D1525" s="355">
        <f>VLOOKUP(A1525,EMOP_202302_ser!A:B,2,0)</f>
        <v>1.35</v>
      </c>
      <c r="E1525" s="354"/>
      <c r="G1525" s="355"/>
    </row>
    <row r="1526" spans="1:7">
      <c r="A1526" s="355" t="s">
        <v>39653</v>
      </c>
      <c r="B1526" s="356" t="s">
        <v>59057</v>
      </c>
      <c r="C1526" s="355" t="s">
        <v>58960</v>
      </c>
      <c r="D1526" s="355">
        <f>VLOOKUP(A1526,EMOP_202302_ser!A:B,2,0)</f>
        <v>1.17</v>
      </c>
      <c r="E1526" s="354"/>
      <c r="G1526" s="355"/>
    </row>
    <row r="1527" spans="1:7">
      <c r="A1527" s="355" t="s">
        <v>1224</v>
      </c>
      <c r="B1527" s="356" t="s">
        <v>59057</v>
      </c>
      <c r="C1527" s="355" t="s">
        <v>58960</v>
      </c>
      <c r="D1527" s="355">
        <f>VLOOKUP(A1527,EMOP_202302_ser!A:B,2,0)</f>
        <v>8.35</v>
      </c>
      <c r="E1527" s="354"/>
      <c r="G1527" s="355"/>
    </row>
    <row r="1528" spans="1:7">
      <c r="A1528" s="355" t="s">
        <v>39654</v>
      </c>
      <c r="B1528" s="356" t="s">
        <v>59057</v>
      </c>
      <c r="C1528" s="355" t="s">
        <v>58960</v>
      </c>
      <c r="D1528" s="355">
        <f>VLOOKUP(A1528,EMOP_202302_ser!A:B,2,0)</f>
        <v>7.24</v>
      </c>
      <c r="E1528" s="354"/>
      <c r="G1528" s="355"/>
    </row>
    <row r="1529" spans="1:7">
      <c r="A1529" s="355" t="s">
        <v>1225</v>
      </c>
      <c r="B1529" s="356" t="s">
        <v>59057</v>
      </c>
      <c r="C1529" s="355" t="s">
        <v>58960</v>
      </c>
      <c r="D1529" s="355">
        <f>VLOOKUP(A1529,EMOP_202302_ser!A:B,2,0)</f>
        <v>5.51</v>
      </c>
      <c r="E1529" s="354"/>
      <c r="G1529" s="355"/>
    </row>
    <row r="1530" spans="1:7">
      <c r="A1530" s="355" t="s">
        <v>39655</v>
      </c>
      <c r="B1530" s="356" t="s">
        <v>59057</v>
      </c>
      <c r="C1530" s="355" t="s">
        <v>58960</v>
      </c>
      <c r="D1530" s="355">
        <f>VLOOKUP(A1530,EMOP_202302_ser!A:B,2,0)</f>
        <v>4.78</v>
      </c>
      <c r="E1530" s="354"/>
      <c r="G1530" s="355"/>
    </row>
    <row r="1531" spans="1:7">
      <c r="A1531" s="355" t="s">
        <v>1226</v>
      </c>
      <c r="B1531" s="356" t="s">
        <v>59057</v>
      </c>
      <c r="C1531" s="355" t="s">
        <v>58960</v>
      </c>
      <c r="D1531" s="355">
        <f>VLOOKUP(A1531,EMOP_202302_ser!A:B,2,0)</f>
        <v>4.1900000000000004</v>
      </c>
      <c r="E1531" s="354"/>
      <c r="G1531" s="355"/>
    </row>
    <row r="1532" spans="1:7">
      <c r="A1532" s="355" t="s">
        <v>39656</v>
      </c>
      <c r="B1532" s="356" t="s">
        <v>59057</v>
      </c>
      <c r="C1532" s="355" t="s">
        <v>58960</v>
      </c>
      <c r="D1532" s="355">
        <f>VLOOKUP(A1532,EMOP_202302_ser!A:B,2,0)</f>
        <v>3.63</v>
      </c>
      <c r="E1532" s="354"/>
      <c r="G1532" s="355"/>
    </row>
    <row r="1533" spans="1:7">
      <c r="A1533" s="355" t="s">
        <v>1227</v>
      </c>
      <c r="B1533" s="356" t="s">
        <v>59058</v>
      </c>
      <c r="C1533" s="355" t="s">
        <v>58693</v>
      </c>
      <c r="D1533" s="355">
        <f>VLOOKUP(A1533,EMOP_202302_ser!A:B,2,0)</f>
        <v>1538.77</v>
      </c>
      <c r="E1533" s="354"/>
      <c r="G1533" s="357"/>
    </row>
    <row r="1534" spans="1:7">
      <c r="A1534" s="355" t="s">
        <v>39657</v>
      </c>
      <c r="B1534" s="356" t="s">
        <v>59058</v>
      </c>
      <c r="C1534" s="355" t="s">
        <v>58693</v>
      </c>
      <c r="D1534" s="355">
        <f>VLOOKUP(A1534,EMOP_202302_ser!A:B,2,0)</f>
        <v>1333.37</v>
      </c>
      <c r="E1534" s="354"/>
      <c r="G1534" s="357"/>
    </row>
    <row r="1535" spans="1:7">
      <c r="A1535" s="355" t="s">
        <v>1228</v>
      </c>
      <c r="B1535" s="356" t="s">
        <v>39658</v>
      </c>
      <c r="C1535" s="355" t="s">
        <v>58960</v>
      </c>
      <c r="D1535" s="355">
        <f>VLOOKUP(A1535,EMOP_202302_ser!A:B,2,0)</f>
        <v>12.84</v>
      </c>
      <c r="E1535" s="354"/>
      <c r="G1535" s="355"/>
    </row>
    <row r="1536" spans="1:7">
      <c r="A1536" s="355" t="s">
        <v>39659</v>
      </c>
      <c r="B1536" s="356" t="s">
        <v>39658</v>
      </c>
      <c r="C1536" s="355" t="s">
        <v>58960</v>
      </c>
      <c r="D1536" s="355">
        <f>VLOOKUP(A1536,EMOP_202302_ser!A:B,2,0)</f>
        <v>11.12</v>
      </c>
      <c r="E1536" s="354"/>
      <c r="G1536" s="355"/>
    </row>
    <row r="1537" spans="1:7">
      <c r="A1537" s="355" t="s">
        <v>1229</v>
      </c>
      <c r="B1537" s="356" t="s">
        <v>39658</v>
      </c>
      <c r="C1537" s="355" t="s">
        <v>58960</v>
      </c>
      <c r="D1537" s="355">
        <f>VLOOKUP(A1537,EMOP_202302_ser!A:B,2,0)</f>
        <v>10.69</v>
      </c>
      <c r="E1537" s="354"/>
      <c r="G1537" s="355"/>
    </row>
    <row r="1538" spans="1:7">
      <c r="A1538" s="355" t="s">
        <v>39660</v>
      </c>
      <c r="B1538" s="356" t="s">
        <v>39658</v>
      </c>
      <c r="C1538" s="355" t="s">
        <v>58960</v>
      </c>
      <c r="D1538" s="355">
        <f>VLOOKUP(A1538,EMOP_202302_ser!A:B,2,0)</f>
        <v>9.26</v>
      </c>
      <c r="E1538" s="354"/>
      <c r="G1538" s="355"/>
    </row>
    <row r="1539" spans="1:7">
      <c r="A1539" s="355" t="s">
        <v>1230</v>
      </c>
      <c r="B1539" s="356" t="s">
        <v>39658</v>
      </c>
      <c r="C1539" s="355" t="s">
        <v>58960</v>
      </c>
      <c r="D1539" s="355">
        <f>VLOOKUP(A1539,EMOP_202302_ser!A:B,2,0)</f>
        <v>6.42</v>
      </c>
      <c r="E1539" s="354"/>
      <c r="G1539" s="355"/>
    </row>
    <row r="1540" spans="1:7">
      <c r="A1540" s="355" t="s">
        <v>39661</v>
      </c>
      <c r="B1540" s="356" t="s">
        <v>39658</v>
      </c>
      <c r="C1540" s="355" t="s">
        <v>58960</v>
      </c>
      <c r="D1540" s="355">
        <f>VLOOKUP(A1540,EMOP_202302_ser!A:B,2,0)</f>
        <v>5.56</v>
      </c>
      <c r="E1540" s="354"/>
      <c r="G1540" s="355"/>
    </row>
    <row r="1541" spans="1:7">
      <c r="A1541" s="355" t="s">
        <v>39662</v>
      </c>
      <c r="B1541" s="356" t="s">
        <v>59059</v>
      </c>
      <c r="C1541" s="355" t="s">
        <v>838</v>
      </c>
      <c r="D1541" s="355" t="e">
        <f>VLOOKUP(A1541,EMOP_202302_ser!A:B,2,0)</f>
        <v>#N/A</v>
      </c>
      <c r="E1541" s="354"/>
      <c r="G1541" s="355"/>
    </row>
    <row r="1542" spans="1:7">
      <c r="A1542" s="355" t="s">
        <v>39663</v>
      </c>
      <c r="B1542" s="356" t="s">
        <v>59059</v>
      </c>
      <c r="C1542" s="355" t="s">
        <v>838</v>
      </c>
      <c r="D1542" s="355" t="e">
        <f>VLOOKUP(A1542,EMOP_202302_ser!A:B,2,0)</f>
        <v>#N/A</v>
      </c>
      <c r="E1542" s="354"/>
      <c r="G1542" s="355"/>
    </row>
    <row r="1543" spans="1:7">
      <c r="A1543" s="355" t="s">
        <v>39664</v>
      </c>
      <c r="B1543" s="356" t="s">
        <v>39665</v>
      </c>
      <c r="C1543" s="355" t="s">
        <v>838</v>
      </c>
      <c r="D1543" s="355" t="e">
        <f>VLOOKUP(A1543,EMOP_202302_ser!A:B,2,0)</f>
        <v>#N/A</v>
      </c>
      <c r="E1543" s="354"/>
      <c r="G1543" s="355"/>
    </row>
    <row r="1544" spans="1:7">
      <c r="A1544" s="355" t="s">
        <v>39666</v>
      </c>
      <c r="B1544" s="356" t="s">
        <v>39665</v>
      </c>
      <c r="C1544" s="355" t="s">
        <v>1305</v>
      </c>
      <c r="D1544" s="355" t="e">
        <f>VLOOKUP(A1544,EMOP_202302_ser!A:B,2,0)</f>
        <v>#N/A</v>
      </c>
      <c r="E1544" s="354"/>
      <c r="G1544" s="355"/>
    </row>
    <row r="1545" spans="1:7">
      <c r="A1545" s="355" t="s">
        <v>1235</v>
      </c>
      <c r="B1545" s="356" t="s">
        <v>59060</v>
      </c>
      <c r="C1545" s="355" t="s">
        <v>58960</v>
      </c>
      <c r="D1545" s="355">
        <f>VLOOKUP(A1545,EMOP_202302_ser!A:B,2,0)</f>
        <v>51.33</v>
      </c>
      <c r="E1545" s="354"/>
      <c r="G1545" s="355"/>
    </row>
    <row r="1546" spans="1:7">
      <c r="A1546" s="355" t="s">
        <v>39667</v>
      </c>
      <c r="B1546" s="356" t="s">
        <v>59061</v>
      </c>
      <c r="C1546" s="355" t="s">
        <v>838</v>
      </c>
      <c r="D1546" s="355" t="e">
        <f>VLOOKUP(A1546,EMOP_202302_ser!A:B,2,0)</f>
        <v>#N/A</v>
      </c>
      <c r="E1546" s="354"/>
      <c r="G1546" s="357"/>
    </row>
    <row r="1547" spans="1:7">
      <c r="A1547" s="355" t="s">
        <v>39668</v>
      </c>
      <c r="B1547" s="356" t="s">
        <v>59060</v>
      </c>
      <c r="C1547" s="355" t="s">
        <v>58960</v>
      </c>
      <c r="D1547" s="355">
        <f>VLOOKUP(A1547,EMOP_202302_ser!A:B,2,0)</f>
        <v>44.48</v>
      </c>
      <c r="E1547" s="354"/>
      <c r="G1547" s="355"/>
    </row>
    <row r="1548" spans="1:7">
      <c r="A1548" s="355" t="s">
        <v>39669</v>
      </c>
      <c r="B1548" s="356" t="s">
        <v>59061</v>
      </c>
      <c r="C1548" s="355" t="s">
        <v>838</v>
      </c>
      <c r="D1548" s="355" t="e">
        <f>VLOOKUP(A1548,EMOP_202302_ser!A:B,2,0)</f>
        <v>#N/A</v>
      </c>
      <c r="E1548" s="354"/>
      <c r="G1548" s="357"/>
    </row>
    <row r="1549" spans="1:7">
      <c r="A1549" s="355" t="s">
        <v>1236</v>
      </c>
      <c r="B1549" s="356" t="s">
        <v>59062</v>
      </c>
      <c r="C1549" s="355" t="s">
        <v>58693</v>
      </c>
      <c r="D1549" s="355">
        <f>VLOOKUP(A1549,EMOP_202302_ser!A:B,2,0)</f>
        <v>10957.08</v>
      </c>
      <c r="E1549" s="354"/>
      <c r="G1549" s="357"/>
    </row>
    <row r="1550" spans="1:7">
      <c r="A1550" s="355" t="s">
        <v>39670</v>
      </c>
      <c r="B1550" s="356" t="s">
        <v>39671</v>
      </c>
      <c r="C1550" s="355" t="s">
        <v>838</v>
      </c>
      <c r="D1550" s="355" t="e">
        <f>VLOOKUP(A1550,EMOP_202302_ser!A:B,2,0)</f>
        <v>#N/A</v>
      </c>
      <c r="E1550" s="354"/>
      <c r="G1550" s="357"/>
    </row>
    <row r="1551" spans="1:7">
      <c r="A1551" s="355" t="s">
        <v>39672</v>
      </c>
      <c r="B1551" s="356" t="s">
        <v>59062</v>
      </c>
      <c r="C1551" s="355" t="s">
        <v>58693</v>
      </c>
      <c r="D1551" s="355">
        <f>VLOOKUP(A1551,EMOP_202302_ser!A:B,2,0)</f>
        <v>9494.48</v>
      </c>
      <c r="E1551" s="354"/>
      <c r="G1551" s="357"/>
    </row>
    <row r="1552" spans="1:7">
      <c r="A1552" s="355" t="s">
        <v>39673</v>
      </c>
      <c r="B1552" s="356" t="s">
        <v>39671</v>
      </c>
      <c r="C1552" s="355" t="s">
        <v>838</v>
      </c>
      <c r="D1552" s="355" t="e">
        <f>VLOOKUP(A1552,EMOP_202302_ser!A:B,2,0)</f>
        <v>#N/A</v>
      </c>
      <c r="E1552" s="354"/>
      <c r="G1552" s="357"/>
    </row>
    <row r="1553" spans="1:7">
      <c r="A1553" s="355" t="s">
        <v>1237</v>
      </c>
      <c r="B1553" s="356" t="s">
        <v>39674</v>
      </c>
      <c r="C1553" s="355" t="s">
        <v>58693</v>
      </c>
      <c r="D1553" s="355">
        <f>VLOOKUP(A1553,EMOP_202302_ser!A:B,2,0)</f>
        <v>1485.71</v>
      </c>
      <c r="E1553" s="354"/>
      <c r="G1553" s="357"/>
    </row>
    <row r="1554" spans="1:7">
      <c r="A1554" s="355" t="s">
        <v>39675</v>
      </c>
      <c r="B1554" s="356" t="s">
        <v>39676</v>
      </c>
      <c r="C1554" s="355" t="s">
        <v>838</v>
      </c>
      <c r="D1554" s="355" t="e">
        <f>VLOOKUP(A1554,EMOP_202302_ser!A:B,2,0)</f>
        <v>#N/A</v>
      </c>
      <c r="E1554" s="354"/>
      <c r="G1554" s="357"/>
    </row>
    <row r="1555" spans="1:7">
      <c r="A1555" s="355" t="s">
        <v>39677</v>
      </c>
      <c r="B1555" s="356" t="s">
        <v>39674</v>
      </c>
      <c r="C1555" s="355" t="s">
        <v>58693</v>
      </c>
      <c r="D1555" s="355">
        <f>VLOOKUP(A1555,EMOP_202302_ser!A:B,2,0)</f>
        <v>1287.42</v>
      </c>
      <c r="E1555" s="354"/>
      <c r="G1555" s="357"/>
    </row>
    <row r="1556" spans="1:7">
      <c r="A1556" s="355" t="s">
        <v>39678</v>
      </c>
      <c r="B1556" s="356" t="s">
        <v>39676</v>
      </c>
      <c r="C1556" s="355" t="s">
        <v>838</v>
      </c>
      <c r="D1556" s="355" t="e">
        <f>VLOOKUP(A1556,EMOP_202302_ser!A:B,2,0)</f>
        <v>#N/A</v>
      </c>
      <c r="E1556" s="354"/>
      <c r="G1556" s="357"/>
    </row>
    <row r="1557" spans="1:7">
      <c r="A1557" s="355" t="s">
        <v>1238</v>
      </c>
      <c r="B1557" s="356" t="s">
        <v>59063</v>
      </c>
      <c r="C1557" s="355" t="s">
        <v>58960</v>
      </c>
      <c r="D1557" s="355">
        <f>VLOOKUP(A1557,EMOP_202302_ser!A:B,2,0)</f>
        <v>3.23</v>
      </c>
      <c r="E1557" s="354"/>
      <c r="G1557" s="355"/>
    </row>
    <row r="1558" spans="1:7">
      <c r="A1558" s="355" t="s">
        <v>39679</v>
      </c>
      <c r="B1558" s="356" t="s">
        <v>59063</v>
      </c>
      <c r="C1558" s="355" t="s">
        <v>58960</v>
      </c>
      <c r="D1558" s="355">
        <f>VLOOKUP(A1558,EMOP_202302_ser!A:B,2,0)</f>
        <v>2.8</v>
      </c>
      <c r="E1558" s="354"/>
      <c r="G1558" s="355"/>
    </row>
    <row r="1559" spans="1:7">
      <c r="A1559" s="355" t="s">
        <v>1239</v>
      </c>
      <c r="B1559" s="356" t="s">
        <v>59057</v>
      </c>
      <c r="C1559" s="355" t="s">
        <v>58693</v>
      </c>
      <c r="D1559" s="355">
        <f>VLOOKUP(A1559,EMOP_202302_ser!A:B,2,0)</f>
        <v>769.38</v>
      </c>
      <c r="E1559" s="354"/>
      <c r="G1559" s="355"/>
    </row>
    <row r="1560" spans="1:7">
      <c r="A1560" s="355" t="s">
        <v>39680</v>
      </c>
      <c r="B1560" s="356" t="s">
        <v>59057</v>
      </c>
      <c r="C1560" s="355" t="s">
        <v>58693</v>
      </c>
      <c r="D1560" s="355">
        <f>VLOOKUP(A1560,EMOP_202302_ser!A:B,2,0)</f>
        <v>666.68</v>
      </c>
      <c r="E1560" s="354"/>
      <c r="G1560" s="355"/>
    </row>
    <row r="1561" spans="1:7">
      <c r="A1561" s="355" t="s">
        <v>1240</v>
      </c>
      <c r="B1561" s="356" t="s">
        <v>59064</v>
      </c>
      <c r="C1561" s="355" t="s">
        <v>58693</v>
      </c>
      <c r="D1561" s="355">
        <f>VLOOKUP(A1561,EMOP_202302_ser!A:B,2,0)</f>
        <v>769.38</v>
      </c>
      <c r="E1561" s="354"/>
      <c r="G1561" s="355"/>
    </row>
    <row r="1562" spans="1:7">
      <c r="A1562" s="355" t="s">
        <v>39681</v>
      </c>
      <c r="B1562" s="356" t="s">
        <v>59064</v>
      </c>
      <c r="C1562" s="355" t="s">
        <v>58693</v>
      </c>
      <c r="D1562" s="355">
        <f>VLOOKUP(A1562,EMOP_202302_ser!A:B,2,0)</f>
        <v>666.68</v>
      </c>
      <c r="E1562" s="354"/>
      <c r="G1562" s="355"/>
    </row>
    <row r="1563" spans="1:7">
      <c r="A1563" s="355" t="s">
        <v>1241</v>
      </c>
      <c r="B1563" s="356" t="s">
        <v>59065</v>
      </c>
      <c r="C1563" s="355" t="s">
        <v>58960</v>
      </c>
      <c r="D1563" s="355">
        <f>VLOOKUP(A1563,EMOP_202302_ser!A:B,2,0)</f>
        <v>1.85</v>
      </c>
      <c r="E1563" s="354"/>
      <c r="G1563" s="355"/>
    </row>
    <row r="1564" spans="1:7">
      <c r="A1564" s="355" t="s">
        <v>39682</v>
      </c>
      <c r="B1564" s="356" t="s">
        <v>59065</v>
      </c>
      <c r="C1564" s="355" t="s">
        <v>58960</v>
      </c>
      <c r="D1564" s="355">
        <f>VLOOKUP(A1564,EMOP_202302_ser!A:B,2,0)</f>
        <v>1.6</v>
      </c>
      <c r="E1564" s="354"/>
      <c r="G1564" s="355"/>
    </row>
    <row r="1565" spans="1:7">
      <c r="A1565" s="355" t="s">
        <v>39683</v>
      </c>
      <c r="B1565" s="356" t="s">
        <v>39684</v>
      </c>
      <c r="C1565" s="355" t="s">
        <v>838</v>
      </c>
      <c r="D1565" s="355" t="e">
        <f>VLOOKUP(A1565,EMOP_202302_ser!A:B,2,0)</f>
        <v>#N/A</v>
      </c>
      <c r="E1565" s="354"/>
      <c r="G1565" s="357"/>
    </row>
    <row r="1566" spans="1:7">
      <c r="A1566" s="355" t="s">
        <v>39685</v>
      </c>
      <c r="B1566" s="356" t="s">
        <v>39684</v>
      </c>
      <c r="C1566" s="355" t="s">
        <v>838</v>
      </c>
      <c r="D1566" s="355" t="e">
        <f>VLOOKUP(A1566,EMOP_202302_ser!A:B,2,0)</f>
        <v>#N/A</v>
      </c>
      <c r="E1566" s="354"/>
      <c r="G1566" s="357"/>
    </row>
    <row r="1567" spans="1:7">
      <c r="A1567" s="355" t="s">
        <v>1242</v>
      </c>
      <c r="B1567" s="356" t="s">
        <v>59066</v>
      </c>
      <c r="C1567" s="355" t="s">
        <v>58960</v>
      </c>
      <c r="D1567" s="355" t="e">
        <f>VLOOKUP(A1567,EMOP_202302_ser!A:B,2,0)</f>
        <v>#N/A</v>
      </c>
      <c r="E1567" s="354"/>
      <c r="G1567" s="355"/>
    </row>
    <row r="1568" spans="1:7">
      <c r="A1568" s="355" t="s">
        <v>39686</v>
      </c>
      <c r="B1568" s="356" t="s">
        <v>39687</v>
      </c>
      <c r="C1568" s="355" t="s">
        <v>838</v>
      </c>
      <c r="D1568" s="355" t="e">
        <f>VLOOKUP(A1568,EMOP_202302_ser!A:B,2,0)</f>
        <v>#N/A</v>
      </c>
      <c r="E1568" s="354"/>
      <c r="G1568" s="357"/>
    </row>
    <row r="1569" spans="1:7">
      <c r="A1569" s="355" t="s">
        <v>39688</v>
      </c>
      <c r="B1569" s="356" t="s">
        <v>59066</v>
      </c>
      <c r="C1569" s="355" t="s">
        <v>58960</v>
      </c>
      <c r="D1569" s="355" t="e">
        <f>VLOOKUP(A1569,EMOP_202302_ser!A:B,2,0)</f>
        <v>#N/A</v>
      </c>
      <c r="E1569" s="354"/>
      <c r="G1569" s="355"/>
    </row>
    <row r="1570" spans="1:7">
      <c r="A1570" s="355" t="s">
        <v>39689</v>
      </c>
      <c r="B1570" s="356" t="s">
        <v>39687</v>
      </c>
      <c r="C1570" s="355" t="s">
        <v>838</v>
      </c>
      <c r="D1570" s="355" t="e">
        <f>VLOOKUP(A1570,EMOP_202302_ser!A:B,2,0)</f>
        <v>#N/A</v>
      </c>
      <c r="E1570" s="354"/>
      <c r="G1570" s="357"/>
    </row>
    <row r="1571" spans="1:7">
      <c r="A1571" s="355" t="s">
        <v>1243</v>
      </c>
      <c r="B1571" s="356" t="s">
        <v>39690</v>
      </c>
      <c r="C1571" s="355" t="s">
        <v>58960</v>
      </c>
      <c r="D1571" s="355" t="e">
        <f>VLOOKUP(A1571,EMOP_202302_ser!A:B,2,0)</f>
        <v>#N/A</v>
      </c>
      <c r="E1571" s="354"/>
      <c r="G1571" s="355"/>
    </row>
    <row r="1572" spans="1:7">
      <c r="A1572" s="355" t="s">
        <v>39691</v>
      </c>
      <c r="B1572" s="356" t="s">
        <v>59067</v>
      </c>
      <c r="C1572" s="355" t="s">
        <v>838</v>
      </c>
      <c r="D1572" s="355" t="e">
        <f>VLOOKUP(A1572,EMOP_202302_ser!A:B,2,0)</f>
        <v>#N/A</v>
      </c>
      <c r="E1572" s="354"/>
      <c r="G1572" s="357"/>
    </row>
    <row r="1573" spans="1:7">
      <c r="A1573" s="355" t="s">
        <v>39692</v>
      </c>
      <c r="B1573" s="356" t="s">
        <v>39690</v>
      </c>
      <c r="C1573" s="355" t="s">
        <v>58960</v>
      </c>
      <c r="D1573" s="355" t="e">
        <f>VLOOKUP(A1573,EMOP_202302_ser!A:B,2,0)</f>
        <v>#N/A</v>
      </c>
      <c r="E1573" s="354"/>
      <c r="G1573" s="355"/>
    </row>
    <row r="1574" spans="1:7">
      <c r="A1574" s="355" t="s">
        <v>39693</v>
      </c>
      <c r="B1574" s="356" t="s">
        <v>59067</v>
      </c>
      <c r="C1574" s="355" t="s">
        <v>838</v>
      </c>
      <c r="D1574" s="355" t="e">
        <f>VLOOKUP(A1574,EMOP_202302_ser!A:B,2,0)</f>
        <v>#N/A</v>
      </c>
      <c r="E1574" s="354"/>
      <c r="G1574" s="357"/>
    </row>
    <row r="1575" spans="1:7">
      <c r="A1575" s="355" t="s">
        <v>1244</v>
      </c>
      <c r="B1575" s="356" t="s">
        <v>39690</v>
      </c>
      <c r="C1575" s="355" t="s">
        <v>58960</v>
      </c>
      <c r="D1575" s="355" t="e">
        <f>VLOOKUP(A1575,EMOP_202302_ser!A:B,2,0)</f>
        <v>#N/A</v>
      </c>
      <c r="E1575" s="354"/>
      <c r="G1575" s="355"/>
    </row>
    <row r="1576" spans="1:7">
      <c r="A1576" s="355" t="s">
        <v>39694</v>
      </c>
      <c r="B1576" s="356" t="s">
        <v>59068</v>
      </c>
      <c r="C1576" s="355" t="s">
        <v>838</v>
      </c>
      <c r="D1576" s="355" t="e">
        <f>VLOOKUP(A1576,EMOP_202302_ser!A:B,2,0)</f>
        <v>#N/A</v>
      </c>
      <c r="E1576" s="354"/>
      <c r="G1576" s="357"/>
    </row>
    <row r="1577" spans="1:7">
      <c r="A1577" s="355" t="s">
        <v>39695</v>
      </c>
      <c r="B1577" s="356" t="s">
        <v>39690</v>
      </c>
      <c r="C1577" s="355" t="s">
        <v>58960</v>
      </c>
      <c r="D1577" s="355" t="e">
        <f>VLOOKUP(A1577,EMOP_202302_ser!A:B,2,0)</f>
        <v>#N/A</v>
      </c>
      <c r="E1577" s="354"/>
      <c r="G1577" s="355"/>
    </row>
    <row r="1578" spans="1:7">
      <c r="A1578" s="355" t="s">
        <v>39696</v>
      </c>
      <c r="B1578" s="356" t="s">
        <v>59068</v>
      </c>
      <c r="C1578" s="355" t="s">
        <v>838</v>
      </c>
      <c r="D1578" s="355" t="e">
        <f>VLOOKUP(A1578,EMOP_202302_ser!A:B,2,0)</f>
        <v>#N/A</v>
      </c>
      <c r="E1578" s="354"/>
      <c r="G1578" s="357"/>
    </row>
    <row r="1579" spans="1:7">
      <c r="A1579" s="355" t="s">
        <v>1245</v>
      </c>
      <c r="B1579" s="356" t="s">
        <v>39690</v>
      </c>
      <c r="C1579" s="355" t="s">
        <v>58960</v>
      </c>
      <c r="D1579" s="355" t="e">
        <f>VLOOKUP(A1579,EMOP_202302_ser!A:B,2,0)</f>
        <v>#N/A</v>
      </c>
      <c r="E1579" s="354"/>
      <c r="G1579" s="355"/>
    </row>
    <row r="1580" spans="1:7">
      <c r="A1580" s="355" t="s">
        <v>39697</v>
      </c>
      <c r="B1580" s="356" t="s">
        <v>39698</v>
      </c>
      <c r="C1580" s="355" t="s">
        <v>838</v>
      </c>
      <c r="D1580" s="355" t="e">
        <f>VLOOKUP(A1580,EMOP_202302_ser!A:B,2,0)</f>
        <v>#N/A</v>
      </c>
      <c r="E1580" s="354"/>
      <c r="G1580" s="357"/>
    </row>
    <row r="1581" spans="1:7">
      <c r="A1581" s="355" t="s">
        <v>39699</v>
      </c>
      <c r="B1581" s="356" t="s">
        <v>39690</v>
      </c>
      <c r="C1581" s="355" t="s">
        <v>58960</v>
      </c>
      <c r="D1581" s="355" t="e">
        <f>VLOOKUP(A1581,EMOP_202302_ser!A:B,2,0)</f>
        <v>#N/A</v>
      </c>
      <c r="E1581" s="354"/>
      <c r="G1581" s="355"/>
    </row>
    <row r="1582" spans="1:7">
      <c r="A1582" s="355" t="s">
        <v>39700</v>
      </c>
      <c r="B1582" s="356" t="s">
        <v>39698</v>
      </c>
      <c r="C1582" s="355" t="s">
        <v>838</v>
      </c>
      <c r="D1582" s="355" t="e">
        <f>VLOOKUP(A1582,EMOP_202302_ser!A:B,2,0)</f>
        <v>#N/A</v>
      </c>
      <c r="E1582" s="354"/>
      <c r="G1582" s="357"/>
    </row>
    <row r="1583" spans="1:7">
      <c r="A1583" s="355" t="s">
        <v>39701</v>
      </c>
      <c r="B1583" s="356" t="s">
        <v>59069</v>
      </c>
      <c r="C1583" s="355" t="s">
        <v>58960</v>
      </c>
      <c r="D1583" s="355">
        <f>VLOOKUP(A1583,EMOP_202302_ser!A:B,2,0)</f>
        <v>5.59</v>
      </c>
      <c r="E1583" s="354"/>
      <c r="G1583" s="355"/>
    </row>
    <row r="1584" spans="1:7">
      <c r="A1584" s="355" t="s">
        <v>39702</v>
      </c>
      <c r="B1584" s="356" t="s">
        <v>39703</v>
      </c>
      <c r="C1584" s="355" t="s">
        <v>838</v>
      </c>
      <c r="D1584" s="355" t="e">
        <f>VLOOKUP(A1584,EMOP_202302_ser!A:B,2,0)</f>
        <v>#N/A</v>
      </c>
      <c r="E1584" s="354"/>
      <c r="G1584" s="357"/>
    </row>
    <row r="1585" spans="1:7">
      <c r="A1585" s="355" t="s">
        <v>39704</v>
      </c>
      <c r="B1585" s="356" t="s">
        <v>59069</v>
      </c>
      <c r="C1585" s="355" t="s">
        <v>58960</v>
      </c>
      <c r="D1585" s="355">
        <f>VLOOKUP(A1585,EMOP_202302_ser!A:B,2,0)</f>
        <v>4.8499999999999996</v>
      </c>
      <c r="E1585" s="354"/>
      <c r="G1585" s="355"/>
    </row>
    <row r="1586" spans="1:7">
      <c r="A1586" s="355" t="s">
        <v>39705</v>
      </c>
      <c r="B1586" s="356" t="s">
        <v>39703</v>
      </c>
      <c r="C1586" s="355" t="s">
        <v>838</v>
      </c>
      <c r="D1586" s="355" t="e">
        <f>VLOOKUP(A1586,EMOP_202302_ser!A:B,2,0)</f>
        <v>#N/A</v>
      </c>
      <c r="E1586" s="354"/>
      <c r="G1586" s="357"/>
    </row>
    <row r="1587" spans="1:7">
      <c r="A1587" s="355" t="s">
        <v>39706</v>
      </c>
      <c r="B1587" s="356" t="s">
        <v>59069</v>
      </c>
      <c r="C1587" s="355" t="s">
        <v>58960</v>
      </c>
      <c r="D1587" s="355">
        <f>VLOOKUP(A1587,EMOP_202302_ser!A:B,2,0)</f>
        <v>3.84</v>
      </c>
      <c r="E1587" s="354"/>
      <c r="G1587" s="355"/>
    </row>
    <row r="1588" spans="1:7">
      <c r="A1588" s="355" t="s">
        <v>39707</v>
      </c>
      <c r="B1588" s="356" t="s">
        <v>59069</v>
      </c>
      <c r="C1588" s="355" t="s">
        <v>58960</v>
      </c>
      <c r="D1588" s="355">
        <f>VLOOKUP(A1588,EMOP_202302_ser!A:B,2,0)</f>
        <v>3.33</v>
      </c>
      <c r="E1588" s="354"/>
      <c r="G1588" s="355"/>
    </row>
    <row r="1589" spans="1:7">
      <c r="A1589" s="355" t="s">
        <v>39708</v>
      </c>
      <c r="B1589" s="356" t="s">
        <v>59070</v>
      </c>
      <c r="C1589" s="355" t="s">
        <v>838</v>
      </c>
      <c r="D1589" s="355" t="e">
        <f>VLOOKUP(A1589,EMOP_202302_ser!A:B,2,0)</f>
        <v>#N/A</v>
      </c>
      <c r="E1589" s="354"/>
      <c r="G1589" s="355"/>
    </row>
    <row r="1590" spans="1:7">
      <c r="A1590" s="355" t="s">
        <v>39709</v>
      </c>
      <c r="B1590" s="356" t="s">
        <v>59069</v>
      </c>
      <c r="C1590" s="355" t="s">
        <v>58960</v>
      </c>
      <c r="D1590" s="355">
        <f>VLOOKUP(A1590,EMOP_202302_ser!A:B,2,0)</f>
        <v>2.2999999999999998</v>
      </c>
      <c r="E1590" s="354"/>
      <c r="G1590" s="355"/>
    </row>
    <row r="1591" spans="1:7">
      <c r="A1591" s="355" t="s">
        <v>39710</v>
      </c>
      <c r="B1591" s="356" t="s">
        <v>39711</v>
      </c>
      <c r="C1591" s="355" t="s">
        <v>838</v>
      </c>
      <c r="D1591" s="355" t="e">
        <f>VLOOKUP(A1591,EMOP_202302_ser!A:B,2,0)</f>
        <v>#N/A</v>
      </c>
      <c r="E1591" s="354"/>
      <c r="G1591" s="357"/>
    </row>
    <row r="1592" spans="1:7">
      <c r="A1592" s="355" t="s">
        <v>39712</v>
      </c>
      <c r="B1592" s="356" t="s">
        <v>59069</v>
      </c>
      <c r="C1592" s="355" t="s">
        <v>58960</v>
      </c>
      <c r="D1592" s="355">
        <f>VLOOKUP(A1592,EMOP_202302_ser!A:B,2,0)</f>
        <v>2</v>
      </c>
      <c r="E1592" s="354"/>
      <c r="G1592" s="355"/>
    </row>
    <row r="1593" spans="1:7">
      <c r="A1593" s="355" t="s">
        <v>39713</v>
      </c>
      <c r="B1593" s="356" t="s">
        <v>39711</v>
      </c>
      <c r="C1593" s="355" t="s">
        <v>838</v>
      </c>
      <c r="D1593" s="355" t="e">
        <f>VLOOKUP(A1593,EMOP_202302_ser!A:B,2,0)</f>
        <v>#N/A</v>
      </c>
      <c r="E1593" s="354"/>
      <c r="G1593" s="357"/>
    </row>
    <row r="1594" spans="1:7">
      <c r="A1594" s="355" t="s">
        <v>1246</v>
      </c>
      <c r="B1594" s="356" t="s">
        <v>59071</v>
      </c>
      <c r="C1594" s="355" t="s">
        <v>58967</v>
      </c>
      <c r="D1594" s="355">
        <f>VLOOKUP(A1594,EMOP_202302_ser!A:B,2,0)</f>
        <v>23751.7</v>
      </c>
      <c r="E1594" s="354"/>
      <c r="G1594" s="357"/>
    </row>
    <row r="1595" spans="1:7">
      <c r="A1595" s="355" t="s">
        <v>39714</v>
      </c>
      <c r="B1595" s="356" t="s">
        <v>59071</v>
      </c>
      <c r="C1595" s="355" t="s">
        <v>58967</v>
      </c>
      <c r="D1595" s="355">
        <f>VLOOKUP(A1595,EMOP_202302_ser!A:B,2,0)</f>
        <v>20581.07</v>
      </c>
      <c r="E1595" s="354"/>
      <c r="G1595" s="357"/>
    </row>
    <row r="1596" spans="1:7">
      <c r="A1596" s="355" t="s">
        <v>1247</v>
      </c>
      <c r="B1596" s="356" t="s">
        <v>59072</v>
      </c>
      <c r="C1596" s="355" t="s">
        <v>58967</v>
      </c>
      <c r="D1596" s="355">
        <f>VLOOKUP(A1596,EMOP_202302_ser!A:B,2,0)</f>
        <v>32063.54</v>
      </c>
      <c r="E1596" s="354"/>
      <c r="G1596" s="357"/>
    </row>
    <row r="1597" spans="1:7">
      <c r="A1597" s="355" t="s">
        <v>39715</v>
      </c>
      <c r="B1597" s="356" t="s">
        <v>59072</v>
      </c>
      <c r="C1597" s="355" t="s">
        <v>58967</v>
      </c>
      <c r="D1597" s="355">
        <f>VLOOKUP(A1597,EMOP_202302_ser!A:B,2,0)</f>
        <v>27783.29</v>
      </c>
      <c r="E1597" s="354"/>
      <c r="G1597" s="357"/>
    </row>
    <row r="1598" spans="1:7">
      <c r="A1598" s="355" t="s">
        <v>39716</v>
      </c>
      <c r="B1598" s="356" t="s">
        <v>39717</v>
      </c>
      <c r="C1598" s="355" t="s">
        <v>2653</v>
      </c>
      <c r="D1598" s="355" t="e">
        <f>VLOOKUP(A1598,EMOP_202302_ser!A:B,2,0)</f>
        <v>#N/A</v>
      </c>
      <c r="E1598" s="354"/>
      <c r="G1598" s="355"/>
    </row>
    <row r="1599" spans="1:7">
      <c r="A1599" s="355" t="s">
        <v>39718</v>
      </c>
      <c r="B1599" s="356" t="s">
        <v>39719</v>
      </c>
      <c r="C1599" s="355" t="s">
        <v>2653</v>
      </c>
      <c r="D1599" s="355" t="e">
        <f>VLOOKUP(A1599,EMOP_202302_ser!A:B,2,0)</f>
        <v>#N/A</v>
      </c>
      <c r="E1599" s="354"/>
      <c r="G1599" s="355"/>
    </row>
    <row r="1600" spans="1:7">
      <c r="A1600" s="355" t="s">
        <v>1248</v>
      </c>
      <c r="B1600" s="356" t="s">
        <v>39720</v>
      </c>
      <c r="C1600" s="355" t="s">
        <v>58960</v>
      </c>
      <c r="D1600" s="355">
        <f>VLOOKUP(A1600,EMOP_202302_ser!A:B,2,0)</f>
        <v>1.24</v>
      </c>
      <c r="E1600" s="354"/>
      <c r="G1600" s="355"/>
    </row>
    <row r="1601" spans="1:7">
      <c r="A1601" s="355" t="s">
        <v>39721</v>
      </c>
      <c r="B1601" s="356" t="s">
        <v>39720</v>
      </c>
      <c r="C1601" s="355" t="s">
        <v>58960</v>
      </c>
      <c r="D1601" s="355">
        <f>VLOOKUP(A1601,EMOP_202302_ser!A:B,2,0)</f>
        <v>1.07</v>
      </c>
      <c r="E1601" s="354"/>
      <c r="G1601" s="355"/>
    </row>
    <row r="1602" spans="1:7">
      <c r="A1602" s="355" t="s">
        <v>1249</v>
      </c>
      <c r="B1602" s="356" t="s">
        <v>39722</v>
      </c>
      <c r="C1602" s="355" t="s">
        <v>58960</v>
      </c>
      <c r="D1602" s="355">
        <f>VLOOKUP(A1602,EMOP_202302_ser!A:B,2,0)</f>
        <v>0.85</v>
      </c>
      <c r="E1602" s="354"/>
      <c r="G1602" s="355"/>
    </row>
    <row r="1603" spans="1:7">
      <c r="A1603" s="355" t="s">
        <v>39723</v>
      </c>
      <c r="B1603" s="356" t="s">
        <v>39722</v>
      </c>
      <c r="C1603" s="355" t="s">
        <v>58960</v>
      </c>
      <c r="D1603" s="355">
        <f>VLOOKUP(A1603,EMOP_202302_ser!A:B,2,0)</f>
        <v>0.74</v>
      </c>
      <c r="E1603" s="354"/>
      <c r="G1603" s="355"/>
    </row>
    <row r="1604" spans="1:7">
      <c r="A1604" s="355" t="s">
        <v>1250</v>
      </c>
      <c r="B1604" s="356" t="s">
        <v>39724</v>
      </c>
      <c r="C1604" s="355" t="s">
        <v>58992</v>
      </c>
      <c r="D1604" s="355">
        <f>VLOOKUP(A1604,EMOP_202302_ser!A:B,2,0)</f>
        <v>78462.38</v>
      </c>
      <c r="E1604" s="354"/>
      <c r="G1604" s="357"/>
    </row>
    <row r="1605" spans="1:7">
      <c r="A1605" s="355" t="s">
        <v>39725</v>
      </c>
      <c r="B1605" s="356" t="s">
        <v>39724</v>
      </c>
      <c r="C1605" s="355" t="s">
        <v>58992</v>
      </c>
      <c r="D1605" s="355">
        <f>VLOOKUP(A1605,EMOP_202302_ser!A:B,2,0)</f>
        <v>67986.100000000006</v>
      </c>
      <c r="E1605" s="354"/>
      <c r="G1605" s="357"/>
    </row>
    <row r="1606" spans="1:7">
      <c r="A1606" s="355" t="s">
        <v>1251</v>
      </c>
      <c r="B1606" s="356" t="s">
        <v>59073</v>
      </c>
      <c r="C1606" s="355" t="s">
        <v>58992</v>
      </c>
      <c r="D1606" s="355">
        <f>VLOOKUP(A1606,EMOP_202302_ser!A:B,2,0)</f>
        <v>126406.88</v>
      </c>
      <c r="E1606" s="354"/>
      <c r="G1606" s="357"/>
    </row>
    <row r="1607" spans="1:7">
      <c r="A1607" s="355" t="s">
        <v>39726</v>
      </c>
      <c r="B1607" s="356" t="s">
        <v>59073</v>
      </c>
      <c r="C1607" s="355" t="s">
        <v>58992</v>
      </c>
      <c r="D1607" s="355">
        <f>VLOOKUP(A1607,EMOP_202302_ser!A:B,2,0)</f>
        <v>109529.05</v>
      </c>
      <c r="E1607" s="354"/>
      <c r="G1607" s="357"/>
    </row>
    <row r="1608" spans="1:7">
      <c r="A1608" s="355" t="s">
        <v>1252</v>
      </c>
      <c r="B1608" s="356" t="s">
        <v>59074</v>
      </c>
      <c r="C1608" s="355" t="s">
        <v>58992</v>
      </c>
      <c r="D1608" s="355">
        <f>VLOOKUP(A1608,EMOP_202302_ser!A:B,2,0)</f>
        <v>60626.28</v>
      </c>
      <c r="E1608" s="354"/>
      <c r="G1608" s="357"/>
    </row>
    <row r="1609" spans="1:7">
      <c r="A1609" s="355" t="s">
        <v>39727</v>
      </c>
      <c r="B1609" s="356" t="s">
        <v>59074</v>
      </c>
      <c r="C1609" s="355" t="s">
        <v>58992</v>
      </c>
      <c r="D1609" s="355">
        <f>VLOOKUP(A1609,EMOP_202302_ser!A:B,2,0)</f>
        <v>52531.03</v>
      </c>
      <c r="E1609" s="354"/>
      <c r="G1609" s="357"/>
    </row>
    <row r="1610" spans="1:7">
      <c r="A1610" s="355" t="s">
        <v>1253</v>
      </c>
      <c r="B1610" s="356" t="s">
        <v>59075</v>
      </c>
      <c r="C1610" s="355" t="s">
        <v>58967</v>
      </c>
      <c r="D1610" s="355">
        <f>VLOOKUP(A1610,EMOP_202302_ser!A:B,2,0)</f>
        <v>9442.5499999999993</v>
      </c>
      <c r="E1610" s="354"/>
      <c r="G1610" s="357"/>
    </row>
    <row r="1611" spans="1:7">
      <c r="A1611" s="355" t="s">
        <v>39728</v>
      </c>
      <c r="B1611" s="356" t="s">
        <v>59075</v>
      </c>
      <c r="C1611" s="355" t="s">
        <v>58967</v>
      </c>
      <c r="D1611" s="355">
        <f>VLOOKUP(A1611,EMOP_202302_ser!A:B,2,0)</f>
        <v>8181.81</v>
      </c>
      <c r="E1611" s="354"/>
      <c r="G1611" s="357"/>
    </row>
    <row r="1612" spans="1:7">
      <c r="A1612" s="355" t="s">
        <v>1254</v>
      </c>
      <c r="B1612" s="356" t="s">
        <v>59076</v>
      </c>
      <c r="C1612" s="355" t="s">
        <v>58960</v>
      </c>
      <c r="D1612" s="355">
        <f>VLOOKUP(A1612,EMOP_202302_ser!A:B,2,0)</f>
        <v>156.22</v>
      </c>
      <c r="E1612" s="354"/>
      <c r="G1612" s="355"/>
    </row>
    <row r="1613" spans="1:7">
      <c r="A1613" s="355" t="s">
        <v>39729</v>
      </c>
      <c r="B1613" s="356" t="s">
        <v>59076</v>
      </c>
      <c r="C1613" s="355" t="s">
        <v>58960</v>
      </c>
      <c r="D1613" s="355">
        <f>VLOOKUP(A1613,EMOP_202302_ser!A:B,2,0)</f>
        <v>135.37</v>
      </c>
      <c r="E1613" s="354"/>
      <c r="G1613" s="355"/>
    </row>
    <row r="1614" spans="1:7">
      <c r="A1614" s="355" t="s">
        <v>1255</v>
      </c>
      <c r="B1614" s="356" t="s">
        <v>59077</v>
      </c>
      <c r="C1614" s="355" t="s">
        <v>58992</v>
      </c>
      <c r="D1614" s="355">
        <f>VLOOKUP(A1614,EMOP_202302_ser!A:B,2,0)</f>
        <v>28432.75</v>
      </c>
      <c r="E1614" s="354"/>
      <c r="G1614" s="357"/>
    </row>
    <row r="1615" spans="1:7">
      <c r="A1615" s="355" t="s">
        <v>39730</v>
      </c>
      <c r="B1615" s="356" t="s">
        <v>59077</v>
      </c>
      <c r="C1615" s="355" t="s">
        <v>58992</v>
      </c>
      <c r="D1615" s="355">
        <f>VLOOKUP(A1615,EMOP_202302_ser!A:B,2,0)</f>
        <v>24636.18</v>
      </c>
      <c r="E1615" s="354"/>
      <c r="G1615" s="357"/>
    </row>
    <row r="1616" spans="1:7">
      <c r="A1616" s="355" t="s">
        <v>1256</v>
      </c>
      <c r="B1616" s="356" t="s">
        <v>59078</v>
      </c>
      <c r="C1616" s="355" t="s">
        <v>58992</v>
      </c>
      <c r="D1616" s="355">
        <f>VLOOKUP(A1616,EMOP_202302_ser!A:B,2,0)</f>
        <v>5705.48</v>
      </c>
      <c r="E1616" s="354"/>
      <c r="G1616" s="357"/>
    </row>
    <row r="1617" spans="1:7">
      <c r="A1617" s="355" t="s">
        <v>39731</v>
      </c>
      <c r="B1617" s="356" t="s">
        <v>59078</v>
      </c>
      <c r="C1617" s="355" t="s">
        <v>58992</v>
      </c>
      <c r="D1617" s="355">
        <f>VLOOKUP(A1617,EMOP_202302_ser!A:B,2,0)</f>
        <v>4943.7299999999996</v>
      </c>
      <c r="E1617" s="354"/>
      <c r="G1617" s="357"/>
    </row>
    <row r="1618" spans="1:7">
      <c r="A1618" s="355" t="s">
        <v>1257</v>
      </c>
      <c r="B1618" s="356" t="s">
        <v>59078</v>
      </c>
      <c r="C1618" s="355" t="s">
        <v>58992</v>
      </c>
      <c r="D1618" s="355">
        <f>VLOOKUP(A1618,EMOP_202302_ser!A:B,2,0)</f>
        <v>11251</v>
      </c>
      <c r="E1618" s="354"/>
      <c r="G1618" s="357"/>
    </row>
    <row r="1619" spans="1:7">
      <c r="A1619" s="355" t="s">
        <v>39732</v>
      </c>
      <c r="B1619" s="356" t="s">
        <v>59078</v>
      </c>
      <c r="C1619" s="355" t="s">
        <v>58992</v>
      </c>
      <c r="D1619" s="355">
        <f>VLOOKUP(A1619,EMOP_202302_ser!A:B,2,0)</f>
        <v>9748.73</v>
      </c>
      <c r="E1619" s="354"/>
      <c r="G1619" s="357"/>
    </row>
    <row r="1620" spans="1:7">
      <c r="A1620" s="355" t="s">
        <v>1258</v>
      </c>
      <c r="B1620" s="356" t="s">
        <v>59079</v>
      </c>
      <c r="C1620" s="355" t="s">
        <v>58992</v>
      </c>
      <c r="D1620" s="355">
        <f>VLOOKUP(A1620,EMOP_202302_ser!A:B,2,0)</f>
        <v>10415.540000000001</v>
      </c>
      <c r="E1620" s="354"/>
      <c r="G1620" s="357"/>
    </row>
    <row r="1621" spans="1:7">
      <c r="A1621" s="355" t="s">
        <v>39733</v>
      </c>
      <c r="B1621" s="356" t="s">
        <v>59079</v>
      </c>
      <c r="C1621" s="355" t="s">
        <v>58992</v>
      </c>
      <c r="D1621" s="355">
        <f>VLOOKUP(A1621,EMOP_202302_ser!A:B,2,0)</f>
        <v>9024.82</v>
      </c>
      <c r="E1621" s="354"/>
      <c r="G1621" s="357"/>
    </row>
    <row r="1622" spans="1:7">
      <c r="A1622" s="355" t="s">
        <v>1259</v>
      </c>
      <c r="B1622" s="356" t="s">
        <v>59079</v>
      </c>
      <c r="C1622" s="355" t="s">
        <v>58992</v>
      </c>
      <c r="D1622" s="355">
        <f>VLOOKUP(A1622,EMOP_202302_ser!A:B,2,0)</f>
        <v>9560.7000000000007</v>
      </c>
      <c r="E1622" s="354"/>
      <c r="G1622" s="357"/>
    </row>
    <row r="1623" spans="1:7">
      <c r="A1623" s="355" t="s">
        <v>39734</v>
      </c>
      <c r="B1623" s="356" t="s">
        <v>59079</v>
      </c>
      <c r="C1623" s="355" t="s">
        <v>58992</v>
      </c>
      <c r="D1623" s="355">
        <f>VLOOKUP(A1623,EMOP_202302_ser!A:B,2,0)</f>
        <v>8284.1200000000008</v>
      </c>
      <c r="E1623" s="354"/>
      <c r="G1623" s="357"/>
    </row>
    <row r="1624" spans="1:7">
      <c r="A1624" s="355" t="s">
        <v>39735</v>
      </c>
      <c r="B1624" s="356" t="s">
        <v>59080</v>
      </c>
      <c r="C1624" s="355" t="s">
        <v>572</v>
      </c>
      <c r="D1624" s="355" t="e">
        <f>VLOOKUP(A1624,EMOP_202302_ser!A:B,2,0)</f>
        <v>#N/A</v>
      </c>
      <c r="E1624" s="354"/>
      <c r="G1624" s="357"/>
    </row>
    <row r="1625" spans="1:7">
      <c r="A1625" s="355" t="s">
        <v>39736</v>
      </c>
      <c r="B1625" s="356" t="s">
        <v>59080</v>
      </c>
      <c r="C1625" s="355" t="s">
        <v>572</v>
      </c>
      <c r="D1625" s="355" t="e">
        <f>VLOOKUP(A1625,EMOP_202302_ser!A:B,2,0)</f>
        <v>#N/A</v>
      </c>
      <c r="E1625" s="354"/>
      <c r="G1625" s="357"/>
    </row>
    <row r="1626" spans="1:7">
      <c r="A1626" s="355" t="s">
        <v>1260</v>
      </c>
      <c r="B1626" s="356" t="s">
        <v>59078</v>
      </c>
      <c r="C1626" s="355" t="s">
        <v>58992</v>
      </c>
      <c r="D1626" s="355">
        <f>VLOOKUP(A1626,EMOP_202302_ser!A:B,2,0)</f>
        <v>10785.35</v>
      </c>
      <c r="E1626" s="354"/>
      <c r="G1626" s="357"/>
    </row>
    <row r="1627" spans="1:7">
      <c r="A1627" s="355" t="s">
        <v>39737</v>
      </c>
      <c r="B1627" s="356" t="s">
        <v>1267</v>
      </c>
      <c r="C1627" s="355" t="s">
        <v>572</v>
      </c>
      <c r="D1627" s="355" t="e">
        <f>VLOOKUP(A1627,EMOP_202302_ser!A:B,2,0)</f>
        <v>#N/A</v>
      </c>
      <c r="E1627" s="354"/>
      <c r="G1627" s="357"/>
    </row>
    <row r="1628" spans="1:7">
      <c r="A1628" s="355" t="s">
        <v>39738</v>
      </c>
      <c r="B1628" s="356" t="s">
        <v>59078</v>
      </c>
      <c r="C1628" s="355" t="s">
        <v>58992</v>
      </c>
      <c r="D1628" s="355">
        <f>VLOOKUP(A1628,EMOP_202302_ser!A:B,2,0)</f>
        <v>9345.3799999999992</v>
      </c>
      <c r="E1628" s="354"/>
      <c r="G1628" s="357"/>
    </row>
    <row r="1629" spans="1:7">
      <c r="A1629" s="355" t="s">
        <v>39739</v>
      </c>
      <c r="B1629" s="356" t="s">
        <v>1267</v>
      </c>
      <c r="C1629" s="355" t="s">
        <v>572</v>
      </c>
      <c r="D1629" s="355" t="e">
        <f>VLOOKUP(A1629,EMOP_202302_ser!A:B,2,0)</f>
        <v>#N/A</v>
      </c>
      <c r="E1629" s="354"/>
      <c r="G1629" s="357"/>
    </row>
    <row r="1630" spans="1:7">
      <c r="A1630" s="355" t="s">
        <v>39740</v>
      </c>
      <c r="B1630" s="356" t="s">
        <v>1267</v>
      </c>
      <c r="C1630" s="355" t="s">
        <v>833</v>
      </c>
      <c r="D1630" s="355" t="e">
        <f>VLOOKUP(A1630,EMOP_202302_ser!A:B,2,0)</f>
        <v>#N/A</v>
      </c>
      <c r="E1630" s="354"/>
      <c r="G1630" s="357"/>
    </row>
    <row r="1631" spans="1:7">
      <c r="A1631" s="355" t="s">
        <v>39741</v>
      </c>
      <c r="B1631" s="356" t="s">
        <v>1267</v>
      </c>
      <c r="C1631" s="355" t="s">
        <v>833</v>
      </c>
      <c r="D1631" s="355" t="e">
        <f>VLOOKUP(A1631,EMOP_202302_ser!A:B,2,0)</f>
        <v>#N/A</v>
      </c>
      <c r="E1631" s="354"/>
      <c r="G1631" s="357"/>
    </row>
    <row r="1632" spans="1:7">
      <c r="A1632" s="355" t="s">
        <v>1261</v>
      </c>
      <c r="B1632" s="356" t="s">
        <v>1262</v>
      </c>
      <c r="C1632" s="355" t="s">
        <v>1263</v>
      </c>
      <c r="D1632" s="355" t="e">
        <f>VLOOKUP(A1632,EMOP_202302_ser!A:B,2,0)</f>
        <v>#N/A</v>
      </c>
      <c r="E1632" s="354"/>
      <c r="G1632" s="357"/>
    </row>
    <row r="1633" spans="1:7">
      <c r="A1633" s="355" t="s">
        <v>39742</v>
      </c>
      <c r="B1633" s="356" t="s">
        <v>1262</v>
      </c>
      <c r="C1633" s="355" t="s">
        <v>1263</v>
      </c>
      <c r="D1633" s="355" t="e">
        <f>VLOOKUP(A1633,EMOP_202302_ser!A:B,2,0)</f>
        <v>#N/A</v>
      </c>
      <c r="E1633" s="354"/>
      <c r="G1633" s="357"/>
    </row>
    <row r="1634" spans="1:7">
      <c r="A1634" s="355" t="s">
        <v>39743</v>
      </c>
      <c r="B1634" s="356" t="s">
        <v>1267</v>
      </c>
      <c r="C1634" s="355" t="s">
        <v>833</v>
      </c>
      <c r="D1634" s="355" t="e">
        <f>VLOOKUP(A1634,EMOP_202302_ser!A:B,2,0)</f>
        <v>#N/A</v>
      </c>
      <c r="E1634" s="354"/>
      <c r="G1634" s="357"/>
    </row>
    <row r="1635" spans="1:7">
      <c r="A1635" s="355" t="s">
        <v>39744</v>
      </c>
      <c r="B1635" s="356" t="s">
        <v>59081</v>
      </c>
      <c r="C1635" s="355" t="s">
        <v>833</v>
      </c>
      <c r="D1635" s="355" t="e">
        <f>VLOOKUP(A1635,EMOP_202302_ser!A:B,2,0)</f>
        <v>#N/A</v>
      </c>
      <c r="E1635" s="354"/>
      <c r="G1635" s="357"/>
    </row>
    <row r="1636" spans="1:7">
      <c r="A1636" s="355" t="s">
        <v>39745</v>
      </c>
      <c r="B1636" s="356" t="s">
        <v>1267</v>
      </c>
      <c r="C1636" s="355" t="s">
        <v>833</v>
      </c>
      <c r="D1636" s="355" t="e">
        <f>VLOOKUP(A1636,EMOP_202302_ser!A:B,2,0)</f>
        <v>#N/A</v>
      </c>
      <c r="E1636" s="354"/>
      <c r="G1636" s="357"/>
    </row>
    <row r="1637" spans="1:7">
      <c r="A1637" s="355" t="s">
        <v>39746</v>
      </c>
      <c r="B1637" s="356" t="s">
        <v>1267</v>
      </c>
      <c r="C1637" s="355" t="s">
        <v>833</v>
      </c>
      <c r="D1637" s="355" t="e">
        <f>VLOOKUP(A1637,EMOP_202302_ser!A:B,2,0)</f>
        <v>#N/A</v>
      </c>
      <c r="E1637" s="354"/>
      <c r="G1637" s="357"/>
    </row>
    <row r="1638" spans="1:7">
      <c r="A1638" s="355" t="s">
        <v>1264</v>
      </c>
      <c r="B1638" s="356" t="s">
        <v>59079</v>
      </c>
      <c r="C1638" s="355" t="s">
        <v>58992</v>
      </c>
      <c r="D1638" s="355">
        <f>VLOOKUP(A1638,EMOP_202302_ser!A:B,2,0)</f>
        <v>6766.44</v>
      </c>
      <c r="E1638" s="354"/>
      <c r="G1638" s="357"/>
    </row>
    <row r="1639" spans="1:7">
      <c r="A1639" s="355" t="s">
        <v>39747</v>
      </c>
      <c r="B1639" s="356" t="s">
        <v>59079</v>
      </c>
      <c r="C1639" s="355" t="s">
        <v>58992</v>
      </c>
      <c r="D1639" s="355">
        <f>VLOOKUP(A1639,EMOP_202302_ser!A:B,2,0)</f>
        <v>5862.96</v>
      </c>
      <c r="E1639" s="354"/>
      <c r="G1639" s="357"/>
    </row>
    <row r="1640" spans="1:7">
      <c r="A1640" s="355" t="s">
        <v>39748</v>
      </c>
      <c r="B1640" s="356" t="s">
        <v>1267</v>
      </c>
      <c r="C1640" s="355" t="s">
        <v>838</v>
      </c>
      <c r="D1640" s="355" t="e">
        <f>VLOOKUP(A1640,EMOP_202302_ser!A:B,2,0)</f>
        <v>#N/A</v>
      </c>
      <c r="E1640" s="354"/>
      <c r="G1640" s="357"/>
    </row>
    <row r="1641" spans="1:7">
      <c r="A1641" s="355" t="s">
        <v>39749</v>
      </c>
      <c r="B1641" s="356" t="s">
        <v>1267</v>
      </c>
      <c r="C1641" s="355" t="s">
        <v>838</v>
      </c>
      <c r="D1641" s="355" t="e">
        <f>VLOOKUP(A1641,EMOP_202302_ser!A:B,2,0)</f>
        <v>#N/A</v>
      </c>
      <c r="E1641" s="354"/>
      <c r="G1641" s="357"/>
    </row>
    <row r="1642" spans="1:7">
      <c r="A1642" s="355" t="s">
        <v>39750</v>
      </c>
      <c r="B1642" s="356" t="s">
        <v>1267</v>
      </c>
      <c r="C1642" s="355" t="s">
        <v>833</v>
      </c>
      <c r="D1642" s="355" t="e">
        <f>VLOOKUP(A1642,EMOP_202302_ser!A:B,2,0)</f>
        <v>#N/A</v>
      </c>
      <c r="E1642" s="354"/>
      <c r="G1642" s="357"/>
    </row>
    <row r="1643" spans="1:7">
      <c r="A1643" s="355" t="s">
        <v>39751</v>
      </c>
      <c r="B1643" s="356" t="s">
        <v>1267</v>
      </c>
      <c r="C1643" s="355" t="s">
        <v>833</v>
      </c>
      <c r="D1643" s="355" t="e">
        <f>VLOOKUP(A1643,EMOP_202302_ser!A:B,2,0)</f>
        <v>#N/A</v>
      </c>
      <c r="E1643" s="354"/>
      <c r="G1643" s="357"/>
    </row>
    <row r="1644" spans="1:7">
      <c r="A1644" s="355" t="s">
        <v>39752</v>
      </c>
      <c r="B1644" s="356" t="s">
        <v>1267</v>
      </c>
      <c r="C1644" s="355" t="s">
        <v>838</v>
      </c>
      <c r="D1644" s="355" t="e">
        <f>VLOOKUP(A1644,EMOP_202302_ser!A:B,2,0)</f>
        <v>#N/A</v>
      </c>
      <c r="E1644" s="354"/>
      <c r="G1644" s="357"/>
    </row>
    <row r="1645" spans="1:7">
      <c r="A1645" s="355" t="s">
        <v>39753</v>
      </c>
      <c r="B1645" s="356" t="s">
        <v>1267</v>
      </c>
      <c r="C1645" s="355" t="s">
        <v>838</v>
      </c>
      <c r="D1645" s="355" t="e">
        <f>VLOOKUP(A1645,EMOP_202302_ser!A:B,2,0)</f>
        <v>#N/A</v>
      </c>
      <c r="E1645" s="354"/>
      <c r="G1645" s="357"/>
    </row>
    <row r="1646" spans="1:7">
      <c r="A1646" s="355" t="s">
        <v>39754</v>
      </c>
      <c r="B1646" s="356" t="s">
        <v>1267</v>
      </c>
      <c r="C1646" s="355" t="s">
        <v>838</v>
      </c>
      <c r="D1646" s="355" t="e">
        <f>VLOOKUP(A1646,EMOP_202302_ser!A:B,2,0)</f>
        <v>#N/A</v>
      </c>
      <c r="E1646" s="354"/>
      <c r="G1646" s="357"/>
    </row>
    <row r="1647" spans="1:7">
      <c r="A1647" s="355" t="s">
        <v>1265</v>
      </c>
      <c r="B1647" s="356" t="s">
        <v>59078</v>
      </c>
      <c r="C1647" s="355" t="s">
        <v>58992</v>
      </c>
      <c r="D1647" s="355">
        <f>VLOOKUP(A1647,EMOP_202302_ser!A:B,2,0)</f>
        <v>10739.73</v>
      </c>
      <c r="E1647" s="354"/>
      <c r="G1647" s="357"/>
    </row>
    <row r="1648" spans="1:7">
      <c r="A1648" s="355" t="s">
        <v>39755</v>
      </c>
      <c r="B1648" s="356" t="s">
        <v>171</v>
      </c>
      <c r="C1648" s="355" t="s">
        <v>838</v>
      </c>
      <c r="D1648" s="355" t="e">
        <f>VLOOKUP(A1648,EMOP_202302_ser!A:B,2,0)</f>
        <v>#N/A</v>
      </c>
      <c r="E1648" s="354"/>
      <c r="G1648" s="357"/>
    </row>
    <row r="1649" spans="1:7">
      <c r="A1649" s="355" t="s">
        <v>39756</v>
      </c>
      <c r="B1649" s="356" t="s">
        <v>59078</v>
      </c>
      <c r="C1649" s="355" t="s">
        <v>58992</v>
      </c>
      <c r="D1649" s="355">
        <f>VLOOKUP(A1649,EMOP_202302_ser!A:B,2,0)</f>
        <v>9305.76</v>
      </c>
      <c r="E1649" s="354"/>
      <c r="G1649" s="357"/>
    </row>
    <row r="1650" spans="1:7">
      <c r="A1650" s="355" t="s">
        <v>39757</v>
      </c>
      <c r="B1650" s="356" t="s">
        <v>171</v>
      </c>
      <c r="C1650" s="355" t="s">
        <v>838</v>
      </c>
      <c r="D1650" s="355" t="e">
        <f>VLOOKUP(A1650,EMOP_202302_ser!A:B,2,0)</f>
        <v>#N/A</v>
      </c>
      <c r="E1650" s="354"/>
      <c r="G1650" s="357"/>
    </row>
    <row r="1651" spans="1:7">
      <c r="A1651" s="355" t="s">
        <v>1266</v>
      </c>
      <c r="B1651" s="356" t="s">
        <v>1267</v>
      </c>
      <c r="C1651" s="355" t="s">
        <v>833</v>
      </c>
      <c r="D1651" s="355" t="e">
        <f>VLOOKUP(A1651,EMOP_202302_ser!A:B,2,0)</f>
        <v>#N/A</v>
      </c>
      <c r="E1651" s="354"/>
      <c r="G1651" s="357"/>
    </row>
    <row r="1652" spans="1:7">
      <c r="A1652" s="355" t="s">
        <v>39758</v>
      </c>
      <c r="B1652" s="356" t="s">
        <v>1267</v>
      </c>
      <c r="C1652" s="355" t="s">
        <v>833</v>
      </c>
      <c r="D1652" s="355" t="e">
        <f>VLOOKUP(A1652,EMOP_202302_ser!A:B,2,0)</f>
        <v>#N/A</v>
      </c>
      <c r="E1652" s="354"/>
      <c r="G1652" s="357"/>
    </row>
    <row r="1653" spans="1:7">
      <c r="A1653" s="355" t="s">
        <v>39759</v>
      </c>
      <c r="B1653" s="356" t="s">
        <v>1267</v>
      </c>
      <c r="C1653" s="355" t="s">
        <v>838</v>
      </c>
      <c r="D1653" s="355" t="e">
        <f>VLOOKUP(A1653,EMOP_202302_ser!A:B,2,0)</f>
        <v>#N/A</v>
      </c>
      <c r="E1653" s="354"/>
      <c r="G1653" s="357"/>
    </row>
    <row r="1654" spans="1:7">
      <c r="A1654" s="355" t="s">
        <v>39760</v>
      </c>
      <c r="B1654" s="356" t="s">
        <v>1267</v>
      </c>
      <c r="C1654" s="355" t="s">
        <v>838</v>
      </c>
      <c r="D1654" s="355" t="e">
        <f>VLOOKUP(A1654,EMOP_202302_ser!A:B,2,0)</f>
        <v>#N/A</v>
      </c>
      <c r="E1654" s="354"/>
      <c r="G1654" s="357"/>
    </row>
    <row r="1655" spans="1:7">
      <c r="A1655" s="355" t="s">
        <v>39761</v>
      </c>
      <c r="B1655" s="356" t="s">
        <v>59082</v>
      </c>
      <c r="C1655" s="355" t="s">
        <v>838</v>
      </c>
      <c r="D1655" s="355" t="e">
        <f>VLOOKUP(A1655,EMOP_202302_ser!A:B,2,0)</f>
        <v>#N/A</v>
      </c>
      <c r="E1655" s="354"/>
      <c r="G1655" s="357"/>
    </row>
    <row r="1656" spans="1:7">
      <c r="A1656" s="355" t="s">
        <v>39762</v>
      </c>
      <c r="B1656" s="356" t="s">
        <v>59082</v>
      </c>
      <c r="C1656" s="355" t="s">
        <v>1305</v>
      </c>
      <c r="D1656" s="355" t="e">
        <f>VLOOKUP(A1656,EMOP_202302_ser!A:B,2,0)</f>
        <v>#N/A</v>
      </c>
      <c r="E1656" s="354"/>
      <c r="G1656" s="357"/>
    </row>
    <row r="1657" spans="1:7">
      <c r="A1657" s="355" t="s">
        <v>39763</v>
      </c>
      <c r="B1657" s="356" t="s">
        <v>39764</v>
      </c>
      <c r="C1657" s="355" t="s">
        <v>838</v>
      </c>
      <c r="D1657" s="355" t="e">
        <f>VLOOKUP(A1657,EMOP_202302_ser!A:B,2,0)</f>
        <v>#N/A</v>
      </c>
      <c r="E1657" s="354"/>
      <c r="G1657" s="357"/>
    </row>
    <row r="1658" spans="1:7">
      <c r="A1658" s="355" t="s">
        <v>39765</v>
      </c>
      <c r="B1658" s="356" t="s">
        <v>39764</v>
      </c>
      <c r="C1658" s="355" t="s">
        <v>838</v>
      </c>
      <c r="D1658" s="355" t="e">
        <f>VLOOKUP(A1658,EMOP_202302_ser!A:B,2,0)</f>
        <v>#N/A</v>
      </c>
      <c r="E1658" s="354"/>
      <c r="G1658" s="357"/>
    </row>
    <row r="1659" spans="1:7">
      <c r="A1659" s="355" t="s">
        <v>1268</v>
      </c>
      <c r="B1659" s="356" t="s">
        <v>59083</v>
      </c>
      <c r="C1659" s="355" t="s">
        <v>58992</v>
      </c>
      <c r="D1659" s="355">
        <f>VLOOKUP(A1659,EMOP_202302_ser!A:B,2,0)</f>
        <v>9364.68</v>
      </c>
      <c r="E1659" s="354"/>
      <c r="G1659" s="357"/>
    </row>
    <row r="1660" spans="1:7">
      <c r="A1660" s="355" t="s">
        <v>1269</v>
      </c>
      <c r="B1660" s="356" t="s">
        <v>59084</v>
      </c>
      <c r="C1660" s="355" t="s">
        <v>1263</v>
      </c>
      <c r="D1660" s="355" t="e">
        <f>VLOOKUP(A1660,EMOP_202302_ser!A:B,2,0)</f>
        <v>#N/A</v>
      </c>
      <c r="E1660" s="354"/>
      <c r="G1660" s="357"/>
    </row>
    <row r="1661" spans="1:7">
      <c r="A1661" s="355" t="s">
        <v>39766</v>
      </c>
      <c r="B1661" s="356" t="s">
        <v>59083</v>
      </c>
      <c r="C1661" s="355" t="s">
        <v>58992</v>
      </c>
      <c r="D1661" s="355">
        <f>VLOOKUP(A1661,EMOP_202302_ser!A:B,2,0)</f>
        <v>8114.42</v>
      </c>
      <c r="E1661" s="354"/>
      <c r="G1661" s="357"/>
    </row>
    <row r="1662" spans="1:7">
      <c r="A1662" s="355" t="s">
        <v>39767</v>
      </c>
      <c r="B1662" s="356" t="s">
        <v>59084</v>
      </c>
      <c r="C1662" s="355" t="s">
        <v>1263</v>
      </c>
      <c r="D1662" s="355" t="e">
        <f>VLOOKUP(A1662,EMOP_202302_ser!A:B,2,0)</f>
        <v>#N/A</v>
      </c>
      <c r="E1662" s="354"/>
      <c r="G1662" s="357"/>
    </row>
    <row r="1663" spans="1:7">
      <c r="A1663" s="355" t="s">
        <v>39768</v>
      </c>
      <c r="B1663" s="356" t="s">
        <v>59085</v>
      </c>
      <c r="C1663" s="355" t="s">
        <v>1305</v>
      </c>
      <c r="D1663" s="355" t="e">
        <f>VLOOKUP(A1663,EMOP_202302_ser!A:B,2,0)</f>
        <v>#N/A</v>
      </c>
      <c r="E1663" s="354"/>
      <c r="G1663" s="357"/>
    </row>
    <row r="1664" spans="1:7">
      <c r="A1664" s="355" t="s">
        <v>39769</v>
      </c>
      <c r="B1664" s="356" t="s">
        <v>59085</v>
      </c>
      <c r="C1664" s="355" t="s">
        <v>1305</v>
      </c>
      <c r="D1664" s="355" t="e">
        <f>VLOOKUP(A1664,EMOP_202302_ser!A:B,2,0)</f>
        <v>#N/A</v>
      </c>
      <c r="E1664" s="354"/>
      <c r="G1664" s="357"/>
    </row>
    <row r="1665" spans="1:7">
      <c r="A1665" s="355" t="s">
        <v>39770</v>
      </c>
      <c r="B1665" s="356" t="s">
        <v>39771</v>
      </c>
      <c r="C1665" s="355" t="s">
        <v>838</v>
      </c>
      <c r="D1665" s="355" t="e">
        <f>VLOOKUP(A1665,EMOP_202302_ser!A:B,2,0)</f>
        <v>#N/A</v>
      </c>
      <c r="E1665" s="354"/>
      <c r="G1665" s="357"/>
    </row>
    <row r="1666" spans="1:7">
      <c r="A1666" s="355" t="s">
        <v>39772</v>
      </c>
      <c r="B1666" s="356" t="s">
        <v>39771</v>
      </c>
      <c r="C1666" s="355" t="s">
        <v>838</v>
      </c>
      <c r="D1666" s="355" t="e">
        <f>VLOOKUP(A1666,EMOP_202302_ser!A:B,2,0)</f>
        <v>#N/A</v>
      </c>
      <c r="E1666" s="354"/>
      <c r="G1666" s="357"/>
    </row>
    <row r="1667" spans="1:7">
      <c r="A1667" s="355" t="s">
        <v>39773</v>
      </c>
      <c r="B1667" s="356" t="s">
        <v>39774</v>
      </c>
      <c r="C1667" s="355" t="s">
        <v>1305</v>
      </c>
      <c r="D1667" s="355" t="e">
        <f>VLOOKUP(A1667,EMOP_202302_ser!A:B,2,0)</f>
        <v>#N/A</v>
      </c>
      <c r="E1667" s="354"/>
      <c r="G1667" s="357"/>
    </row>
    <row r="1668" spans="1:7">
      <c r="A1668" s="355" t="s">
        <v>39775</v>
      </c>
      <c r="B1668" s="356" t="s">
        <v>59086</v>
      </c>
      <c r="C1668" s="355" t="s">
        <v>838</v>
      </c>
      <c r="D1668" s="355" t="e">
        <f>VLOOKUP(A1668,EMOP_202302_ser!A:B,2,0)</f>
        <v>#N/A</v>
      </c>
      <c r="E1668" s="354"/>
      <c r="G1668" s="357"/>
    </row>
    <row r="1669" spans="1:7">
      <c r="A1669" s="355" t="s">
        <v>39776</v>
      </c>
      <c r="B1669" s="356" t="s">
        <v>59087</v>
      </c>
      <c r="C1669" s="355" t="s">
        <v>980</v>
      </c>
      <c r="D1669" s="355" t="e">
        <f>VLOOKUP(A1669,EMOP_202302_ser!A:B,2,0)</f>
        <v>#N/A</v>
      </c>
      <c r="E1669" s="354"/>
      <c r="G1669" s="355"/>
    </row>
    <row r="1670" spans="1:7">
      <c r="A1670" s="355" t="s">
        <v>39777</v>
      </c>
      <c r="B1670" s="356" t="s">
        <v>59087</v>
      </c>
      <c r="C1670" s="355" t="s">
        <v>980</v>
      </c>
      <c r="D1670" s="355" t="e">
        <f>VLOOKUP(A1670,EMOP_202302_ser!A:B,2,0)</f>
        <v>#N/A</v>
      </c>
      <c r="E1670" s="354"/>
      <c r="G1670" s="355"/>
    </row>
    <row r="1671" spans="1:7">
      <c r="A1671" s="355" t="s">
        <v>1270</v>
      </c>
      <c r="B1671" s="356" t="s">
        <v>39778</v>
      </c>
      <c r="C1671" s="355" t="s">
        <v>58992</v>
      </c>
      <c r="D1671" s="355">
        <f>VLOOKUP(A1671,EMOP_202302_ser!A:B,2,0)</f>
        <v>13982.91</v>
      </c>
      <c r="E1671" s="354"/>
      <c r="G1671" s="357"/>
    </row>
    <row r="1672" spans="1:7">
      <c r="A1672" s="355" t="s">
        <v>39779</v>
      </c>
      <c r="B1672" s="356" t="s">
        <v>39778</v>
      </c>
      <c r="C1672" s="355" t="s">
        <v>58992</v>
      </c>
      <c r="D1672" s="355">
        <f>VLOOKUP(A1672,EMOP_202302_ser!A:B,2,0)</f>
        <v>12116.04</v>
      </c>
      <c r="E1672" s="354"/>
      <c r="G1672" s="357"/>
    </row>
    <row r="1673" spans="1:7">
      <c r="A1673" s="355" t="s">
        <v>39780</v>
      </c>
      <c r="B1673" s="356" t="s">
        <v>59088</v>
      </c>
      <c r="C1673" s="355" t="s">
        <v>58960</v>
      </c>
      <c r="D1673" s="355">
        <f>VLOOKUP(A1673,EMOP_202302_ser!A:B,2,0)</f>
        <v>0.98</v>
      </c>
      <c r="E1673" s="354"/>
      <c r="G1673" s="355"/>
    </row>
    <row r="1674" spans="1:7">
      <c r="A1674" s="355" t="s">
        <v>39781</v>
      </c>
      <c r="B1674" s="356" t="s">
        <v>59088</v>
      </c>
      <c r="C1674" s="355" t="s">
        <v>58960</v>
      </c>
      <c r="D1674" s="355">
        <f>VLOOKUP(A1674,EMOP_202302_ser!A:B,2,0)</f>
        <v>0.85</v>
      </c>
      <c r="E1674" s="354"/>
      <c r="G1674" s="355"/>
    </row>
    <row r="1675" spans="1:7">
      <c r="A1675" s="355" t="s">
        <v>39782</v>
      </c>
      <c r="B1675" s="356" t="s">
        <v>59088</v>
      </c>
      <c r="C1675" s="355" t="s">
        <v>58960</v>
      </c>
      <c r="D1675" s="355">
        <f>VLOOKUP(A1675,EMOP_202302_ser!A:B,2,0)</f>
        <v>0.74</v>
      </c>
      <c r="E1675" s="354"/>
      <c r="G1675" s="355"/>
    </row>
    <row r="1676" spans="1:7">
      <c r="A1676" s="355" t="s">
        <v>39783</v>
      </c>
      <c r="B1676" s="356" t="s">
        <v>59088</v>
      </c>
      <c r="C1676" s="355" t="s">
        <v>58960</v>
      </c>
      <c r="D1676" s="355">
        <f>VLOOKUP(A1676,EMOP_202302_ser!A:B,2,0)</f>
        <v>0.64</v>
      </c>
      <c r="E1676" s="354"/>
      <c r="G1676" s="355"/>
    </row>
    <row r="1677" spans="1:7">
      <c r="A1677" s="355" t="s">
        <v>39784</v>
      </c>
      <c r="B1677" s="356" t="s">
        <v>59088</v>
      </c>
      <c r="C1677" s="355" t="s">
        <v>58960</v>
      </c>
      <c r="D1677" s="355">
        <f>VLOOKUP(A1677,EMOP_202302_ser!A:B,2,0)</f>
        <v>0.47</v>
      </c>
      <c r="E1677" s="354"/>
      <c r="G1677" s="355"/>
    </row>
    <row r="1678" spans="1:7">
      <c r="A1678" s="355" t="s">
        <v>39785</v>
      </c>
      <c r="B1678" s="356" t="s">
        <v>59088</v>
      </c>
      <c r="C1678" s="355" t="s">
        <v>58960</v>
      </c>
      <c r="D1678" s="355">
        <f>VLOOKUP(A1678,EMOP_202302_ser!A:B,2,0)</f>
        <v>0.41</v>
      </c>
      <c r="E1678" s="354"/>
      <c r="G1678" s="355"/>
    </row>
    <row r="1679" spans="1:7">
      <c r="A1679" s="355" t="s">
        <v>39786</v>
      </c>
      <c r="B1679" s="356" t="s">
        <v>59089</v>
      </c>
      <c r="C1679" s="355" t="s">
        <v>58693</v>
      </c>
      <c r="D1679" s="355">
        <f>VLOOKUP(A1679,EMOP_202302_ser!A:B,2,0)</f>
        <v>1642.97</v>
      </c>
      <c r="E1679" s="354"/>
      <c r="G1679" s="357"/>
    </row>
    <row r="1680" spans="1:7">
      <c r="A1680" s="355" t="s">
        <v>39787</v>
      </c>
      <c r="B1680" s="356" t="s">
        <v>1267</v>
      </c>
      <c r="C1680" s="355" t="s">
        <v>833</v>
      </c>
      <c r="D1680" s="355" t="e">
        <f>VLOOKUP(A1680,EMOP_202302_ser!A:B,2,0)</f>
        <v>#N/A</v>
      </c>
      <c r="E1680" s="354"/>
      <c r="G1680" s="357"/>
    </row>
    <row r="1681" spans="1:7">
      <c r="A1681" s="355" t="s">
        <v>39788</v>
      </c>
      <c r="B1681" s="356" t="s">
        <v>59089</v>
      </c>
      <c r="C1681" s="355" t="s">
        <v>58693</v>
      </c>
      <c r="D1681" s="355">
        <f>VLOOKUP(A1681,EMOP_202302_ser!A:B,2,0)</f>
        <v>1423.69</v>
      </c>
      <c r="E1681" s="354"/>
      <c r="G1681" s="357"/>
    </row>
    <row r="1682" spans="1:7">
      <c r="A1682" s="355" t="s">
        <v>39789</v>
      </c>
      <c r="B1682" s="356" t="s">
        <v>1267</v>
      </c>
      <c r="C1682" s="355" t="s">
        <v>833</v>
      </c>
      <c r="D1682" s="355" t="e">
        <f>VLOOKUP(A1682,EMOP_202302_ser!A:B,2,0)</f>
        <v>#N/A</v>
      </c>
      <c r="E1682" s="354"/>
      <c r="G1682" s="357"/>
    </row>
    <row r="1683" spans="1:7">
      <c r="A1683" s="355" t="s">
        <v>39790</v>
      </c>
      <c r="B1683" s="356" t="s">
        <v>59089</v>
      </c>
      <c r="C1683" s="355" t="s">
        <v>58693</v>
      </c>
      <c r="D1683" s="355">
        <f>VLOOKUP(A1683,EMOP_202302_ser!A:B,2,0)</f>
        <v>2053.7199999999998</v>
      </c>
      <c r="E1683" s="354"/>
      <c r="G1683" s="357"/>
    </row>
    <row r="1684" spans="1:7">
      <c r="A1684" s="355" t="s">
        <v>39791</v>
      </c>
      <c r="B1684" s="356" t="s">
        <v>59089</v>
      </c>
      <c r="C1684" s="355" t="s">
        <v>58693</v>
      </c>
      <c r="D1684" s="355">
        <f>VLOOKUP(A1684,EMOP_202302_ser!A:B,2,0)</f>
        <v>1779.61</v>
      </c>
      <c r="E1684" s="354"/>
      <c r="G1684" s="357"/>
    </row>
    <row r="1685" spans="1:7">
      <c r="A1685" s="355" t="s">
        <v>39792</v>
      </c>
      <c r="B1685" s="356" t="s">
        <v>59089</v>
      </c>
      <c r="C1685" s="355" t="s">
        <v>58693</v>
      </c>
      <c r="D1685" s="355">
        <f>VLOOKUP(A1685,EMOP_202302_ser!A:B,2,0)</f>
        <v>3080.57</v>
      </c>
      <c r="E1685" s="354"/>
      <c r="G1685" s="357"/>
    </row>
    <row r="1686" spans="1:7">
      <c r="A1686" s="355" t="s">
        <v>39793</v>
      </c>
      <c r="B1686" s="356" t="s">
        <v>59089</v>
      </c>
      <c r="C1686" s="355" t="s">
        <v>58693</v>
      </c>
      <c r="D1686" s="355">
        <f>VLOOKUP(A1686,EMOP_202302_ser!A:B,2,0)</f>
        <v>2669.41</v>
      </c>
      <c r="E1686" s="354"/>
      <c r="G1686" s="357"/>
    </row>
    <row r="1687" spans="1:7">
      <c r="A1687" s="355" t="s">
        <v>39794</v>
      </c>
      <c r="B1687" s="356" t="s">
        <v>59090</v>
      </c>
      <c r="C1687" s="355" t="s">
        <v>838</v>
      </c>
      <c r="D1687" s="355" t="e">
        <f>VLOOKUP(A1687,EMOP_202302_ser!A:B,2,0)</f>
        <v>#N/A</v>
      </c>
      <c r="E1687" s="354"/>
      <c r="G1687" s="357"/>
    </row>
    <row r="1688" spans="1:7">
      <c r="A1688" s="355" t="s">
        <v>1271</v>
      </c>
      <c r="B1688" s="356" t="s">
        <v>39795</v>
      </c>
      <c r="C1688" s="355" t="s">
        <v>58960</v>
      </c>
      <c r="D1688" s="355">
        <f>VLOOKUP(A1688,EMOP_202302_ser!A:B,2,0)</f>
        <v>150.65</v>
      </c>
      <c r="E1688" s="354"/>
      <c r="G1688" s="355"/>
    </row>
    <row r="1689" spans="1:7">
      <c r="A1689" s="355" t="s">
        <v>1272</v>
      </c>
      <c r="B1689" s="356" t="s">
        <v>59091</v>
      </c>
      <c r="C1689" s="355" t="s">
        <v>1263</v>
      </c>
      <c r="D1689" s="355" t="e">
        <f>VLOOKUP(A1689,EMOP_202302_ser!A:B,2,0)</f>
        <v>#N/A</v>
      </c>
      <c r="E1689" s="354"/>
      <c r="G1689" s="357"/>
    </row>
    <row r="1690" spans="1:7">
      <c r="A1690" s="355" t="s">
        <v>39796</v>
      </c>
      <c r="B1690" s="356" t="s">
        <v>39795</v>
      </c>
      <c r="C1690" s="355" t="s">
        <v>58960</v>
      </c>
      <c r="D1690" s="355">
        <f>VLOOKUP(A1690,EMOP_202302_ser!A:B,2,0)</f>
        <v>130.54</v>
      </c>
      <c r="E1690" s="354"/>
      <c r="G1690" s="355"/>
    </row>
    <row r="1691" spans="1:7">
      <c r="A1691" s="355" t="s">
        <v>39797</v>
      </c>
      <c r="B1691" s="356" t="s">
        <v>59091</v>
      </c>
      <c r="C1691" s="355" t="s">
        <v>1263</v>
      </c>
      <c r="D1691" s="355" t="e">
        <f>VLOOKUP(A1691,EMOP_202302_ser!A:B,2,0)</f>
        <v>#N/A</v>
      </c>
      <c r="E1691" s="354"/>
      <c r="G1691" s="357"/>
    </row>
    <row r="1692" spans="1:7">
      <c r="A1692" s="355" t="s">
        <v>1273</v>
      </c>
      <c r="B1692" s="356" t="s">
        <v>39795</v>
      </c>
      <c r="C1692" s="355" t="s">
        <v>58960</v>
      </c>
      <c r="D1692" s="355">
        <f>VLOOKUP(A1692,EMOP_202302_ser!A:B,2,0)</f>
        <v>137.91</v>
      </c>
      <c r="E1692" s="354"/>
      <c r="G1692" s="355"/>
    </row>
    <row r="1693" spans="1:7">
      <c r="A1693" s="355" t="s">
        <v>39798</v>
      </c>
      <c r="B1693" s="356" t="s">
        <v>39795</v>
      </c>
      <c r="C1693" s="355" t="s">
        <v>58960</v>
      </c>
      <c r="D1693" s="355">
        <f>VLOOKUP(A1693,EMOP_202302_ser!A:B,2,0)</f>
        <v>119.5</v>
      </c>
      <c r="E1693" s="354"/>
      <c r="G1693" s="355"/>
    </row>
    <row r="1694" spans="1:7">
      <c r="A1694" s="355" t="s">
        <v>1274</v>
      </c>
      <c r="B1694" s="356" t="s">
        <v>39795</v>
      </c>
      <c r="C1694" s="355" t="s">
        <v>58960</v>
      </c>
      <c r="D1694" s="355">
        <f>VLOOKUP(A1694,EMOP_202302_ser!A:B,2,0)</f>
        <v>131.75</v>
      </c>
      <c r="E1694" s="354"/>
      <c r="G1694" s="355"/>
    </row>
    <row r="1695" spans="1:7">
      <c r="A1695" s="355" t="s">
        <v>1275</v>
      </c>
      <c r="B1695" s="356" t="s">
        <v>59091</v>
      </c>
      <c r="C1695" s="355" t="s">
        <v>1276</v>
      </c>
      <c r="D1695" s="355" t="e">
        <f>VLOOKUP(A1695,EMOP_202302_ser!A:B,2,0)</f>
        <v>#N/A</v>
      </c>
      <c r="E1695" s="354"/>
      <c r="G1695" s="357"/>
    </row>
    <row r="1696" spans="1:7">
      <c r="A1696" s="355" t="s">
        <v>39799</v>
      </c>
      <c r="B1696" s="356" t="s">
        <v>39795</v>
      </c>
      <c r="C1696" s="355" t="s">
        <v>58960</v>
      </c>
      <c r="D1696" s="355">
        <f>VLOOKUP(A1696,EMOP_202302_ser!A:B,2,0)</f>
        <v>114.16</v>
      </c>
      <c r="E1696" s="354"/>
      <c r="G1696" s="355"/>
    </row>
    <row r="1697" spans="1:7">
      <c r="A1697" s="355" t="s">
        <v>39800</v>
      </c>
      <c r="B1697" s="356" t="s">
        <v>59091</v>
      </c>
      <c r="C1697" s="355" t="s">
        <v>1276</v>
      </c>
      <c r="D1697" s="355" t="e">
        <f>VLOOKUP(A1697,EMOP_202302_ser!A:B,2,0)</f>
        <v>#N/A</v>
      </c>
      <c r="E1697" s="354"/>
      <c r="G1697" s="357"/>
    </row>
    <row r="1698" spans="1:7">
      <c r="A1698" s="355" t="s">
        <v>39801</v>
      </c>
      <c r="B1698" s="356" t="s">
        <v>59087</v>
      </c>
      <c r="C1698" s="355" t="s">
        <v>980</v>
      </c>
      <c r="D1698" s="355" t="e">
        <f>VLOOKUP(A1698,EMOP_202302_ser!A:B,2,0)</f>
        <v>#N/A</v>
      </c>
      <c r="E1698" s="354"/>
      <c r="G1698" s="355"/>
    </row>
    <row r="1699" spans="1:7">
      <c r="A1699" s="355" t="s">
        <v>39802</v>
      </c>
      <c r="B1699" s="356" t="s">
        <v>59087</v>
      </c>
      <c r="C1699" s="355" t="s">
        <v>980</v>
      </c>
      <c r="D1699" s="355" t="e">
        <f>VLOOKUP(A1699,EMOP_202302_ser!A:B,2,0)</f>
        <v>#N/A</v>
      </c>
      <c r="E1699" s="354"/>
      <c r="G1699" s="355"/>
    </row>
    <row r="1700" spans="1:7">
      <c r="A1700" s="355" t="s">
        <v>39803</v>
      </c>
      <c r="B1700" s="356" t="s">
        <v>59087</v>
      </c>
      <c r="C1700" s="355" t="s">
        <v>980</v>
      </c>
      <c r="D1700" s="355" t="e">
        <f>VLOOKUP(A1700,EMOP_202302_ser!A:B,2,0)</f>
        <v>#N/A</v>
      </c>
      <c r="E1700" s="354"/>
      <c r="G1700" s="355"/>
    </row>
    <row r="1701" spans="1:7">
      <c r="A1701" s="355" t="s">
        <v>39804</v>
      </c>
      <c r="B1701" s="356" t="s">
        <v>59087</v>
      </c>
      <c r="C1701" s="355" t="s">
        <v>980</v>
      </c>
      <c r="D1701" s="355" t="e">
        <f>VLOOKUP(A1701,EMOP_202302_ser!A:B,2,0)</f>
        <v>#N/A</v>
      </c>
      <c r="E1701" s="354"/>
      <c r="G1701" s="355"/>
    </row>
    <row r="1702" spans="1:7">
      <c r="A1702" s="355" t="s">
        <v>39805</v>
      </c>
      <c r="B1702" s="356" t="s">
        <v>59087</v>
      </c>
      <c r="C1702" s="355" t="s">
        <v>980</v>
      </c>
      <c r="D1702" s="355" t="e">
        <f>VLOOKUP(A1702,EMOP_202302_ser!A:B,2,0)</f>
        <v>#N/A</v>
      </c>
      <c r="E1702" s="354"/>
      <c r="G1702" s="355"/>
    </row>
    <row r="1703" spans="1:7">
      <c r="A1703" s="355" t="s">
        <v>39806</v>
      </c>
      <c r="B1703" s="356" t="s">
        <v>59087</v>
      </c>
      <c r="C1703" s="355" t="s">
        <v>980</v>
      </c>
      <c r="D1703" s="355" t="e">
        <f>VLOOKUP(A1703,EMOP_202302_ser!A:B,2,0)</f>
        <v>#N/A</v>
      </c>
      <c r="E1703" s="354"/>
      <c r="G1703" s="355"/>
    </row>
    <row r="1704" spans="1:7">
      <c r="A1704" s="355" t="s">
        <v>39807</v>
      </c>
      <c r="B1704" s="356" t="s">
        <v>59087</v>
      </c>
      <c r="C1704" s="355" t="s">
        <v>980</v>
      </c>
      <c r="D1704" s="355" t="e">
        <f>VLOOKUP(A1704,EMOP_202302_ser!A:B,2,0)</f>
        <v>#N/A</v>
      </c>
      <c r="E1704" s="354"/>
      <c r="G1704" s="355"/>
    </row>
    <row r="1705" spans="1:7">
      <c r="A1705" s="355" t="s">
        <v>39808</v>
      </c>
      <c r="B1705" s="356" t="s">
        <v>59087</v>
      </c>
      <c r="C1705" s="355" t="s">
        <v>980</v>
      </c>
      <c r="D1705" s="355" t="e">
        <f>VLOOKUP(A1705,EMOP_202302_ser!A:B,2,0)</f>
        <v>#N/A</v>
      </c>
      <c r="E1705" s="354"/>
      <c r="G1705" s="355"/>
    </row>
    <row r="1706" spans="1:7">
      <c r="A1706" s="355" t="s">
        <v>39809</v>
      </c>
      <c r="B1706" s="356" t="s">
        <v>59087</v>
      </c>
      <c r="C1706" s="355" t="s">
        <v>980</v>
      </c>
      <c r="D1706" s="355" t="e">
        <f>VLOOKUP(A1706,EMOP_202302_ser!A:B,2,0)</f>
        <v>#N/A</v>
      </c>
      <c r="E1706" s="354"/>
      <c r="G1706" s="355"/>
    </row>
    <row r="1707" spans="1:7">
      <c r="A1707" s="355" t="s">
        <v>39810</v>
      </c>
      <c r="B1707" s="356" t="s">
        <v>59087</v>
      </c>
      <c r="C1707" s="355" t="s">
        <v>980</v>
      </c>
      <c r="D1707" s="355" t="e">
        <f>VLOOKUP(A1707,EMOP_202302_ser!A:B,2,0)</f>
        <v>#N/A</v>
      </c>
      <c r="E1707" s="354"/>
      <c r="G1707" s="355"/>
    </row>
    <row r="1708" spans="1:7">
      <c r="A1708" s="355" t="s">
        <v>39811</v>
      </c>
      <c r="B1708" s="356" t="s">
        <v>59087</v>
      </c>
      <c r="C1708" s="355" t="s">
        <v>980</v>
      </c>
      <c r="D1708" s="355" t="e">
        <f>VLOOKUP(A1708,EMOP_202302_ser!A:B,2,0)</f>
        <v>#N/A</v>
      </c>
      <c r="E1708" s="354"/>
      <c r="G1708" s="355"/>
    </row>
    <row r="1709" spans="1:7">
      <c r="A1709" s="355" t="s">
        <v>39812</v>
      </c>
      <c r="B1709" s="356" t="s">
        <v>59087</v>
      </c>
      <c r="C1709" s="355" t="s">
        <v>980</v>
      </c>
      <c r="D1709" s="355" t="e">
        <f>VLOOKUP(A1709,EMOP_202302_ser!A:B,2,0)</f>
        <v>#N/A</v>
      </c>
      <c r="E1709" s="354"/>
      <c r="G1709" s="355"/>
    </row>
    <row r="1710" spans="1:7">
      <c r="A1710" s="355" t="s">
        <v>39813</v>
      </c>
      <c r="B1710" s="356" t="s">
        <v>39814</v>
      </c>
      <c r="C1710" s="355" t="s">
        <v>1305</v>
      </c>
      <c r="D1710" s="355" t="e">
        <f>VLOOKUP(A1710,EMOP_202302_ser!A:B,2,0)</f>
        <v>#N/A</v>
      </c>
      <c r="E1710" s="354"/>
      <c r="G1710" s="357"/>
    </row>
    <row r="1711" spans="1:7">
      <c r="A1711" s="355" t="s">
        <v>39815</v>
      </c>
      <c r="B1711" s="356" t="s">
        <v>59092</v>
      </c>
      <c r="C1711" s="355" t="s">
        <v>9928</v>
      </c>
      <c r="D1711" s="355" t="e">
        <f>VLOOKUP(A1711,EMOP_202302_ser!A:B,2,0)</f>
        <v>#N/A</v>
      </c>
      <c r="E1711" s="354"/>
      <c r="G1711" s="357"/>
    </row>
    <row r="1712" spans="1:7">
      <c r="A1712" s="355" t="s">
        <v>39816</v>
      </c>
      <c r="B1712" s="356" t="s">
        <v>59092</v>
      </c>
      <c r="C1712" s="355" t="s">
        <v>9928</v>
      </c>
      <c r="D1712" s="355" t="e">
        <f>VLOOKUP(A1712,EMOP_202302_ser!A:B,2,0)</f>
        <v>#N/A</v>
      </c>
      <c r="E1712" s="354"/>
      <c r="G1712" s="357"/>
    </row>
    <row r="1713" spans="1:7">
      <c r="A1713" s="355" t="s">
        <v>39817</v>
      </c>
      <c r="B1713" s="356" t="s">
        <v>59093</v>
      </c>
      <c r="C1713" s="355" t="s">
        <v>9928</v>
      </c>
      <c r="D1713" s="355" t="e">
        <f>VLOOKUP(A1713,EMOP_202302_ser!A:B,2,0)</f>
        <v>#N/A</v>
      </c>
      <c r="E1713" s="354"/>
      <c r="G1713" s="357"/>
    </row>
    <row r="1714" spans="1:7">
      <c r="A1714" s="355" t="s">
        <v>39818</v>
      </c>
      <c r="B1714" s="356" t="s">
        <v>59093</v>
      </c>
      <c r="C1714" s="355" t="s">
        <v>9928</v>
      </c>
      <c r="D1714" s="355" t="e">
        <f>VLOOKUP(A1714,EMOP_202302_ser!A:B,2,0)</f>
        <v>#N/A</v>
      </c>
      <c r="E1714" s="354"/>
      <c r="G1714" s="357"/>
    </row>
    <row r="1715" spans="1:7">
      <c r="A1715" s="355" t="s">
        <v>1277</v>
      </c>
      <c r="B1715" s="356" t="s">
        <v>59094</v>
      </c>
      <c r="C1715" s="355" t="s">
        <v>58960</v>
      </c>
      <c r="D1715" s="355">
        <f>VLOOKUP(A1715,EMOP_202302_ser!A:B,2,0)</f>
        <v>8.3800000000000008</v>
      </c>
      <c r="E1715" s="354"/>
      <c r="G1715" s="355"/>
    </row>
    <row r="1716" spans="1:7">
      <c r="A1716" s="355" t="s">
        <v>39819</v>
      </c>
      <c r="B1716" s="356" t="s">
        <v>59095</v>
      </c>
      <c r="C1716" s="355" t="s">
        <v>838</v>
      </c>
      <c r="D1716" s="355" t="e">
        <f>VLOOKUP(A1716,EMOP_202302_ser!A:B,2,0)</f>
        <v>#N/A</v>
      </c>
      <c r="E1716" s="354"/>
      <c r="G1716" s="357"/>
    </row>
    <row r="1717" spans="1:7">
      <c r="A1717" s="355" t="s">
        <v>39820</v>
      </c>
      <c r="B1717" s="356" t="s">
        <v>59094</v>
      </c>
      <c r="C1717" s="355" t="s">
        <v>58960</v>
      </c>
      <c r="D1717" s="355">
        <f>VLOOKUP(A1717,EMOP_202302_ser!A:B,2,0)</f>
        <v>7.26</v>
      </c>
      <c r="E1717" s="354"/>
      <c r="G1717" s="355"/>
    </row>
    <row r="1718" spans="1:7">
      <c r="A1718" s="355" t="s">
        <v>39821</v>
      </c>
      <c r="B1718" s="356" t="s">
        <v>59095</v>
      </c>
      <c r="C1718" s="355" t="s">
        <v>838</v>
      </c>
      <c r="D1718" s="355" t="e">
        <f>VLOOKUP(A1718,EMOP_202302_ser!A:B,2,0)</f>
        <v>#N/A</v>
      </c>
      <c r="E1718" s="354"/>
      <c r="G1718" s="357"/>
    </row>
    <row r="1719" spans="1:7">
      <c r="A1719" s="355" t="s">
        <v>39822</v>
      </c>
      <c r="B1719" s="356" t="s">
        <v>59087</v>
      </c>
      <c r="C1719" s="355" t="s">
        <v>980</v>
      </c>
      <c r="D1719" s="355" t="e">
        <f>VLOOKUP(A1719,EMOP_202302_ser!A:B,2,0)</f>
        <v>#N/A</v>
      </c>
      <c r="E1719" s="354"/>
      <c r="G1719" s="355"/>
    </row>
    <row r="1720" spans="1:7">
      <c r="A1720" s="355" t="s">
        <v>39823</v>
      </c>
      <c r="B1720" s="356" t="s">
        <v>59087</v>
      </c>
      <c r="C1720" s="355" t="s">
        <v>980</v>
      </c>
      <c r="D1720" s="355" t="e">
        <f>VLOOKUP(A1720,EMOP_202302_ser!A:B,2,0)</f>
        <v>#N/A</v>
      </c>
      <c r="E1720" s="354"/>
      <c r="G1720" s="355"/>
    </row>
    <row r="1721" spans="1:7">
      <c r="A1721" s="355" t="s">
        <v>39824</v>
      </c>
      <c r="B1721" s="356" t="s">
        <v>59087</v>
      </c>
      <c r="C1721" s="355" t="s">
        <v>980</v>
      </c>
      <c r="D1721" s="355" t="e">
        <f>VLOOKUP(A1721,EMOP_202302_ser!A:B,2,0)</f>
        <v>#N/A</v>
      </c>
      <c r="E1721" s="354"/>
      <c r="G1721" s="355"/>
    </row>
    <row r="1722" spans="1:7">
      <c r="A1722" s="355" t="s">
        <v>39825</v>
      </c>
      <c r="B1722" s="356" t="s">
        <v>59087</v>
      </c>
      <c r="C1722" s="355" t="s">
        <v>980</v>
      </c>
      <c r="D1722" s="355" t="e">
        <f>VLOOKUP(A1722,EMOP_202302_ser!A:B,2,0)</f>
        <v>#N/A</v>
      </c>
      <c r="E1722" s="354"/>
      <c r="G1722" s="355"/>
    </row>
    <row r="1723" spans="1:7">
      <c r="A1723" s="355" t="s">
        <v>39826</v>
      </c>
      <c r="B1723" s="356" t="s">
        <v>59087</v>
      </c>
      <c r="C1723" s="355" t="s">
        <v>980</v>
      </c>
      <c r="D1723" s="355" t="e">
        <f>VLOOKUP(A1723,EMOP_202302_ser!A:B,2,0)</f>
        <v>#N/A</v>
      </c>
      <c r="E1723" s="354"/>
      <c r="G1723" s="355"/>
    </row>
    <row r="1724" spans="1:7">
      <c r="A1724" s="355" t="s">
        <v>39827</v>
      </c>
      <c r="B1724" s="356" t="s">
        <v>59087</v>
      </c>
      <c r="C1724" s="355" t="s">
        <v>980</v>
      </c>
      <c r="D1724" s="355" t="e">
        <f>VLOOKUP(A1724,EMOP_202302_ser!A:B,2,0)</f>
        <v>#N/A</v>
      </c>
      <c r="E1724" s="354"/>
      <c r="G1724" s="355"/>
    </row>
    <row r="1725" spans="1:7">
      <c r="A1725" s="355" t="s">
        <v>1278</v>
      </c>
      <c r="B1725" s="356" t="s">
        <v>59094</v>
      </c>
      <c r="C1725" s="355" t="s">
        <v>58960</v>
      </c>
      <c r="D1725" s="355">
        <f>VLOOKUP(A1725,EMOP_202302_ser!A:B,2,0)</f>
        <v>7</v>
      </c>
      <c r="E1725" s="354"/>
      <c r="G1725" s="355"/>
    </row>
    <row r="1726" spans="1:7">
      <c r="A1726" s="355" t="s">
        <v>39828</v>
      </c>
      <c r="B1726" s="356" t="s">
        <v>59094</v>
      </c>
      <c r="C1726" s="355" t="s">
        <v>58960</v>
      </c>
      <c r="D1726" s="355">
        <f>VLOOKUP(A1726,EMOP_202302_ser!A:B,2,0)</f>
        <v>6.06</v>
      </c>
      <c r="E1726" s="354"/>
      <c r="G1726" s="355"/>
    </row>
    <row r="1727" spans="1:7">
      <c r="A1727" s="355" t="s">
        <v>39829</v>
      </c>
      <c r="B1727" s="356" t="s">
        <v>59087</v>
      </c>
      <c r="C1727" s="355" t="s">
        <v>980</v>
      </c>
      <c r="D1727" s="355" t="e">
        <f>VLOOKUP(A1727,EMOP_202302_ser!A:B,2,0)</f>
        <v>#N/A</v>
      </c>
      <c r="E1727" s="354"/>
      <c r="G1727" s="355"/>
    </row>
    <row r="1728" spans="1:7">
      <c r="A1728" s="355" t="s">
        <v>39830</v>
      </c>
      <c r="B1728" s="356" t="s">
        <v>59087</v>
      </c>
      <c r="C1728" s="355" t="s">
        <v>980</v>
      </c>
      <c r="D1728" s="355" t="e">
        <f>VLOOKUP(A1728,EMOP_202302_ser!A:B,2,0)</f>
        <v>#N/A</v>
      </c>
      <c r="E1728" s="354"/>
      <c r="G1728" s="355"/>
    </row>
    <row r="1729" spans="1:7">
      <c r="A1729" s="355" t="s">
        <v>39831</v>
      </c>
      <c r="B1729" s="356" t="s">
        <v>59087</v>
      </c>
      <c r="C1729" s="355" t="s">
        <v>980</v>
      </c>
      <c r="D1729" s="355" t="e">
        <f>VLOOKUP(A1729,EMOP_202302_ser!A:B,2,0)</f>
        <v>#N/A</v>
      </c>
      <c r="E1729" s="354"/>
      <c r="G1729" s="355"/>
    </row>
    <row r="1730" spans="1:7">
      <c r="A1730" s="355" t="s">
        <v>39832</v>
      </c>
      <c r="B1730" s="356" t="s">
        <v>59087</v>
      </c>
      <c r="C1730" s="355" t="s">
        <v>980</v>
      </c>
      <c r="D1730" s="355" t="e">
        <f>VLOOKUP(A1730,EMOP_202302_ser!A:B,2,0)</f>
        <v>#N/A</v>
      </c>
      <c r="E1730" s="354"/>
      <c r="G1730" s="355"/>
    </row>
    <row r="1731" spans="1:7">
      <c r="A1731" s="355" t="s">
        <v>39833</v>
      </c>
      <c r="B1731" s="356" t="s">
        <v>59087</v>
      </c>
      <c r="C1731" s="355" t="s">
        <v>980</v>
      </c>
      <c r="D1731" s="355" t="e">
        <f>VLOOKUP(A1731,EMOP_202302_ser!A:B,2,0)</f>
        <v>#N/A</v>
      </c>
      <c r="E1731" s="354"/>
      <c r="G1731" s="355"/>
    </row>
    <row r="1732" spans="1:7">
      <c r="A1732" s="355" t="s">
        <v>39834</v>
      </c>
      <c r="B1732" s="356" t="s">
        <v>59087</v>
      </c>
      <c r="C1732" s="355" t="s">
        <v>980</v>
      </c>
      <c r="D1732" s="355" t="e">
        <f>VLOOKUP(A1732,EMOP_202302_ser!A:B,2,0)</f>
        <v>#N/A</v>
      </c>
      <c r="E1732" s="354"/>
      <c r="G1732" s="355"/>
    </row>
    <row r="1733" spans="1:7">
      <c r="A1733" s="355" t="s">
        <v>39835</v>
      </c>
      <c r="B1733" s="356" t="s">
        <v>39836</v>
      </c>
      <c r="C1733" s="355" t="s">
        <v>7546</v>
      </c>
      <c r="D1733" s="355" t="e">
        <f>VLOOKUP(A1733,EMOP_202302_ser!A:B,2,0)</f>
        <v>#N/A</v>
      </c>
      <c r="E1733" s="354"/>
      <c r="G1733" s="355"/>
    </row>
    <row r="1734" spans="1:7">
      <c r="A1734" s="355" t="s">
        <v>39837</v>
      </c>
      <c r="B1734" s="356" t="s">
        <v>39836</v>
      </c>
      <c r="C1734" s="355" t="s">
        <v>7546</v>
      </c>
      <c r="D1734" s="355" t="e">
        <f>VLOOKUP(A1734,EMOP_202302_ser!A:B,2,0)</f>
        <v>#N/A</v>
      </c>
      <c r="E1734" s="354"/>
      <c r="G1734" s="355"/>
    </row>
    <row r="1735" spans="1:7">
      <c r="A1735" s="355" t="s">
        <v>59096</v>
      </c>
      <c r="B1735" s="356" t="s">
        <v>59097</v>
      </c>
      <c r="C1735" s="355" t="s">
        <v>7546</v>
      </c>
      <c r="D1735" s="355" t="e">
        <f>VLOOKUP(A1735,EMOP_202302_ser!A:B,2,0)</f>
        <v>#N/A</v>
      </c>
      <c r="E1735" s="354"/>
      <c r="G1735" s="355"/>
    </row>
    <row r="1736" spans="1:7">
      <c r="A1736" s="355" t="s">
        <v>59098</v>
      </c>
      <c r="B1736" s="356" t="s">
        <v>59097</v>
      </c>
      <c r="C1736" s="355" t="s">
        <v>7546</v>
      </c>
      <c r="D1736" s="355" t="e">
        <f>VLOOKUP(A1736,EMOP_202302_ser!A:B,2,0)</f>
        <v>#N/A</v>
      </c>
      <c r="E1736" s="354"/>
      <c r="G1736" s="355"/>
    </row>
    <row r="1737" spans="1:7">
      <c r="A1737" s="355" t="s">
        <v>59099</v>
      </c>
      <c r="B1737" s="356" t="s">
        <v>59087</v>
      </c>
      <c r="C1737" s="355" t="s">
        <v>980</v>
      </c>
      <c r="D1737" s="355" t="e">
        <f>VLOOKUP(A1737,EMOP_202302_ser!A:B,2,0)</f>
        <v>#N/A</v>
      </c>
      <c r="E1737" s="354"/>
      <c r="G1737" s="355"/>
    </row>
    <row r="1738" spans="1:7">
      <c r="A1738" s="355" t="s">
        <v>59100</v>
      </c>
      <c r="B1738" s="356" t="s">
        <v>59101</v>
      </c>
      <c r="C1738" s="355" t="s">
        <v>980</v>
      </c>
      <c r="D1738" s="355" t="e">
        <f>VLOOKUP(A1738,EMOP_202302_ser!A:B,2,0)</f>
        <v>#N/A</v>
      </c>
      <c r="E1738" s="354"/>
      <c r="G1738" s="355"/>
    </row>
    <row r="1739" spans="1:7">
      <c r="A1739" s="355" t="s">
        <v>39838</v>
      </c>
      <c r="B1739" s="356" t="s">
        <v>39839</v>
      </c>
      <c r="C1739" s="355" t="s">
        <v>572</v>
      </c>
      <c r="D1739" s="355" t="e">
        <f>VLOOKUP(A1739,EMOP_202302_ser!A:B,2,0)</f>
        <v>#N/A</v>
      </c>
      <c r="E1739" s="354"/>
      <c r="G1739" s="355"/>
    </row>
    <row r="1740" spans="1:7">
      <c r="A1740" s="355" t="s">
        <v>39840</v>
      </c>
      <c r="B1740" s="356" t="s">
        <v>39841</v>
      </c>
      <c r="C1740" s="355" t="s">
        <v>38686</v>
      </c>
      <c r="D1740" s="355" t="e">
        <f>VLOOKUP(A1740,EMOP_202302_ser!A:B,2,0)</f>
        <v>#N/A</v>
      </c>
      <c r="E1740" s="354"/>
      <c r="G1740" s="357"/>
    </row>
    <row r="1741" spans="1:7">
      <c r="A1741" s="355" t="s">
        <v>39842</v>
      </c>
      <c r="B1741" s="356" t="s">
        <v>38693</v>
      </c>
      <c r="C1741" s="355" t="s">
        <v>38686</v>
      </c>
      <c r="D1741" s="355" t="e">
        <f>VLOOKUP(A1741,EMOP_202302_ser!A:B,2,0)</f>
        <v>#N/A</v>
      </c>
      <c r="E1741" s="354"/>
      <c r="G1741" s="357"/>
    </row>
    <row r="1742" spans="1:7">
      <c r="A1742" s="355" t="s">
        <v>39843</v>
      </c>
      <c r="B1742" s="356" t="s">
        <v>58695</v>
      </c>
      <c r="C1742" s="355" t="s">
        <v>38686</v>
      </c>
      <c r="D1742" s="355" t="e">
        <f>VLOOKUP(A1742,EMOP_202302_ser!A:B,2,0)</f>
        <v>#N/A</v>
      </c>
      <c r="E1742" s="354"/>
      <c r="G1742" s="357"/>
    </row>
    <row r="1743" spans="1:7">
      <c r="A1743" s="355" t="s">
        <v>39844</v>
      </c>
      <c r="B1743" s="356" t="s">
        <v>58695</v>
      </c>
      <c r="C1743" s="355" t="s">
        <v>38686</v>
      </c>
      <c r="D1743" s="355" t="e">
        <f>VLOOKUP(A1743,EMOP_202302_ser!A:B,2,0)</f>
        <v>#N/A</v>
      </c>
      <c r="E1743" s="354"/>
      <c r="G1743" s="357"/>
    </row>
    <row r="1744" spans="1:7">
      <c r="A1744" s="355" t="s">
        <v>1279</v>
      </c>
      <c r="B1744" s="356" t="s">
        <v>39845</v>
      </c>
      <c r="C1744" s="355" t="s">
        <v>58693</v>
      </c>
      <c r="D1744" s="355">
        <f>VLOOKUP(A1744,EMOP_202302_ser!A:B,2,0)</f>
        <v>1778.4</v>
      </c>
      <c r="E1744" s="354"/>
      <c r="G1744" s="357"/>
    </row>
    <row r="1745" spans="1:7">
      <c r="A1745" s="355" t="s">
        <v>39846</v>
      </c>
      <c r="B1745" s="356" t="s">
        <v>39845</v>
      </c>
      <c r="C1745" s="355" t="s">
        <v>58693</v>
      </c>
      <c r="D1745" s="355">
        <f>VLOOKUP(A1745,EMOP_202302_ser!A:B,2,0)</f>
        <v>1540.9</v>
      </c>
      <c r="E1745" s="354"/>
      <c r="G1745" s="357"/>
    </row>
    <row r="1746" spans="1:7">
      <c r="A1746" s="355" t="s">
        <v>1280</v>
      </c>
      <c r="B1746" s="356" t="s">
        <v>39847</v>
      </c>
      <c r="C1746" s="355" t="s">
        <v>58960</v>
      </c>
      <c r="D1746" s="355">
        <f>VLOOKUP(A1746,EMOP_202302_ser!A:B,2,0)</f>
        <v>24.19</v>
      </c>
      <c r="E1746" s="354"/>
      <c r="G1746" s="355"/>
    </row>
    <row r="1747" spans="1:7">
      <c r="A1747" s="355" t="s">
        <v>39848</v>
      </c>
      <c r="B1747" s="356" t="s">
        <v>59102</v>
      </c>
      <c r="C1747" s="355" t="s">
        <v>572</v>
      </c>
      <c r="D1747" s="355" t="e">
        <f>VLOOKUP(A1747,EMOP_202302_ser!A:B,2,0)</f>
        <v>#N/A</v>
      </c>
      <c r="E1747" s="354"/>
      <c r="G1747" s="357"/>
    </row>
    <row r="1748" spans="1:7">
      <c r="A1748" s="355" t="s">
        <v>39849</v>
      </c>
      <c r="B1748" s="356" t="s">
        <v>39847</v>
      </c>
      <c r="C1748" s="355" t="s">
        <v>58960</v>
      </c>
      <c r="D1748" s="355">
        <f>VLOOKUP(A1748,EMOP_202302_ser!A:B,2,0)</f>
        <v>21.12</v>
      </c>
      <c r="E1748" s="354"/>
      <c r="G1748" s="355"/>
    </row>
    <row r="1749" spans="1:7">
      <c r="A1749" s="355" t="s">
        <v>39850</v>
      </c>
      <c r="B1749" s="356" t="s">
        <v>59102</v>
      </c>
      <c r="C1749" s="355" t="s">
        <v>572</v>
      </c>
      <c r="D1749" s="355" t="e">
        <f>VLOOKUP(A1749,EMOP_202302_ser!A:B,2,0)</f>
        <v>#N/A</v>
      </c>
      <c r="E1749" s="354"/>
      <c r="G1749" s="357"/>
    </row>
    <row r="1750" spans="1:7">
      <c r="A1750" s="355" t="s">
        <v>1281</v>
      </c>
      <c r="B1750" s="356" t="s">
        <v>39847</v>
      </c>
      <c r="C1750" s="355" t="s">
        <v>58960</v>
      </c>
      <c r="D1750" s="355">
        <f>VLOOKUP(A1750,EMOP_202302_ser!A:B,2,0)</f>
        <v>16.100000000000001</v>
      </c>
      <c r="E1750" s="354"/>
      <c r="G1750" s="355"/>
    </row>
    <row r="1751" spans="1:7">
      <c r="A1751" s="355" t="s">
        <v>39851</v>
      </c>
      <c r="B1751" s="356" t="s">
        <v>39847</v>
      </c>
      <c r="C1751" s="355" t="s">
        <v>58960</v>
      </c>
      <c r="D1751" s="355">
        <f>VLOOKUP(A1751,EMOP_202302_ser!A:B,2,0)</f>
        <v>14.03</v>
      </c>
      <c r="E1751" s="354"/>
      <c r="G1751" s="355"/>
    </row>
    <row r="1752" spans="1:7">
      <c r="A1752" s="355" t="s">
        <v>1282</v>
      </c>
      <c r="B1752" s="356" t="s">
        <v>39847</v>
      </c>
      <c r="C1752" s="355" t="s">
        <v>58960</v>
      </c>
      <c r="D1752" s="355">
        <f>VLOOKUP(A1752,EMOP_202302_ser!A:B,2,0)</f>
        <v>12.7</v>
      </c>
      <c r="E1752" s="354"/>
      <c r="G1752" s="355"/>
    </row>
    <row r="1753" spans="1:7">
      <c r="A1753" s="355" t="s">
        <v>39852</v>
      </c>
      <c r="B1753" s="356" t="s">
        <v>39847</v>
      </c>
      <c r="C1753" s="355" t="s">
        <v>58960</v>
      </c>
      <c r="D1753" s="355">
        <f>VLOOKUP(A1753,EMOP_202302_ser!A:B,2,0)</f>
        <v>11.08</v>
      </c>
      <c r="E1753" s="354"/>
      <c r="G1753" s="355"/>
    </row>
    <row r="1754" spans="1:7">
      <c r="A1754" s="355" t="s">
        <v>1283</v>
      </c>
      <c r="B1754" s="356" t="s">
        <v>39847</v>
      </c>
      <c r="C1754" s="355" t="s">
        <v>58960</v>
      </c>
      <c r="D1754" s="355">
        <f>VLOOKUP(A1754,EMOP_202302_ser!A:B,2,0)</f>
        <v>10.84</v>
      </c>
      <c r="E1754" s="354"/>
      <c r="G1754" s="355"/>
    </row>
    <row r="1755" spans="1:7">
      <c r="A1755" s="355" t="s">
        <v>39853</v>
      </c>
      <c r="B1755" s="356" t="s">
        <v>39847</v>
      </c>
      <c r="C1755" s="355" t="s">
        <v>58960</v>
      </c>
      <c r="D1755" s="355">
        <f>VLOOKUP(A1755,EMOP_202302_ser!A:B,2,0)</f>
        <v>9.4499999999999993</v>
      </c>
      <c r="E1755" s="354"/>
      <c r="G1755" s="355"/>
    </row>
    <row r="1756" spans="1:7">
      <c r="A1756" s="355" t="s">
        <v>1284</v>
      </c>
      <c r="B1756" s="356" t="s">
        <v>39847</v>
      </c>
      <c r="C1756" s="355" t="s">
        <v>58960</v>
      </c>
      <c r="D1756" s="355">
        <f>VLOOKUP(A1756,EMOP_202302_ser!A:B,2,0)</f>
        <v>10.11</v>
      </c>
      <c r="E1756" s="354"/>
      <c r="G1756" s="355"/>
    </row>
    <row r="1757" spans="1:7">
      <c r="A1757" s="355" t="s">
        <v>39854</v>
      </c>
      <c r="B1757" s="356" t="s">
        <v>39847</v>
      </c>
      <c r="C1757" s="355" t="s">
        <v>58960</v>
      </c>
      <c r="D1757" s="355">
        <f>VLOOKUP(A1757,EMOP_202302_ser!A:B,2,0)</f>
        <v>8.92</v>
      </c>
      <c r="E1757" s="354"/>
      <c r="G1757" s="355"/>
    </row>
    <row r="1758" spans="1:7">
      <c r="A1758" s="355" t="s">
        <v>1285</v>
      </c>
      <c r="B1758" s="356" t="s">
        <v>39847</v>
      </c>
      <c r="C1758" s="355" t="s">
        <v>58960</v>
      </c>
      <c r="D1758" s="355">
        <f>VLOOKUP(A1758,EMOP_202302_ser!A:B,2,0)</f>
        <v>6.67</v>
      </c>
      <c r="E1758" s="354"/>
      <c r="G1758" s="355"/>
    </row>
    <row r="1759" spans="1:7">
      <c r="A1759" s="355" t="s">
        <v>39855</v>
      </c>
      <c r="B1759" s="356" t="s">
        <v>39847</v>
      </c>
      <c r="C1759" s="355" t="s">
        <v>58960</v>
      </c>
      <c r="D1759" s="355">
        <f>VLOOKUP(A1759,EMOP_202302_ser!A:B,2,0)</f>
        <v>5.86</v>
      </c>
      <c r="E1759" s="354"/>
      <c r="G1759" s="355"/>
    </row>
    <row r="1760" spans="1:7">
      <c r="A1760" s="355" t="s">
        <v>1286</v>
      </c>
      <c r="B1760" s="356" t="s">
        <v>39847</v>
      </c>
      <c r="C1760" s="355" t="s">
        <v>58960</v>
      </c>
      <c r="D1760" s="355">
        <f>VLOOKUP(A1760,EMOP_202302_ser!A:B,2,0)</f>
        <v>5.29</v>
      </c>
      <c r="E1760" s="354"/>
      <c r="G1760" s="355"/>
    </row>
    <row r="1761" spans="1:7">
      <c r="A1761" s="355" t="s">
        <v>39856</v>
      </c>
      <c r="B1761" s="356" t="s">
        <v>39847</v>
      </c>
      <c r="C1761" s="355" t="s">
        <v>58960</v>
      </c>
      <c r="D1761" s="355">
        <f>VLOOKUP(A1761,EMOP_202302_ser!A:B,2,0)</f>
        <v>4.66</v>
      </c>
      <c r="E1761" s="354"/>
      <c r="G1761" s="355"/>
    </row>
    <row r="1762" spans="1:7">
      <c r="A1762" s="355" t="s">
        <v>1287</v>
      </c>
      <c r="B1762" s="356" t="s">
        <v>39847</v>
      </c>
      <c r="C1762" s="355" t="s">
        <v>58960</v>
      </c>
      <c r="D1762" s="355">
        <f>VLOOKUP(A1762,EMOP_202302_ser!A:B,2,0)</f>
        <v>4.1500000000000004</v>
      </c>
      <c r="E1762" s="354"/>
      <c r="G1762" s="355"/>
    </row>
    <row r="1763" spans="1:7">
      <c r="A1763" s="355" t="s">
        <v>39857</v>
      </c>
      <c r="B1763" s="356" t="s">
        <v>39847</v>
      </c>
      <c r="C1763" s="355" t="s">
        <v>58960</v>
      </c>
      <c r="D1763" s="355">
        <f>VLOOKUP(A1763,EMOP_202302_ser!A:B,2,0)</f>
        <v>3.66</v>
      </c>
      <c r="E1763" s="354"/>
      <c r="G1763" s="355"/>
    </row>
    <row r="1764" spans="1:7">
      <c r="A1764" s="355" t="s">
        <v>39858</v>
      </c>
      <c r="B1764" s="356" t="s">
        <v>59103</v>
      </c>
      <c r="C1764" s="355" t="s">
        <v>9928</v>
      </c>
      <c r="D1764" s="355" t="e">
        <f>VLOOKUP(A1764,EMOP_202302_ser!A:B,2,0)</f>
        <v>#N/A</v>
      </c>
      <c r="E1764" s="354"/>
      <c r="G1764" s="355"/>
    </row>
    <row r="1765" spans="1:7">
      <c r="A1765" s="355" t="s">
        <v>39859</v>
      </c>
      <c r="B1765" s="356" t="s">
        <v>59103</v>
      </c>
      <c r="C1765" s="355" t="s">
        <v>572</v>
      </c>
      <c r="D1765" s="355" t="e">
        <f>VLOOKUP(A1765,EMOP_202302_ser!A:B,2,0)</f>
        <v>#N/A</v>
      </c>
      <c r="E1765" s="354"/>
      <c r="G1765" s="355"/>
    </row>
    <row r="1766" spans="1:7">
      <c r="A1766" s="355" t="s">
        <v>39860</v>
      </c>
      <c r="B1766" s="356" t="s">
        <v>39861</v>
      </c>
      <c r="C1766" s="355" t="s">
        <v>58960</v>
      </c>
      <c r="D1766" s="355">
        <f>VLOOKUP(A1766,EMOP_202302_ser!A:B,2,0)</f>
        <v>121.24</v>
      </c>
      <c r="E1766" s="354"/>
      <c r="G1766" s="355"/>
    </row>
    <row r="1767" spans="1:7">
      <c r="A1767" s="355" t="s">
        <v>39862</v>
      </c>
      <c r="B1767" s="356" t="s">
        <v>39861</v>
      </c>
      <c r="C1767" s="355" t="s">
        <v>58960</v>
      </c>
      <c r="D1767" s="355">
        <f>VLOOKUP(A1767,EMOP_202302_ser!A:B,2,0)</f>
        <v>105.06</v>
      </c>
      <c r="E1767" s="354"/>
      <c r="G1767" s="355"/>
    </row>
    <row r="1768" spans="1:7">
      <c r="A1768" s="355" t="s">
        <v>39863</v>
      </c>
      <c r="B1768" s="356" t="s">
        <v>39861</v>
      </c>
      <c r="C1768" s="355" t="s">
        <v>58960</v>
      </c>
      <c r="D1768" s="355">
        <f>VLOOKUP(A1768,EMOP_202302_ser!A:B,2,0)</f>
        <v>110.76</v>
      </c>
      <c r="E1768" s="354"/>
      <c r="G1768" s="355"/>
    </row>
    <row r="1769" spans="1:7">
      <c r="A1769" s="355" t="s">
        <v>39864</v>
      </c>
      <c r="B1769" s="356" t="s">
        <v>39861</v>
      </c>
      <c r="C1769" s="355" t="s">
        <v>58960</v>
      </c>
      <c r="D1769" s="355">
        <f>VLOOKUP(A1769,EMOP_202302_ser!A:B,2,0)</f>
        <v>95.97</v>
      </c>
      <c r="E1769" s="354"/>
      <c r="G1769" s="355"/>
    </row>
    <row r="1770" spans="1:7">
      <c r="A1770" s="355" t="s">
        <v>39865</v>
      </c>
      <c r="B1770" s="356" t="s">
        <v>39861</v>
      </c>
      <c r="C1770" s="355" t="s">
        <v>58960</v>
      </c>
      <c r="D1770" s="355">
        <f>VLOOKUP(A1770,EMOP_202302_ser!A:B,2,0)</f>
        <v>104.45</v>
      </c>
      <c r="E1770" s="354"/>
      <c r="G1770" s="355"/>
    </row>
    <row r="1771" spans="1:7">
      <c r="A1771" s="355" t="s">
        <v>39866</v>
      </c>
      <c r="B1771" s="356" t="s">
        <v>39861</v>
      </c>
      <c r="C1771" s="355" t="s">
        <v>58960</v>
      </c>
      <c r="D1771" s="355">
        <f>VLOOKUP(A1771,EMOP_202302_ser!A:B,2,0)</f>
        <v>90.5</v>
      </c>
      <c r="E1771" s="354"/>
      <c r="G1771" s="355"/>
    </row>
    <row r="1772" spans="1:7">
      <c r="A1772" s="355" t="s">
        <v>39867</v>
      </c>
      <c r="B1772" s="356" t="s">
        <v>39861</v>
      </c>
      <c r="C1772" s="355" t="s">
        <v>58960</v>
      </c>
      <c r="D1772" s="355">
        <f>VLOOKUP(A1772,EMOP_202302_ser!A:B,2,0)</f>
        <v>95.51</v>
      </c>
      <c r="E1772" s="354"/>
      <c r="G1772" s="355"/>
    </row>
    <row r="1773" spans="1:7">
      <c r="A1773" s="355" t="s">
        <v>39868</v>
      </c>
      <c r="B1773" s="356" t="s">
        <v>39861</v>
      </c>
      <c r="C1773" s="355" t="s">
        <v>58960</v>
      </c>
      <c r="D1773" s="355">
        <f>VLOOKUP(A1773,EMOP_202302_ser!A:B,2,0)</f>
        <v>82.76</v>
      </c>
      <c r="E1773" s="354"/>
      <c r="G1773" s="355"/>
    </row>
    <row r="1774" spans="1:7">
      <c r="A1774" s="355" t="s">
        <v>39869</v>
      </c>
      <c r="B1774" s="356" t="s">
        <v>39861</v>
      </c>
      <c r="C1774" s="355" t="s">
        <v>58960</v>
      </c>
      <c r="D1774" s="355">
        <f>VLOOKUP(A1774,EMOP_202302_ser!A:B,2,0)</f>
        <v>84.97</v>
      </c>
      <c r="E1774" s="354"/>
      <c r="G1774" s="355"/>
    </row>
    <row r="1775" spans="1:7">
      <c r="A1775" s="355" t="s">
        <v>39870</v>
      </c>
      <c r="B1775" s="356" t="s">
        <v>39861</v>
      </c>
      <c r="C1775" s="355" t="s">
        <v>58960</v>
      </c>
      <c r="D1775" s="355">
        <f>VLOOKUP(A1775,EMOP_202302_ser!A:B,2,0)</f>
        <v>73.63</v>
      </c>
      <c r="E1775" s="354"/>
      <c r="G1775" s="355"/>
    </row>
    <row r="1776" spans="1:7">
      <c r="A1776" s="355" t="s">
        <v>39871</v>
      </c>
      <c r="B1776" s="356" t="s">
        <v>39861</v>
      </c>
      <c r="C1776" s="355" t="s">
        <v>58960</v>
      </c>
      <c r="D1776" s="355">
        <f>VLOOKUP(A1776,EMOP_202302_ser!A:B,2,0)</f>
        <v>67.28</v>
      </c>
      <c r="E1776" s="354"/>
      <c r="G1776" s="355"/>
    </row>
    <row r="1777" spans="1:7">
      <c r="A1777" s="355" t="s">
        <v>39872</v>
      </c>
      <c r="B1777" s="356" t="s">
        <v>39861</v>
      </c>
      <c r="C1777" s="355" t="s">
        <v>58960</v>
      </c>
      <c r="D1777" s="355">
        <f>VLOOKUP(A1777,EMOP_202302_ser!A:B,2,0)</f>
        <v>58.3</v>
      </c>
      <c r="E1777" s="354"/>
      <c r="G1777" s="355"/>
    </row>
    <row r="1778" spans="1:7">
      <c r="A1778" s="355" t="s">
        <v>39873</v>
      </c>
      <c r="B1778" s="356" t="s">
        <v>39861</v>
      </c>
      <c r="C1778" s="355" t="s">
        <v>58960</v>
      </c>
      <c r="D1778" s="355">
        <f>VLOOKUP(A1778,EMOP_202302_ser!A:B,2,0)</f>
        <v>68.97</v>
      </c>
      <c r="E1778" s="354"/>
      <c r="G1778" s="355"/>
    </row>
    <row r="1779" spans="1:7">
      <c r="A1779" s="355" t="s">
        <v>39874</v>
      </c>
      <c r="B1779" s="356" t="s">
        <v>39861</v>
      </c>
      <c r="C1779" s="355" t="s">
        <v>58960</v>
      </c>
      <c r="D1779" s="355">
        <f>VLOOKUP(A1779,EMOP_202302_ser!A:B,2,0)</f>
        <v>59.77</v>
      </c>
      <c r="E1779" s="354"/>
      <c r="G1779" s="355"/>
    </row>
    <row r="1780" spans="1:7">
      <c r="A1780" s="355" t="s">
        <v>39875</v>
      </c>
      <c r="B1780" s="356" t="s">
        <v>39861</v>
      </c>
      <c r="C1780" s="355" t="s">
        <v>58960</v>
      </c>
      <c r="D1780" s="355">
        <f>VLOOKUP(A1780,EMOP_202302_ser!A:B,2,0)</f>
        <v>50.08</v>
      </c>
      <c r="E1780" s="354"/>
      <c r="G1780" s="355"/>
    </row>
    <row r="1781" spans="1:7">
      <c r="A1781" s="355" t="s">
        <v>39876</v>
      </c>
      <c r="B1781" s="356" t="s">
        <v>39861</v>
      </c>
      <c r="C1781" s="355" t="s">
        <v>58960</v>
      </c>
      <c r="D1781" s="355">
        <f>VLOOKUP(A1781,EMOP_202302_ser!A:B,2,0)</f>
        <v>43.4</v>
      </c>
      <c r="E1781" s="354"/>
      <c r="G1781" s="355"/>
    </row>
    <row r="1782" spans="1:7">
      <c r="A1782" s="355" t="s">
        <v>39877</v>
      </c>
      <c r="B1782" s="356" t="s">
        <v>39861</v>
      </c>
      <c r="C1782" s="355" t="s">
        <v>58960</v>
      </c>
      <c r="D1782" s="355">
        <f>VLOOKUP(A1782,EMOP_202302_ser!A:B,2,0)</f>
        <v>40.24</v>
      </c>
      <c r="E1782" s="354"/>
      <c r="G1782" s="355"/>
    </row>
    <row r="1783" spans="1:7">
      <c r="A1783" s="355" t="s">
        <v>39878</v>
      </c>
      <c r="B1783" s="356" t="s">
        <v>39861</v>
      </c>
      <c r="C1783" s="355" t="s">
        <v>58960</v>
      </c>
      <c r="D1783" s="355">
        <f>VLOOKUP(A1783,EMOP_202302_ser!A:B,2,0)</f>
        <v>34.869999999999997</v>
      </c>
      <c r="E1783" s="354"/>
      <c r="G1783" s="355"/>
    </row>
    <row r="1784" spans="1:7">
      <c r="A1784" s="355" t="s">
        <v>39879</v>
      </c>
      <c r="B1784" s="356" t="s">
        <v>39543</v>
      </c>
      <c r="C1784" s="355" t="s">
        <v>58960</v>
      </c>
      <c r="D1784" s="355">
        <f>VLOOKUP(A1784,EMOP_202302_ser!A:B,2,0)</f>
        <v>19.04</v>
      </c>
      <c r="E1784" s="354"/>
      <c r="G1784" s="355"/>
    </row>
    <row r="1785" spans="1:7">
      <c r="A1785" s="355" t="s">
        <v>39880</v>
      </c>
      <c r="B1785" s="356" t="s">
        <v>39543</v>
      </c>
      <c r="C1785" s="355" t="s">
        <v>58960</v>
      </c>
      <c r="D1785" s="355">
        <f>VLOOKUP(A1785,EMOP_202302_ser!A:B,2,0)</f>
        <v>16.5</v>
      </c>
      <c r="E1785" s="354"/>
      <c r="G1785" s="355"/>
    </row>
    <row r="1786" spans="1:7">
      <c r="A1786" s="355" t="s">
        <v>39881</v>
      </c>
      <c r="B1786" s="356" t="s">
        <v>39543</v>
      </c>
      <c r="C1786" s="355" t="s">
        <v>58960</v>
      </c>
      <c r="D1786" s="355">
        <f>VLOOKUP(A1786,EMOP_202302_ser!A:B,2,0)</f>
        <v>13.15</v>
      </c>
      <c r="E1786" s="354"/>
      <c r="G1786" s="355"/>
    </row>
    <row r="1787" spans="1:7">
      <c r="A1787" s="355" t="s">
        <v>39882</v>
      </c>
      <c r="B1787" s="356" t="s">
        <v>39543</v>
      </c>
      <c r="C1787" s="355" t="s">
        <v>58960</v>
      </c>
      <c r="D1787" s="355">
        <f>VLOOKUP(A1787,EMOP_202302_ser!A:B,2,0)</f>
        <v>11.4</v>
      </c>
      <c r="E1787" s="354"/>
      <c r="G1787" s="355"/>
    </row>
    <row r="1788" spans="1:7">
      <c r="A1788" s="355" t="s">
        <v>39883</v>
      </c>
      <c r="B1788" s="356" t="s">
        <v>39543</v>
      </c>
      <c r="C1788" s="355" t="s">
        <v>58960</v>
      </c>
      <c r="D1788" s="355">
        <f>VLOOKUP(A1788,EMOP_202302_ser!A:B,2,0)</f>
        <v>13.15</v>
      </c>
      <c r="E1788" s="354"/>
      <c r="G1788" s="355"/>
    </row>
    <row r="1789" spans="1:7">
      <c r="A1789" s="355" t="s">
        <v>39884</v>
      </c>
      <c r="B1789" s="356" t="s">
        <v>39543</v>
      </c>
      <c r="C1789" s="355" t="s">
        <v>58960</v>
      </c>
      <c r="D1789" s="355">
        <f>VLOOKUP(A1789,EMOP_202302_ser!A:B,2,0)</f>
        <v>11.4</v>
      </c>
      <c r="E1789" s="354"/>
      <c r="G1789" s="355"/>
    </row>
    <row r="1790" spans="1:7">
      <c r="A1790" s="355" t="s">
        <v>39885</v>
      </c>
      <c r="B1790" s="356" t="s">
        <v>39861</v>
      </c>
      <c r="C1790" s="355" t="s">
        <v>58960</v>
      </c>
      <c r="D1790" s="355">
        <f>VLOOKUP(A1790,EMOP_202302_ser!A:B,2,0)</f>
        <v>64.599999999999994</v>
      </c>
      <c r="E1790" s="354"/>
      <c r="G1790" s="355"/>
    </row>
    <row r="1791" spans="1:7">
      <c r="A1791" s="355" t="s">
        <v>39886</v>
      </c>
      <c r="B1791" s="356" t="s">
        <v>39861</v>
      </c>
      <c r="C1791" s="355" t="s">
        <v>58960</v>
      </c>
      <c r="D1791" s="355">
        <f>VLOOKUP(A1791,EMOP_202302_ser!A:B,2,0)</f>
        <v>55.97</v>
      </c>
      <c r="E1791" s="354"/>
      <c r="G1791" s="355"/>
    </row>
    <row r="1792" spans="1:7">
      <c r="A1792" s="355" t="s">
        <v>39887</v>
      </c>
      <c r="B1792" s="356" t="s">
        <v>39861</v>
      </c>
      <c r="C1792" s="355" t="s">
        <v>58960</v>
      </c>
      <c r="D1792" s="355">
        <f>VLOOKUP(A1792,EMOP_202302_ser!A:B,2,0)</f>
        <v>44.78</v>
      </c>
      <c r="E1792" s="354"/>
      <c r="G1792" s="355"/>
    </row>
    <row r="1793" spans="1:7">
      <c r="A1793" s="355" t="s">
        <v>39888</v>
      </c>
      <c r="B1793" s="356" t="s">
        <v>39861</v>
      </c>
      <c r="C1793" s="355" t="s">
        <v>58960</v>
      </c>
      <c r="D1793" s="355">
        <f>VLOOKUP(A1793,EMOP_202302_ser!A:B,2,0)</f>
        <v>38.799999999999997</v>
      </c>
      <c r="E1793" s="354"/>
      <c r="G1793" s="355"/>
    </row>
    <row r="1794" spans="1:7">
      <c r="A1794" s="355" t="s">
        <v>39889</v>
      </c>
      <c r="B1794" s="356" t="s">
        <v>39861</v>
      </c>
      <c r="C1794" s="355" t="s">
        <v>58960</v>
      </c>
      <c r="D1794" s="355">
        <f>VLOOKUP(A1794,EMOP_202302_ser!A:B,2,0)</f>
        <v>35.78</v>
      </c>
      <c r="E1794" s="354"/>
      <c r="G1794" s="355"/>
    </row>
    <row r="1795" spans="1:7">
      <c r="A1795" s="355" t="s">
        <v>39890</v>
      </c>
      <c r="B1795" s="356" t="s">
        <v>39861</v>
      </c>
      <c r="C1795" s="355" t="s">
        <v>58960</v>
      </c>
      <c r="D1795" s="355">
        <f>VLOOKUP(A1795,EMOP_202302_ser!A:B,2,0)</f>
        <v>31.01</v>
      </c>
      <c r="E1795" s="354"/>
      <c r="G1795" s="355"/>
    </row>
    <row r="1796" spans="1:7">
      <c r="A1796" s="355" t="s">
        <v>39891</v>
      </c>
      <c r="B1796" s="356" t="s">
        <v>59104</v>
      </c>
      <c r="C1796" s="355" t="s">
        <v>58960</v>
      </c>
      <c r="D1796" s="355">
        <f>VLOOKUP(A1796,EMOP_202302_ser!A:B,2,0)</f>
        <v>4.1900000000000004</v>
      </c>
      <c r="E1796" s="354"/>
      <c r="G1796" s="355"/>
    </row>
    <row r="1797" spans="1:7">
      <c r="A1797" s="355" t="s">
        <v>39892</v>
      </c>
      <c r="B1797" s="356" t="s">
        <v>59104</v>
      </c>
      <c r="C1797" s="355" t="s">
        <v>58960</v>
      </c>
      <c r="D1797" s="355">
        <f>VLOOKUP(A1797,EMOP_202302_ser!A:B,2,0)</f>
        <v>3.63</v>
      </c>
      <c r="E1797" s="354"/>
      <c r="G1797" s="355"/>
    </row>
    <row r="1798" spans="1:7">
      <c r="A1798" s="355" t="s">
        <v>39893</v>
      </c>
      <c r="B1798" s="356" t="s">
        <v>59104</v>
      </c>
      <c r="C1798" s="355" t="s">
        <v>58960</v>
      </c>
      <c r="D1798" s="355">
        <f>VLOOKUP(A1798,EMOP_202302_ser!A:B,2,0)</f>
        <v>2.2999999999999998</v>
      </c>
      <c r="E1798" s="354"/>
      <c r="G1798" s="355"/>
    </row>
    <row r="1799" spans="1:7">
      <c r="A1799" s="355" t="s">
        <v>39894</v>
      </c>
      <c r="B1799" s="356" t="s">
        <v>59104</v>
      </c>
      <c r="C1799" s="355" t="s">
        <v>58960</v>
      </c>
      <c r="D1799" s="355">
        <f>VLOOKUP(A1799,EMOP_202302_ser!A:B,2,0)</f>
        <v>2</v>
      </c>
      <c r="E1799" s="354"/>
      <c r="G1799" s="355"/>
    </row>
    <row r="1800" spans="1:7">
      <c r="A1800" s="355" t="s">
        <v>39895</v>
      </c>
      <c r="B1800" s="356" t="s">
        <v>59104</v>
      </c>
      <c r="C1800" s="355" t="s">
        <v>58960</v>
      </c>
      <c r="D1800" s="355">
        <f>VLOOKUP(A1800,EMOP_202302_ser!A:B,2,0)</f>
        <v>1.1399999999999999</v>
      </c>
      <c r="E1800" s="354"/>
      <c r="G1800" s="355"/>
    </row>
    <row r="1801" spans="1:7">
      <c r="A1801" s="355" t="s">
        <v>39896</v>
      </c>
      <c r="B1801" s="356" t="s">
        <v>59104</v>
      </c>
      <c r="C1801" s="355" t="s">
        <v>58960</v>
      </c>
      <c r="D1801" s="355">
        <f>VLOOKUP(A1801,EMOP_202302_ser!A:B,2,0)</f>
        <v>0.98</v>
      </c>
      <c r="E1801" s="354"/>
      <c r="G1801" s="355"/>
    </row>
    <row r="1802" spans="1:7">
      <c r="A1802" s="355" t="s">
        <v>39897</v>
      </c>
      <c r="B1802" s="356" t="s">
        <v>59104</v>
      </c>
      <c r="C1802" s="355" t="s">
        <v>58960</v>
      </c>
      <c r="D1802" s="355">
        <f>VLOOKUP(A1802,EMOP_202302_ser!A:B,2,0)</f>
        <v>10.5</v>
      </c>
      <c r="E1802" s="354"/>
      <c r="G1802" s="355"/>
    </row>
    <row r="1803" spans="1:7">
      <c r="A1803" s="355" t="s">
        <v>39898</v>
      </c>
      <c r="B1803" s="356" t="s">
        <v>59104</v>
      </c>
      <c r="C1803" s="355" t="s">
        <v>58960</v>
      </c>
      <c r="D1803" s="355">
        <f>VLOOKUP(A1803,EMOP_202302_ser!A:B,2,0)</f>
        <v>9.1</v>
      </c>
      <c r="E1803" s="354"/>
      <c r="G1803" s="355"/>
    </row>
    <row r="1804" spans="1:7">
      <c r="A1804" s="355" t="s">
        <v>39899</v>
      </c>
      <c r="B1804" s="356" t="s">
        <v>59104</v>
      </c>
      <c r="C1804" s="355" t="s">
        <v>58960</v>
      </c>
      <c r="D1804" s="355">
        <f>VLOOKUP(A1804,EMOP_202302_ser!A:B,2,0)</f>
        <v>7.03</v>
      </c>
      <c r="E1804" s="354"/>
      <c r="G1804" s="355"/>
    </row>
    <row r="1805" spans="1:7">
      <c r="A1805" s="355" t="s">
        <v>39900</v>
      </c>
      <c r="B1805" s="356" t="s">
        <v>59104</v>
      </c>
      <c r="C1805" s="355" t="s">
        <v>58960</v>
      </c>
      <c r="D1805" s="355">
        <f>VLOOKUP(A1805,EMOP_202302_ser!A:B,2,0)</f>
        <v>6.09</v>
      </c>
      <c r="E1805" s="354"/>
      <c r="G1805" s="355"/>
    </row>
    <row r="1806" spans="1:7">
      <c r="A1806" s="355" t="s">
        <v>39901</v>
      </c>
      <c r="B1806" s="356" t="s">
        <v>59104</v>
      </c>
      <c r="C1806" s="355" t="s">
        <v>58960</v>
      </c>
      <c r="D1806" s="355">
        <f>VLOOKUP(A1806,EMOP_202302_ser!A:B,2,0)</f>
        <v>8.3800000000000008</v>
      </c>
      <c r="E1806" s="354"/>
      <c r="G1806" s="355"/>
    </row>
    <row r="1807" spans="1:7">
      <c r="A1807" s="355" t="s">
        <v>39902</v>
      </c>
      <c r="B1807" s="356" t="s">
        <v>59104</v>
      </c>
      <c r="C1807" s="355" t="s">
        <v>58960</v>
      </c>
      <c r="D1807" s="355">
        <f>VLOOKUP(A1807,EMOP_202302_ser!A:B,2,0)</f>
        <v>7.26</v>
      </c>
      <c r="E1807" s="354"/>
      <c r="G1807" s="355"/>
    </row>
    <row r="1808" spans="1:7">
      <c r="A1808" s="355" t="s">
        <v>39903</v>
      </c>
      <c r="B1808" s="356" t="s">
        <v>59104</v>
      </c>
      <c r="C1808" s="355" t="s">
        <v>58960</v>
      </c>
      <c r="D1808" s="355">
        <f>VLOOKUP(A1808,EMOP_202302_ser!A:B,2,0)</f>
        <v>5.14</v>
      </c>
      <c r="E1808" s="354"/>
      <c r="G1808" s="355"/>
    </row>
    <row r="1809" spans="1:7">
      <c r="A1809" s="355" t="s">
        <v>39904</v>
      </c>
      <c r="B1809" s="356" t="s">
        <v>59104</v>
      </c>
      <c r="C1809" s="355" t="s">
        <v>58960</v>
      </c>
      <c r="D1809" s="355">
        <f>VLOOKUP(A1809,EMOP_202302_ser!A:B,2,0)</f>
        <v>4.45</v>
      </c>
      <c r="E1809" s="354"/>
      <c r="G1809" s="355"/>
    </row>
    <row r="1810" spans="1:7">
      <c r="A1810" s="355" t="s">
        <v>39905</v>
      </c>
      <c r="B1810" s="356" t="s">
        <v>59104</v>
      </c>
      <c r="C1810" s="355" t="s">
        <v>58960</v>
      </c>
      <c r="D1810" s="355">
        <f>VLOOKUP(A1810,EMOP_202302_ser!A:B,2,0)</f>
        <v>2.44</v>
      </c>
      <c r="E1810" s="354"/>
      <c r="G1810" s="355"/>
    </row>
    <row r="1811" spans="1:7">
      <c r="A1811" s="355" t="s">
        <v>39906</v>
      </c>
      <c r="B1811" s="356" t="s">
        <v>59104</v>
      </c>
      <c r="C1811" s="355" t="s">
        <v>58960</v>
      </c>
      <c r="D1811" s="355">
        <f>VLOOKUP(A1811,EMOP_202302_ser!A:B,2,0)</f>
        <v>2.11</v>
      </c>
      <c r="E1811" s="354"/>
      <c r="G1811" s="355"/>
    </row>
    <row r="1812" spans="1:7">
      <c r="A1812" s="355" t="s">
        <v>39907</v>
      </c>
      <c r="B1812" s="356" t="s">
        <v>59104</v>
      </c>
      <c r="C1812" s="355" t="s">
        <v>58960</v>
      </c>
      <c r="D1812" s="355">
        <f>VLOOKUP(A1812,EMOP_202302_ser!A:B,2,0)</f>
        <v>1.27</v>
      </c>
      <c r="E1812" s="354"/>
      <c r="G1812" s="355"/>
    </row>
    <row r="1813" spans="1:7">
      <c r="A1813" s="355" t="s">
        <v>39908</v>
      </c>
      <c r="B1813" s="356" t="s">
        <v>59104</v>
      </c>
      <c r="C1813" s="355" t="s">
        <v>58960</v>
      </c>
      <c r="D1813" s="355">
        <f>VLOOKUP(A1813,EMOP_202302_ser!A:B,2,0)</f>
        <v>1.1000000000000001</v>
      </c>
      <c r="E1813" s="354"/>
      <c r="G1813" s="355"/>
    </row>
    <row r="1814" spans="1:7">
      <c r="A1814" s="355" t="s">
        <v>39909</v>
      </c>
      <c r="B1814" s="356" t="s">
        <v>59104</v>
      </c>
      <c r="C1814" s="355" t="s">
        <v>58960</v>
      </c>
      <c r="D1814" s="355">
        <f>VLOOKUP(A1814,EMOP_202302_ser!A:B,2,0)</f>
        <v>1.37</v>
      </c>
      <c r="E1814" s="354"/>
      <c r="G1814" s="355"/>
    </row>
    <row r="1815" spans="1:7">
      <c r="A1815" s="355" t="s">
        <v>39910</v>
      </c>
      <c r="B1815" s="356" t="s">
        <v>59104</v>
      </c>
      <c r="C1815" s="355" t="s">
        <v>58960</v>
      </c>
      <c r="D1815" s="355">
        <f>VLOOKUP(A1815,EMOP_202302_ser!A:B,2,0)</f>
        <v>1.19</v>
      </c>
      <c r="E1815" s="354"/>
      <c r="G1815" s="355"/>
    </row>
    <row r="1816" spans="1:7">
      <c r="A1816" s="355" t="s">
        <v>39911</v>
      </c>
      <c r="B1816" s="356" t="s">
        <v>59104</v>
      </c>
      <c r="C1816" s="355" t="s">
        <v>58960</v>
      </c>
      <c r="D1816" s="355">
        <f>VLOOKUP(A1816,EMOP_202302_ser!A:B,2,0)</f>
        <v>0.68</v>
      </c>
      <c r="E1816" s="354"/>
      <c r="G1816" s="355"/>
    </row>
    <row r="1817" spans="1:7">
      <c r="A1817" s="355" t="s">
        <v>39912</v>
      </c>
      <c r="B1817" s="356" t="s">
        <v>59104</v>
      </c>
      <c r="C1817" s="355" t="s">
        <v>58960</v>
      </c>
      <c r="D1817" s="355">
        <f>VLOOKUP(A1817,EMOP_202302_ser!A:B,2,0)</f>
        <v>0.59</v>
      </c>
      <c r="E1817" s="354"/>
      <c r="G1817" s="355"/>
    </row>
    <row r="1818" spans="1:7">
      <c r="A1818" s="355" t="s">
        <v>39913</v>
      </c>
      <c r="B1818" s="356" t="s">
        <v>39914</v>
      </c>
      <c r="C1818" s="355" t="s">
        <v>58960</v>
      </c>
      <c r="D1818" s="355">
        <f>VLOOKUP(A1818,EMOP_202302_ser!A:B,2,0)</f>
        <v>4.1900000000000004</v>
      </c>
      <c r="E1818" s="354"/>
      <c r="G1818" s="355"/>
    </row>
    <row r="1819" spans="1:7">
      <c r="A1819" s="355" t="s">
        <v>39915</v>
      </c>
      <c r="B1819" s="356" t="s">
        <v>39914</v>
      </c>
      <c r="C1819" s="355" t="s">
        <v>58960</v>
      </c>
      <c r="D1819" s="355">
        <f>VLOOKUP(A1819,EMOP_202302_ser!A:B,2,0)</f>
        <v>3.63</v>
      </c>
      <c r="E1819" s="354"/>
      <c r="G1819" s="355"/>
    </row>
    <row r="1820" spans="1:7">
      <c r="A1820" s="355" t="s">
        <v>39916</v>
      </c>
      <c r="B1820" s="356" t="s">
        <v>39914</v>
      </c>
      <c r="C1820" s="355" t="s">
        <v>58960</v>
      </c>
      <c r="D1820" s="355">
        <f>VLOOKUP(A1820,EMOP_202302_ser!A:B,2,0)</f>
        <v>2.2999999999999998</v>
      </c>
      <c r="E1820" s="354"/>
      <c r="G1820" s="355"/>
    </row>
    <row r="1821" spans="1:7">
      <c r="A1821" s="355" t="s">
        <v>39917</v>
      </c>
      <c r="B1821" s="356" t="s">
        <v>39914</v>
      </c>
      <c r="C1821" s="355" t="s">
        <v>58960</v>
      </c>
      <c r="D1821" s="355">
        <f>VLOOKUP(A1821,EMOP_202302_ser!A:B,2,0)</f>
        <v>2</v>
      </c>
      <c r="E1821" s="354"/>
      <c r="G1821" s="355"/>
    </row>
    <row r="1822" spans="1:7">
      <c r="A1822" s="355" t="s">
        <v>39918</v>
      </c>
      <c r="B1822" s="356" t="s">
        <v>39914</v>
      </c>
      <c r="C1822" s="355" t="s">
        <v>58960</v>
      </c>
      <c r="D1822" s="355">
        <f>VLOOKUP(A1822,EMOP_202302_ser!A:B,2,0)</f>
        <v>1.1399999999999999</v>
      </c>
      <c r="E1822" s="354"/>
      <c r="G1822" s="355"/>
    </row>
    <row r="1823" spans="1:7">
      <c r="A1823" s="355" t="s">
        <v>39919</v>
      </c>
      <c r="B1823" s="356" t="s">
        <v>39914</v>
      </c>
      <c r="C1823" s="355" t="s">
        <v>58960</v>
      </c>
      <c r="D1823" s="355">
        <f>VLOOKUP(A1823,EMOP_202302_ser!A:B,2,0)</f>
        <v>0.98</v>
      </c>
      <c r="E1823" s="354"/>
      <c r="G1823" s="355"/>
    </row>
    <row r="1824" spans="1:7">
      <c r="A1824" s="355" t="s">
        <v>39920</v>
      </c>
      <c r="B1824" s="356" t="s">
        <v>39914</v>
      </c>
      <c r="C1824" s="355" t="s">
        <v>58960</v>
      </c>
      <c r="D1824" s="355">
        <f>VLOOKUP(A1824,EMOP_202302_ser!A:B,2,0)</f>
        <v>10.5</v>
      </c>
      <c r="E1824" s="354"/>
      <c r="G1824" s="355"/>
    </row>
    <row r="1825" spans="1:7">
      <c r="A1825" s="355" t="s">
        <v>39921</v>
      </c>
      <c r="B1825" s="356" t="s">
        <v>39914</v>
      </c>
      <c r="C1825" s="355" t="s">
        <v>58960</v>
      </c>
      <c r="D1825" s="355">
        <f>VLOOKUP(A1825,EMOP_202302_ser!A:B,2,0)</f>
        <v>9.1</v>
      </c>
      <c r="E1825" s="354"/>
      <c r="G1825" s="355"/>
    </row>
    <row r="1826" spans="1:7">
      <c r="A1826" s="355" t="s">
        <v>39922</v>
      </c>
      <c r="B1826" s="356" t="s">
        <v>39914</v>
      </c>
      <c r="C1826" s="355" t="s">
        <v>58960</v>
      </c>
      <c r="D1826" s="355">
        <f>VLOOKUP(A1826,EMOP_202302_ser!A:B,2,0)</f>
        <v>7.03</v>
      </c>
      <c r="E1826" s="354"/>
      <c r="G1826" s="355"/>
    </row>
    <row r="1827" spans="1:7">
      <c r="A1827" s="355" t="s">
        <v>39923</v>
      </c>
      <c r="B1827" s="356" t="s">
        <v>39914</v>
      </c>
      <c r="C1827" s="355" t="s">
        <v>58960</v>
      </c>
      <c r="D1827" s="355">
        <f>VLOOKUP(A1827,EMOP_202302_ser!A:B,2,0)</f>
        <v>6.09</v>
      </c>
      <c r="E1827" s="354"/>
      <c r="G1827" s="355"/>
    </row>
    <row r="1828" spans="1:7">
      <c r="A1828" s="355" t="s">
        <v>39924</v>
      </c>
      <c r="B1828" s="356" t="s">
        <v>39914</v>
      </c>
      <c r="C1828" s="355" t="s">
        <v>58960</v>
      </c>
      <c r="D1828" s="355">
        <f>VLOOKUP(A1828,EMOP_202302_ser!A:B,2,0)</f>
        <v>8.3800000000000008</v>
      </c>
      <c r="E1828" s="354"/>
      <c r="G1828" s="355"/>
    </row>
    <row r="1829" spans="1:7">
      <c r="A1829" s="355" t="s">
        <v>39925</v>
      </c>
      <c r="B1829" s="356" t="s">
        <v>39914</v>
      </c>
      <c r="C1829" s="355" t="s">
        <v>58960</v>
      </c>
      <c r="D1829" s="355">
        <f>VLOOKUP(A1829,EMOP_202302_ser!A:B,2,0)</f>
        <v>7.26</v>
      </c>
      <c r="E1829" s="354"/>
      <c r="G1829" s="355"/>
    </row>
    <row r="1830" spans="1:7">
      <c r="A1830" s="355" t="s">
        <v>39926</v>
      </c>
      <c r="B1830" s="356" t="s">
        <v>39914</v>
      </c>
      <c r="C1830" s="355" t="s">
        <v>58960</v>
      </c>
      <c r="D1830" s="355">
        <f>VLOOKUP(A1830,EMOP_202302_ser!A:B,2,0)</f>
        <v>5.14</v>
      </c>
      <c r="E1830" s="354"/>
      <c r="G1830" s="355"/>
    </row>
    <row r="1831" spans="1:7">
      <c r="A1831" s="355" t="s">
        <v>39927</v>
      </c>
      <c r="B1831" s="356" t="s">
        <v>39914</v>
      </c>
      <c r="C1831" s="355" t="s">
        <v>58960</v>
      </c>
      <c r="D1831" s="355">
        <f>VLOOKUP(A1831,EMOP_202302_ser!A:B,2,0)</f>
        <v>4.45</v>
      </c>
      <c r="E1831" s="354"/>
      <c r="G1831" s="355"/>
    </row>
    <row r="1832" spans="1:7">
      <c r="A1832" s="355" t="s">
        <v>39928</v>
      </c>
      <c r="B1832" s="356" t="s">
        <v>39914</v>
      </c>
      <c r="C1832" s="355" t="s">
        <v>58960</v>
      </c>
      <c r="D1832" s="355">
        <f>VLOOKUP(A1832,EMOP_202302_ser!A:B,2,0)</f>
        <v>2.44</v>
      </c>
      <c r="E1832" s="354"/>
      <c r="G1832" s="355"/>
    </row>
    <row r="1833" spans="1:7">
      <c r="A1833" s="355" t="s">
        <v>39929</v>
      </c>
      <c r="B1833" s="356" t="s">
        <v>39914</v>
      </c>
      <c r="C1833" s="355" t="s">
        <v>58960</v>
      </c>
      <c r="D1833" s="355">
        <f>VLOOKUP(A1833,EMOP_202302_ser!A:B,2,0)</f>
        <v>2.11</v>
      </c>
      <c r="E1833" s="354"/>
      <c r="G1833" s="355"/>
    </row>
    <row r="1834" spans="1:7">
      <c r="A1834" s="355" t="s">
        <v>39930</v>
      </c>
      <c r="B1834" s="356" t="s">
        <v>39914</v>
      </c>
      <c r="C1834" s="355" t="s">
        <v>58960</v>
      </c>
      <c r="D1834" s="355">
        <f>VLOOKUP(A1834,EMOP_202302_ser!A:B,2,0)</f>
        <v>1.27</v>
      </c>
      <c r="E1834" s="354"/>
      <c r="G1834" s="355"/>
    </row>
    <row r="1835" spans="1:7">
      <c r="A1835" s="355" t="s">
        <v>39931</v>
      </c>
      <c r="B1835" s="356" t="s">
        <v>39914</v>
      </c>
      <c r="C1835" s="355" t="s">
        <v>58960</v>
      </c>
      <c r="D1835" s="355">
        <f>VLOOKUP(A1835,EMOP_202302_ser!A:B,2,0)</f>
        <v>1.1000000000000001</v>
      </c>
      <c r="E1835" s="354"/>
      <c r="G1835" s="355"/>
    </row>
    <row r="1836" spans="1:7">
      <c r="A1836" s="355" t="s">
        <v>39932</v>
      </c>
      <c r="B1836" s="356" t="s">
        <v>39914</v>
      </c>
      <c r="C1836" s="355" t="s">
        <v>58960</v>
      </c>
      <c r="D1836" s="355">
        <f>VLOOKUP(A1836,EMOP_202302_ser!A:B,2,0)</f>
        <v>1.37</v>
      </c>
      <c r="E1836" s="354"/>
      <c r="G1836" s="355"/>
    </row>
    <row r="1837" spans="1:7">
      <c r="A1837" s="355" t="s">
        <v>39933</v>
      </c>
      <c r="B1837" s="356" t="s">
        <v>39914</v>
      </c>
      <c r="C1837" s="355" t="s">
        <v>58960</v>
      </c>
      <c r="D1837" s="355">
        <f>VLOOKUP(A1837,EMOP_202302_ser!A:B,2,0)</f>
        <v>1.19</v>
      </c>
      <c r="E1837" s="354"/>
      <c r="G1837" s="355"/>
    </row>
    <row r="1838" spans="1:7">
      <c r="A1838" s="355" t="s">
        <v>39934</v>
      </c>
      <c r="B1838" s="356" t="s">
        <v>39914</v>
      </c>
      <c r="C1838" s="355" t="s">
        <v>58960</v>
      </c>
      <c r="D1838" s="355">
        <f>VLOOKUP(A1838,EMOP_202302_ser!A:B,2,0)</f>
        <v>0.68</v>
      </c>
      <c r="E1838" s="354"/>
      <c r="G1838" s="355"/>
    </row>
    <row r="1839" spans="1:7">
      <c r="A1839" s="355" t="s">
        <v>39935</v>
      </c>
      <c r="B1839" s="356" t="s">
        <v>39914</v>
      </c>
      <c r="C1839" s="355" t="s">
        <v>58960</v>
      </c>
      <c r="D1839" s="355">
        <f>VLOOKUP(A1839,EMOP_202302_ser!A:B,2,0)</f>
        <v>0.59</v>
      </c>
      <c r="E1839" s="354"/>
      <c r="G1839" s="355"/>
    </row>
    <row r="1840" spans="1:7">
      <c r="A1840" s="355" t="s">
        <v>39936</v>
      </c>
      <c r="B1840" s="356" t="s">
        <v>59105</v>
      </c>
      <c r="C1840" s="355" t="s">
        <v>58960</v>
      </c>
      <c r="D1840" s="355">
        <f>VLOOKUP(A1840,EMOP_202302_ser!A:B,2,0)</f>
        <v>2.2999999999999998</v>
      </c>
      <c r="E1840" s="354"/>
      <c r="G1840" s="355"/>
    </row>
    <row r="1841" spans="1:7">
      <c r="A1841" s="355" t="s">
        <v>39937</v>
      </c>
      <c r="B1841" s="356" t="s">
        <v>59105</v>
      </c>
      <c r="C1841" s="355" t="s">
        <v>58960</v>
      </c>
      <c r="D1841" s="355">
        <f>VLOOKUP(A1841,EMOP_202302_ser!A:B,2,0)</f>
        <v>2</v>
      </c>
      <c r="E1841" s="354"/>
      <c r="G1841" s="355"/>
    </row>
    <row r="1842" spans="1:7">
      <c r="A1842" s="355" t="s">
        <v>39938</v>
      </c>
      <c r="B1842" s="356" t="s">
        <v>59105</v>
      </c>
      <c r="C1842" s="355" t="s">
        <v>58960</v>
      </c>
      <c r="D1842" s="355">
        <f>VLOOKUP(A1842,EMOP_202302_ser!A:B,2,0)</f>
        <v>1.1399999999999999</v>
      </c>
      <c r="E1842" s="354"/>
      <c r="G1842" s="355"/>
    </row>
    <row r="1843" spans="1:7">
      <c r="A1843" s="355" t="s">
        <v>39939</v>
      </c>
      <c r="B1843" s="356" t="s">
        <v>59105</v>
      </c>
      <c r="C1843" s="355" t="s">
        <v>58960</v>
      </c>
      <c r="D1843" s="355">
        <f>VLOOKUP(A1843,EMOP_202302_ser!A:B,2,0)</f>
        <v>0.98</v>
      </c>
      <c r="E1843" s="354"/>
      <c r="G1843" s="355"/>
    </row>
    <row r="1844" spans="1:7">
      <c r="A1844" s="355" t="s">
        <v>39940</v>
      </c>
      <c r="B1844" s="356" t="s">
        <v>59105</v>
      </c>
      <c r="C1844" s="355" t="s">
        <v>58960</v>
      </c>
      <c r="D1844" s="355">
        <f>VLOOKUP(A1844,EMOP_202302_ser!A:B,2,0)</f>
        <v>3.87</v>
      </c>
      <c r="E1844" s="354"/>
      <c r="G1844" s="355"/>
    </row>
    <row r="1845" spans="1:7">
      <c r="A1845" s="355" t="s">
        <v>39941</v>
      </c>
      <c r="B1845" s="356" t="s">
        <v>59105</v>
      </c>
      <c r="C1845" s="355" t="s">
        <v>58960</v>
      </c>
      <c r="D1845" s="355">
        <f>VLOOKUP(A1845,EMOP_202302_ser!A:B,2,0)</f>
        <v>3.35</v>
      </c>
      <c r="E1845" s="354"/>
      <c r="G1845" s="355"/>
    </row>
    <row r="1846" spans="1:7">
      <c r="A1846" s="355" t="s">
        <v>39942</v>
      </c>
      <c r="B1846" s="356" t="s">
        <v>59105</v>
      </c>
      <c r="C1846" s="355" t="s">
        <v>58960</v>
      </c>
      <c r="D1846" s="355">
        <f>VLOOKUP(A1846,EMOP_202302_ser!A:B,2,0)</f>
        <v>8.3800000000000008</v>
      </c>
      <c r="E1846" s="354"/>
      <c r="G1846" s="355"/>
    </row>
    <row r="1847" spans="1:7">
      <c r="A1847" s="355" t="s">
        <v>39943</v>
      </c>
      <c r="B1847" s="356" t="s">
        <v>59105</v>
      </c>
      <c r="C1847" s="355" t="s">
        <v>58960</v>
      </c>
      <c r="D1847" s="355">
        <f>VLOOKUP(A1847,EMOP_202302_ser!A:B,2,0)</f>
        <v>7.26</v>
      </c>
      <c r="E1847" s="354"/>
      <c r="G1847" s="355"/>
    </row>
    <row r="1848" spans="1:7">
      <c r="A1848" s="355" t="s">
        <v>39944</v>
      </c>
      <c r="B1848" s="356" t="s">
        <v>59105</v>
      </c>
      <c r="C1848" s="355" t="s">
        <v>58960</v>
      </c>
      <c r="D1848" s="355">
        <f>VLOOKUP(A1848,EMOP_202302_ser!A:B,2,0)</f>
        <v>4.1900000000000004</v>
      </c>
      <c r="E1848" s="354"/>
      <c r="G1848" s="355"/>
    </row>
    <row r="1849" spans="1:7">
      <c r="A1849" s="355" t="s">
        <v>39945</v>
      </c>
      <c r="B1849" s="356" t="s">
        <v>59105</v>
      </c>
      <c r="C1849" s="355" t="s">
        <v>58960</v>
      </c>
      <c r="D1849" s="355">
        <f>VLOOKUP(A1849,EMOP_202302_ser!A:B,2,0)</f>
        <v>3.63</v>
      </c>
      <c r="E1849" s="354"/>
      <c r="G1849" s="355"/>
    </row>
    <row r="1850" spans="1:7">
      <c r="A1850" s="355" t="s">
        <v>39946</v>
      </c>
      <c r="B1850" s="356" t="s">
        <v>59106</v>
      </c>
      <c r="C1850" s="355" t="s">
        <v>58960</v>
      </c>
      <c r="D1850" s="355">
        <f>VLOOKUP(A1850,EMOP_202302_ser!A:B,2,0)</f>
        <v>2.44</v>
      </c>
      <c r="E1850" s="354"/>
      <c r="G1850" s="355"/>
    </row>
    <row r="1851" spans="1:7">
      <c r="A1851" s="355" t="s">
        <v>39947</v>
      </c>
      <c r="B1851" s="356" t="s">
        <v>59106</v>
      </c>
      <c r="C1851" s="355" t="s">
        <v>58960</v>
      </c>
      <c r="D1851" s="355">
        <f>VLOOKUP(A1851,EMOP_202302_ser!A:B,2,0)</f>
        <v>2.11</v>
      </c>
      <c r="E1851" s="354"/>
      <c r="G1851" s="355"/>
    </row>
    <row r="1852" spans="1:7">
      <c r="A1852" s="355" t="s">
        <v>39948</v>
      </c>
      <c r="B1852" s="356" t="s">
        <v>59106</v>
      </c>
      <c r="C1852" s="355" t="s">
        <v>58960</v>
      </c>
      <c r="D1852" s="355">
        <f>VLOOKUP(A1852,EMOP_202302_ser!A:B,2,0)</f>
        <v>1.27</v>
      </c>
      <c r="E1852" s="354"/>
      <c r="G1852" s="355"/>
    </row>
    <row r="1853" spans="1:7">
      <c r="A1853" s="355" t="s">
        <v>39949</v>
      </c>
      <c r="B1853" s="356" t="s">
        <v>59106</v>
      </c>
      <c r="C1853" s="355" t="s">
        <v>58960</v>
      </c>
      <c r="D1853" s="355">
        <f>VLOOKUP(A1853,EMOP_202302_ser!A:B,2,0)</f>
        <v>1.1000000000000001</v>
      </c>
      <c r="E1853" s="354"/>
      <c r="G1853" s="355"/>
    </row>
    <row r="1854" spans="1:7">
      <c r="A1854" s="355" t="s">
        <v>39950</v>
      </c>
      <c r="B1854" s="356" t="s">
        <v>59106</v>
      </c>
      <c r="C1854" s="355" t="s">
        <v>58960</v>
      </c>
      <c r="D1854" s="355">
        <f>VLOOKUP(A1854,EMOP_202302_ser!A:B,2,0)</f>
        <v>1.37</v>
      </c>
      <c r="E1854" s="354"/>
      <c r="G1854" s="355"/>
    </row>
    <row r="1855" spans="1:7">
      <c r="A1855" s="355" t="s">
        <v>39951</v>
      </c>
      <c r="B1855" s="356" t="s">
        <v>59106</v>
      </c>
      <c r="C1855" s="355" t="s">
        <v>58960</v>
      </c>
      <c r="D1855" s="355">
        <f>VLOOKUP(A1855,EMOP_202302_ser!A:B,2,0)</f>
        <v>1.19</v>
      </c>
      <c r="E1855" s="354"/>
      <c r="G1855" s="355"/>
    </row>
    <row r="1856" spans="1:7">
      <c r="A1856" s="355" t="s">
        <v>39952</v>
      </c>
      <c r="B1856" s="356" t="s">
        <v>59106</v>
      </c>
      <c r="C1856" s="355" t="s">
        <v>58960</v>
      </c>
      <c r="D1856" s="355">
        <f>VLOOKUP(A1856,EMOP_202302_ser!A:B,2,0)</f>
        <v>0.68</v>
      </c>
      <c r="E1856" s="354"/>
      <c r="G1856" s="355"/>
    </row>
    <row r="1857" spans="1:7">
      <c r="A1857" s="355" t="s">
        <v>39953</v>
      </c>
      <c r="B1857" s="356" t="s">
        <v>59106</v>
      </c>
      <c r="C1857" s="355" t="s">
        <v>58960</v>
      </c>
      <c r="D1857" s="355">
        <f>VLOOKUP(A1857,EMOP_202302_ser!A:B,2,0)</f>
        <v>0.59</v>
      </c>
      <c r="E1857" s="354"/>
      <c r="G1857" s="355"/>
    </row>
    <row r="1858" spans="1:7">
      <c r="A1858" s="355" t="s">
        <v>39954</v>
      </c>
      <c r="B1858" s="356" t="s">
        <v>59107</v>
      </c>
      <c r="C1858" s="355" t="s">
        <v>58960</v>
      </c>
      <c r="D1858" s="355">
        <f>VLOOKUP(A1858,EMOP_202302_ser!A:B,2,0)</f>
        <v>2.2999999999999998</v>
      </c>
      <c r="E1858" s="354"/>
      <c r="G1858" s="355"/>
    </row>
    <row r="1859" spans="1:7">
      <c r="A1859" s="355" t="s">
        <v>39955</v>
      </c>
      <c r="B1859" s="356" t="s">
        <v>59107</v>
      </c>
      <c r="C1859" s="355" t="s">
        <v>58960</v>
      </c>
      <c r="D1859" s="355">
        <f>VLOOKUP(A1859,EMOP_202302_ser!A:B,2,0)</f>
        <v>2</v>
      </c>
      <c r="E1859" s="354"/>
      <c r="G1859" s="355"/>
    </row>
    <row r="1860" spans="1:7">
      <c r="A1860" s="355" t="s">
        <v>39956</v>
      </c>
      <c r="B1860" s="356" t="s">
        <v>59107</v>
      </c>
      <c r="C1860" s="355" t="s">
        <v>58960</v>
      </c>
      <c r="D1860" s="355">
        <f>VLOOKUP(A1860,EMOP_202302_ser!A:B,2,0)</f>
        <v>1.1399999999999999</v>
      </c>
      <c r="E1860" s="354"/>
      <c r="G1860" s="355"/>
    </row>
    <row r="1861" spans="1:7">
      <c r="A1861" s="355" t="s">
        <v>39957</v>
      </c>
      <c r="B1861" s="356" t="s">
        <v>59107</v>
      </c>
      <c r="C1861" s="355" t="s">
        <v>58960</v>
      </c>
      <c r="D1861" s="355">
        <f>VLOOKUP(A1861,EMOP_202302_ser!A:B,2,0)</f>
        <v>0.98</v>
      </c>
      <c r="E1861" s="354"/>
      <c r="G1861" s="355"/>
    </row>
    <row r="1862" spans="1:7">
      <c r="A1862" s="355" t="s">
        <v>39958</v>
      </c>
      <c r="B1862" s="356" t="s">
        <v>59107</v>
      </c>
      <c r="C1862" s="355" t="s">
        <v>58960</v>
      </c>
      <c r="D1862" s="355">
        <f>VLOOKUP(A1862,EMOP_202302_ser!A:B,2,0)</f>
        <v>3.87</v>
      </c>
      <c r="E1862" s="354"/>
      <c r="G1862" s="355"/>
    </row>
    <row r="1863" spans="1:7">
      <c r="A1863" s="355" t="s">
        <v>39959</v>
      </c>
      <c r="B1863" s="356" t="s">
        <v>59107</v>
      </c>
      <c r="C1863" s="355" t="s">
        <v>58960</v>
      </c>
      <c r="D1863" s="355">
        <f>VLOOKUP(A1863,EMOP_202302_ser!A:B,2,0)</f>
        <v>3.35</v>
      </c>
      <c r="E1863" s="354"/>
      <c r="G1863" s="355"/>
    </row>
    <row r="1864" spans="1:7">
      <c r="A1864" s="355" t="s">
        <v>39960</v>
      </c>
      <c r="B1864" s="356" t="s">
        <v>59107</v>
      </c>
      <c r="C1864" s="355" t="s">
        <v>58960</v>
      </c>
      <c r="D1864" s="355">
        <f>VLOOKUP(A1864,EMOP_202302_ser!A:B,2,0)</f>
        <v>8.3800000000000008</v>
      </c>
      <c r="E1864" s="354"/>
      <c r="G1864" s="355"/>
    </row>
    <row r="1865" spans="1:7">
      <c r="A1865" s="355" t="s">
        <v>39961</v>
      </c>
      <c r="B1865" s="356" t="s">
        <v>59107</v>
      </c>
      <c r="C1865" s="355" t="s">
        <v>58960</v>
      </c>
      <c r="D1865" s="355">
        <f>VLOOKUP(A1865,EMOP_202302_ser!A:B,2,0)</f>
        <v>7.26</v>
      </c>
      <c r="E1865" s="354"/>
      <c r="G1865" s="355"/>
    </row>
    <row r="1866" spans="1:7">
      <c r="A1866" s="355" t="s">
        <v>39962</v>
      </c>
      <c r="B1866" s="356" t="s">
        <v>59107</v>
      </c>
      <c r="C1866" s="355" t="s">
        <v>58960</v>
      </c>
      <c r="D1866" s="355">
        <f>VLOOKUP(A1866,EMOP_202302_ser!A:B,2,0)</f>
        <v>4.1900000000000004</v>
      </c>
      <c r="E1866" s="354"/>
      <c r="G1866" s="355"/>
    </row>
    <row r="1867" spans="1:7">
      <c r="A1867" s="355" t="s">
        <v>39963</v>
      </c>
      <c r="B1867" s="356" t="s">
        <v>59107</v>
      </c>
      <c r="C1867" s="355" t="s">
        <v>58960</v>
      </c>
      <c r="D1867" s="355">
        <f>VLOOKUP(A1867,EMOP_202302_ser!A:B,2,0)</f>
        <v>3.63</v>
      </c>
      <c r="E1867" s="354"/>
      <c r="G1867" s="355"/>
    </row>
    <row r="1868" spans="1:7">
      <c r="A1868" s="355" t="s">
        <v>39964</v>
      </c>
      <c r="B1868" s="356" t="s">
        <v>59107</v>
      </c>
      <c r="C1868" s="355" t="s">
        <v>58960</v>
      </c>
      <c r="D1868" s="355">
        <f>VLOOKUP(A1868,EMOP_202302_ser!A:B,2,0)</f>
        <v>2.44</v>
      </c>
      <c r="E1868" s="354"/>
      <c r="G1868" s="355"/>
    </row>
    <row r="1869" spans="1:7">
      <c r="A1869" s="355" t="s">
        <v>39965</v>
      </c>
      <c r="B1869" s="356" t="s">
        <v>59107</v>
      </c>
      <c r="C1869" s="355" t="s">
        <v>58960</v>
      </c>
      <c r="D1869" s="355">
        <f>VLOOKUP(A1869,EMOP_202302_ser!A:B,2,0)</f>
        <v>2.11</v>
      </c>
      <c r="E1869" s="354"/>
      <c r="G1869" s="355"/>
    </row>
    <row r="1870" spans="1:7">
      <c r="A1870" s="355" t="s">
        <v>39966</v>
      </c>
      <c r="B1870" s="356" t="s">
        <v>59107</v>
      </c>
      <c r="C1870" s="355" t="s">
        <v>58960</v>
      </c>
      <c r="D1870" s="355">
        <f>VLOOKUP(A1870,EMOP_202302_ser!A:B,2,0)</f>
        <v>1.27</v>
      </c>
      <c r="E1870" s="354"/>
      <c r="G1870" s="355"/>
    </row>
    <row r="1871" spans="1:7">
      <c r="A1871" s="355" t="s">
        <v>39967</v>
      </c>
      <c r="B1871" s="356" t="s">
        <v>59107</v>
      </c>
      <c r="C1871" s="355" t="s">
        <v>58960</v>
      </c>
      <c r="D1871" s="355">
        <f>VLOOKUP(A1871,EMOP_202302_ser!A:B,2,0)</f>
        <v>1.1000000000000001</v>
      </c>
      <c r="E1871" s="354"/>
      <c r="G1871" s="355"/>
    </row>
    <row r="1872" spans="1:7">
      <c r="A1872" s="355" t="s">
        <v>39968</v>
      </c>
      <c r="B1872" s="356" t="s">
        <v>59107</v>
      </c>
      <c r="C1872" s="355" t="s">
        <v>58960</v>
      </c>
      <c r="D1872" s="355">
        <f>VLOOKUP(A1872,EMOP_202302_ser!A:B,2,0)</f>
        <v>1.37</v>
      </c>
      <c r="E1872" s="354"/>
      <c r="G1872" s="355"/>
    </row>
    <row r="1873" spans="1:7">
      <c r="A1873" s="355" t="s">
        <v>39969</v>
      </c>
      <c r="B1873" s="356" t="s">
        <v>59107</v>
      </c>
      <c r="C1873" s="355" t="s">
        <v>58960</v>
      </c>
      <c r="D1873" s="355">
        <f>VLOOKUP(A1873,EMOP_202302_ser!A:B,2,0)</f>
        <v>1.19</v>
      </c>
      <c r="E1873" s="354"/>
      <c r="G1873" s="355"/>
    </row>
    <row r="1874" spans="1:7">
      <c r="A1874" s="355" t="s">
        <v>39970</v>
      </c>
      <c r="B1874" s="356" t="s">
        <v>59107</v>
      </c>
      <c r="C1874" s="355" t="s">
        <v>58960</v>
      </c>
      <c r="D1874" s="355">
        <f>VLOOKUP(A1874,EMOP_202302_ser!A:B,2,0)</f>
        <v>0.68</v>
      </c>
      <c r="E1874" s="354"/>
      <c r="G1874" s="355"/>
    </row>
    <row r="1875" spans="1:7">
      <c r="A1875" s="355" t="s">
        <v>39971</v>
      </c>
      <c r="B1875" s="356" t="s">
        <v>59107</v>
      </c>
      <c r="C1875" s="355" t="s">
        <v>58960</v>
      </c>
      <c r="D1875" s="355">
        <f>VLOOKUP(A1875,EMOP_202302_ser!A:B,2,0)</f>
        <v>0.59</v>
      </c>
      <c r="E1875" s="354"/>
      <c r="G1875" s="355"/>
    </row>
    <row r="1876" spans="1:7">
      <c r="A1876" s="355" t="s">
        <v>1288</v>
      </c>
      <c r="B1876" s="356" t="s">
        <v>172</v>
      </c>
      <c r="C1876" s="355" t="s">
        <v>833</v>
      </c>
      <c r="D1876" s="355" t="e">
        <f>VLOOKUP(A1876,EMOP_202302_ser!A:B,2,0)</f>
        <v>#N/A</v>
      </c>
      <c r="E1876" s="354"/>
      <c r="G1876" s="357"/>
    </row>
    <row r="1877" spans="1:7">
      <c r="A1877" s="355" t="s">
        <v>39972</v>
      </c>
      <c r="B1877" s="356" t="s">
        <v>172</v>
      </c>
      <c r="C1877" s="355" t="s">
        <v>833</v>
      </c>
      <c r="D1877" s="355" t="e">
        <f>VLOOKUP(A1877,EMOP_202302_ser!A:B,2,0)</f>
        <v>#N/A</v>
      </c>
      <c r="E1877" s="354"/>
      <c r="G1877" s="357"/>
    </row>
    <row r="1878" spans="1:7">
      <c r="A1878" s="355" t="s">
        <v>1289</v>
      </c>
      <c r="B1878" s="356" t="s">
        <v>173</v>
      </c>
      <c r="C1878" s="355" t="s">
        <v>833</v>
      </c>
      <c r="D1878" s="355" t="e">
        <f>VLOOKUP(A1878,EMOP_202302_ser!A:B,2,0)</f>
        <v>#N/A</v>
      </c>
      <c r="E1878" s="354"/>
      <c r="G1878" s="357"/>
    </row>
    <row r="1879" spans="1:7">
      <c r="A1879" s="355" t="s">
        <v>39973</v>
      </c>
      <c r="B1879" s="356" t="s">
        <v>173</v>
      </c>
      <c r="C1879" s="355" t="s">
        <v>833</v>
      </c>
      <c r="D1879" s="355" t="e">
        <f>VLOOKUP(A1879,EMOP_202302_ser!A:B,2,0)</f>
        <v>#N/A</v>
      </c>
      <c r="E1879" s="354"/>
      <c r="G1879" s="357"/>
    </row>
    <row r="1880" spans="1:7">
      <c r="A1880" s="355" t="s">
        <v>39974</v>
      </c>
      <c r="B1880" s="356" t="s">
        <v>39975</v>
      </c>
      <c r="C1880" s="355" t="s">
        <v>58960</v>
      </c>
      <c r="D1880" s="355">
        <f>VLOOKUP(A1880,EMOP_202302_ser!A:B,2,0)</f>
        <v>2.2999999999999998</v>
      </c>
      <c r="E1880" s="354"/>
      <c r="G1880" s="355"/>
    </row>
    <row r="1881" spans="1:7">
      <c r="A1881" s="355" t="s">
        <v>39976</v>
      </c>
      <c r="B1881" s="356" t="s">
        <v>39975</v>
      </c>
      <c r="C1881" s="355" t="s">
        <v>58960</v>
      </c>
      <c r="D1881" s="355">
        <f>VLOOKUP(A1881,EMOP_202302_ser!A:B,2,0)</f>
        <v>2</v>
      </c>
      <c r="E1881" s="354"/>
      <c r="G1881" s="355"/>
    </row>
    <row r="1882" spans="1:7">
      <c r="A1882" s="355" t="s">
        <v>39977</v>
      </c>
      <c r="B1882" s="356" t="s">
        <v>39975</v>
      </c>
      <c r="C1882" s="355" t="s">
        <v>58960</v>
      </c>
      <c r="D1882" s="355">
        <f>VLOOKUP(A1882,EMOP_202302_ser!A:B,2,0)</f>
        <v>2.06</v>
      </c>
      <c r="E1882" s="354"/>
      <c r="G1882" s="355"/>
    </row>
    <row r="1883" spans="1:7">
      <c r="A1883" s="355" t="s">
        <v>39978</v>
      </c>
      <c r="B1883" s="356" t="s">
        <v>39975</v>
      </c>
      <c r="C1883" s="355" t="s">
        <v>58960</v>
      </c>
      <c r="D1883" s="355">
        <f>VLOOKUP(A1883,EMOP_202302_ser!A:B,2,0)</f>
        <v>1.79</v>
      </c>
      <c r="E1883" s="354"/>
      <c r="G1883" s="355"/>
    </row>
    <row r="1884" spans="1:7">
      <c r="A1884" s="355" t="s">
        <v>39979</v>
      </c>
      <c r="B1884" s="356" t="s">
        <v>39975</v>
      </c>
      <c r="C1884" s="355" t="s">
        <v>58960</v>
      </c>
      <c r="D1884" s="355">
        <f>VLOOKUP(A1884,EMOP_202302_ser!A:B,2,0)</f>
        <v>5.86</v>
      </c>
      <c r="E1884" s="354"/>
      <c r="G1884" s="355"/>
    </row>
    <row r="1885" spans="1:7">
      <c r="A1885" s="355" t="s">
        <v>39980</v>
      </c>
      <c r="B1885" s="356" t="s">
        <v>39975</v>
      </c>
      <c r="C1885" s="355" t="s">
        <v>58960</v>
      </c>
      <c r="D1885" s="355">
        <f>VLOOKUP(A1885,EMOP_202302_ser!A:B,2,0)</f>
        <v>5.08</v>
      </c>
      <c r="E1885" s="354"/>
      <c r="G1885" s="355"/>
    </row>
    <row r="1886" spans="1:7">
      <c r="A1886" s="355" t="s">
        <v>39981</v>
      </c>
      <c r="B1886" s="356" t="s">
        <v>39975</v>
      </c>
      <c r="C1886" s="355" t="s">
        <v>58960</v>
      </c>
      <c r="D1886" s="355">
        <f>VLOOKUP(A1886,EMOP_202302_ser!A:B,2,0)</f>
        <v>5.27</v>
      </c>
      <c r="E1886" s="354"/>
      <c r="G1886" s="355"/>
    </row>
    <row r="1887" spans="1:7">
      <c r="A1887" s="355" t="s">
        <v>39982</v>
      </c>
      <c r="B1887" s="356" t="s">
        <v>39983</v>
      </c>
      <c r="C1887" s="355" t="s">
        <v>838</v>
      </c>
      <c r="D1887" s="355" t="e">
        <f>VLOOKUP(A1887,EMOP_202302_ser!A:B,2,0)</f>
        <v>#N/A</v>
      </c>
      <c r="E1887" s="354"/>
      <c r="G1887" s="357"/>
    </row>
    <row r="1888" spans="1:7">
      <c r="A1888" s="355" t="s">
        <v>39984</v>
      </c>
      <c r="B1888" s="356" t="s">
        <v>39985</v>
      </c>
      <c r="C1888" s="355" t="s">
        <v>838</v>
      </c>
      <c r="D1888" s="355" t="e">
        <f>VLOOKUP(A1888,EMOP_202302_ser!A:B,2,0)</f>
        <v>#N/A</v>
      </c>
      <c r="E1888" s="354"/>
      <c r="G1888" s="357"/>
    </row>
    <row r="1889" spans="1:7">
      <c r="A1889" s="355" t="s">
        <v>39986</v>
      </c>
      <c r="B1889" s="356" t="s">
        <v>39975</v>
      </c>
      <c r="C1889" s="355" t="s">
        <v>58960</v>
      </c>
      <c r="D1889" s="355">
        <f>VLOOKUP(A1889,EMOP_202302_ser!A:B,2,0)</f>
        <v>4.57</v>
      </c>
      <c r="E1889" s="354"/>
      <c r="G1889" s="355"/>
    </row>
    <row r="1890" spans="1:7">
      <c r="A1890" s="355" t="s">
        <v>39987</v>
      </c>
      <c r="B1890" s="356" t="s">
        <v>39985</v>
      </c>
      <c r="C1890" s="355" t="s">
        <v>833</v>
      </c>
      <c r="D1890" s="355" t="e">
        <f>VLOOKUP(A1890,EMOP_202302_ser!A:B,2,0)</f>
        <v>#N/A</v>
      </c>
      <c r="E1890" s="354"/>
      <c r="G1890" s="357"/>
    </row>
    <row r="1891" spans="1:7">
      <c r="A1891" s="355" t="s">
        <v>39988</v>
      </c>
      <c r="B1891" s="356" t="s">
        <v>39975</v>
      </c>
      <c r="C1891" s="355" t="s">
        <v>58960</v>
      </c>
      <c r="D1891" s="355">
        <f>VLOOKUP(A1891,EMOP_202302_ser!A:B,2,0)</f>
        <v>5.86</v>
      </c>
      <c r="E1891" s="354"/>
      <c r="G1891" s="355"/>
    </row>
    <row r="1892" spans="1:7">
      <c r="A1892" s="355" t="s">
        <v>39989</v>
      </c>
      <c r="B1892" s="356" t="s">
        <v>39990</v>
      </c>
      <c r="C1892" s="355" t="s">
        <v>838</v>
      </c>
      <c r="D1892" s="355" t="e">
        <f>VLOOKUP(A1892,EMOP_202302_ser!A:B,2,0)</f>
        <v>#N/A</v>
      </c>
      <c r="E1892" s="354"/>
      <c r="G1892" s="357"/>
    </row>
    <row r="1893" spans="1:7">
      <c r="A1893" s="355" t="s">
        <v>39991</v>
      </c>
      <c r="B1893" s="356" t="s">
        <v>39975</v>
      </c>
      <c r="C1893" s="355" t="s">
        <v>58960</v>
      </c>
      <c r="D1893" s="355">
        <f>VLOOKUP(A1893,EMOP_202302_ser!A:B,2,0)</f>
        <v>5.08</v>
      </c>
      <c r="E1893" s="354"/>
      <c r="G1893" s="355"/>
    </row>
    <row r="1894" spans="1:7">
      <c r="A1894" s="355" t="s">
        <v>39992</v>
      </c>
      <c r="B1894" s="356" t="s">
        <v>59108</v>
      </c>
      <c r="C1894" s="355" t="s">
        <v>58960</v>
      </c>
      <c r="D1894" s="355">
        <f>VLOOKUP(A1894,EMOP_202302_ser!A:B,2,0)</f>
        <v>2.44</v>
      </c>
      <c r="E1894" s="354"/>
      <c r="G1894" s="355"/>
    </row>
    <row r="1895" spans="1:7">
      <c r="A1895" s="355" t="s">
        <v>39993</v>
      </c>
      <c r="B1895" s="356" t="s">
        <v>59109</v>
      </c>
      <c r="C1895" s="355" t="s">
        <v>838</v>
      </c>
      <c r="D1895" s="355" t="e">
        <f>VLOOKUP(A1895,EMOP_202302_ser!A:B,2,0)</f>
        <v>#N/A</v>
      </c>
      <c r="E1895" s="354"/>
      <c r="G1895" s="357"/>
    </row>
    <row r="1896" spans="1:7">
      <c r="A1896" s="355" t="s">
        <v>39994</v>
      </c>
      <c r="B1896" s="356" t="s">
        <v>59108</v>
      </c>
      <c r="C1896" s="355" t="s">
        <v>58960</v>
      </c>
      <c r="D1896" s="355">
        <f>VLOOKUP(A1896,EMOP_202302_ser!A:B,2,0)</f>
        <v>2.11</v>
      </c>
      <c r="E1896" s="354"/>
      <c r="G1896" s="355"/>
    </row>
    <row r="1897" spans="1:7">
      <c r="A1897" s="355" t="s">
        <v>39995</v>
      </c>
      <c r="B1897" s="356" t="s">
        <v>59108</v>
      </c>
      <c r="C1897" s="355" t="s">
        <v>58960</v>
      </c>
      <c r="D1897" s="355">
        <f>VLOOKUP(A1897,EMOP_202302_ser!A:B,2,0)</f>
        <v>2.2000000000000002</v>
      </c>
      <c r="E1897" s="354"/>
      <c r="G1897" s="355"/>
    </row>
    <row r="1898" spans="1:7">
      <c r="A1898" s="355" t="s">
        <v>39996</v>
      </c>
      <c r="B1898" s="356" t="s">
        <v>59110</v>
      </c>
      <c r="C1898" s="355" t="s">
        <v>838</v>
      </c>
      <c r="D1898" s="355" t="e">
        <f>VLOOKUP(A1898,EMOP_202302_ser!A:B,2,0)</f>
        <v>#N/A</v>
      </c>
      <c r="E1898" s="354"/>
      <c r="G1898" s="357"/>
    </row>
    <row r="1899" spans="1:7">
      <c r="A1899" s="355" t="s">
        <v>39997</v>
      </c>
      <c r="B1899" s="356" t="s">
        <v>59111</v>
      </c>
      <c r="C1899" s="355" t="s">
        <v>838</v>
      </c>
      <c r="D1899" s="355" t="e">
        <f>VLOOKUP(A1899,EMOP_202302_ser!A:B,2,0)</f>
        <v>#N/A</v>
      </c>
      <c r="E1899" s="354"/>
      <c r="G1899" s="357"/>
    </row>
    <row r="1900" spans="1:7">
      <c r="A1900" s="355" t="s">
        <v>39998</v>
      </c>
      <c r="B1900" s="356" t="s">
        <v>59108</v>
      </c>
      <c r="C1900" s="355" t="s">
        <v>58960</v>
      </c>
      <c r="D1900" s="355">
        <f>VLOOKUP(A1900,EMOP_202302_ser!A:B,2,0)</f>
        <v>1.9</v>
      </c>
      <c r="E1900" s="354"/>
      <c r="G1900" s="355"/>
    </row>
    <row r="1901" spans="1:7">
      <c r="A1901" s="355" t="s">
        <v>39999</v>
      </c>
      <c r="B1901" s="356" t="s">
        <v>59111</v>
      </c>
      <c r="C1901" s="355" t="s">
        <v>1305</v>
      </c>
      <c r="D1901" s="355" t="e">
        <f>VLOOKUP(A1901,EMOP_202302_ser!A:B,2,0)</f>
        <v>#N/A</v>
      </c>
      <c r="E1901" s="354"/>
      <c r="G1901" s="357"/>
    </row>
    <row r="1902" spans="1:7">
      <c r="A1902" s="355" t="s">
        <v>40000</v>
      </c>
      <c r="B1902" s="356" t="s">
        <v>59108</v>
      </c>
      <c r="C1902" s="355" t="s">
        <v>58960</v>
      </c>
      <c r="D1902" s="355">
        <f>VLOOKUP(A1902,EMOP_202302_ser!A:B,2,0)</f>
        <v>1.37</v>
      </c>
      <c r="E1902" s="354"/>
      <c r="G1902" s="355"/>
    </row>
    <row r="1903" spans="1:7">
      <c r="A1903" s="355" t="s">
        <v>40001</v>
      </c>
      <c r="B1903" s="356" t="s">
        <v>59108</v>
      </c>
      <c r="C1903" s="355" t="s">
        <v>58960</v>
      </c>
      <c r="D1903" s="355">
        <f>VLOOKUP(A1903,EMOP_202302_ser!A:B,2,0)</f>
        <v>1.19</v>
      </c>
      <c r="E1903" s="354"/>
      <c r="G1903" s="355"/>
    </row>
    <row r="1904" spans="1:7">
      <c r="A1904" s="355" t="s">
        <v>40002</v>
      </c>
      <c r="B1904" s="356" t="s">
        <v>59108</v>
      </c>
      <c r="C1904" s="355" t="s">
        <v>58960</v>
      </c>
      <c r="D1904" s="355">
        <f>VLOOKUP(A1904,EMOP_202302_ser!A:B,2,0)</f>
        <v>0.68</v>
      </c>
      <c r="E1904" s="354"/>
      <c r="G1904" s="355"/>
    </row>
    <row r="1905" spans="1:7">
      <c r="A1905" s="355" t="s">
        <v>40003</v>
      </c>
      <c r="B1905" s="356" t="s">
        <v>59108</v>
      </c>
      <c r="C1905" s="355" t="s">
        <v>58960</v>
      </c>
      <c r="D1905" s="355">
        <f>VLOOKUP(A1905,EMOP_202302_ser!A:B,2,0)</f>
        <v>0.59</v>
      </c>
      <c r="E1905" s="354"/>
      <c r="G1905" s="355"/>
    </row>
    <row r="1906" spans="1:7">
      <c r="A1906" s="355" t="s">
        <v>40004</v>
      </c>
      <c r="B1906" s="356" t="s">
        <v>40005</v>
      </c>
      <c r="C1906" s="355" t="s">
        <v>58960</v>
      </c>
      <c r="D1906" s="355">
        <f>VLOOKUP(A1906,EMOP_202302_ser!A:B,2,0)</f>
        <v>2.2999999999999998</v>
      </c>
      <c r="E1906" s="354"/>
      <c r="G1906" s="355"/>
    </row>
    <row r="1907" spans="1:7">
      <c r="A1907" s="355" t="s">
        <v>40006</v>
      </c>
      <c r="B1907" s="356" t="s">
        <v>40007</v>
      </c>
      <c r="C1907" s="355" t="s">
        <v>838</v>
      </c>
      <c r="D1907" s="355" t="e">
        <f>VLOOKUP(A1907,EMOP_202302_ser!A:B,2,0)</f>
        <v>#N/A</v>
      </c>
      <c r="E1907" s="354"/>
      <c r="G1907" s="357"/>
    </row>
    <row r="1908" spans="1:7">
      <c r="A1908" s="355" t="s">
        <v>40008</v>
      </c>
      <c r="B1908" s="356" t="s">
        <v>59112</v>
      </c>
      <c r="C1908" s="355" t="s">
        <v>838</v>
      </c>
      <c r="D1908" s="355" t="e">
        <f>VLOOKUP(A1908,EMOP_202302_ser!A:B,2,0)</f>
        <v>#N/A</v>
      </c>
      <c r="E1908" s="354"/>
      <c r="G1908" s="357"/>
    </row>
    <row r="1909" spans="1:7">
      <c r="A1909" s="355" t="s">
        <v>40009</v>
      </c>
      <c r="B1909" s="356" t="s">
        <v>40005</v>
      </c>
      <c r="C1909" s="355" t="s">
        <v>58960</v>
      </c>
      <c r="D1909" s="355">
        <f>VLOOKUP(A1909,EMOP_202302_ser!A:B,2,0)</f>
        <v>2</v>
      </c>
      <c r="E1909" s="354"/>
      <c r="G1909" s="355"/>
    </row>
    <row r="1910" spans="1:7">
      <c r="A1910" s="355" t="s">
        <v>40010</v>
      </c>
      <c r="B1910" s="356" t="s">
        <v>59112</v>
      </c>
      <c r="C1910" s="355" t="s">
        <v>1305</v>
      </c>
      <c r="D1910" s="355" t="e">
        <f>VLOOKUP(A1910,EMOP_202302_ser!A:B,2,0)</f>
        <v>#N/A</v>
      </c>
      <c r="E1910" s="354"/>
      <c r="G1910" s="357"/>
    </row>
    <row r="1911" spans="1:7">
      <c r="A1911" s="355" t="s">
        <v>40011</v>
      </c>
      <c r="B1911" s="356" t="s">
        <v>40005</v>
      </c>
      <c r="C1911" s="355" t="s">
        <v>58960</v>
      </c>
      <c r="D1911" s="355">
        <f>VLOOKUP(A1911,EMOP_202302_ser!A:B,2,0)</f>
        <v>2.06</v>
      </c>
      <c r="E1911" s="354"/>
      <c r="G1911" s="355"/>
    </row>
    <row r="1912" spans="1:7">
      <c r="A1912" s="355" t="s">
        <v>40012</v>
      </c>
      <c r="B1912" s="356" t="s">
        <v>40013</v>
      </c>
      <c r="C1912" s="355" t="s">
        <v>838</v>
      </c>
      <c r="D1912" s="355" t="e">
        <f>VLOOKUP(A1912,EMOP_202302_ser!A:B,2,0)</f>
        <v>#N/A</v>
      </c>
      <c r="E1912" s="354"/>
      <c r="G1912" s="357"/>
    </row>
    <row r="1913" spans="1:7">
      <c r="A1913" s="355" t="s">
        <v>40014</v>
      </c>
      <c r="B1913" s="356" t="s">
        <v>40005</v>
      </c>
      <c r="C1913" s="355" t="s">
        <v>58960</v>
      </c>
      <c r="D1913" s="355">
        <f>VLOOKUP(A1913,EMOP_202302_ser!A:B,2,0)</f>
        <v>1.79</v>
      </c>
      <c r="E1913" s="354"/>
      <c r="G1913" s="355"/>
    </row>
    <row r="1914" spans="1:7">
      <c r="A1914" s="355" t="s">
        <v>40015</v>
      </c>
      <c r="B1914" s="356" t="s">
        <v>40005</v>
      </c>
      <c r="C1914" s="355" t="s">
        <v>58960</v>
      </c>
      <c r="D1914" s="355">
        <f>VLOOKUP(A1914,EMOP_202302_ser!A:B,2,0)</f>
        <v>5.86</v>
      </c>
      <c r="E1914" s="354"/>
      <c r="G1914" s="355"/>
    </row>
    <row r="1915" spans="1:7">
      <c r="A1915" s="355" t="s">
        <v>40016</v>
      </c>
      <c r="B1915" s="356" t="s">
        <v>40017</v>
      </c>
      <c r="C1915" s="355" t="s">
        <v>838</v>
      </c>
      <c r="D1915" s="355" t="e">
        <f>VLOOKUP(A1915,EMOP_202302_ser!A:B,2,0)</f>
        <v>#N/A</v>
      </c>
      <c r="E1915" s="354"/>
      <c r="G1915" s="357"/>
    </row>
    <row r="1916" spans="1:7">
      <c r="A1916" s="355" t="s">
        <v>40018</v>
      </c>
      <c r="B1916" s="356" t="s">
        <v>40005</v>
      </c>
      <c r="C1916" s="355" t="s">
        <v>58960</v>
      </c>
      <c r="D1916" s="355">
        <f>VLOOKUP(A1916,EMOP_202302_ser!A:B,2,0)</f>
        <v>5.08</v>
      </c>
      <c r="E1916" s="354"/>
      <c r="G1916" s="355"/>
    </row>
    <row r="1917" spans="1:7">
      <c r="A1917" s="355" t="s">
        <v>40019</v>
      </c>
      <c r="B1917" s="356" t="s">
        <v>40005</v>
      </c>
      <c r="C1917" s="355" t="s">
        <v>58960</v>
      </c>
      <c r="D1917" s="355">
        <f>VLOOKUP(A1917,EMOP_202302_ser!A:B,2,0)</f>
        <v>5.27</v>
      </c>
      <c r="E1917" s="354"/>
      <c r="G1917" s="355"/>
    </row>
    <row r="1918" spans="1:7">
      <c r="A1918" s="355" t="s">
        <v>40020</v>
      </c>
      <c r="B1918" s="356" t="s">
        <v>40021</v>
      </c>
      <c r="C1918" s="355" t="s">
        <v>838</v>
      </c>
      <c r="D1918" s="355" t="e">
        <f>VLOOKUP(A1918,EMOP_202302_ser!A:B,2,0)</f>
        <v>#N/A</v>
      </c>
      <c r="E1918" s="354"/>
      <c r="G1918" s="357"/>
    </row>
    <row r="1919" spans="1:7">
      <c r="A1919" s="355" t="s">
        <v>40022</v>
      </c>
      <c r="B1919" s="356" t="s">
        <v>40023</v>
      </c>
      <c r="C1919" s="355" t="s">
        <v>838</v>
      </c>
      <c r="D1919" s="355" t="e">
        <f>VLOOKUP(A1919,EMOP_202302_ser!A:B,2,0)</f>
        <v>#N/A</v>
      </c>
      <c r="E1919" s="354"/>
      <c r="G1919" s="357"/>
    </row>
    <row r="1920" spans="1:7">
      <c r="A1920" s="355" t="s">
        <v>40024</v>
      </c>
      <c r="B1920" s="356" t="s">
        <v>40005</v>
      </c>
      <c r="C1920" s="355" t="s">
        <v>58960</v>
      </c>
      <c r="D1920" s="355">
        <f>VLOOKUP(A1920,EMOP_202302_ser!A:B,2,0)</f>
        <v>4.57</v>
      </c>
      <c r="E1920" s="354"/>
      <c r="G1920" s="355"/>
    </row>
    <row r="1921" spans="1:7">
      <c r="A1921" s="355" t="s">
        <v>40025</v>
      </c>
      <c r="B1921" s="356" t="s">
        <v>40005</v>
      </c>
      <c r="C1921" s="355" t="s">
        <v>58960</v>
      </c>
      <c r="D1921" s="355">
        <f>VLOOKUP(A1921,EMOP_202302_ser!A:B,2,0)</f>
        <v>5.86</v>
      </c>
      <c r="E1921" s="354"/>
      <c r="G1921" s="355"/>
    </row>
    <row r="1922" spans="1:7">
      <c r="A1922" s="355" t="s">
        <v>40026</v>
      </c>
      <c r="B1922" s="356" t="s">
        <v>40027</v>
      </c>
      <c r="C1922" s="355" t="s">
        <v>838</v>
      </c>
      <c r="D1922" s="355" t="e">
        <f>VLOOKUP(A1922,EMOP_202302_ser!A:B,2,0)</f>
        <v>#N/A</v>
      </c>
      <c r="E1922" s="354"/>
      <c r="G1922" s="357"/>
    </row>
    <row r="1923" spans="1:7">
      <c r="A1923" s="355" t="s">
        <v>40028</v>
      </c>
      <c r="B1923" s="356" t="s">
        <v>40005</v>
      </c>
      <c r="C1923" s="355" t="s">
        <v>58960</v>
      </c>
      <c r="D1923" s="355">
        <f>VLOOKUP(A1923,EMOP_202302_ser!A:B,2,0)</f>
        <v>5.08</v>
      </c>
      <c r="E1923" s="354"/>
      <c r="G1923" s="355"/>
    </row>
    <row r="1924" spans="1:7">
      <c r="A1924" s="355" t="s">
        <v>40029</v>
      </c>
      <c r="B1924" s="356" t="s">
        <v>40005</v>
      </c>
      <c r="C1924" s="355" t="s">
        <v>58960</v>
      </c>
      <c r="D1924" s="355">
        <f>VLOOKUP(A1924,EMOP_202302_ser!A:B,2,0)</f>
        <v>2.44</v>
      </c>
      <c r="E1924" s="354"/>
      <c r="G1924" s="355"/>
    </row>
    <row r="1925" spans="1:7">
      <c r="A1925" s="355" t="s">
        <v>40030</v>
      </c>
      <c r="B1925" s="356" t="s">
        <v>59113</v>
      </c>
      <c r="C1925" s="355" t="s">
        <v>838</v>
      </c>
      <c r="D1925" s="355" t="e">
        <f>VLOOKUP(A1925,EMOP_202302_ser!A:B,2,0)</f>
        <v>#N/A</v>
      </c>
      <c r="E1925" s="354"/>
      <c r="G1925" s="357"/>
    </row>
    <row r="1926" spans="1:7">
      <c r="A1926" s="355" t="s">
        <v>40031</v>
      </c>
      <c r="B1926" s="356" t="s">
        <v>40005</v>
      </c>
      <c r="C1926" s="355" t="s">
        <v>58960</v>
      </c>
      <c r="D1926" s="355">
        <f>VLOOKUP(A1926,EMOP_202302_ser!A:B,2,0)</f>
        <v>2.11</v>
      </c>
      <c r="E1926" s="354"/>
      <c r="G1926" s="355"/>
    </row>
    <row r="1927" spans="1:7">
      <c r="A1927" s="355" t="s">
        <v>40032</v>
      </c>
      <c r="B1927" s="356" t="s">
        <v>40005</v>
      </c>
      <c r="C1927" s="355" t="s">
        <v>58960</v>
      </c>
      <c r="D1927" s="355">
        <f>VLOOKUP(A1927,EMOP_202302_ser!A:B,2,0)</f>
        <v>2.2000000000000002</v>
      </c>
      <c r="E1927" s="354"/>
      <c r="G1927" s="355"/>
    </row>
    <row r="1928" spans="1:7">
      <c r="A1928" s="355" t="s">
        <v>40033</v>
      </c>
      <c r="B1928" s="356" t="s">
        <v>40034</v>
      </c>
      <c r="C1928" s="355" t="s">
        <v>838</v>
      </c>
      <c r="D1928" s="355" t="e">
        <f>VLOOKUP(A1928,EMOP_202302_ser!A:B,2,0)</f>
        <v>#N/A</v>
      </c>
      <c r="E1928" s="354"/>
      <c r="G1928" s="357"/>
    </row>
    <row r="1929" spans="1:7">
      <c r="A1929" s="355" t="s">
        <v>40035</v>
      </c>
      <c r="B1929" s="356" t="s">
        <v>40005</v>
      </c>
      <c r="C1929" s="355" t="s">
        <v>58960</v>
      </c>
      <c r="D1929" s="355">
        <f>VLOOKUP(A1929,EMOP_202302_ser!A:B,2,0)</f>
        <v>1.9</v>
      </c>
      <c r="E1929" s="354"/>
      <c r="G1929" s="355"/>
    </row>
    <row r="1930" spans="1:7">
      <c r="A1930" s="355" t="s">
        <v>40036</v>
      </c>
      <c r="B1930" s="356" t="s">
        <v>40005</v>
      </c>
      <c r="C1930" s="355" t="s">
        <v>58960</v>
      </c>
      <c r="D1930" s="355">
        <f>VLOOKUP(A1930,EMOP_202302_ser!A:B,2,0)</f>
        <v>1.37</v>
      </c>
      <c r="E1930" s="354"/>
      <c r="G1930" s="355"/>
    </row>
    <row r="1931" spans="1:7">
      <c r="A1931" s="355" t="s">
        <v>40037</v>
      </c>
      <c r="B1931" s="356" t="s">
        <v>40005</v>
      </c>
      <c r="C1931" s="355" t="s">
        <v>58960</v>
      </c>
      <c r="D1931" s="355">
        <f>VLOOKUP(A1931,EMOP_202302_ser!A:B,2,0)</f>
        <v>1.19</v>
      </c>
      <c r="E1931" s="354"/>
      <c r="G1931" s="355"/>
    </row>
    <row r="1932" spans="1:7">
      <c r="A1932" s="355" t="s">
        <v>40038</v>
      </c>
      <c r="B1932" s="356" t="s">
        <v>40005</v>
      </c>
      <c r="C1932" s="355" t="s">
        <v>58960</v>
      </c>
      <c r="D1932" s="355">
        <f>VLOOKUP(A1932,EMOP_202302_ser!A:B,2,0)</f>
        <v>0.68</v>
      </c>
      <c r="E1932" s="354"/>
      <c r="G1932" s="355"/>
    </row>
    <row r="1933" spans="1:7">
      <c r="A1933" s="355" t="s">
        <v>40039</v>
      </c>
      <c r="B1933" s="356" t="s">
        <v>59114</v>
      </c>
      <c r="C1933" s="355" t="s">
        <v>838</v>
      </c>
      <c r="D1933" s="355" t="e">
        <f>VLOOKUP(A1933,EMOP_202302_ser!A:B,2,0)</f>
        <v>#N/A</v>
      </c>
      <c r="E1933" s="354"/>
      <c r="G1933" s="357"/>
    </row>
    <row r="1934" spans="1:7">
      <c r="A1934" s="355" t="s">
        <v>40040</v>
      </c>
      <c r="B1934" s="356" t="s">
        <v>40005</v>
      </c>
      <c r="C1934" s="355" t="s">
        <v>58960</v>
      </c>
      <c r="D1934" s="355">
        <f>VLOOKUP(A1934,EMOP_202302_ser!A:B,2,0)</f>
        <v>0.59</v>
      </c>
      <c r="E1934" s="354"/>
      <c r="G1934" s="355"/>
    </row>
    <row r="1935" spans="1:7">
      <c r="A1935" s="355" t="s">
        <v>40041</v>
      </c>
      <c r="B1935" s="356" t="s">
        <v>59115</v>
      </c>
      <c r="C1935" s="355" t="s">
        <v>58960</v>
      </c>
      <c r="D1935" s="355">
        <f>VLOOKUP(A1935,EMOP_202302_ser!A:B,2,0)</f>
        <v>4.1900000000000004</v>
      </c>
      <c r="E1935" s="354"/>
      <c r="G1935" s="355"/>
    </row>
    <row r="1936" spans="1:7">
      <c r="A1936" s="355" t="s">
        <v>40042</v>
      </c>
      <c r="B1936" s="356" t="s">
        <v>59116</v>
      </c>
      <c r="C1936" s="355" t="s">
        <v>838</v>
      </c>
      <c r="D1936" s="355" t="e">
        <f>VLOOKUP(A1936,EMOP_202302_ser!A:B,2,0)</f>
        <v>#N/A</v>
      </c>
      <c r="E1936" s="354"/>
      <c r="G1936" s="357"/>
    </row>
    <row r="1937" spans="1:7">
      <c r="A1937" s="355" t="s">
        <v>40043</v>
      </c>
      <c r="B1937" s="356" t="s">
        <v>59115</v>
      </c>
      <c r="C1937" s="355" t="s">
        <v>58960</v>
      </c>
      <c r="D1937" s="355">
        <f>VLOOKUP(A1937,EMOP_202302_ser!A:B,2,0)</f>
        <v>3.63</v>
      </c>
      <c r="E1937" s="354"/>
      <c r="G1937" s="355"/>
    </row>
    <row r="1938" spans="1:7">
      <c r="A1938" s="355" t="s">
        <v>40044</v>
      </c>
      <c r="B1938" s="356" t="s">
        <v>59115</v>
      </c>
      <c r="C1938" s="355" t="s">
        <v>58960</v>
      </c>
      <c r="D1938" s="355">
        <f>VLOOKUP(A1938,EMOP_202302_ser!A:B,2,0)</f>
        <v>3.87</v>
      </c>
      <c r="E1938" s="354"/>
      <c r="G1938" s="355"/>
    </row>
    <row r="1939" spans="1:7">
      <c r="A1939" s="355" t="s">
        <v>40045</v>
      </c>
      <c r="B1939" s="356" t="s">
        <v>59117</v>
      </c>
      <c r="C1939" s="355" t="s">
        <v>838</v>
      </c>
      <c r="D1939" s="355" t="e">
        <f>VLOOKUP(A1939,EMOP_202302_ser!A:B,2,0)</f>
        <v>#N/A</v>
      </c>
      <c r="E1939" s="354"/>
      <c r="G1939" s="357"/>
    </row>
    <row r="1940" spans="1:7">
      <c r="A1940" s="355" t="s">
        <v>40046</v>
      </c>
      <c r="B1940" s="356" t="s">
        <v>59115</v>
      </c>
      <c r="C1940" s="355" t="s">
        <v>58960</v>
      </c>
      <c r="D1940" s="355">
        <f>VLOOKUP(A1940,EMOP_202302_ser!A:B,2,0)</f>
        <v>3.35</v>
      </c>
      <c r="E1940" s="354"/>
      <c r="G1940" s="355"/>
    </row>
    <row r="1941" spans="1:7">
      <c r="A1941" s="355" t="s">
        <v>40047</v>
      </c>
      <c r="B1941" s="356" t="s">
        <v>59115</v>
      </c>
      <c r="C1941" s="355" t="s">
        <v>58960</v>
      </c>
      <c r="D1941" s="355">
        <f>VLOOKUP(A1941,EMOP_202302_ser!A:B,2,0)</f>
        <v>2.2999999999999998</v>
      </c>
      <c r="E1941" s="354"/>
      <c r="G1941" s="355"/>
    </row>
    <row r="1942" spans="1:7">
      <c r="A1942" s="355" t="s">
        <v>40048</v>
      </c>
      <c r="B1942" s="356" t="s">
        <v>59118</v>
      </c>
      <c r="C1942" s="355" t="s">
        <v>838</v>
      </c>
      <c r="D1942" s="355" t="e">
        <f>VLOOKUP(A1942,EMOP_202302_ser!A:B,2,0)</f>
        <v>#N/A</v>
      </c>
      <c r="E1942" s="354"/>
      <c r="G1942" s="357"/>
    </row>
    <row r="1943" spans="1:7">
      <c r="A1943" s="355" t="s">
        <v>40049</v>
      </c>
      <c r="B1943" s="356" t="s">
        <v>59115</v>
      </c>
      <c r="C1943" s="355" t="s">
        <v>58960</v>
      </c>
      <c r="D1943" s="355">
        <f>VLOOKUP(A1943,EMOP_202302_ser!A:B,2,0)</f>
        <v>2</v>
      </c>
      <c r="E1943" s="354"/>
      <c r="G1943" s="355"/>
    </row>
    <row r="1944" spans="1:7">
      <c r="A1944" s="355" t="s">
        <v>40050</v>
      </c>
      <c r="B1944" s="356" t="s">
        <v>59115</v>
      </c>
      <c r="C1944" s="355" t="s">
        <v>58960</v>
      </c>
      <c r="D1944" s="355">
        <f>VLOOKUP(A1944,EMOP_202302_ser!A:B,2,0)</f>
        <v>3.87</v>
      </c>
      <c r="E1944" s="354"/>
      <c r="G1944" s="355"/>
    </row>
    <row r="1945" spans="1:7">
      <c r="A1945" s="355" t="s">
        <v>40051</v>
      </c>
      <c r="B1945" s="356" t="s">
        <v>59119</v>
      </c>
      <c r="C1945" s="355" t="s">
        <v>838</v>
      </c>
      <c r="D1945" s="355" t="e">
        <f>VLOOKUP(A1945,EMOP_202302_ser!A:B,2,0)</f>
        <v>#N/A</v>
      </c>
      <c r="E1945" s="354"/>
      <c r="G1945" s="357"/>
    </row>
    <row r="1946" spans="1:7">
      <c r="A1946" s="355" t="s">
        <v>40052</v>
      </c>
      <c r="B1946" s="356" t="s">
        <v>59115</v>
      </c>
      <c r="C1946" s="355" t="s">
        <v>58960</v>
      </c>
      <c r="D1946" s="355">
        <f>VLOOKUP(A1946,EMOP_202302_ser!A:B,2,0)</f>
        <v>3.35</v>
      </c>
      <c r="E1946" s="354"/>
      <c r="G1946" s="355"/>
    </row>
    <row r="1947" spans="1:7">
      <c r="A1947" s="355" t="s">
        <v>40053</v>
      </c>
      <c r="B1947" s="356" t="s">
        <v>59115</v>
      </c>
      <c r="C1947" s="355" t="s">
        <v>58960</v>
      </c>
      <c r="D1947" s="355">
        <f>VLOOKUP(A1947,EMOP_202302_ser!A:B,2,0)</f>
        <v>12.57</v>
      </c>
      <c r="E1947" s="354"/>
      <c r="G1947" s="355"/>
    </row>
    <row r="1948" spans="1:7">
      <c r="A1948" s="355" t="s">
        <v>40054</v>
      </c>
      <c r="B1948" s="356" t="s">
        <v>59120</v>
      </c>
      <c r="C1948" s="355" t="s">
        <v>838</v>
      </c>
      <c r="D1948" s="355" t="e">
        <f>VLOOKUP(A1948,EMOP_202302_ser!A:B,2,0)</f>
        <v>#N/A</v>
      </c>
      <c r="E1948" s="354"/>
      <c r="G1948" s="357"/>
    </row>
    <row r="1949" spans="1:7">
      <c r="A1949" s="355" t="s">
        <v>40055</v>
      </c>
      <c r="B1949" s="356" t="s">
        <v>59115</v>
      </c>
      <c r="C1949" s="355" t="s">
        <v>58960</v>
      </c>
      <c r="D1949" s="355">
        <f>VLOOKUP(A1949,EMOP_202302_ser!A:B,2,0)</f>
        <v>10.89</v>
      </c>
      <c r="E1949" s="354"/>
      <c r="G1949" s="355"/>
    </row>
    <row r="1950" spans="1:7">
      <c r="A1950" s="355" t="s">
        <v>40056</v>
      </c>
      <c r="B1950" s="356" t="s">
        <v>59115</v>
      </c>
      <c r="C1950" s="355" t="s">
        <v>58960</v>
      </c>
      <c r="D1950" s="355">
        <f>VLOOKUP(A1950,EMOP_202302_ser!A:B,2,0)</f>
        <v>10.47</v>
      </c>
      <c r="E1950" s="354"/>
      <c r="G1950" s="355"/>
    </row>
    <row r="1951" spans="1:7">
      <c r="A1951" s="355" t="s">
        <v>40057</v>
      </c>
      <c r="B1951" s="356" t="s">
        <v>59121</v>
      </c>
      <c r="C1951" s="355" t="s">
        <v>838</v>
      </c>
      <c r="D1951" s="355" t="e">
        <f>VLOOKUP(A1951,EMOP_202302_ser!A:B,2,0)</f>
        <v>#N/A</v>
      </c>
      <c r="E1951" s="354"/>
      <c r="G1951" s="357"/>
    </row>
    <row r="1952" spans="1:7">
      <c r="A1952" s="355" t="s">
        <v>40058</v>
      </c>
      <c r="B1952" s="356" t="s">
        <v>59122</v>
      </c>
      <c r="C1952" s="355" t="s">
        <v>838</v>
      </c>
      <c r="D1952" s="355" t="e">
        <f>VLOOKUP(A1952,EMOP_202302_ser!A:B,2,0)</f>
        <v>#N/A</v>
      </c>
      <c r="E1952" s="354"/>
      <c r="G1952" s="357"/>
    </row>
    <row r="1953" spans="1:7">
      <c r="A1953" s="355" t="s">
        <v>40059</v>
      </c>
      <c r="B1953" s="356" t="s">
        <v>59115</v>
      </c>
      <c r="C1953" s="355" t="s">
        <v>58960</v>
      </c>
      <c r="D1953" s="355">
        <f>VLOOKUP(A1953,EMOP_202302_ser!A:B,2,0)</f>
        <v>9.08</v>
      </c>
      <c r="E1953" s="354"/>
      <c r="G1953" s="355"/>
    </row>
    <row r="1954" spans="1:7">
      <c r="A1954" s="355" t="s">
        <v>40060</v>
      </c>
      <c r="B1954" s="356" t="s">
        <v>59115</v>
      </c>
      <c r="C1954" s="355" t="s">
        <v>58960</v>
      </c>
      <c r="D1954" s="355">
        <f>VLOOKUP(A1954,EMOP_202302_ser!A:B,2,0)</f>
        <v>0.68</v>
      </c>
      <c r="E1954" s="354"/>
      <c r="G1954" s="355"/>
    </row>
    <row r="1955" spans="1:7">
      <c r="A1955" s="355" t="s">
        <v>40061</v>
      </c>
      <c r="B1955" s="356" t="s">
        <v>59123</v>
      </c>
      <c r="C1955" s="355" t="s">
        <v>838</v>
      </c>
      <c r="D1955" s="355" t="e">
        <f>VLOOKUP(A1955,EMOP_202302_ser!A:B,2,0)</f>
        <v>#N/A</v>
      </c>
      <c r="E1955" s="354"/>
      <c r="G1955" s="357"/>
    </row>
    <row r="1956" spans="1:7">
      <c r="A1956" s="355" t="s">
        <v>40062</v>
      </c>
      <c r="B1956" s="356" t="s">
        <v>59115</v>
      </c>
      <c r="C1956" s="355" t="s">
        <v>58960</v>
      </c>
      <c r="D1956" s="355">
        <f>VLOOKUP(A1956,EMOP_202302_ser!A:B,2,0)</f>
        <v>0.59</v>
      </c>
      <c r="E1956" s="354"/>
      <c r="G1956" s="355"/>
    </row>
    <row r="1957" spans="1:7">
      <c r="A1957" s="355" t="s">
        <v>40063</v>
      </c>
      <c r="B1957" s="356" t="s">
        <v>59115</v>
      </c>
      <c r="C1957" s="355" t="s">
        <v>58960</v>
      </c>
      <c r="D1957" s="355">
        <f>VLOOKUP(A1957,EMOP_202302_ser!A:B,2,0)</f>
        <v>0.45</v>
      </c>
      <c r="E1957" s="354"/>
      <c r="G1957" s="355"/>
    </row>
    <row r="1958" spans="1:7">
      <c r="A1958" s="355" t="s">
        <v>40064</v>
      </c>
      <c r="B1958" s="356" t="s">
        <v>59115</v>
      </c>
      <c r="C1958" s="355" t="s">
        <v>58960</v>
      </c>
      <c r="D1958" s="355">
        <f>VLOOKUP(A1958,EMOP_202302_ser!A:B,2,0)</f>
        <v>0.39</v>
      </c>
      <c r="E1958" s="354"/>
      <c r="G1958" s="355"/>
    </row>
    <row r="1959" spans="1:7">
      <c r="A1959" s="355" t="s">
        <v>40065</v>
      </c>
      <c r="B1959" s="356" t="s">
        <v>59115</v>
      </c>
      <c r="C1959" s="355" t="s">
        <v>58960</v>
      </c>
      <c r="D1959" s="355">
        <f>VLOOKUP(A1959,EMOP_202302_ser!A:B,2,0)</f>
        <v>3.82</v>
      </c>
      <c r="E1959" s="354"/>
      <c r="G1959" s="355"/>
    </row>
    <row r="1960" spans="1:7">
      <c r="A1960" s="355" t="s">
        <v>40066</v>
      </c>
      <c r="B1960" s="356" t="s">
        <v>59115</v>
      </c>
      <c r="C1960" s="355" t="s">
        <v>58960</v>
      </c>
      <c r="D1960" s="355">
        <f>VLOOKUP(A1960,EMOP_202302_ser!A:B,2,0)</f>
        <v>3.31</v>
      </c>
      <c r="E1960" s="354"/>
      <c r="G1960" s="355"/>
    </row>
    <row r="1961" spans="1:7">
      <c r="A1961" s="355" t="s">
        <v>40067</v>
      </c>
      <c r="B1961" s="356" t="s">
        <v>59115</v>
      </c>
      <c r="C1961" s="355" t="s">
        <v>58960</v>
      </c>
      <c r="D1961" s="355">
        <f>VLOOKUP(A1961,EMOP_202302_ser!A:B,2,0)</f>
        <v>2.75</v>
      </c>
      <c r="E1961" s="354"/>
      <c r="G1961" s="355"/>
    </row>
    <row r="1962" spans="1:7">
      <c r="A1962" s="355" t="s">
        <v>40068</v>
      </c>
      <c r="B1962" s="356" t="s">
        <v>59115</v>
      </c>
      <c r="C1962" s="355" t="s">
        <v>58960</v>
      </c>
      <c r="D1962" s="355">
        <f>VLOOKUP(A1962,EMOP_202302_ser!A:B,2,0)</f>
        <v>2.39</v>
      </c>
      <c r="E1962" s="354"/>
      <c r="G1962" s="355"/>
    </row>
    <row r="1963" spans="1:7">
      <c r="A1963" s="355" t="s">
        <v>40069</v>
      </c>
      <c r="B1963" s="356" t="s">
        <v>59115</v>
      </c>
      <c r="C1963" s="355" t="s">
        <v>58960</v>
      </c>
      <c r="D1963" s="355">
        <f>VLOOKUP(A1963,EMOP_202302_ser!A:B,2,0)</f>
        <v>1.37</v>
      </c>
      <c r="E1963" s="354"/>
      <c r="G1963" s="355"/>
    </row>
    <row r="1964" spans="1:7">
      <c r="A1964" s="355" t="s">
        <v>40070</v>
      </c>
      <c r="B1964" s="356" t="s">
        <v>59124</v>
      </c>
      <c r="C1964" s="355" t="s">
        <v>838</v>
      </c>
      <c r="D1964" s="355" t="e">
        <f>VLOOKUP(A1964,EMOP_202302_ser!A:B,2,0)</f>
        <v>#N/A</v>
      </c>
      <c r="E1964" s="354"/>
      <c r="G1964" s="357"/>
    </row>
    <row r="1965" spans="1:7">
      <c r="A1965" s="355" t="s">
        <v>40071</v>
      </c>
      <c r="B1965" s="356" t="s">
        <v>59125</v>
      </c>
      <c r="C1965" s="355" t="s">
        <v>838</v>
      </c>
      <c r="D1965" s="355" t="e">
        <f>VLOOKUP(A1965,EMOP_202302_ser!A:B,2,0)</f>
        <v>#N/A</v>
      </c>
      <c r="E1965" s="354"/>
      <c r="G1965" s="357"/>
    </row>
    <row r="1966" spans="1:7">
      <c r="A1966" s="355" t="s">
        <v>40072</v>
      </c>
      <c r="B1966" s="356" t="s">
        <v>59115</v>
      </c>
      <c r="C1966" s="355" t="s">
        <v>58960</v>
      </c>
      <c r="D1966" s="355">
        <f>VLOOKUP(A1966,EMOP_202302_ser!A:B,2,0)</f>
        <v>1.19</v>
      </c>
      <c r="E1966" s="354"/>
      <c r="G1966" s="355"/>
    </row>
    <row r="1967" spans="1:7">
      <c r="A1967" s="355" t="s">
        <v>40073</v>
      </c>
      <c r="B1967" s="356" t="s">
        <v>59125</v>
      </c>
      <c r="C1967" s="355" t="s">
        <v>838</v>
      </c>
      <c r="D1967" s="355" t="e">
        <f>VLOOKUP(A1967,EMOP_202302_ser!A:B,2,0)</f>
        <v>#N/A</v>
      </c>
      <c r="E1967" s="354"/>
      <c r="G1967" s="357"/>
    </row>
    <row r="1968" spans="1:7">
      <c r="A1968" s="355" t="s">
        <v>40074</v>
      </c>
      <c r="B1968" s="356" t="s">
        <v>59047</v>
      </c>
      <c r="C1968" s="355" t="s">
        <v>58960</v>
      </c>
      <c r="D1968" s="355">
        <f>VLOOKUP(A1968,EMOP_202302_ser!A:B,2,0)</f>
        <v>4.1900000000000004</v>
      </c>
      <c r="E1968" s="354"/>
      <c r="G1968" s="355"/>
    </row>
    <row r="1969" spans="1:7">
      <c r="A1969" s="355" t="s">
        <v>40075</v>
      </c>
      <c r="B1969" s="356" t="s">
        <v>40076</v>
      </c>
      <c r="C1969" s="355" t="s">
        <v>838</v>
      </c>
      <c r="D1969" s="355" t="e">
        <f>VLOOKUP(A1969,EMOP_202302_ser!A:B,2,0)</f>
        <v>#N/A</v>
      </c>
      <c r="E1969" s="354"/>
      <c r="G1969" s="357"/>
    </row>
    <row r="1970" spans="1:7">
      <c r="A1970" s="355" t="s">
        <v>40077</v>
      </c>
      <c r="B1970" s="356" t="s">
        <v>40078</v>
      </c>
      <c r="C1970" s="355" t="s">
        <v>838</v>
      </c>
      <c r="D1970" s="355" t="e">
        <f>VLOOKUP(A1970,EMOP_202302_ser!A:B,2,0)</f>
        <v>#N/A</v>
      </c>
      <c r="E1970" s="354"/>
      <c r="G1970" s="357"/>
    </row>
    <row r="1971" spans="1:7">
      <c r="A1971" s="355" t="s">
        <v>40079</v>
      </c>
      <c r="B1971" s="356" t="s">
        <v>59047</v>
      </c>
      <c r="C1971" s="355" t="s">
        <v>58960</v>
      </c>
      <c r="D1971" s="355">
        <f>VLOOKUP(A1971,EMOP_202302_ser!A:B,2,0)</f>
        <v>3.63</v>
      </c>
      <c r="E1971" s="354"/>
      <c r="G1971" s="355"/>
    </row>
    <row r="1972" spans="1:7">
      <c r="A1972" s="355" t="s">
        <v>40080</v>
      </c>
      <c r="B1972" s="356" t="s">
        <v>40078</v>
      </c>
      <c r="C1972" s="355" t="s">
        <v>838</v>
      </c>
      <c r="D1972" s="355" t="e">
        <f>VLOOKUP(A1972,EMOP_202302_ser!A:B,2,0)</f>
        <v>#N/A</v>
      </c>
      <c r="E1972" s="354"/>
      <c r="G1972" s="357"/>
    </row>
    <row r="1973" spans="1:7">
      <c r="A1973" s="355" t="s">
        <v>40081</v>
      </c>
      <c r="B1973" s="356" t="s">
        <v>59047</v>
      </c>
      <c r="C1973" s="355" t="s">
        <v>58960</v>
      </c>
      <c r="D1973" s="355">
        <f>VLOOKUP(A1973,EMOP_202302_ser!A:B,2,0)</f>
        <v>3.87</v>
      </c>
      <c r="E1973" s="354"/>
      <c r="G1973" s="355"/>
    </row>
    <row r="1974" spans="1:7">
      <c r="A1974" s="355" t="s">
        <v>40082</v>
      </c>
      <c r="B1974" s="356" t="s">
        <v>40083</v>
      </c>
      <c r="C1974" s="355" t="s">
        <v>838</v>
      </c>
      <c r="D1974" s="355" t="e">
        <f>VLOOKUP(A1974,EMOP_202302_ser!A:B,2,0)</f>
        <v>#N/A</v>
      </c>
      <c r="E1974" s="354"/>
      <c r="G1974" s="357"/>
    </row>
    <row r="1975" spans="1:7">
      <c r="A1975" s="355" t="s">
        <v>40084</v>
      </c>
      <c r="B1975" s="356" t="s">
        <v>59047</v>
      </c>
      <c r="C1975" s="355" t="s">
        <v>58960</v>
      </c>
      <c r="D1975" s="355">
        <f>VLOOKUP(A1975,EMOP_202302_ser!A:B,2,0)</f>
        <v>3.35</v>
      </c>
      <c r="E1975" s="354"/>
      <c r="G1975" s="355"/>
    </row>
    <row r="1976" spans="1:7">
      <c r="A1976" s="355" t="s">
        <v>40085</v>
      </c>
      <c r="B1976" s="356" t="s">
        <v>59047</v>
      </c>
      <c r="C1976" s="355" t="s">
        <v>58960</v>
      </c>
      <c r="D1976" s="355">
        <f>VLOOKUP(A1976,EMOP_202302_ser!A:B,2,0)</f>
        <v>2.2999999999999998</v>
      </c>
      <c r="E1976" s="354"/>
      <c r="G1976" s="355"/>
    </row>
    <row r="1977" spans="1:7">
      <c r="A1977" s="355" t="s">
        <v>40086</v>
      </c>
      <c r="B1977" s="356" t="s">
        <v>40087</v>
      </c>
      <c r="C1977" s="355" t="s">
        <v>838</v>
      </c>
      <c r="D1977" s="355" t="e">
        <f>VLOOKUP(A1977,EMOP_202302_ser!A:B,2,0)</f>
        <v>#N/A</v>
      </c>
      <c r="E1977" s="354"/>
      <c r="G1977" s="357"/>
    </row>
    <row r="1978" spans="1:7">
      <c r="A1978" s="355" t="s">
        <v>40088</v>
      </c>
      <c r="B1978" s="356" t="s">
        <v>59047</v>
      </c>
      <c r="C1978" s="355" t="s">
        <v>58960</v>
      </c>
      <c r="D1978" s="355">
        <f>VLOOKUP(A1978,EMOP_202302_ser!A:B,2,0)</f>
        <v>2</v>
      </c>
      <c r="E1978" s="354"/>
      <c r="G1978" s="355"/>
    </row>
    <row r="1979" spans="1:7">
      <c r="A1979" s="355" t="s">
        <v>40089</v>
      </c>
      <c r="B1979" s="356" t="s">
        <v>59047</v>
      </c>
      <c r="C1979" s="355" t="s">
        <v>58960</v>
      </c>
      <c r="D1979" s="355">
        <f>VLOOKUP(A1979,EMOP_202302_ser!A:B,2,0)</f>
        <v>3.87</v>
      </c>
      <c r="E1979" s="354"/>
      <c r="G1979" s="355"/>
    </row>
    <row r="1980" spans="1:7">
      <c r="A1980" s="355" t="s">
        <v>40090</v>
      </c>
      <c r="B1980" s="356" t="s">
        <v>59126</v>
      </c>
      <c r="C1980" s="355" t="s">
        <v>838</v>
      </c>
      <c r="D1980" s="355" t="e">
        <f>VLOOKUP(A1980,EMOP_202302_ser!A:B,2,0)</f>
        <v>#N/A</v>
      </c>
      <c r="E1980" s="354"/>
      <c r="G1980" s="357"/>
    </row>
    <row r="1981" spans="1:7">
      <c r="A1981" s="355" t="s">
        <v>40091</v>
      </c>
      <c r="B1981" s="356" t="s">
        <v>59047</v>
      </c>
      <c r="C1981" s="355" t="s">
        <v>58960</v>
      </c>
      <c r="D1981" s="355">
        <f>VLOOKUP(A1981,EMOP_202302_ser!A:B,2,0)</f>
        <v>3.35</v>
      </c>
      <c r="E1981" s="354"/>
      <c r="G1981" s="355"/>
    </row>
    <row r="1982" spans="1:7">
      <c r="A1982" s="355" t="s">
        <v>40092</v>
      </c>
      <c r="B1982" s="356" t="s">
        <v>59126</v>
      </c>
      <c r="C1982" s="355" t="s">
        <v>838</v>
      </c>
      <c r="D1982" s="355" t="e">
        <f>VLOOKUP(A1982,EMOP_202302_ser!A:B,2,0)</f>
        <v>#N/A</v>
      </c>
      <c r="E1982" s="354"/>
      <c r="G1982" s="357"/>
    </row>
    <row r="1983" spans="1:7">
      <c r="A1983" s="355" t="s">
        <v>40093</v>
      </c>
      <c r="B1983" s="356" t="s">
        <v>59047</v>
      </c>
      <c r="C1983" s="355" t="s">
        <v>58960</v>
      </c>
      <c r="D1983" s="355">
        <f>VLOOKUP(A1983,EMOP_202302_ser!A:B,2,0)</f>
        <v>12.57</v>
      </c>
      <c r="E1983" s="354"/>
      <c r="G1983" s="355"/>
    </row>
    <row r="1984" spans="1:7">
      <c r="A1984" s="355" t="s">
        <v>40094</v>
      </c>
      <c r="B1984" s="356" t="s">
        <v>59047</v>
      </c>
      <c r="C1984" s="355" t="s">
        <v>58960</v>
      </c>
      <c r="D1984" s="355">
        <f>VLOOKUP(A1984,EMOP_202302_ser!A:B,2,0)</f>
        <v>10.89</v>
      </c>
      <c r="E1984" s="354"/>
      <c r="G1984" s="355"/>
    </row>
    <row r="1985" spans="1:7">
      <c r="A1985" s="355" t="s">
        <v>40095</v>
      </c>
      <c r="B1985" s="356" t="s">
        <v>59047</v>
      </c>
      <c r="C1985" s="355" t="s">
        <v>58960</v>
      </c>
      <c r="D1985" s="355">
        <f>VLOOKUP(A1985,EMOP_202302_ser!A:B,2,0)</f>
        <v>10.47</v>
      </c>
      <c r="E1985" s="354"/>
      <c r="G1985" s="355"/>
    </row>
    <row r="1986" spans="1:7">
      <c r="A1986" s="355" t="s">
        <v>40096</v>
      </c>
      <c r="B1986" s="356" t="s">
        <v>40097</v>
      </c>
      <c r="C1986" s="355" t="s">
        <v>838</v>
      </c>
      <c r="D1986" s="355" t="e">
        <f>VLOOKUP(A1986,EMOP_202302_ser!A:B,2,0)</f>
        <v>#N/A</v>
      </c>
      <c r="E1986" s="354"/>
      <c r="G1986" s="357"/>
    </row>
    <row r="1987" spans="1:7">
      <c r="A1987" s="355" t="s">
        <v>40098</v>
      </c>
      <c r="B1987" s="356" t="s">
        <v>59047</v>
      </c>
      <c r="C1987" s="355" t="s">
        <v>58960</v>
      </c>
      <c r="D1987" s="355">
        <f>VLOOKUP(A1987,EMOP_202302_ser!A:B,2,0)</f>
        <v>9.08</v>
      </c>
      <c r="E1987" s="354"/>
      <c r="G1987" s="355"/>
    </row>
    <row r="1988" spans="1:7">
      <c r="A1988" s="355" t="s">
        <v>40099</v>
      </c>
      <c r="B1988" s="356" t="s">
        <v>59047</v>
      </c>
      <c r="C1988" s="355" t="s">
        <v>58960</v>
      </c>
      <c r="D1988" s="355">
        <f>VLOOKUP(A1988,EMOP_202302_ser!A:B,2,0)</f>
        <v>0.68</v>
      </c>
      <c r="E1988" s="354"/>
      <c r="G1988" s="355"/>
    </row>
    <row r="1989" spans="1:7">
      <c r="A1989" s="355" t="s">
        <v>40100</v>
      </c>
      <c r="B1989" s="356" t="s">
        <v>59047</v>
      </c>
      <c r="C1989" s="355" t="s">
        <v>58960</v>
      </c>
      <c r="D1989" s="355">
        <f>VLOOKUP(A1989,EMOP_202302_ser!A:B,2,0)</f>
        <v>0.59</v>
      </c>
      <c r="E1989" s="354"/>
      <c r="G1989" s="355"/>
    </row>
    <row r="1990" spans="1:7">
      <c r="A1990" s="355" t="s">
        <v>40101</v>
      </c>
      <c r="B1990" s="356" t="s">
        <v>59047</v>
      </c>
      <c r="C1990" s="355" t="s">
        <v>58960</v>
      </c>
      <c r="D1990" s="355">
        <f>VLOOKUP(A1990,EMOP_202302_ser!A:B,2,0)</f>
        <v>0.45</v>
      </c>
      <c r="E1990" s="354"/>
      <c r="G1990" s="355"/>
    </row>
    <row r="1991" spans="1:7">
      <c r="A1991" s="355" t="s">
        <v>40102</v>
      </c>
      <c r="B1991" s="356" t="s">
        <v>59127</v>
      </c>
      <c r="C1991" s="355" t="s">
        <v>838</v>
      </c>
      <c r="D1991" s="355" t="e">
        <f>VLOOKUP(A1991,EMOP_202302_ser!A:B,2,0)</f>
        <v>#N/A</v>
      </c>
      <c r="E1991" s="354"/>
      <c r="G1991" s="357"/>
    </row>
    <row r="1992" spans="1:7">
      <c r="A1992" s="355" t="s">
        <v>40103</v>
      </c>
      <c r="B1992" s="356" t="s">
        <v>59047</v>
      </c>
      <c r="C1992" s="355" t="s">
        <v>58960</v>
      </c>
      <c r="D1992" s="355">
        <f>VLOOKUP(A1992,EMOP_202302_ser!A:B,2,0)</f>
        <v>0.39</v>
      </c>
      <c r="E1992" s="354"/>
      <c r="G1992" s="355"/>
    </row>
    <row r="1993" spans="1:7">
      <c r="A1993" s="355" t="s">
        <v>40104</v>
      </c>
      <c r="B1993" s="356" t="s">
        <v>59047</v>
      </c>
      <c r="C1993" s="355" t="s">
        <v>58960</v>
      </c>
      <c r="D1993" s="355">
        <f>VLOOKUP(A1993,EMOP_202302_ser!A:B,2,0)</f>
        <v>3.82</v>
      </c>
      <c r="E1993" s="354"/>
      <c r="G1993" s="355"/>
    </row>
    <row r="1994" spans="1:7">
      <c r="A1994" s="355" t="s">
        <v>40105</v>
      </c>
      <c r="B1994" s="356" t="s">
        <v>40106</v>
      </c>
      <c r="C1994" s="355" t="s">
        <v>838</v>
      </c>
      <c r="D1994" s="355" t="e">
        <f>VLOOKUP(A1994,EMOP_202302_ser!A:B,2,0)</f>
        <v>#N/A</v>
      </c>
      <c r="E1994" s="354"/>
      <c r="G1994" s="357"/>
    </row>
    <row r="1995" spans="1:7">
      <c r="A1995" s="355" t="s">
        <v>40107</v>
      </c>
      <c r="B1995" s="356" t="s">
        <v>59047</v>
      </c>
      <c r="C1995" s="355" t="s">
        <v>58960</v>
      </c>
      <c r="D1995" s="355">
        <f>VLOOKUP(A1995,EMOP_202302_ser!A:B,2,0)</f>
        <v>3.31</v>
      </c>
      <c r="E1995" s="354"/>
      <c r="G1995" s="355"/>
    </row>
    <row r="1996" spans="1:7">
      <c r="A1996" s="355" t="s">
        <v>40108</v>
      </c>
      <c r="B1996" s="356" t="s">
        <v>59047</v>
      </c>
      <c r="C1996" s="355" t="s">
        <v>58960</v>
      </c>
      <c r="D1996" s="355">
        <f>VLOOKUP(A1996,EMOP_202302_ser!A:B,2,0)</f>
        <v>2.75</v>
      </c>
      <c r="E1996" s="354"/>
      <c r="G1996" s="355"/>
    </row>
    <row r="1997" spans="1:7">
      <c r="A1997" s="355" t="s">
        <v>40109</v>
      </c>
      <c r="B1997" s="356" t="s">
        <v>40110</v>
      </c>
      <c r="C1997" s="355" t="s">
        <v>838</v>
      </c>
      <c r="D1997" s="355" t="e">
        <f>VLOOKUP(A1997,EMOP_202302_ser!A:B,2,0)</f>
        <v>#N/A</v>
      </c>
      <c r="E1997" s="354"/>
      <c r="G1997" s="357"/>
    </row>
    <row r="1998" spans="1:7">
      <c r="A1998" s="355" t="s">
        <v>40111</v>
      </c>
      <c r="B1998" s="356" t="s">
        <v>59128</v>
      </c>
      <c r="C1998" s="355" t="s">
        <v>838</v>
      </c>
      <c r="D1998" s="355" t="e">
        <f>VLOOKUP(A1998,EMOP_202302_ser!A:B,2,0)</f>
        <v>#N/A</v>
      </c>
      <c r="E1998" s="354"/>
      <c r="G1998" s="357"/>
    </row>
    <row r="1999" spans="1:7">
      <c r="A1999" s="355" t="s">
        <v>40112</v>
      </c>
      <c r="B1999" s="356" t="s">
        <v>59047</v>
      </c>
      <c r="C1999" s="355" t="s">
        <v>58960</v>
      </c>
      <c r="D1999" s="355">
        <f>VLOOKUP(A1999,EMOP_202302_ser!A:B,2,0)</f>
        <v>2.39</v>
      </c>
      <c r="E1999" s="354"/>
      <c r="G1999" s="355"/>
    </row>
    <row r="2000" spans="1:7">
      <c r="A2000" s="355" t="s">
        <v>40113</v>
      </c>
      <c r="B2000" s="356" t="s">
        <v>59128</v>
      </c>
      <c r="C2000" s="355" t="s">
        <v>1305</v>
      </c>
      <c r="D2000" s="355" t="e">
        <f>VLOOKUP(A2000,EMOP_202302_ser!A:B,2,0)</f>
        <v>#N/A</v>
      </c>
      <c r="E2000" s="354"/>
      <c r="G2000" s="357"/>
    </row>
    <row r="2001" spans="1:7">
      <c r="A2001" s="355" t="s">
        <v>40114</v>
      </c>
      <c r="B2001" s="356" t="s">
        <v>59047</v>
      </c>
      <c r="C2001" s="355" t="s">
        <v>58960</v>
      </c>
      <c r="D2001" s="355">
        <f>VLOOKUP(A2001,EMOP_202302_ser!A:B,2,0)</f>
        <v>1.37</v>
      </c>
      <c r="E2001" s="354"/>
      <c r="G2001" s="355"/>
    </row>
    <row r="2002" spans="1:7">
      <c r="A2002" s="355" t="s">
        <v>40115</v>
      </c>
      <c r="B2002" s="356" t="s">
        <v>59129</v>
      </c>
      <c r="C2002" s="355" t="s">
        <v>838</v>
      </c>
      <c r="D2002" s="355" t="e">
        <f>VLOOKUP(A2002,EMOP_202302_ser!A:B,2,0)</f>
        <v>#N/A</v>
      </c>
      <c r="E2002" s="354"/>
      <c r="G2002" s="357"/>
    </row>
    <row r="2003" spans="1:7">
      <c r="A2003" s="355" t="s">
        <v>40116</v>
      </c>
      <c r="B2003" s="356" t="s">
        <v>59047</v>
      </c>
      <c r="C2003" s="355" t="s">
        <v>58960</v>
      </c>
      <c r="D2003" s="355">
        <f>VLOOKUP(A2003,EMOP_202302_ser!A:B,2,0)</f>
        <v>1.19</v>
      </c>
      <c r="E2003" s="354"/>
      <c r="G2003" s="355"/>
    </row>
    <row r="2004" spans="1:7">
      <c r="A2004" s="355" t="s">
        <v>40117</v>
      </c>
      <c r="B2004" s="356" t="s">
        <v>59130</v>
      </c>
      <c r="C2004" s="355" t="s">
        <v>58960</v>
      </c>
      <c r="D2004" s="355">
        <f>VLOOKUP(A2004,EMOP_202302_ser!A:B,2,0)</f>
        <v>7.03</v>
      </c>
      <c r="E2004" s="354"/>
      <c r="G2004" s="355"/>
    </row>
    <row r="2005" spans="1:7">
      <c r="A2005" s="355" t="s">
        <v>40118</v>
      </c>
      <c r="B2005" s="356" t="s">
        <v>40119</v>
      </c>
      <c r="C2005" s="355" t="s">
        <v>838</v>
      </c>
      <c r="D2005" s="355" t="e">
        <f>VLOOKUP(A2005,EMOP_202302_ser!A:B,2,0)</f>
        <v>#N/A</v>
      </c>
      <c r="E2005" s="354"/>
      <c r="G2005" s="357"/>
    </row>
    <row r="2006" spans="1:7">
      <c r="A2006" s="355" t="s">
        <v>40120</v>
      </c>
      <c r="B2006" s="356" t="s">
        <v>59131</v>
      </c>
      <c r="C2006" s="355" t="s">
        <v>838</v>
      </c>
      <c r="D2006" s="355" t="e">
        <f>VLOOKUP(A2006,EMOP_202302_ser!A:B,2,0)</f>
        <v>#N/A</v>
      </c>
      <c r="E2006" s="354"/>
      <c r="G2006" s="357"/>
    </row>
    <row r="2007" spans="1:7">
      <c r="A2007" s="355" t="s">
        <v>40121</v>
      </c>
      <c r="B2007" s="356" t="s">
        <v>59130</v>
      </c>
      <c r="C2007" s="355" t="s">
        <v>58960</v>
      </c>
      <c r="D2007" s="355">
        <f>VLOOKUP(A2007,EMOP_202302_ser!A:B,2,0)</f>
        <v>6.09</v>
      </c>
      <c r="E2007" s="354"/>
      <c r="G2007" s="355"/>
    </row>
    <row r="2008" spans="1:7">
      <c r="A2008" s="355" t="s">
        <v>40122</v>
      </c>
      <c r="B2008" s="356" t="s">
        <v>59131</v>
      </c>
      <c r="C2008" s="355" t="s">
        <v>1305</v>
      </c>
      <c r="D2008" s="355" t="e">
        <f>VLOOKUP(A2008,EMOP_202302_ser!A:B,2,0)</f>
        <v>#N/A</v>
      </c>
      <c r="E2008" s="354"/>
      <c r="G2008" s="357"/>
    </row>
    <row r="2009" spans="1:7">
      <c r="A2009" s="355" t="s">
        <v>40123</v>
      </c>
      <c r="B2009" s="356" t="s">
        <v>59130</v>
      </c>
      <c r="C2009" s="355" t="s">
        <v>58960</v>
      </c>
      <c r="D2009" s="355">
        <f>VLOOKUP(A2009,EMOP_202302_ser!A:B,2,0)</f>
        <v>4.1900000000000004</v>
      </c>
      <c r="E2009" s="354"/>
      <c r="G2009" s="355"/>
    </row>
    <row r="2010" spans="1:7">
      <c r="A2010" s="355" t="s">
        <v>40124</v>
      </c>
      <c r="B2010" s="356" t="s">
        <v>40125</v>
      </c>
      <c r="C2010" s="355" t="s">
        <v>838</v>
      </c>
      <c r="D2010" s="355" t="e">
        <f>VLOOKUP(A2010,EMOP_202302_ser!A:B,2,0)</f>
        <v>#N/A</v>
      </c>
      <c r="E2010" s="354"/>
      <c r="G2010" s="357"/>
    </row>
    <row r="2011" spans="1:7">
      <c r="A2011" s="355" t="s">
        <v>40126</v>
      </c>
      <c r="B2011" s="356" t="s">
        <v>59130</v>
      </c>
      <c r="C2011" s="355" t="s">
        <v>58960</v>
      </c>
      <c r="D2011" s="355">
        <f>VLOOKUP(A2011,EMOP_202302_ser!A:B,2,0)</f>
        <v>3.63</v>
      </c>
      <c r="E2011" s="354"/>
      <c r="G2011" s="355"/>
    </row>
    <row r="2012" spans="1:7">
      <c r="A2012" s="355" t="s">
        <v>40127</v>
      </c>
      <c r="B2012" s="356" t="s">
        <v>59130</v>
      </c>
      <c r="C2012" s="355" t="s">
        <v>58960</v>
      </c>
      <c r="D2012" s="355">
        <f>VLOOKUP(A2012,EMOP_202302_ser!A:B,2,0)</f>
        <v>3.87</v>
      </c>
      <c r="E2012" s="354"/>
      <c r="G2012" s="355"/>
    </row>
    <row r="2013" spans="1:7">
      <c r="A2013" s="355" t="s">
        <v>40128</v>
      </c>
      <c r="B2013" s="356" t="s">
        <v>59132</v>
      </c>
      <c r="C2013" s="355" t="s">
        <v>838</v>
      </c>
      <c r="D2013" s="355" t="e">
        <f>VLOOKUP(A2013,EMOP_202302_ser!A:B,2,0)</f>
        <v>#N/A</v>
      </c>
      <c r="E2013" s="354"/>
      <c r="G2013" s="357"/>
    </row>
    <row r="2014" spans="1:7">
      <c r="A2014" s="355" t="s">
        <v>40129</v>
      </c>
      <c r="B2014" s="356" t="s">
        <v>59133</v>
      </c>
      <c r="C2014" s="355" t="s">
        <v>838</v>
      </c>
      <c r="D2014" s="355" t="e">
        <f>VLOOKUP(A2014,EMOP_202302_ser!A:B,2,0)</f>
        <v>#N/A</v>
      </c>
      <c r="E2014" s="354"/>
      <c r="G2014" s="357"/>
    </row>
    <row r="2015" spans="1:7">
      <c r="A2015" s="355" t="s">
        <v>40130</v>
      </c>
      <c r="B2015" s="356" t="s">
        <v>59130</v>
      </c>
      <c r="C2015" s="355" t="s">
        <v>58960</v>
      </c>
      <c r="D2015" s="355">
        <f>VLOOKUP(A2015,EMOP_202302_ser!A:B,2,0)</f>
        <v>3.35</v>
      </c>
      <c r="E2015" s="354"/>
      <c r="G2015" s="355"/>
    </row>
    <row r="2016" spans="1:7">
      <c r="A2016" s="355" t="s">
        <v>40131</v>
      </c>
      <c r="B2016" s="356" t="s">
        <v>59133</v>
      </c>
      <c r="C2016" s="355" t="s">
        <v>1305</v>
      </c>
      <c r="D2016" s="355" t="e">
        <f>VLOOKUP(A2016,EMOP_202302_ser!A:B,2,0)</f>
        <v>#N/A</v>
      </c>
      <c r="E2016" s="354"/>
      <c r="G2016" s="357"/>
    </row>
    <row r="2017" spans="1:7">
      <c r="A2017" s="355" t="s">
        <v>40132</v>
      </c>
      <c r="B2017" s="356" t="s">
        <v>59130</v>
      </c>
      <c r="C2017" s="355" t="s">
        <v>58960</v>
      </c>
      <c r="D2017" s="355">
        <f>VLOOKUP(A2017,EMOP_202302_ser!A:B,2,0)</f>
        <v>7.03</v>
      </c>
      <c r="E2017" s="354"/>
      <c r="G2017" s="355"/>
    </row>
    <row r="2018" spans="1:7">
      <c r="A2018" s="355" t="s">
        <v>40133</v>
      </c>
      <c r="B2018" s="356" t="s">
        <v>59134</v>
      </c>
      <c r="C2018" s="355" t="s">
        <v>838</v>
      </c>
      <c r="D2018" s="355" t="e">
        <f>VLOOKUP(A2018,EMOP_202302_ser!A:B,2,0)</f>
        <v>#N/A</v>
      </c>
      <c r="E2018" s="354"/>
      <c r="G2018" s="357"/>
    </row>
    <row r="2019" spans="1:7">
      <c r="A2019" s="355" t="s">
        <v>40134</v>
      </c>
      <c r="B2019" s="356" t="s">
        <v>59130</v>
      </c>
      <c r="C2019" s="355" t="s">
        <v>58960</v>
      </c>
      <c r="D2019" s="355">
        <f>VLOOKUP(A2019,EMOP_202302_ser!A:B,2,0)</f>
        <v>6.09</v>
      </c>
      <c r="E2019" s="354"/>
      <c r="G2019" s="355"/>
    </row>
    <row r="2020" spans="1:7">
      <c r="A2020" s="355" t="s">
        <v>40135</v>
      </c>
      <c r="B2020" s="356" t="s">
        <v>59134</v>
      </c>
      <c r="C2020" s="355" t="s">
        <v>1305</v>
      </c>
      <c r="D2020" s="355" t="e">
        <f>VLOOKUP(A2020,EMOP_202302_ser!A:B,2,0)</f>
        <v>#N/A</v>
      </c>
      <c r="E2020" s="354"/>
      <c r="G2020" s="357"/>
    </row>
    <row r="2021" spans="1:7">
      <c r="A2021" s="355" t="s">
        <v>40136</v>
      </c>
      <c r="B2021" s="356" t="s">
        <v>59130</v>
      </c>
      <c r="C2021" s="355" t="s">
        <v>58960</v>
      </c>
      <c r="D2021" s="355">
        <f>VLOOKUP(A2021,EMOP_202302_ser!A:B,2,0)</f>
        <v>12.57</v>
      </c>
      <c r="E2021" s="354"/>
      <c r="G2021" s="355"/>
    </row>
    <row r="2022" spans="1:7">
      <c r="A2022" s="355" t="s">
        <v>40137</v>
      </c>
      <c r="B2022" s="356" t="s">
        <v>59135</v>
      </c>
      <c r="C2022" s="355" t="s">
        <v>838</v>
      </c>
      <c r="D2022" s="355" t="e">
        <f>VLOOKUP(A2022,EMOP_202302_ser!A:B,2,0)</f>
        <v>#N/A</v>
      </c>
      <c r="E2022" s="354"/>
      <c r="G2022" s="357"/>
    </row>
    <row r="2023" spans="1:7">
      <c r="A2023" s="355" t="s">
        <v>40138</v>
      </c>
      <c r="B2023" s="356" t="s">
        <v>59130</v>
      </c>
      <c r="C2023" s="355" t="s">
        <v>58960</v>
      </c>
      <c r="D2023" s="355">
        <f>VLOOKUP(A2023,EMOP_202302_ser!A:B,2,0)</f>
        <v>10.89</v>
      </c>
      <c r="E2023" s="354"/>
      <c r="G2023" s="355"/>
    </row>
    <row r="2024" spans="1:7">
      <c r="A2024" s="355" t="s">
        <v>40139</v>
      </c>
      <c r="B2024" s="356" t="s">
        <v>59135</v>
      </c>
      <c r="C2024" s="355" t="s">
        <v>1305</v>
      </c>
      <c r="D2024" s="355" t="e">
        <f>VLOOKUP(A2024,EMOP_202302_ser!A:B,2,0)</f>
        <v>#N/A</v>
      </c>
      <c r="E2024" s="354"/>
      <c r="G2024" s="357"/>
    </row>
    <row r="2025" spans="1:7">
      <c r="A2025" s="355" t="s">
        <v>40140</v>
      </c>
      <c r="B2025" s="356" t="s">
        <v>59130</v>
      </c>
      <c r="C2025" s="355" t="s">
        <v>58960</v>
      </c>
      <c r="D2025" s="355">
        <f>VLOOKUP(A2025,EMOP_202302_ser!A:B,2,0)</f>
        <v>10.47</v>
      </c>
      <c r="E2025" s="354"/>
      <c r="G2025" s="355"/>
    </row>
    <row r="2026" spans="1:7">
      <c r="A2026" s="355" t="s">
        <v>40141</v>
      </c>
      <c r="B2026" s="356" t="s">
        <v>59130</v>
      </c>
      <c r="C2026" s="355" t="s">
        <v>58960</v>
      </c>
      <c r="D2026" s="355">
        <f>VLOOKUP(A2026,EMOP_202302_ser!A:B,2,0)</f>
        <v>9.08</v>
      </c>
      <c r="E2026" s="354"/>
      <c r="G2026" s="355"/>
    </row>
    <row r="2027" spans="1:7">
      <c r="A2027" s="355" t="s">
        <v>40142</v>
      </c>
      <c r="B2027" s="356" t="s">
        <v>59136</v>
      </c>
      <c r="C2027" s="355" t="s">
        <v>58960</v>
      </c>
      <c r="D2027" s="355">
        <f>VLOOKUP(A2027,EMOP_202302_ser!A:B,2,0)</f>
        <v>7.66</v>
      </c>
      <c r="E2027" s="354"/>
      <c r="G2027" s="355"/>
    </row>
    <row r="2028" spans="1:7">
      <c r="A2028" s="355" t="s">
        <v>40143</v>
      </c>
      <c r="B2028" s="356" t="s">
        <v>59136</v>
      </c>
      <c r="C2028" s="355" t="s">
        <v>58960</v>
      </c>
      <c r="D2028" s="355">
        <f>VLOOKUP(A2028,EMOP_202302_ser!A:B,2,0)</f>
        <v>6.64</v>
      </c>
      <c r="E2028" s="354"/>
      <c r="G2028" s="355"/>
    </row>
    <row r="2029" spans="1:7">
      <c r="A2029" s="355" t="s">
        <v>40144</v>
      </c>
      <c r="B2029" s="356" t="s">
        <v>59136</v>
      </c>
      <c r="C2029" s="355" t="s">
        <v>58960</v>
      </c>
      <c r="D2029" s="355">
        <f>VLOOKUP(A2029,EMOP_202302_ser!A:B,2,0)</f>
        <v>5.14</v>
      </c>
      <c r="E2029" s="354"/>
      <c r="G2029" s="355"/>
    </row>
    <row r="2030" spans="1:7">
      <c r="A2030" s="355" t="s">
        <v>40145</v>
      </c>
      <c r="B2030" s="356" t="s">
        <v>59136</v>
      </c>
      <c r="C2030" s="355" t="s">
        <v>58960</v>
      </c>
      <c r="D2030" s="355">
        <f>VLOOKUP(A2030,EMOP_202302_ser!A:B,2,0)</f>
        <v>4.45</v>
      </c>
      <c r="E2030" s="354"/>
      <c r="G2030" s="355"/>
    </row>
    <row r="2031" spans="1:7">
      <c r="A2031" s="355" t="s">
        <v>40146</v>
      </c>
      <c r="B2031" s="356" t="s">
        <v>59136</v>
      </c>
      <c r="C2031" s="355" t="s">
        <v>58960</v>
      </c>
      <c r="D2031" s="355">
        <f>VLOOKUP(A2031,EMOP_202302_ser!A:B,2,0)</f>
        <v>3.89</v>
      </c>
      <c r="E2031" s="354"/>
      <c r="G2031" s="355"/>
    </row>
    <row r="2032" spans="1:7">
      <c r="A2032" s="355" t="s">
        <v>40147</v>
      </c>
      <c r="B2032" s="356" t="s">
        <v>59136</v>
      </c>
      <c r="C2032" s="355" t="s">
        <v>58960</v>
      </c>
      <c r="D2032" s="355">
        <f>VLOOKUP(A2032,EMOP_202302_ser!A:B,2,0)</f>
        <v>3.37</v>
      </c>
      <c r="E2032" s="354"/>
      <c r="G2032" s="355"/>
    </row>
    <row r="2033" spans="1:7">
      <c r="A2033" s="355" t="s">
        <v>40148</v>
      </c>
      <c r="B2033" s="356" t="s">
        <v>59136</v>
      </c>
      <c r="C2033" s="355" t="s">
        <v>58960</v>
      </c>
      <c r="D2033" s="355">
        <f>VLOOKUP(A2033,EMOP_202302_ser!A:B,2,0)</f>
        <v>0.68</v>
      </c>
      <c r="E2033" s="354"/>
      <c r="G2033" s="355"/>
    </row>
    <row r="2034" spans="1:7">
      <c r="A2034" s="355" t="s">
        <v>40149</v>
      </c>
      <c r="B2034" s="356" t="s">
        <v>59136</v>
      </c>
      <c r="C2034" s="355" t="s">
        <v>58960</v>
      </c>
      <c r="D2034" s="355">
        <f>VLOOKUP(A2034,EMOP_202302_ser!A:B,2,0)</f>
        <v>0.59</v>
      </c>
      <c r="E2034" s="354"/>
      <c r="G2034" s="355"/>
    </row>
    <row r="2035" spans="1:7">
      <c r="A2035" s="355" t="s">
        <v>40150</v>
      </c>
      <c r="B2035" s="356" t="s">
        <v>59136</v>
      </c>
      <c r="C2035" s="355" t="s">
        <v>58960</v>
      </c>
      <c r="D2035" s="355">
        <f>VLOOKUP(A2035,EMOP_202302_ser!A:B,2,0)</f>
        <v>0.45</v>
      </c>
      <c r="E2035" s="354"/>
      <c r="G2035" s="355"/>
    </row>
    <row r="2036" spans="1:7">
      <c r="A2036" s="355" t="s">
        <v>40151</v>
      </c>
      <c r="B2036" s="356" t="s">
        <v>59136</v>
      </c>
      <c r="C2036" s="355" t="s">
        <v>58960</v>
      </c>
      <c r="D2036" s="355">
        <f>VLOOKUP(A2036,EMOP_202302_ser!A:B,2,0)</f>
        <v>0.39</v>
      </c>
      <c r="E2036" s="354"/>
      <c r="G2036" s="355"/>
    </row>
    <row r="2037" spans="1:7">
      <c r="A2037" s="355" t="s">
        <v>40152</v>
      </c>
      <c r="B2037" s="356" t="s">
        <v>59136</v>
      </c>
      <c r="C2037" s="355" t="s">
        <v>58960</v>
      </c>
      <c r="D2037" s="355">
        <f>VLOOKUP(A2037,EMOP_202302_ser!A:B,2,0)</f>
        <v>4.1900000000000004</v>
      </c>
      <c r="E2037" s="354"/>
      <c r="G2037" s="355"/>
    </row>
    <row r="2038" spans="1:7">
      <c r="A2038" s="355" t="s">
        <v>40153</v>
      </c>
      <c r="B2038" s="356" t="s">
        <v>59136</v>
      </c>
      <c r="C2038" s="355" t="s">
        <v>58960</v>
      </c>
      <c r="D2038" s="355">
        <f>VLOOKUP(A2038,EMOP_202302_ser!A:B,2,0)</f>
        <v>3.63</v>
      </c>
      <c r="E2038" s="354"/>
      <c r="G2038" s="355"/>
    </row>
    <row r="2039" spans="1:7">
      <c r="A2039" s="355" t="s">
        <v>40154</v>
      </c>
      <c r="B2039" s="356" t="s">
        <v>59136</v>
      </c>
      <c r="C2039" s="355" t="s">
        <v>58960</v>
      </c>
      <c r="D2039" s="355">
        <f>VLOOKUP(A2039,EMOP_202302_ser!A:B,2,0)</f>
        <v>2.75</v>
      </c>
      <c r="E2039" s="354"/>
      <c r="G2039" s="355"/>
    </row>
    <row r="2040" spans="1:7">
      <c r="A2040" s="355" t="s">
        <v>40155</v>
      </c>
      <c r="B2040" s="356" t="s">
        <v>59136</v>
      </c>
      <c r="C2040" s="355" t="s">
        <v>58960</v>
      </c>
      <c r="D2040" s="355">
        <f>VLOOKUP(A2040,EMOP_202302_ser!A:B,2,0)</f>
        <v>2.39</v>
      </c>
      <c r="E2040" s="354"/>
      <c r="G2040" s="355"/>
    </row>
    <row r="2041" spans="1:7">
      <c r="A2041" s="355" t="s">
        <v>40156</v>
      </c>
      <c r="B2041" s="356" t="s">
        <v>59136</v>
      </c>
      <c r="C2041" s="355" t="s">
        <v>58960</v>
      </c>
      <c r="D2041" s="355">
        <f>VLOOKUP(A2041,EMOP_202302_ser!A:B,2,0)</f>
        <v>2.09</v>
      </c>
      <c r="E2041" s="354"/>
      <c r="G2041" s="355"/>
    </row>
    <row r="2042" spans="1:7">
      <c r="A2042" s="355" t="s">
        <v>40157</v>
      </c>
      <c r="B2042" s="356" t="s">
        <v>59136</v>
      </c>
      <c r="C2042" s="355" t="s">
        <v>58960</v>
      </c>
      <c r="D2042" s="355">
        <f>VLOOKUP(A2042,EMOP_202302_ser!A:B,2,0)</f>
        <v>1.81</v>
      </c>
      <c r="E2042" s="354"/>
      <c r="G2042" s="355"/>
    </row>
    <row r="2043" spans="1:7">
      <c r="A2043" s="355" t="s">
        <v>40158</v>
      </c>
      <c r="B2043" s="356" t="s">
        <v>40159</v>
      </c>
      <c r="C2043" s="355" t="s">
        <v>58960</v>
      </c>
      <c r="D2043" s="355">
        <f>VLOOKUP(A2043,EMOP_202302_ser!A:B,2,0)</f>
        <v>7.03</v>
      </c>
      <c r="E2043" s="354"/>
      <c r="G2043" s="355"/>
    </row>
    <row r="2044" spans="1:7">
      <c r="A2044" s="355" t="s">
        <v>40160</v>
      </c>
      <c r="B2044" s="356" t="s">
        <v>40159</v>
      </c>
      <c r="C2044" s="355" t="s">
        <v>58960</v>
      </c>
      <c r="D2044" s="355">
        <f>VLOOKUP(A2044,EMOP_202302_ser!A:B,2,0)</f>
        <v>6.09</v>
      </c>
      <c r="E2044" s="354"/>
      <c r="G2044" s="355"/>
    </row>
    <row r="2045" spans="1:7">
      <c r="A2045" s="355" t="s">
        <v>40161</v>
      </c>
      <c r="B2045" s="356" t="s">
        <v>40159</v>
      </c>
      <c r="C2045" s="355" t="s">
        <v>58960</v>
      </c>
      <c r="D2045" s="355">
        <f>VLOOKUP(A2045,EMOP_202302_ser!A:B,2,0)</f>
        <v>4.1900000000000004</v>
      </c>
      <c r="E2045" s="354"/>
      <c r="G2045" s="355"/>
    </row>
    <row r="2046" spans="1:7">
      <c r="A2046" s="355" t="s">
        <v>40162</v>
      </c>
      <c r="B2046" s="356" t="s">
        <v>40159</v>
      </c>
      <c r="C2046" s="355" t="s">
        <v>58960</v>
      </c>
      <c r="D2046" s="355">
        <f>VLOOKUP(A2046,EMOP_202302_ser!A:B,2,0)</f>
        <v>3.63</v>
      </c>
      <c r="E2046" s="354"/>
      <c r="G2046" s="355"/>
    </row>
    <row r="2047" spans="1:7">
      <c r="A2047" s="355" t="s">
        <v>40163</v>
      </c>
      <c r="B2047" s="356" t="s">
        <v>40159</v>
      </c>
      <c r="C2047" s="355" t="s">
        <v>58960</v>
      </c>
      <c r="D2047" s="355">
        <f>VLOOKUP(A2047,EMOP_202302_ser!A:B,2,0)</f>
        <v>3.87</v>
      </c>
      <c r="E2047" s="354"/>
      <c r="G2047" s="355"/>
    </row>
    <row r="2048" spans="1:7">
      <c r="A2048" s="355" t="s">
        <v>40164</v>
      </c>
      <c r="B2048" s="356" t="s">
        <v>40159</v>
      </c>
      <c r="C2048" s="355" t="s">
        <v>58960</v>
      </c>
      <c r="D2048" s="355">
        <f>VLOOKUP(A2048,EMOP_202302_ser!A:B,2,0)</f>
        <v>3.35</v>
      </c>
      <c r="E2048" s="354"/>
      <c r="G2048" s="355"/>
    </row>
    <row r="2049" spans="1:7">
      <c r="A2049" s="355" t="s">
        <v>40165</v>
      </c>
      <c r="B2049" s="356" t="s">
        <v>40159</v>
      </c>
      <c r="C2049" s="355" t="s">
        <v>58960</v>
      </c>
      <c r="D2049" s="355">
        <f>VLOOKUP(A2049,EMOP_202302_ser!A:B,2,0)</f>
        <v>7.03</v>
      </c>
      <c r="E2049" s="354"/>
      <c r="G2049" s="355"/>
    </row>
    <row r="2050" spans="1:7">
      <c r="A2050" s="355" t="s">
        <v>40166</v>
      </c>
      <c r="B2050" s="356" t="s">
        <v>40159</v>
      </c>
      <c r="C2050" s="355" t="s">
        <v>58960</v>
      </c>
      <c r="D2050" s="355">
        <f>VLOOKUP(A2050,EMOP_202302_ser!A:B,2,0)</f>
        <v>6.09</v>
      </c>
      <c r="E2050" s="354"/>
      <c r="G2050" s="355"/>
    </row>
    <row r="2051" spans="1:7">
      <c r="A2051" s="355" t="s">
        <v>40167</v>
      </c>
      <c r="B2051" s="356" t="s">
        <v>40159</v>
      </c>
      <c r="C2051" s="355" t="s">
        <v>58960</v>
      </c>
      <c r="D2051" s="355">
        <f>VLOOKUP(A2051,EMOP_202302_ser!A:B,2,0)</f>
        <v>12.57</v>
      </c>
      <c r="E2051" s="354"/>
      <c r="G2051" s="355"/>
    </row>
    <row r="2052" spans="1:7">
      <c r="A2052" s="355" t="s">
        <v>40168</v>
      </c>
      <c r="B2052" s="356" t="s">
        <v>40159</v>
      </c>
      <c r="C2052" s="355" t="s">
        <v>58960</v>
      </c>
      <c r="D2052" s="355">
        <f>VLOOKUP(A2052,EMOP_202302_ser!A:B,2,0)</f>
        <v>10.89</v>
      </c>
      <c r="E2052" s="354"/>
      <c r="G2052" s="355"/>
    </row>
    <row r="2053" spans="1:7">
      <c r="A2053" s="355" t="s">
        <v>40169</v>
      </c>
      <c r="B2053" s="356" t="s">
        <v>40159</v>
      </c>
      <c r="C2053" s="355" t="s">
        <v>58960</v>
      </c>
      <c r="D2053" s="355">
        <f>VLOOKUP(A2053,EMOP_202302_ser!A:B,2,0)</f>
        <v>10.47</v>
      </c>
      <c r="E2053" s="354"/>
      <c r="G2053" s="355"/>
    </row>
    <row r="2054" spans="1:7">
      <c r="A2054" s="355" t="s">
        <v>40170</v>
      </c>
      <c r="B2054" s="356" t="s">
        <v>40159</v>
      </c>
      <c r="C2054" s="355" t="s">
        <v>58960</v>
      </c>
      <c r="D2054" s="355">
        <f>VLOOKUP(A2054,EMOP_202302_ser!A:B,2,0)</f>
        <v>9.08</v>
      </c>
      <c r="E2054" s="354"/>
      <c r="G2054" s="355"/>
    </row>
    <row r="2055" spans="1:7">
      <c r="A2055" s="355" t="s">
        <v>40171</v>
      </c>
      <c r="B2055" s="356" t="s">
        <v>40159</v>
      </c>
      <c r="C2055" s="355" t="s">
        <v>58960</v>
      </c>
      <c r="D2055" s="355">
        <f>VLOOKUP(A2055,EMOP_202302_ser!A:B,2,0)</f>
        <v>7.66</v>
      </c>
      <c r="E2055" s="354"/>
      <c r="G2055" s="355"/>
    </row>
    <row r="2056" spans="1:7">
      <c r="A2056" s="355" t="s">
        <v>40172</v>
      </c>
      <c r="B2056" s="356" t="s">
        <v>40159</v>
      </c>
      <c r="C2056" s="355" t="s">
        <v>58960</v>
      </c>
      <c r="D2056" s="355">
        <f>VLOOKUP(A2056,EMOP_202302_ser!A:B,2,0)</f>
        <v>6.64</v>
      </c>
      <c r="E2056" s="354"/>
      <c r="G2056" s="355"/>
    </row>
    <row r="2057" spans="1:7">
      <c r="A2057" s="355" t="s">
        <v>40173</v>
      </c>
      <c r="B2057" s="356" t="s">
        <v>40159</v>
      </c>
      <c r="C2057" s="355" t="s">
        <v>58960</v>
      </c>
      <c r="D2057" s="355">
        <f>VLOOKUP(A2057,EMOP_202302_ser!A:B,2,0)</f>
        <v>5.14</v>
      </c>
      <c r="E2057" s="354"/>
      <c r="G2057" s="355"/>
    </row>
    <row r="2058" spans="1:7">
      <c r="A2058" s="355" t="s">
        <v>40174</v>
      </c>
      <c r="B2058" s="356" t="s">
        <v>40159</v>
      </c>
      <c r="C2058" s="355" t="s">
        <v>58960</v>
      </c>
      <c r="D2058" s="355">
        <f>VLOOKUP(A2058,EMOP_202302_ser!A:B,2,0)</f>
        <v>4.45</v>
      </c>
      <c r="E2058" s="354"/>
      <c r="G2058" s="355"/>
    </row>
    <row r="2059" spans="1:7">
      <c r="A2059" s="355" t="s">
        <v>40175</v>
      </c>
      <c r="B2059" s="356" t="s">
        <v>40159</v>
      </c>
      <c r="C2059" s="355" t="s">
        <v>58960</v>
      </c>
      <c r="D2059" s="355">
        <f>VLOOKUP(A2059,EMOP_202302_ser!A:B,2,0)</f>
        <v>3.89</v>
      </c>
      <c r="E2059" s="354"/>
      <c r="G2059" s="355"/>
    </row>
    <row r="2060" spans="1:7">
      <c r="A2060" s="355" t="s">
        <v>40176</v>
      </c>
      <c r="B2060" s="356" t="s">
        <v>40159</v>
      </c>
      <c r="C2060" s="355" t="s">
        <v>58960</v>
      </c>
      <c r="D2060" s="355">
        <f>VLOOKUP(A2060,EMOP_202302_ser!A:B,2,0)</f>
        <v>3.37</v>
      </c>
      <c r="E2060" s="354"/>
      <c r="G2060" s="355"/>
    </row>
    <row r="2061" spans="1:7">
      <c r="A2061" s="355" t="s">
        <v>40177</v>
      </c>
      <c r="B2061" s="356" t="s">
        <v>40159</v>
      </c>
      <c r="C2061" s="355" t="s">
        <v>58960</v>
      </c>
      <c r="D2061" s="355">
        <f>VLOOKUP(A2061,EMOP_202302_ser!A:B,2,0)</f>
        <v>0.68</v>
      </c>
      <c r="E2061" s="354"/>
      <c r="G2061" s="355"/>
    </row>
    <row r="2062" spans="1:7">
      <c r="A2062" s="355" t="s">
        <v>40178</v>
      </c>
      <c r="B2062" s="356" t="s">
        <v>40159</v>
      </c>
      <c r="C2062" s="355" t="s">
        <v>58960</v>
      </c>
      <c r="D2062" s="355">
        <f>VLOOKUP(A2062,EMOP_202302_ser!A:B,2,0)</f>
        <v>0.59</v>
      </c>
      <c r="E2062" s="354"/>
      <c r="G2062" s="355"/>
    </row>
    <row r="2063" spans="1:7">
      <c r="A2063" s="355" t="s">
        <v>40179</v>
      </c>
      <c r="B2063" s="356" t="s">
        <v>40159</v>
      </c>
      <c r="C2063" s="355" t="s">
        <v>58960</v>
      </c>
      <c r="D2063" s="355">
        <f>VLOOKUP(A2063,EMOP_202302_ser!A:B,2,0)</f>
        <v>0.45</v>
      </c>
      <c r="E2063" s="354"/>
      <c r="G2063" s="355"/>
    </row>
    <row r="2064" spans="1:7">
      <c r="A2064" s="355" t="s">
        <v>40180</v>
      </c>
      <c r="B2064" s="356" t="s">
        <v>40159</v>
      </c>
      <c r="C2064" s="355" t="s">
        <v>58960</v>
      </c>
      <c r="D2064" s="355">
        <f>VLOOKUP(A2064,EMOP_202302_ser!A:B,2,0)</f>
        <v>0.39</v>
      </c>
      <c r="E2064" s="354"/>
      <c r="G2064" s="355"/>
    </row>
    <row r="2065" spans="1:7">
      <c r="A2065" s="355" t="s">
        <v>40181</v>
      </c>
      <c r="B2065" s="356" t="s">
        <v>40159</v>
      </c>
      <c r="C2065" s="355" t="s">
        <v>58960</v>
      </c>
      <c r="D2065" s="355">
        <f>VLOOKUP(A2065,EMOP_202302_ser!A:B,2,0)</f>
        <v>4.1900000000000004</v>
      </c>
      <c r="E2065" s="354"/>
      <c r="G2065" s="355"/>
    </row>
    <row r="2066" spans="1:7">
      <c r="A2066" s="355" t="s">
        <v>40182</v>
      </c>
      <c r="B2066" s="356" t="s">
        <v>40159</v>
      </c>
      <c r="C2066" s="355" t="s">
        <v>58960</v>
      </c>
      <c r="D2066" s="355">
        <f>VLOOKUP(A2066,EMOP_202302_ser!A:B,2,0)</f>
        <v>3.63</v>
      </c>
      <c r="E2066" s="354"/>
      <c r="G2066" s="355"/>
    </row>
    <row r="2067" spans="1:7">
      <c r="A2067" s="355" t="s">
        <v>40183</v>
      </c>
      <c r="B2067" s="356" t="s">
        <v>40159</v>
      </c>
      <c r="C2067" s="355" t="s">
        <v>58960</v>
      </c>
      <c r="D2067" s="355">
        <f>VLOOKUP(A2067,EMOP_202302_ser!A:B,2,0)</f>
        <v>2.75</v>
      </c>
      <c r="E2067" s="354"/>
      <c r="G2067" s="355"/>
    </row>
    <row r="2068" spans="1:7">
      <c r="A2068" s="355" t="s">
        <v>40184</v>
      </c>
      <c r="B2068" s="356" t="s">
        <v>40159</v>
      </c>
      <c r="C2068" s="355" t="s">
        <v>58960</v>
      </c>
      <c r="D2068" s="355">
        <f>VLOOKUP(A2068,EMOP_202302_ser!A:B,2,0)</f>
        <v>2.39</v>
      </c>
      <c r="E2068" s="354"/>
      <c r="G2068" s="355"/>
    </row>
    <row r="2069" spans="1:7">
      <c r="A2069" s="355" t="s">
        <v>40185</v>
      </c>
      <c r="B2069" s="356" t="s">
        <v>40159</v>
      </c>
      <c r="C2069" s="355" t="s">
        <v>58960</v>
      </c>
      <c r="D2069" s="355">
        <f>VLOOKUP(A2069,EMOP_202302_ser!A:B,2,0)</f>
        <v>2.09</v>
      </c>
      <c r="E2069" s="354"/>
      <c r="G2069" s="355"/>
    </row>
    <row r="2070" spans="1:7">
      <c r="A2070" s="355" t="s">
        <v>40186</v>
      </c>
      <c r="B2070" s="356" t="s">
        <v>40159</v>
      </c>
      <c r="C2070" s="355" t="s">
        <v>58960</v>
      </c>
      <c r="D2070" s="355">
        <f>VLOOKUP(A2070,EMOP_202302_ser!A:B,2,0)</f>
        <v>1.81</v>
      </c>
      <c r="E2070" s="354"/>
      <c r="G2070" s="355"/>
    </row>
    <row r="2071" spans="1:7">
      <c r="A2071" s="355" t="s">
        <v>40187</v>
      </c>
      <c r="B2071" s="356" t="s">
        <v>59137</v>
      </c>
      <c r="C2071" s="355" t="s">
        <v>58960</v>
      </c>
      <c r="D2071" s="355">
        <f>VLOOKUP(A2071,EMOP_202302_ser!A:B,2,0)</f>
        <v>8.3800000000000008</v>
      </c>
      <c r="E2071" s="354"/>
      <c r="G2071" s="355"/>
    </row>
    <row r="2072" spans="1:7">
      <c r="A2072" s="355" t="s">
        <v>40188</v>
      </c>
      <c r="B2072" s="356" t="s">
        <v>59137</v>
      </c>
      <c r="C2072" s="355" t="s">
        <v>58960</v>
      </c>
      <c r="D2072" s="355">
        <f>VLOOKUP(A2072,EMOP_202302_ser!A:B,2,0)</f>
        <v>7.26</v>
      </c>
      <c r="E2072" s="354"/>
      <c r="G2072" s="355"/>
    </row>
    <row r="2073" spans="1:7">
      <c r="A2073" s="355" t="s">
        <v>40189</v>
      </c>
      <c r="B2073" s="356" t="s">
        <v>59137</v>
      </c>
      <c r="C2073" s="355" t="s">
        <v>58960</v>
      </c>
      <c r="D2073" s="355">
        <f>VLOOKUP(A2073,EMOP_202302_ser!A:B,2,0)</f>
        <v>7.03</v>
      </c>
      <c r="E2073" s="354"/>
      <c r="G2073" s="355"/>
    </row>
    <row r="2074" spans="1:7">
      <c r="A2074" s="355" t="s">
        <v>40190</v>
      </c>
      <c r="B2074" s="356" t="s">
        <v>59137</v>
      </c>
      <c r="C2074" s="355" t="s">
        <v>58960</v>
      </c>
      <c r="D2074" s="355">
        <f>VLOOKUP(A2074,EMOP_202302_ser!A:B,2,0)</f>
        <v>6.09</v>
      </c>
      <c r="E2074" s="354"/>
      <c r="G2074" s="355"/>
    </row>
    <row r="2075" spans="1:7">
      <c r="A2075" s="355" t="s">
        <v>40191</v>
      </c>
      <c r="B2075" s="356" t="s">
        <v>59137</v>
      </c>
      <c r="C2075" s="355" t="s">
        <v>58960</v>
      </c>
      <c r="D2075" s="355">
        <f>VLOOKUP(A2075,EMOP_202302_ser!A:B,2,0)</f>
        <v>4.1900000000000004</v>
      </c>
      <c r="E2075" s="354"/>
      <c r="G2075" s="355"/>
    </row>
    <row r="2076" spans="1:7">
      <c r="A2076" s="355" t="s">
        <v>40192</v>
      </c>
      <c r="B2076" s="356" t="s">
        <v>59137</v>
      </c>
      <c r="C2076" s="355" t="s">
        <v>58960</v>
      </c>
      <c r="D2076" s="355">
        <f>VLOOKUP(A2076,EMOP_202302_ser!A:B,2,0)</f>
        <v>3.63</v>
      </c>
      <c r="E2076" s="354"/>
      <c r="G2076" s="355"/>
    </row>
    <row r="2077" spans="1:7">
      <c r="A2077" s="355" t="s">
        <v>40193</v>
      </c>
      <c r="B2077" s="356" t="s">
        <v>59137</v>
      </c>
      <c r="C2077" s="355" t="s">
        <v>58960</v>
      </c>
      <c r="D2077" s="355">
        <f>VLOOKUP(A2077,EMOP_202302_ser!A:B,2,0)</f>
        <v>14</v>
      </c>
      <c r="E2077" s="354"/>
      <c r="G2077" s="355"/>
    </row>
    <row r="2078" spans="1:7">
      <c r="A2078" s="355" t="s">
        <v>40194</v>
      </c>
      <c r="B2078" s="356" t="s">
        <v>59137</v>
      </c>
      <c r="C2078" s="355" t="s">
        <v>58960</v>
      </c>
      <c r="D2078" s="355">
        <f>VLOOKUP(A2078,EMOP_202302_ser!A:B,2,0)</f>
        <v>12.13</v>
      </c>
      <c r="E2078" s="354"/>
      <c r="G2078" s="355"/>
    </row>
    <row r="2079" spans="1:7">
      <c r="A2079" s="355" t="s">
        <v>40195</v>
      </c>
      <c r="B2079" s="356" t="s">
        <v>59137</v>
      </c>
      <c r="C2079" s="355" t="s">
        <v>58960</v>
      </c>
      <c r="D2079" s="355">
        <f>VLOOKUP(A2079,EMOP_202302_ser!A:B,2,0)</f>
        <v>10.47</v>
      </c>
      <c r="E2079" s="354"/>
      <c r="G2079" s="355"/>
    </row>
    <row r="2080" spans="1:7">
      <c r="A2080" s="355" t="s">
        <v>40196</v>
      </c>
      <c r="B2080" s="356" t="s">
        <v>59137</v>
      </c>
      <c r="C2080" s="355" t="s">
        <v>58960</v>
      </c>
      <c r="D2080" s="355">
        <f>VLOOKUP(A2080,EMOP_202302_ser!A:B,2,0)</f>
        <v>9.08</v>
      </c>
      <c r="E2080" s="354"/>
      <c r="G2080" s="355"/>
    </row>
    <row r="2081" spans="1:7">
      <c r="A2081" s="355" t="s">
        <v>40197</v>
      </c>
      <c r="B2081" s="356" t="s">
        <v>59137</v>
      </c>
      <c r="C2081" s="355" t="s">
        <v>58960</v>
      </c>
      <c r="D2081" s="355">
        <f>VLOOKUP(A2081,EMOP_202302_ser!A:B,2,0)</f>
        <v>16.760000000000002</v>
      </c>
      <c r="E2081" s="354"/>
      <c r="G2081" s="355"/>
    </row>
    <row r="2082" spans="1:7">
      <c r="A2082" s="355" t="s">
        <v>40198</v>
      </c>
      <c r="B2082" s="356" t="s">
        <v>59137</v>
      </c>
      <c r="C2082" s="355" t="s">
        <v>58960</v>
      </c>
      <c r="D2082" s="355">
        <f>VLOOKUP(A2082,EMOP_202302_ser!A:B,2,0)</f>
        <v>14.52</v>
      </c>
      <c r="E2082" s="354"/>
      <c r="G2082" s="355"/>
    </row>
    <row r="2083" spans="1:7">
      <c r="A2083" s="355" t="s">
        <v>40199</v>
      </c>
      <c r="B2083" s="356" t="s">
        <v>59138</v>
      </c>
      <c r="C2083" s="355" t="s">
        <v>58960</v>
      </c>
      <c r="D2083" s="355">
        <f>VLOOKUP(A2083,EMOP_202302_ser!A:B,2,0)</f>
        <v>10.210000000000001</v>
      </c>
      <c r="E2083" s="354"/>
      <c r="G2083" s="355"/>
    </row>
    <row r="2084" spans="1:7">
      <c r="A2084" s="355" t="s">
        <v>40200</v>
      </c>
      <c r="B2084" s="356" t="s">
        <v>59138</v>
      </c>
      <c r="C2084" s="355" t="s">
        <v>58960</v>
      </c>
      <c r="D2084" s="355">
        <f>VLOOKUP(A2084,EMOP_202302_ser!A:B,2,0)</f>
        <v>8.85</v>
      </c>
      <c r="E2084" s="354"/>
      <c r="G2084" s="355"/>
    </row>
    <row r="2085" spans="1:7">
      <c r="A2085" s="355" t="s">
        <v>40201</v>
      </c>
      <c r="B2085" s="356" t="s">
        <v>59138</v>
      </c>
      <c r="C2085" s="355" t="s">
        <v>58960</v>
      </c>
      <c r="D2085" s="355">
        <f>VLOOKUP(A2085,EMOP_202302_ser!A:B,2,0)</f>
        <v>7.66</v>
      </c>
      <c r="E2085" s="354"/>
      <c r="G2085" s="355"/>
    </row>
    <row r="2086" spans="1:7">
      <c r="A2086" s="355" t="s">
        <v>40202</v>
      </c>
      <c r="B2086" s="356" t="s">
        <v>40203</v>
      </c>
      <c r="C2086" s="355" t="s">
        <v>838</v>
      </c>
      <c r="D2086" s="355" t="e">
        <f>VLOOKUP(A2086,EMOP_202302_ser!A:B,2,0)</f>
        <v>#N/A</v>
      </c>
      <c r="E2086" s="354"/>
      <c r="G2086" s="357"/>
    </row>
    <row r="2087" spans="1:7">
      <c r="A2087" s="355" t="s">
        <v>40204</v>
      </c>
      <c r="B2087" s="356" t="s">
        <v>59138</v>
      </c>
      <c r="C2087" s="355" t="s">
        <v>58960</v>
      </c>
      <c r="D2087" s="355">
        <f>VLOOKUP(A2087,EMOP_202302_ser!A:B,2,0)</f>
        <v>6.64</v>
      </c>
      <c r="E2087" s="354"/>
      <c r="G2087" s="355"/>
    </row>
    <row r="2088" spans="1:7">
      <c r="A2088" s="355" t="s">
        <v>40205</v>
      </c>
      <c r="B2088" s="356" t="s">
        <v>59138</v>
      </c>
      <c r="C2088" s="355" t="s">
        <v>58960</v>
      </c>
      <c r="D2088" s="355">
        <f>VLOOKUP(A2088,EMOP_202302_ser!A:B,2,0)</f>
        <v>5.14</v>
      </c>
      <c r="E2088" s="354"/>
      <c r="G2088" s="355"/>
    </row>
    <row r="2089" spans="1:7">
      <c r="A2089" s="355" t="s">
        <v>40206</v>
      </c>
      <c r="B2089" s="356" t="s">
        <v>59139</v>
      </c>
      <c r="C2089" s="355" t="s">
        <v>1305</v>
      </c>
      <c r="D2089" s="355" t="e">
        <f>VLOOKUP(A2089,EMOP_202302_ser!A:B,2,0)</f>
        <v>#N/A</v>
      </c>
      <c r="E2089" s="354"/>
      <c r="G2089" s="355"/>
    </row>
    <row r="2090" spans="1:7">
      <c r="A2090" s="355" t="s">
        <v>40207</v>
      </c>
      <c r="B2090" s="356" t="s">
        <v>59138</v>
      </c>
      <c r="C2090" s="355" t="s">
        <v>58960</v>
      </c>
      <c r="D2090" s="355">
        <f>VLOOKUP(A2090,EMOP_202302_ser!A:B,2,0)</f>
        <v>4.45</v>
      </c>
      <c r="E2090" s="354"/>
      <c r="G2090" s="355"/>
    </row>
    <row r="2091" spans="1:7">
      <c r="A2091" s="355" t="s">
        <v>40208</v>
      </c>
      <c r="B2091" s="356" t="s">
        <v>59139</v>
      </c>
      <c r="C2091" s="355" t="s">
        <v>1305</v>
      </c>
      <c r="D2091" s="355" t="e">
        <f>VLOOKUP(A2091,EMOP_202302_ser!A:B,2,0)</f>
        <v>#N/A</v>
      </c>
      <c r="E2091" s="354"/>
      <c r="G2091" s="355"/>
    </row>
    <row r="2092" spans="1:7">
      <c r="A2092" s="355" t="s">
        <v>40209</v>
      </c>
      <c r="B2092" s="356" t="s">
        <v>59140</v>
      </c>
      <c r="C2092" s="355" t="s">
        <v>58960</v>
      </c>
      <c r="D2092" s="355">
        <f>VLOOKUP(A2092,EMOP_202302_ser!A:B,2,0)</f>
        <v>0.92</v>
      </c>
      <c r="E2092" s="354"/>
      <c r="G2092" s="355"/>
    </row>
    <row r="2093" spans="1:7">
      <c r="A2093" s="355" t="s">
        <v>40210</v>
      </c>
      <c r="B2093" s="356" t="s">
        <v>59141</v>
      </c>
      <c r="C2093" s="355" t="s">
        <v>838</v>
      </c>
      <c r="D2093" s="355" t="e">
        <f>VLOOKUP(A2093,EMOP_202302_ser!A:B,2,0)</f>
        <v>#N/A</v>
      </c>
      <c r="E2093" s="354"/>
      <c r="G2093" s="357"/>
    </row>
    <row r="2094" spans="1:7">
      <c r="A2094" s="355" t="s">
        <v>40211</v>
      </c>
      <c r="B2094" s="356" t="s">
        <v>59140</v>
      </c>
      <c r="C2094" s="355" t="s">
        <v>58960</v>
      </c>
      <c r="D2094" s="355">
        <f>VLOOKUP(A2094,EMOP_202302_ser!A:B,2,0)</f>
        <v>0.8</v>
      </c>
      <c r="E2094" s="354"/>
      <c r="G2094" s="355"/>
    </row>
    <row r="2095" spans="1:7">
      <c r="A2095" s="355" t="s">
        <v>40212</v>
      </c>
      <c r="B2095" s="356" t="s">
        <v>59140</v>
      </c>
      <c r="C2095" s="355" t="s">
        <v>58960</v>
      </c>
      <c r="D2095" s="355">
        <f>VLOOKUP(A2095,EMOP_202302_ser!A:B,2,0)</f>
        <v>0.68</v>
      </c>
      <c r="E2095" s="354"/>
      <c r="G2095" s="355"/>
    </row>
    <row r="2096" spans="1:7">
      <c r="A2096" s="355" t="s">
        <v>40213</v>
      </c>
      <c r="B2096" s="356" t="s">
        <v>40214</v>
      </c>
      <c r="C2096" s="355" t="s">
        <v>838</v>
      </c>
      <c r="D2096" s="355" t="e">
        <f>VLOOKUP(A2096,EMOP_202302_ser!A:B,2,0)</f>
        <v>#N/A</v>
      </c>
      <c r="E2096" s="354"/>
      <c r="G2096" s="357"/>
    </row>
    <row r="2097" spans="1:7">
      <c r="A2097" s="355" t="s">
        <v>40215</v>
      </c>
      <c r="B2097" s="356" t="s">
        <v>59140</v>
      </c>
      <c r="C2097" s="355" t="s">
        <v>58960</v>
      </c>
      <c r="D2097" s="355">
        <f>VLOOKUP(A2097,EMOP_202302_ser!A:B,2,0)</f>
        <v>0.59</v>
      </c>
      <c r="E2097" s="354"/>
      <c r="G2097" s="355"/>
    </row>
    <row r="2098" spans="1:7">
      <c r="A2098" s="355" t="s">
        <v>40216</v>
      </c>
      <c r="B2098" s="356" t="s">
        <v>59138</v>
      </c>
      <c r="C2098" s="355" t="s">
        <v>58960</v>
      </c>
      <c r="D2098" s="355">
        <f>VLOOKUP(A2098,EMOP_202302_ser!A:B,2,0)</f>
        <v>4.1900000000000004</v>
      </c>
      <c r="E2098" s="354"/>
      <c r="G2098" s="355"/>
    </row>
    <row r="2099" spans="1:7">
      <c r="A2099" s="355" t="s">
        <v>40217</v>
      </c>
      <c r="B2099" s="356" t="s">
        <v>40218</v>
      </c>
      <c r="C2099" s="355" t="s">
        <v>838</v>
      </c>
      <c r="D2099" s="355" t="e">
        <f>VLOOKUP(A2099,EMOP_202302_ser!A:B,2,0)</f>
        <v>#N/A</v>
      </c>
      <c r="E2099" s="354"/>
      <c r="G2099" s="357"/>
    </row>
    <row r="2100" spans="1:7">
      <c r="A2100" s="355" t="s">
        <v>40219</v>
      </c>
      <c r="B2100" s="356" t="s">
        <v>59138</v>
      </c>
      <c r="C2100" s="355" t="s">
        <v>58960</v>
      </c>
      <c r="D2100" s="355">
        <f>VLOOKUP(A2100,EMOP_202302_ser!A:B,2,0)</f>
        <v>3.63</v>
      </c>
      <c r="E2100" s="354"/>
      <c r="G2100" s="355"/>
    </row>
    <row r="2101" spans="1:7">
      <c r="A2101" s="355" t="s">
        <v>40220</v>
      </c>
      <c r="B2101" s="356" t="s">
        <v>59138</v>
      </c>
      <c r="C2101" s="355" t="s">
        <v>58960</v>
      </c>
      <c r="D2101" s="355">
        <f>VLOOKUP(A2101,EMOP_202302_ser!A:B,2,0)</f>
        <v>2.75</v>
      </c>
      <c r="E2101" s="354"/>
      <c r="G2101" s="355"/>
    </row>
    <row r="2102" spans="1:7">
      <c r="A2102" s="355" t="s">
        <v>40221</v>
      </c>
      <c r="B2102" s="356" t="s">
        <v>59142</v>
      </c>
      <c r="C2102" s="355" t="s">
        <v>838</v>
      </c>
      <c r="D2102" s="355" t="e">
        <f>VLOOKUP(A2102,EMOP_202302_ser!A:B,2,0)</f>
        <v>#N/A</v>
      </c>
      <c r="E2102" s="354"/>
      <c r="G2102" s="357"/>
    </row>
    <row r="2103" spans="1:7">
      <c r="A2103" s="355" t="s">
        <v>40222</v>
      </c>
      <c r="B2103" s="356" t="s">
        <v>59138</v>
      </c>
      <c r="C2103" s="355" t="s">
        <v>58960</v>
      </c>
      <c r="D2103" s="355">
        <f>VLOOKUP(A2103,EMOP_202302_ser!A:B,2,0)</f>
        <v>2.39</v>
      </c>
      <c r="E2103" s="354"/>
      <c r="G2103" s="355"/>
    </row>
    <row r="2104" spans="1:7">
      <c r="A2104" s="355" t="s">
        <v>40223</v>
      </c>
      <c r="B2104" s="356" t="s">
        <v>59138</v>
      </c>
      <c r="C2104" s="355" t="s">
        <v>58960</v>
      </c>
      <c r="D2104" s="355">
        <f>VLOOKUP(A2104,EMOP_202302_ser!A:B,2,0)</f>
        <v>2.09</v>
      </c>
      <c r="E2104" s="354"/>
      <c r="G2104" s="355"/>
    </row>
    <row r="2105" spans="1:7">
      <c r="A2105" s="355" t="s">
        <v>40224</v>
      </c>
      <c r="B2105" s="356" t="s">
        <v>59121</v>
      </c>
      <c r="C2105" s="355" t="s">
        <v>838</v>
      </c>
      <c r="D2105" s="355" t="e">
        <f>VLOOKUP(A2105,EMOP_202302_ser!A:B,2,0)</f>
        <v>#N/A</v>
      </c>
      <c r="E2105" s="354"/>
      <c r="G2105" s="357"/>
    </row>
    <row r="2106" spans="1:7">
      <c r="A2106" s="355" t="s">
        <v>40225</v>
      </c>
      <c r="B2106" s="356" t="s">
        <v>59138</v>
      </c>
      <c r="C2106" s="355" t="s">
        <v>58960</v>
      </c>
      <c r="D2106" s="355">
        <f>VLOOKUP(A2106,EMOP_202302_ser!A:B,2,0)</f>
        <v>1.81</v>
      </c>
      <c r="E2106" s="354"/>
      <c r="G2106" s="355"/>
    </row>
    <row r="2107" spans="1:7">
      <c r="A2107" s="355" t="s">
        <v>40226</v>
      </c>
      <c r="B2107" s="356" t="s">
        <v>40227</v>
      </c>
      <c r="C2107" s="355" t="s">
        <v>838</v>
      </c>
      <c r="D2107" s="355" t="e">
        <f>VLOOKUP(A2107,EMOP_202302_ser!A:B,2,0)</f>
        <v>#N/A</v>
      </c>
      <c r="E2107" s="354"/>
      <c r="G2107" s="357"/>
    </row>
    <row r="2108" spans="1:7">
      <c r="A2108" s="355" t="s">
        <v>40228</v>
      </c>
      <c r="B2108" s="356" t="s">
        <v>40229</v>
      </c>
      <c r="C2108" s="355" t="s">
        <v>58960</v>
      </c>
      <c r="D2108" s="355">
        <f>VLOOKUP(A2108,EMOP_202302_ser!A:B,2,0)</f>
        <v>6.42</v>
      </c>
      <c r="E2108" s="354"/>
      <c r="G2108" s="355"/>
    </row>
    <row r="2109" spans="1:7">
      <c r="A2109" s="355" t="s">
        <v>40230</v>
      </c>
      <c r="B2109" s="356" t="s">
        <v>59143</v>
      </c>
      <c r="C2109" s="355" t="s">
        <v>838</v>
      </c>
      <c r="D2109" s="355" t="e">
        <f>VLOOKUP(A2109,EMOP_202302_ser!A:B,2,0)</f>
        <v>#N/A</v>
      </c>
      <c r="E2109" s="354"/>
      <c r="G2109" s="357"/>
    </row>
    <row r="2110" spans="1:7">
      <c r="A2110" s="355" t="s">
        <v>40231</v>
      </c>
      <c r="B2110" s="356" t="s">
        <v>40229</v>
      </c>
      <c r="C2110" s="355" t="s">
        <v>58960</v>
      </c>
      <c r="D2110" s="355">
        <f>VLOOKUP(A2110,EMOP_202302_ser!A:B,2,0)</f>
        <v>5.56</v>
      </c>
      <c r="E2110" s="354"/>
      <c r="G2110" s="355"/>
    </row>
    <row r="2111" spans="1:7">
      <c r="A2111" s="355" t="s">
        <v>40232</v>
      </c>
      <c r="B2111" s="356" t="s">
        <v>40229</v>
      </c>
      <c r="C2111" s="355" t="s">
        <v>58960</v>
      </c>
      <c r="D2111" s="355">
        <f>VLOOKUP(A2111,EMOP_202302_ser!A:B,2,0)</f>
        <v>5.33</v>
      </c>
      <c r="E2111" s="354"/>
      <c r="G2111" s="355"/>
    </row>
    <row r="2112" spans="1:7">
      <c r="A2112" s="355" t="s">
        <v>40233</v>
      </c>
      <c r="B2112" s="356" t="s">
        <v>40234</v>
      </c>
      <c r="C2112" s="355" t="s">
        <v>838</v>
      </c>
      <c r="D2112" s="355" t="e">
        <f>VLOOKUP(A2112,EMOP_202302_ser!A:B,2,0)</f>
        <v>#N/A</v>
      </c>
      <c r="E2112" s="354"/>
      <c r="G2112" s="357"/>
    </row>
    <row r="2113" spans="1:7">
      <c r="A2113" s="355" t="s">
        <v>40235</v>
      </c>
      <c r="B2113" s="356" t="s">
        <v>40229</v>
      </c>
      <c r="C2113" s="355" t="s">
        <v>58960</v>
      </c>
      <c r="D2113" s="355">
        <f>VLOOKUP(A2113,EMOP_202302_ser!A:B,2,0)</f>
        <v>4.62</v>
      </c>
      <c r="E2113" s="354"/>
      <c r="G2113" s="355"/>
    </row>
    <row r="2114" spans="1:7">
      <c r="A2114" s="355" t="s">
        <v>40236</v>
      </c>
      <c r="B2114" s="356" t="s">
        <v>40229</v>
      </c>
      <c r="C2114" s="355" t="s">
        <v>58960</v>
      </c>
      <c r="D2114" s="355">
        <f>VLOOKUP(A2114,EMOP_202302_ser!A:B,2,0)</f>
        <v>3.23</v>
      </c>
      <c r="E2114" s="354"/>
      <c r="G2114" s="355"/>
    </row>
    <row r="2115" spans="1:7">
      <c r="A2115" s="355" t="s">
        <v>40237</v>
      </c>
      <c r="B2115" s="356" t="s">
        <v>59144</v>
      </c>
      <c r="C2115" s="355" t="s">
        <v>1305</v>
      </c>
      <c r="D2115" s="355" t="e">
        <f>VLOOKUP(A2115,EMOP_202302_ser!A:B,2,0)</f>
        <v>#N/A</v>
      </c>
      <c r="E2115" s="354"/>
      <c r="G2115" s="355"/>
    </row>
    <row r="2116" spans="1:7">
      <c r="A2116" s="355" t="s">
        <v>40238</v>
      </c>
      <c r="B2116" s="356" t="s">
        <v>40229</v>
      </c>
      <c r="C2116" s="355" t="s">
        <v>58960</v>
      </c>
      <c r="D2116" s="355">
        <f>VLOOKUP(A2116,EMOP_202302_ser!A:B,2,0)</f>
        <v>2.8</v>
      </c>
      <c r="E2116" s="354"/>
      <c r="G2116" s="355"/>
    </row>
    <row r="2117" spans="1:7">
      <c r="A2117" s="355" t="s">
        <v>40239</v>
      </c>
      <c r="B2117" s="356" t="s">
        <v>59144</v>
      </c>
      <c r="C2117" s="355" t="s">
        <v>1305</v>
      </c>
      <c r="D2117" s="355" t="e">
        <f>VLOOKUP(A2117,EMOP_202302_ser!A:B,2,0)</f>
        <v>#N/A</v>
      </c>
      <c r="E2117" s="354"/>
      <c r="G2117" s="355"/>
    </row>
    <row r="2118" spans="1:7">
      <c r="A2118" s="355" t="s">
        <v>40240</v>
      </c>
      <c r="B2118" s="356" t="s">
        <v>40241</v>
      </c>
      <c r="C2118" s="355" t="s">
        <v>838</v>
      </c>
      <c r="D2118" s="355" t="e">
        <f>VLOOKUP(A2118,EMOP_202302_ser!A:B,2,0)</f>
        <v>#N/A</v>
      </c>
      <c r="E2118" s="354"/>
      <c r="G2118" s="357"/>
    </row>
    <row r="2119" spans="1:7">
      <c r="A2119" s="355" t="s">
        <v>40242</v>
      </c>
      <c r="B2119" s="356" t="s">
        <v>40243</v>
      </c>
      <c r="C2119" s="355" t="s">
        <v>838</v>
      </c>
      <c r="D2119" s="355" t="e">
        <f>VLOOKUP(A2119,EMOP_202302_ser!A:B,2,0)</f>
        <v>#N/A</v>
      </c>
      <c r="E2119" s="354"/>
      <c r="G2119" s="357"/>
    </row>
    <row r="2120" spans="1:7">
      <c r="A2120" s="355" t="s">
        <v>40244</v>
      </c>
      <c r="B2120" s="356" t="s">
        <v>40245</v>
      </c>
      <c r="C2120" s="355" t="s">
        <v>838</v>
      </c>
      <c r="D2120" s="355" t="e">
        <f>VLOOKUP(A2120,EMOP_202302_ser!A:B,2,0)</f>
        <v>#N/A</v>
      </c>
      <c r="E2120" s="354"/>
      <c r="G2120" s="357"/>
    </row>
    <row r="2121" spans="1:7">
      <c r="A2121" s="355" t="s">
        <v>40246</v>
      </c>
      <c r="B2121" s="356" t="s">
        <v>40247</v>
      </c>
      <c r="C2121" s="355" t="s">
        <v>838</v>
      </c>
      <c r="D2121" s="355" t="e">
        <f>VLOOKUP(A2121,EMOP_202302_ser!A:B,2,0)</f>
        <v>#N/A</v>
      </c>
      <c r="E2121" s="354"/>
      <c r="G2121" s="357"/>
    </row>
    <row r="2122" spans="1:7">
      <c r="A2122" s="355" t="s">
        <v>40248</v>
      </c>
      <c r="B2122" s="356" t="s">
        <v>40249</v>
      </c>
      <c r="C2122" s="355" t="s">
        <v>58960</v>
      </c>
      <c r="D2122" s="355">
        <f>VLOOKUP(A2122,EMOP_202302_ser!A:B,2,0)</f>
        <v>8.3800000000000008</v>
      </c>
      <c r="E2122" s="354"/>
      <c r="G2122" s="355"/>
    </row>
    <row r="2123" spans="1:7">
      <c r="A2123" s="355" t="s">
        <v>40250</v>
      </c>
      <c r="B2123" s="356" t="s">
        <v>59145</v>
      </c>
      <c r="C2123" s="355" t="s">
        <v>838</v>
      </c>
      <c r="D2123" s="355" t="e">
        <f>VLOOKUP(A2123,EMOP_202302_ser!A:B,2,0)</f>
        <v>#N/A</v>
      </c>
      <c r="E2123" s="354"/>
      <c r="G2123" s="357"/>
    </row>
    <row r="2124" spans="1:7">
      <c r="A2124" s="355" t="s">
        <v>40251</v>
      </c>
      <c r="B2124" s="356" t="s">
        <v>40249</v>
      </c>
      <c r="C2124" s="355" t="s">
        <v>58960</v>
      </c>
      <c r="D2124" s="355">
        <f>VLOOKUP(A2124,EMOP_202302_ser!A:B,2,0)</f>
        <v>7.26</v>
      </c>
      <c r="E2124" s="354"/>
      <c r="G2124" s="355"/>
    </row>
    <row r="2125" spans="1:7">
      <c r="A2125" s="355" t="s">
        <v>40252</v>
      </c>
      <c r="B2125" s="356" t="s">
        <v>59145</v>
      </c>
      <c r="C2125" s="355" t="s">
        <v>838</v>
      </c>
      <c r="D2125" s="355" t="e">
        <f>VLOOKUP(A2125,EMOP_202302_ser!A:B,2,0)</f>
        <v>#N/A</v>
      </c>
      <c r="E2125" s="354"/>
      <c r="G2125" s="357"/>
    </row>
    <row r="2126" spans="1:7">
      <c r="A2126" s="355" t="s">
        <v>40253</v>
      </c>
      <c r="B2126" s="356" t="s">
        <v>40249</v>
      </c>
      <c r="C2126" s="355" t="s">
        <v>58960</v>
      </c>
      <c r="D2126" s="355">
        <f>VLOOKUP(A2126,EMOP_202302_ser!A:B,2,0)</f>
        <v>7.03</v>
      </c>
      <c r="E2126" s="354"/>
      <c r="G2126" s="355"/>
    </row>
    <row r="2127" spans="1:7">
      <c r="A2127" s="355" t="s">
        <v>40254</v>
      </c>
      <c r="B2127" s="356" t="s">
        <v>59146</v>
      </c>
      <c r="C2127" s="355" t="s">
        <v>838</v>
      </c>
      <c r="D2127" s="355" t="e">
        <f>VLOOKUP(A2127,EMOP_202302_ser!A:B,2,0)</f>
        <v>#N/A</v>
      </c>
      <c r="E2127" s="354"/>
      <c r="G2127" s="357"/>
    </row>
    <row r="2128" spans="1:7">
      <c r="A2128" s="355" t="s">
        <v>40255</v>
      </c>
      <c r="B2128" s="356" t="s">
        <v>40249</v>
      </c>
      <c r="C2128" s="355" t="s">
        <v>58960</v>
      </c>
      <c r="D2128" s="355">
        <f>VLOOKUP(A2128,EMOP_202302_ser!A:B,2,0)</f>
        <v>6.09</v>
      </c>
      <c r="E2128" s="354"/>
      <c r="G2128" s="355"/>
    </row>
    <row r="2129" spans="1:7">
      <c r="A2129" s="355" t="s">
        <v>40256</v>
      </c>
      <c r="B2129" s="356" t="s">
        <v>40249</v>
      </c>
      <c r="C2129" s="355" t="s">
        <v>58960</v>
      </c>
      <c r="D2129" s="355">
        <f>VLOOKUP(A2129,EMOP_202302_ser!A:B,2,0)</f>
        <v>4.1900000000000004</v>
      </c>
      <c r="E2129" s="354"/>
      <c r="G2129" s="355"/>
    </row>
    <row r="2130" spans="1:7">
      <c r="A2130" s="355" t="s">
        <v>40257</v>
      </c>
      <c r="B2130" s="356" t="s">
        <v>40258</v>
      </c>
      <c r="C2130" s="355" t="s">
        <v>838</v>
      </c>
      <c r="D2130" s="355" t="e">
        <f>VLOOKUP(A2130,EMOP_202302_ser!A:B,2,0)</f>
        <v>#N/A</v>
      </c>
      <c r="E2130" s="354"/>
      <c r="G2130" s="357"/>
    </row>
    <row r="2131" spans="1:7">
      <c r="A2131" s="355" t="s">
        <v>40259</v>
      </c>
      <c r="B2131" s="356" t="s">
        <v>40249</v>
      </c>
      <c r="C2131" s="355" t="s">
        <v>58960</v>
      </c>
      <c r="D2131" s="355">
        <f>VLOOKUP(A2131,EMOP_202302_ser!A:B,2,0)</f>
        <v>3.63</v>
      </c>
      <c r="E2131" s="354"/>
      <c r="G2131" s="355"/>
    </row>
    <row r="2132" spans="1:7">
      <c r="A2132" s="355" t="s">
        <v>40260</v>
      </c>
      <c r="B2132" s="356" t="s">
        <v>40249</v>
      </c>
      <c r="C2132" s="355" t="s">
        <v>58960</v>
      </c>
      <c r="D2132" s="355">
        <f>VLOOKUP(A2132,EMOP_202302_ser!A:B,2,0)</f>
        <v>14</v>
      </c>
      <c r="E2132" s="354"/>
      <c r="G2132" s="355"/>
    </row>
    <row r="2133" spans="1:7">
      <c r="A2133" s="355" t="s">
        <v>40261</v>
      </c>
      <c r="B2133" s="356" t="s">
        <v>40262</v>
      </c>
      <c r="C2133" s="355" t="s">
        <v>838</v>
      </c>
      <c r="D2133" s="355" t="e">
        <f>VLOOKUP(A2133,EMOP_202302_ser!A:B,2,0)</f>
        <v>#N/A</v>
      </c>
      <c r="E2133" s="354"/>
      <c r="G2133" s="357"/>
    </row>
    <row r="2134" spans="1:7">
      <c r="A2134" s="355" t="s">
        <v>40263</v>
      </c>
      <c r="B2134" s="356" t="s">
        <v>40249</v>
      </c>
      <c r="C2134" s="355" t="s">
        <v>58960</v>
      </c>
      <c r="D2134" s="355">
        <f>VLOOKUP(A2134,EMOP_202302_ser!A:B,2,0)</f>
        <v>12.13</v>
      </c>
      <c r="E2134" s="354"/>
      <c r="G2134" s="355"/>
    </row>
    <row r="2135" spans="1:7">
      <c r="A2135" s="355" t="s">
        <v>40264</v>
      </c>
      <c r="B2135" s="356" t="s">
        <v>40249</v>
      </c>
      <c r="C2135" s="355" t="s">
        <v>58960</v>
      </c>
      <c r="D2135" s="355">
        <f>VLOOKUP(A2135,EMOP_202302_ser!A:B,2,0)</f>
        <v>10.47</v>
      </c>
      <c r="E2135" s="354"/>
      <c r="G2135" s="355"/>
    </row>
    <row r="2136" spans="1:7">
      <c r="A2136" s="355" t="s">
        <v>40265</v>
      </c>
      <c r="B2136" s="356" t="s">
        <v>40266</v>
      </c>
      <c r="C2136" s="355" t="s">
        <v>838</v>
      </c>
      <c r="D2136" s="355" t="e">
        <f>VLOOKUP(A2136,EMOP_202302_ser!A:B,2,0)</f>
        <v>#N/A</v>
      </c>
      <c r="E2136" s="354"/>
      <c r="G2136" s="357"/>
    </row>
    <row r="2137" spans="1:7">
      <c r="A2137" s="355" t="s">
        <v>40267</v>
      </c>
      <c r="B2137" s="356" t="s">
        <v>40249</v>
      </c>
      <c r="C2137" s="355" t="s">
        <v>58960</v>
      </c>
      <c r="D2137" s="355">
        <f>VLOOKUP(A2137,EMOP_202302_ser!A:B,2,0)</f>
        <v>9.08</v>
      </c>
      <c r="E2137" s="354"/>
      <c r="G2137" s="355"/>
    </row>
    <row r="2138" spans="1:7">
      <c r="A2138" s="355" t="s">
        <v>40268</v>
      </c>
      <c r="B2138" s="356" t="s">
        <v>40249</v>
      </c>
      <c r="C2138" s="355" t="s">
        <v>58960</v>
      </c>
      <c r="D2138" s="355">
        <f>VLOOKUP(A2138,EMOP_202302_ser!A:B,2,0)</f>
        <v>16.760000000000002</v>
      </c>
      <c r="E2138" s="354"/>
      <c r="G2138" s="355"/>
    </row>
    <row r="2139" spans="1:7">
      <c r="A2139" s="355" t="s">
        <v>40269</v>
      </c>
      <c r="B2139" s="356" t="s">
        <v>59147</v>
      </c>
      <c r="C2139" s="355" t="s">
        <v>1305</v>
      </c>
      <c r="D2139" s="355" t="e">
        <f>VLOOKUP(A2139,EMOP_202302_ser!A:B,2,0)</f>
        <v>#N/A</v>
      </c>
      <c r="E2139" s="354"/>
      <c r="G2139" s="355"/>
    </row>
    <row r="2140" spans="1:7">
      <c r="A2140" s="355" t="s">
        <v>40270</v>
      </c>
      <c r="B2140" s="356" t="s">
        <v>40249</v>
      </c>
      <c r="C2140" s="355" t="s">
        <v>58960</v>
      </c>
      <c r="D2140" s="355">
        <f>VLOOKUP(A2140,EMOP_202302_ser!A:B,2,0)</f>
        <v>14.52</v>
      </c>
      <c r="E2140" s="354"/>
      <c r="G2140" s="355"/>
    </row>
    <row r="2141" spans="1:7">
      <c r="A2141" s="355" t="s">
        <v>40271</v>
      </c>
      <c r="B2141" s="356" t="s">
        <v>59147</v>
      </c>
      <c r="C2141" s="355" t="s">
        <v>1305</v>
      </c>
      <c r="D2141" s="355" t="e">
        <f>VLOOKUP(A2141,EMOP_202302_ser!A:B,2,0)</f>
        <v>#N/A</v>
      </c>
      <c r="E2141" s="354"/>
      <c r="G2141" s="355"/>
    </row>
    <row r="2142" spans="1:7">
      <c r="A2142" s="355" t="s">
        <v>40272</v>
      </c>
      <c r="B2142" s="356" t="s">
        <v>40249</v>
      </c>
      <c r="C2142" s="355" t="s">
        <v>58960</v>
      </c>
      <c r="D2142" s="355">
        <f>VLOOKUP(A2142,EMOP_202302_ser!A:B,2,0)</f>
        <v>10.210000000000001</v>
      </c>
      <c r="E2142" s="354"/>
      <c r="G2142" s="355"/>
    </row>
    <row r="2143" spans="1:7">
      <c r="A2143" s="355" t="s">
        <v>40273</v>
      </c>
      <c r="B2143" s="356" t="s">
        <v>40274</v>
      </c>
      <c r="C2143" s="355" t="s">
        <v>838</v>
      </c>
      <c r="D2143" s="355" t="e">
        <f>VLOOKUP(A2143,EMOP_202302_ser!A:B,2,0)</f>
        <v>#N/A</v>
      </c>
      <c r="E2143" s="354"/>
      <c r="G2143" s="357"/>
    </row>
    <row r="2144" spans="1:7">
      <c r="A2144" s="355" t="s">
        <v>40275</v>
      </c>
      <c r="B2144" s="356" t="s">
        <v>40249</v>
      </c>
      <c r="C2144" s="355" t="s">
        <v>58960</v>
      </c>
      <c r="D2144" s="355">
        <f>VLOOKUP(A2144,EMOP_202302_ser!A:B,2,0)</f>
        <v>8.85</v>
      </c>
      <c r="E2144" s="354"/>
      <c r="G2144" s="355"/>
    </row>
    <row r="2145" spans="1:7">
      <c r="A2145" s="355" t="s">
        <v>40276</v>
      </c>
      <c r="B2145" s="356" t="s">
        <v>40249</v>
      </c>
      <c r="C2145" s="355" t="s">
        <v>58960</v>
      </c>
      <c r="D2145" s="355">
        <f>VLOOKUP(A2145,EMOP_202302_ser!A:B,2,0)</f>
        <v>7.66</v>
      </c>
      <c r="E2145" s="354"/>
      <c r="G2145" s="355"/>
    </row>
    <row r="2146" spans="1:7">
      <c r="A2146" s="355" t="s">
        <v>40277</v>
      </c>
      <c r="B2146" s="356" t="s">
        <v>59148</v>
      </c>
      <c r="C2146" s="355" t="s">
        <v>1305</v>
      </c>
      <c r="D2146" s="355" t="e">
        <f>VLOOKUP(A2146,EMOP_202302_ser!A:B,2,0)</f>
        <v>#N/A</v>
      </c>
      <c r="E2146" s="354"/>
      <c r="G2146" s="355"/>
    </row>
    <row r="2147" spans="1:7">
      <c r="A2147" s="355" t="s">
        <v>40278</v>
      </c>
      <c r="B2147" s="356" t="s">
        <v>40249</v>
      </c>
      <c r="C2147" s="355" t="s">
        <v>58960</v>
      </c>
      <c r="D2147" s="355">
        <f>VLOOKUP(A2147,EMOP_202302_ser!A:B,2,0)</f>
        <v>6.64</v>
      </c>
      <c r="E2147" s="354"/>
      <c r="G2147" s="355"/>
    </row>
    <row r="2148" spans="1:7">
      <c r="A2148" s="355" t="s">
        <v>40279</v>
      </c>
      <c r="B2148" s="356" t="s">
        <v>59148</v>
      </c>
      <c r="C2148" s="355" t="s">
        <v>1305</v>
      </c>
      <c r="D2148" s="355" t="e">
        <f>VLOOKUP(A2148,EMOP_202302_ser!A:B,2,0)</f>
        <v>#N/A</v>
      </c>
      <c r="E2148" s="354"/>
      <c r="G2148" s="355"/>
    </row>
    <row r="2149" spans="1:7">
      <c r="A2149" s="355" t="s">
        <v>40280</v>
      </c>
      <c r="B2149" s="356" t="s">
        <v>40249</v>
      </c>
      <c r="C2149" s="355" t="s">
        <v>58960</v>
      </c>
      <c r="D2149" s="355">
        <f>VLOOKUP(A2149,EMOP_202302_ser!A:B,2,0)</f>
        <v>5.14</v>
      </c>
      <c r="E2149" s="354"/>
      <c r="G2149" s="355"/>
    </row>
    <row r="2150" spans="1:7">
      <c r="A2150" s="355" t="s">
        <v>40281</v>
      </c>
      <c r="B2150" s="356" t="s">
        <v>59149</v>
      </c>
      <c r="C2150" s="355" t="s">
        <v>838</v>
      </c>
      <c r="D2150" s="355" t="e">
        <f>VLOOKUP(A2150,EMOP_202302_ser!A:B,2,0)</f>
        <v>#N/A</v>
      </c>
      <c r="E2150" s="354"/>
      <c r="G2150" s="357"/>
    </row>
    <row r="2151" spans="1:7">
      <c r="A2151" s="355" t="s">
        <v>40282</v>
      </c>
      <c r="B2151" s="356" t="s">
        <v>40249</v>
      </c>
      <c r="C2151" s="355" t="s">
        <v>58960</v>
      </c>
      <c r="D2151" s="355">
        <f>VLOOKUP(A2151,EMOP_202302_ser!A:B,2,0)</f>
        <v>4.45</v>
      </c>
      <c r="E2151" s="354"/>
      <c r="G2151" s="355"/>
    </row>
    <row r="2152" spans="1:7">
      <c r="A2152" s="355" t="s">
        <v>40283</v>
      </c>
      <c r="B2152" s="356" t="s">
        <v>40249</v>
      </c>
      <c r="C2152" s="355" t="s">
        <v>58960</v>
      </c>
      <c r="D2152" s="355">
        <f>VLOOKUP(A2152,EMOP_202302_ser!A:B,2,0)</f>
        <v>0.92</v>
      </c>
      <c r="E2152" s="354"/>
      <c r="G2152" s="355"/>
    </row>
    <row r="2153" spans="1:7">
      <c r="A2153" s="355" t="s">
        <v>40284</v>
      </c>
      <c r="B2153" s="356" t="s">
        <v>59150</v>
      </c>
      <c r="C2153" s="355" t="s">
        <v>2653</v>
      </c>
      <c r="D2153" s="355" t="e">
        <f>VLOOKUP(A2153,EMOP_202302_ser!A:B,2,0)</f>
        <v>#N/A</v>
      </c>
      <c r="E2153" s="354"/>
      <c r="G2153" s="355"/>
    </row>
    <row r="2154" spans="1:7">
      <c r="A2154" s="355" t="s">
        <v>40285</v>
      </c>
      <c r="B2154" s="356" t="s">
        <v>40249</v>
      </c>
      <c r="C2154" s="355" t="s">
        <v>58960</v>
      </c>
      <c r="D2154" s="355">
        <f>VLOOKUP(A2154,EMOP_202302_ser!A:B,2,0)</f>
        <v>0.8</v>
      </c>
      <c r="E2154" s="354"/>
      <c r="G2154" s="355"/>
    </row>
    <row r="2155" spans="1:7">
      <c r="A2155" s="355" t="s">
        <v>40286</v>
      </c>
      <c r="B2155" s="356" t="s">
        <v>59150</v>
      </c>
      <c r="C2155" s="355" t="s">
        <v>2653</v>
      </c>
      <c r="D2155" s="355" t="e">
        <f>VLOOKUP(A2155,EMOP_202302_ser!A:B,2,0)</f>
        <v>#N/A</v>
      </c>
      <c r="E2155" s="354"/>
      <c r="G2155" s="355"/>
    </row>
    <row r="2156" spans="1:7">
      <c r="A2156" s="355" t="s">
        <v>40287</v>
      </c>
      <c r="B2156" s="356" t="s">
        <v>40249</v>
      </c>
      <c r="C2156" s="355" t="s">
        <v>58960</v>
      </c>
      <c r="D2156" s="355">
        <f>VLOOKUP(A2156,EMOP_202302_ser!A:B,2,0)</f>
        <v>0.68</v>
      </c>
      <c r="E2156" s="354"/>
      <c r="G2156" s="355"/>
    </row>
    <row r="2157" spans="1:7">
      <c r="A2157" s="355" t="s">
        <v>40288</v>
      </c>
      <c r="B2157" s="356" t="s">
        <v>59151</v>
      </c>
      <c r="C2157" s="355" t="s">
        <v>2653</v>
      </c>
      <c r="D2157" s="355" t="e">
        <f>VLOOKUP(A2157,EMOP_202302_ser!A:B,2,0)</f>
        <v>#N/A</v>
      </c>
      <c r="E2157" s="354"/>
      <c r="G2157" s="355"/>
    </row>
    <row r="2158" spans="1:7">
      <c r="A2158" s="355" t="s">
        <v>40289</v>
      </c>
      <c r="B2158" s="356" t="s">
        <v>40249</v>
      </c>
      <c r="C2158" s="355" t="s">
        <v>58960</v>
      </c>
      <c r="D2158" s="355">
        <f>VLOOKUP(A2158,EMOP_202302_ser!A:B,2,0)</f>
        <v>0.59</v>
      </c>
      <c r="E2158" s="354"/>
      <c r="G2158" s="355"/>
    </row>
    <row r="2159" spans="1:7">
      <c r="A2159" s="355" t="s">
        <v>40290</v>
      </c>
      <c r="B2159" s="356" t="s">
        <v>59151</v>
      </c>
      <c r="C2159" s="355" t="s">
        <v>2653</v>
      </c>
      <c r="D2159" s="355" t="e">
        <f>VLOOKUP(A2159,EMOP_202302_ser!A:B,2,0)</f>
        <v>#N/A</v>
      </c>
      <c r="E2159" s="354"/>
      <c r="G2159" s="355"/>
    </row>
    <row r="2160" spans="1:7">
      <c r="A2160" s="355" t="s">
        <v>40291</v>
      </c>
      <c r="B2160" s="356" t="s">
        <v>40249</v>
      </c>
      <c r="C2160" s="355" t="s">
        <v>58960</v>
      </c>
      <c r="D2160" s="355">
        <f>VLOOKUP(A2160,EMOP_202302_ser!A:B,2,0)</f>
        <v>4.1900000000000004</v>
      </c>
      <c r="E2160" s="354"/>
      <c r="G2160" s="355"/>
    </row>
    <row r="2161" spans="1:7">
      <c r="A2161" s="355" t="s">
        <v>40292</v>
      </c>
      <c r="B2161" s="356" t="s">
        <v>59152</v>
      </c>
      <c r="C2161" s="355" t="s">
        <v>2653</v>
      </c>
      <c r="D2161" s="355" t="e">
        <f>VLOOKUP(A2161,EMOP_202302_ser!A:B,2,0)</f>
        <v>#N/A</v>
      </c>
      <c r="E2161" s="354"/>
      <c r="G2161" s="355"/>
    </row>
    <row r="2162" spans="1:7">
      <c r="A2162" s="355" t="s">
        <v>40293</v>
      </c>
      <c r="B2162" s="356" t="s">
        <v>40249</v>
      </c>
      <c r="C2162" s="355" t="s">
        <v>58960</v>
      </c>
      <c r="D2162" s="355">
        <f>VLOOKUP(A2162,EMOP_202302_ser!A:B,2,0)</f>
        <v>3.63</v>
      </c>
      <c r="E2162" s="354"/>
      <c r="G2162" s="355"/>
    </row>
    <row r="2163" spans="1:7">
      <c r="A2163" s="355" t="s">
        <v>40294</v>
      </c>
      <c r="B2163" s="356" t="s">
        <v>59152</v>
      </c>
      <c r="C2163" s="355" t="s">
        <v>2653</v>
      </c>
      <c r="D2163" s="355" t="e">
        <f>VLOOKUP(A2163,EMOP_202302_ser!A:B,2,0)</f>
        <v>#N/A</v>
      </c>
      <c r="E2163" s="354"/>
      <c r="G2163" s="355"/>
    </row>
    <row r="2164" spans="1:7">
      <c r="A2164" s="355" t="s">
        <v>40295</v>
      </c>
      <c r="B2164" s="356" t="s">
        <v>40249</v>
      </c>
      <c r="C2164" s="355" t="s">
        <v>58960</v>
      </c>
      <c r="D2164" s="355">
        <f>VLOOKUP(A2164,EMOP_202302_ser!A:B,2,0)</f>
        <v>2.75</v>
      </c>
      <c r="E2164" s="354"/>
      <c r="G2164" s="355"/>
    </row>
    <row r="2165" spans="1:7">
      <c r="A2165" s="355" t="s">
        <v>40296</v>
      </c>
      <c r="B2165" s="356" t="s">
        <v>40297</v>
      </c>
      <c r="C2165" s="355" t="s">
        <v>2653</v>
      </c>
      <c r="D2165" s="355" t="e">
        <f>VLOOKUP(A2165,EMOP_202302_ser!A:B,2,0)</f>
        <v>#N/A</v>
      </c>
      <c r="E2165" s="354"/>
      <c r="G2165" s="355"/>
    </row>
    <row r="2166" spans="1:7">
      <c r="A2166" s="355" t="s">
        <v>40298</v>
      </c>
      <c r="B2166" s="356" t="s">
        <v>40249</v>
      </c>
      <c r="C2166" s="355" t="s">
        <v>58960</v>
      </c>
      <c r="D2166" s="355">
        <f>VLOOKUP(A2166,EMOP_202302_ser!A:B,2,0)</f>
        <v>2.39</v>
      </c>
      <c r="E2166" s="354"/>
      <c r="G2166" s="355"/>
    </row>
    <row r="2167" spans="1:7">
      <c r="A2167" s="355" t="s">
        <v>40299</v>
      </c>
      <c r="B2167" s="356" t="s">
        <v>40297</v>
      </c>
      <c r="C2167" s="355" t="s">
        <v>2653</v>
      </c>
      <c r="D2167" s="355" t="e">
        <f>VLOOKUP(A2167,EMOP_202302_ser!A:B,2,0)</f>
        <v>#N/A</v>
      </c>
      <c r="E2167" s="354"/>
      <c r="G2167" s="355"/>
    </row>
    <row r="2168" spans="1:7">
      <c r="A2168" s="355" t="s">
        <v>40300</v>
      </c>
      <c r="B2168" s="356" t="s">
        <v>40249</v>
      </c>
      <c r="C2168" s="355" t="s">
        <v>58960</v>
      </c>
      <c r="D2168" s="355">
        <f>VLOOKUP(A2168,EMOP_202302_ser!A:B,2,0)</f>
        <v>2.09</v>
      </c>
      <c r="E2168" s="354"/>
      <c r="G2168" s="355"/>
    </row>
    <row r="2169" spans="1:7">
      <c r="A2169" s="355" t="s">
        <v>40301</v>
      </c>
      <c r="B2169" s="356" t="s">
        <v>59153</v>
      </c>
      <c r="C2169" s="355" t="s">
        <v>2653</v>
      </c>
      <c r="D2169" s="355" t="e">
        <f>VLOOKUP(A2169,EMOP_202302_ser!A:B,2,0)</f>
        <v>#N/A</v>
      </c>
      <c r="E2169" s="354"/>
      <c r="G2169" s="355"/>
    </row>
    <row r="2170" spans="1:7">
      <c r="A2170" s="355" t="s">
        <v>40302</v>
      </c>
      <c r="B2170" s="356" t="s">
        <v>40249</v>
      </c>
      <c r="C2170" s="355" t="s">
        <v>58960</v>
      </c>
      <c r="D2170" s="355">
        <f>VLOOKUP(A2170,EMOP_202302_ser!A:B,2,0)</f>
        <v>1.81</v>
      </c>
      <c r="E2170" s="354"/>
      <c r="G2170" s="355"/>
    </row>
    <row r="2171" spans="1:7">
      <c r="A2171" s="355" t="s">
        <v>40303</v>
      </c>
      <c r="B2171" s="356" t="s">
        <v>59153</v>
      </c>
      <c r="C2171" s="355" t="s">
        <v>2653</v>
      </c>
      <c r="D2171" s="355" t="e">
        <f>VLOOKUP(A2171,EMOP_202302_ser!A:B,2,0)</f>
        <v>#N/A</v>
      </c>
      <c r="E2171" s="354"/>
      <c r="G2171" s="355"/>
    </row>
    <row r="2172" spans="1:7">
      <c r="A2172" s="355" t="s">
        <v>40304</v>
      </c>
      <c r="B2172" s="356" t="s">
        <v>40305</v>
      </c>
      <c r="C2172" s="355" t="s">
        <v>2653</v>
      </c>
      <c r="D2172" s="355" t="e">
        <f>VLOOKUP(A2172,EMOP_202302_ser!A:B,2,0)</f>
        <v>#N/A</v>
      </c>
      <c r="E2172" s="354"/>
      <c r="G2172" s="355"/>
    </row>
    <row r="2173" spans="1:7">
      <c r="A2173" s="355" t="s">
        <v>40306</v>
      </c>
      <c r="B2173" s="356" t="s">
        <v>40305</v>
      </c>
      <c r="C2173" s="355" t="s">
        <v>2653</v>
      </c>
      <c r="D2173" s="355" t="e">
        <f>VLOOKUP(A2173,EMOP_202302_ser!A:B,2,0)</f>
        <v>#N/A</v>
      </c>
      <c r="E2173" s="354"/>
      <c r="G2173" s="355"/>
    </row>
    <row r="2174" spans="1:7">
      <c r="A2174" s="355" t="s">
        <v>40307</v>
      </c>
      <c r="B2174" s="356" t="s">
        <v>39658</v>
      </c>
      <c r="C2174" s="355" t="s">
        <v>58960</v>
      </c>
      <c r="D2174" s="355">
        <f>VLOOKUP(A2174,EMOP_202302_ser!A:B,2,0)</f>
        <v>6.42</v>
      </c>
      <c r="E2174" s="354"/>
      <c r="G2174" s="355"/>
    </row>
    <row r="2175" spans="1:7">
      <c r="A2175" s="355" t="s">
        <v>40308</v>
      </c>
      <c r="B2175" s="356" t="s">
        <v>59154</v>
      </c>
      <c r="C2175" s="355" t="s">
        <v>2653</v>
      </c>
      <c r="D2175" s="355" t="e">
        <f>VLOOKUP(A2175,EMOP_202302_ser!A:B,2,0)</f>
        <v>#N/A</v>
      </c>
      <c r="E2175" s="354"/>
      <c r="G2175" s="355"/>
    </row>
    <row r="2176" spans="1:7">
      <c r="A2176" s="355" t="s">
        <v>40309</v>
      </c>
      <c r="B2176" s="356" t="s">
        <v>39658</v>
      </c>
      <c r="C2176" s="355" t="s">
        <v>58960</v>
      </c>
      <c r="D2176" s="355">
        <f>VLOOKUP(A2176,EMOP_202302_ser!A:B,2,0)</f>
        <v>5.56</v>
      </c>
      <c r="E2176" s="354"/>
      <c r="G2176" s="355"/>
    </row>
    <row r="2177" spans="1:7">
      <c r="A2177" s="355" t="s">
        <v>40310</v>
      </c>
      <c r="B2177" s="356" t="s">
        <v>59154</v>
      </c>
      <c r="C2177" s="355" t="s">
        <v>2653</v>
      </c>
      <c r="D2177" s="355" t="e">
        <f>VLOOKUP(A2177,EMOP_202302_ser!A:B,2,0)</f>
        <v>#N/A</v>
      </c>
      <c r="E2177" s="354"/>
      <c r="G2177" s="355"/>
    </row>
    <row r="2178" spans="1:7">
      <c r="A2178" s="355" t="s">
        <v>40311</v>
      </c>
      <c r="B2178" s="356" t="s">
        <v>39658</v>
      </c>
      <c r="C2178" s="355" t="s">
        <v>58960</v>
      </c>
      <c r="D2178" s="355">
        <f>VLOOKUP(A2178,EMOP_202302_ser!A:B,2,0)</f>
        <v>5.33</v>
      </c>
      <c r="E2178" s="354"/>
      <c r="G2178" s="355"/>
    </row>
    <row r="2179" spans="1:7">
      <c r="A2179" s="355" t="s">
        <v>40312</v>
      </c>
      <c r="B2179" s="356" t="s">
        <v>59155</v>
      </c>
      <c r="C2179" s="355" t="s">
        <v>2653</v>
      </c>
      <c r="D2179" s="355" t="e">
        <f>VLOOKUP(A2179,EMOP_202302_ser!A:B,2,0)</f>
        <v>#N/A</v>
      </c>
      <c r="E2179" s="354"/>
      <c r="G2179" s="355"/>
    </row>
    <row r="2180" spans="1:7">
      <c r="A2180" s="355" t="s">
        <v>40313</v>
      </c>
      <c r="B2180" s="356" t="s">
        <v>39658</v>
      </c>
      <c r="C2180" s="355" t="s">
        <v>58960</v>
      </c>
      <c r="D2180" s="355">
        <f>VLOOKUP(A2180,EMOP_202302_ser!A:B,2,0)</f>
        <v>4.62</v>
      </c>
      <c r="E2180" s="354"/>
      <c r="G2180" s="355"/>
    </row>
    <row r="2181" spans="1:7">
      <c r="A2181" s="355" t="s">
        <v>40314</v>
      </c>
      <c r="B2181" s="356" t="s">
        <v>59155</v>
      </c>
      <c r="C2181" s="355" t="s">
        <v>2653</v>
      </c>
      <c r="D2181" s="355" t="e">
        <f>VLOOKUP(A2181,EMOP_202302_ser!A:B,2,0)</f>
        <v>#N/A</v>
      </c>
      <c r="E2181" s="354"/>
      <c r="G2181" s="355"/>
    </row>
    <row r="2182" spans="1:7">
      <c r="A2182" s="355" t="s">
        <v>40315</v>
      </c>
      <c r="B2182" s="356" t="s">
        <v>39658</v>
      </c>
      <c r="C2182" s="355" t="s">
        <v>58960</v>
      </c>
      <c r="D2182" s="355">
        <f>VLOOKUP(A2182,EMOP_202302_ser!A:B,2,0)</f>
        <v>3.23</v>
      </c>
      <c r="E2182" s="354"/>
      <c r="G2182" s="355"/>
    </row>
    <row r="2183" spans="1:7">
      <c r="A2183" s="355" t="s">
        <v>40316</v>
      </c>
      <c r="B2183" s="356" t="s">
        <v>59156</v>
      </c>
      <c r="C2183" s="355" t="s">
        <v>833</v>
      </c>
      <c r="D2183" s="355" t="e">
        <f>VLOOKUP(A2183,EMOP_202302_ser!A:B,2,0)</f>
        <v>#N/A</v>
      </c>
      <c r="E2183" s="354"/>
      <c r="G2183" s="357"/>
    </row>
    <row r="2184" spans="1:7">
      <c r="A2184" s="355" t="s">
        <v>40317</v>
      </c>
      <c r="B2184" s="356" t="s">
        <v>39658</v>
      </c>
      <c r="C2184" s="355" t="s">
        <v>58960</v>
      </c>
      <c r="D2184" s="355">
        <f>VLOOKUP(A2184,EMOP_202302_ser!A:B,2,0)</f>
        <v>2.8</v>
      </c>
      <c r="E2184" s="354"/>
      <c r="G2184" s="355"/>
    </row>
    <row r="2185" spans="1:7">
      <c r="A2185" s="355" t="s">
        <v>40318</v>
      </c>
      <c r="B2185" s="356" t="s">
        <v>59156</v>
      </c>
      <c r="C2185" s="355" t="s">
        <v>2653</v>
      </c>
      <c r="D2185" s="355" t="e">
        <f>VLOOKUP(A2185,EMOP_202302_ser!A:B,2,0)</f>
        <v>#N/A</v>
      </c>
      <c r="E2185" s="354"/>
      <c r="G2185" s="355"/>
    </row>
    <row r="2186" spans="1:7">
      <c r="A2186" s="355" t="s">
        <v>40319</v>
      </c>
      <c r="B2186" s="356" t="s">
        <v>59157</v>
      </c>
      <c r="C2186" s="355" t="s">
        <v>2653</v>
      </c>
      <c r="D2186" s="355" t="e">
        <f>VLOOKUP(A2186,EMOP_202302_ser!A:B,2,0)</f>
        <v>#N/A</v>
      </c>
      <c r="E2186" s="354"/>
      <c r="G2186" s="355"/>
    </row>
    <row r="2187" spans="1:7">
      <c r="A2187" s="355" t="s">
        <v>40320</v>
      </c>
      <c r="B2187" s="356" t="s">
        <v>59157</v>
      </c>
      <c r="C2187" s="355" t="s">
        <v>2653</v>
      </c>
      <c r="D2187" s="355" t="e">
        <f>VLOOKUP(A2187,EMOP_202302_ser!A:B,2,0)</f>
        <v>#N/A</v>
      </c>
      <c r="E2187" s="354"/>
      <c r="G2187" s="355"/>
    </row>
    <row r="2188" spans="1:7">
      <c r="A2188" s="355" t="s">
        <v>40321</v>
      </c>
      <c r="B2188" s="356" t="s">
        <v>59158</v>
      </c>
      <c r="C2188" s="355" t="s">
        <v>572</v>
      </c>
      <c r="D2188" s="355" t="e">
        <f>VLOOKUP(A2188,EMOP_202302_ser!A:B,2,0)</f>
        <v>#N/A</v>
      </c>
      <c r="E2188" s="354"/>
      <c r="G2188" s="357"/>
    </row>
    <row r="2189" spans="1:7">
      <c r="A2189" s="355" t="s">
        <v>40322</v>
      </c>
      <c r="B2189" s="356" t="s">
        <v>59158</v>
      </c>
      <c r="C2189" s="355" t="s">
        <v>572</v>
      </c>
      <c r="D2189" s="355" t="e">
        <f>VLOOKUP(A2189,EMOP_202302_ser!A:B,2,0)</f>
        <v>#N/A</v>
      </c>
      <c r="E2189" s="354"/>
      <c r="G2189" s="357"/>
    </row>
    <row r="2190" spans="1:7">
      <c r="A2190" s="355" t="s">
        <v>40323</v>
      </c>
      <c r="B2190" s="356" t="s">
        <v>59159</v>
      </c>
      <c r="C2190" s="355" t="s">
        <v>572</v>
      </c>
      <c r="D2190" s="355" t="e">
        <f>VLOOKUP(A2190,EMOP_202302_ser!A:B,2,0)</f>
        <v>#N/A</v>
      </c>
      <c r="E2190" s="354"/>
      <c r="G2190" s="357"/>
    </row>
    <row r="2191" spans="1:7">
      <c r="A2191" s="355" t="s">
        <v>40324</v>
      </c>
      <c r="B2191" s="356" t="s">
        <v>59159</v>
      </c>
      <c r="C2191" s="355" t="s">
        <v>572</v>
      </c>
      <c r="D2191" s="355" t="e">
        <f>VLOOKUP(A2191,EMOP_202302_ser!A:B,2,0)</f>
        <v>#N/A</v>
      </c>
      <c r="E2191" s="354"/>
      <c r="G2191" s="357"/>
    </row>
    <row r="2192" spans="1:7">
      <c r="A2192" s="355" t="s">
        <v>40325</v>
      </c>
      <c r="B2192" s="356" t="s">
        <v>59160</v>
      </c>
      <c r="C2192" s="355" t="s">
        <v>2653</v>
      </c>
      <c r="D2192" s="355" t="e">
        <f>VLOOKUP(A2192,EMOP_202302_ser!A:B,2,0)</f>
        <v>#N/A</v>
      </c>
      <c r="E2192" s="354"/>
      <c r="G2192" s="355"/>
    </row>
    <row r="2193" spans="1:7">
      <c r="A2193" s="355" t="s">
        <v>40326</v>
      </c>
      <c r="B2193" s="356" t="s">
        <v>59160</v>
      </c>
      <c r="C2193" s="355" t="s">
        <v>2653</v>
      </c>
      <c r="D2193" s="355" t="e">
        <f>VLOOKUP(A2193,EMOP_202302_ser!A:B,2,0)</f>
        <v>#N/A</v>
      </c>
      <c r="E2193" s="354"/>
      <c r="G2193" s="355"/>
    </row>
    <row r="2194" spans="1:7">
      <c r="A2194" s="355" t="s">
        <v>40327</v>
      </c>
      <c r="B2194" s="356" t="s">
        <v>40328</v>
      </c>
      <c r="C2194" s="355" t="s">
        <v>58960</v>
      </c>
      <c r="D2194" s="355">
        <f>VLOOKUP(A2194,EMOP_202302_ser!A:B,2,0)</f>
        <v>44.06</v>
      </c>
      <c r="E2194" s="354"/>
      <c r="G2194" s="355"/>
    </row>
    <row r="2195" spans="1:7">
      <c r="A2195" s="355" t="s">
        <v>40329</v>
      </c>
      <c r="B2195" s="356" t="s">
        <v>59161</v>
      </c>
      <c r="C2195" s="355" t="s">
        <v>2653</v>
      </c>
      <c r="D2195" s="355" t="e">
        <f>VLOOKUP(A2195,EMOP_202302_ser!A:B,2,0)</f>
        <v>#N/A</v>
      </c>
      <c r="E2195" s="354"/>
      <c r="G2195" s="355"/>
    </row>
    <row r="2196" spans="1:7">
      <c r="A2196" s="355" t="s">
        <v>40330</v>
      </c>
      <c r="B2196" s="356" t="s">
        <v>40328</v>
      </c>
      <c r="C2196" s="355" t="s">
        <v>58960</v>
      </c>
      <c r="D2196" s="355">
        <f>VLOOKUP(A2196,EMOP_202302_ser!A:B,2,0)</f>
        <v>38.18</v>
      </c>
      <c r="E2196" s="354"/>
      <c r="G2196" s="355"/>
    </row>
    <row r="2197" spans="1:7">
      <c r="A2197" s="355" t="s">
        <v>40331</v>
      </c>
      <c r="B2197" s="356" t="s">
        <v>59161</v>
      </c>
      <c r="C2197" s="355" t="s">
        <v>2653</v>
      </c>
      <c r="D2197" s="355" t="e">
        <f>VLOOKUP(A2197,EMOP_202302_ser!A:B,2,0)</f>
        <v>#N/A</v>
      </c>
      <c r="E2197" s="354"/>
      <c r="G2197" s="355"/>
    </row>
    <row r="2198" spans="1:7">
      <c r="A2198" s="355" t="s">
        <v>40332</v>
      </c>
      <c r="B2198" s="356" t="s">
        <v>59162</v>
      </c>
      <c r="C2198" s="355" t="s">
        <v>58960</v>
      </c>
      <c r="D2198" s="355">
        <f>VLOOKUP(A2198,EMOP_202302_ser!A:B,2,0)</f>
        <v>38.68</v>
      </c>
      <c r="E2198" s="354"/>
      <c r="G2198" s="355"/>
    </row>
    <row r="2199" spans="1:7">
      <c r="A2199" s="355" t="s">
        <v>40333</v>
      </c>
      <c r="B2199" s="356" t="s">
        <v>59163</v>
      </c>
      <c r="C2199" s="355" t="s">
        <v>2653</v>
      </c>
      <c r="D2199" s="355" t="e">
        <f>VLOOKUP(A2199,EMOP_202302_ser!A:B,2,0)</f>
        <v>#N/A</v>
      </c>
      <c r="E2199" s="354"/>
      <c r="G2199" s="355"/>
    </row>
    <row r="2200" spans="1:7">
      <c r="A2200" s="355" t="s">
        <v>40334</v>
      </c>
      <c r="B2200" s="356" t="s">
        <v>59162</v>
      </c>
      <c r="C2200" s="355" t="s">
        <v>58960</v>
      </c>
      <c r="D2200" s="355">
        <f>VLOOKUP(A2200,EMOP_202302_ser!A:B,2,0)</f>
        <v>33.51</v>
      </c>
      <c r="E2200" s="354"/>
      <c r="G2200" s="355"/>
    </row>
    <row r="2201" spans="1:7">
      <c r="A2201" s="355" t="s">
        <v>40335</v>
      </c>
      <c r="B2201" s="356" t="s">
        <v>59163</v>
      </c>
      <c r="C2201" s="355" t="s">
        <v>2653</v>
      </c>
      <c r="D2201" s="355" t="e">
        <f>VLOOKUP(A2201,EMOP_202302_ser!A:B,2,0)</f>
        <v>#N/A</v>
      </c>
      <c r="E2201" s="354"/>
      <c r="G2201" s="355"/>
    </row>
    <row r="2202" spans="1:7">
      <c r="A2202" s="355" t="s">
        <v>40336</v>
      </c>
      <c r="B2202" s="356" t="s">
        <v>59164</v>
      </c>
      <c r="C2202" s="355" t="s">
        <v>58960</v>
      </c>
      <c r="D2202" s="355">
        <f>VLOOKUP(A2202,EMOP_202302_ser!A:B,2,0)</f>
        <v>33.29</v>
      </c>
      <c r="E2202" s="354"/>
      <c r="G2202" s="355"/>
    </row>
    <row r="2203" spans="1:7">
      <c r="A2203" s="355" t="s">
        <v>40337</v>
      </c>
      <c r="B2203" s="356" t="s">
        <v>59165</v>
      </c>
      <c r="C2203" s="355" t="s">
        <v>838</v>
      </c>
      <c r="D2203" s="355" t="e">
        <f>VLOOKUP(A2203,EMOP_202302_ser!A:B,2,0)</f>
        <v>#N/A</v>
      </c>
      <c r="E2203" s="354"/>
      <c r="G2203" s="357"/>
    </row>
    <row r="2204" spans="1:7">
      <c r="A2204" s="355" t="s">
        <v>40338</v>
      </c>
      <c r="B2204" s="356" t="s">
        <v>59164</v>
      </c>
      <c r="C2204" s="355" t="s">
        <v>58960</v>
      </c>
      <c r="D2204" s="355">
        <f>VLOOKUP(A2204,EMOP_202302_ser!A:B,2,0)</f>
        <v>28.85</v>
      </c>
      <c r="E2204" s="354"/>
      <c r="G2204" s="355"/>
    </row>
    <row r="2205" spans="1:7">
      <c r="A2205" s="355" t="s">
        <v>40339</v>
      </c>
      <c r="B2205" s="356" t="s">
        <v>59166</v>
      </c>
      <c r="C2205" s="355" t="s">
        <v>2653</v>
      </c>
      <c r="D2205" s="355" t="e">
        <f>VLOOKUP(A2205,EMOP_202302_ser!A:B,2,0)</f>
        <v>#N/A</v>
      </c>
      <c r="E2205" s="354"/>
      <c r="G2205" s="355"/>
    </row>
    <row r="2206" spans="1:7">
      <c r="A2206" s="355" t="s">
        <v>40340</v>
      </c>
      <c r="B2206" s="356" t="s">
        <v>59031</v>
      </c>
      <c r="C2206" s="355" t="s">
        <v>58960</v>
      </c>
      <c r="D2206" s="355">
        <f>VLOOKUP(A2206,EMOP_202302_ser!A:B,2,0)</f>
        <v>44.06</v>
      </c>
      <c r="E2206" s="354"/>
      <c r="G2206" s="355"/>
    </row>
    <row r="2207" spans="1:7">
      <c r="A2207" s="355" t="s">
        <v>40341</v>
      </c>
      <c r="B2207" s="356" t="s">
        <v>59167</v>
      </c>
      <c r="C2207" s="355" t="s">
        <v>1305</v>
      </c>
      <c r="D2207" s="355" t="e">
        <f>VLOOKUP(A2207,EMOP_202302_ser!A:B,2,0)</f>
        <v>#N/A</v>
      </c>
      <c r="E2207" s="354"/>
      <c r="G2207" s="357"/>
    </row>
    <row r="2208" spans="1:7">
      <c r="A2208" s="355" t="s">
        <v>40342</v>
      </c>
      <c r="B2208" s="356" t="s">
        <v>59031</v>
      </c>
      <c r="C2208" s="355" t="s">
        <v>58960</v>
      </c>
      <c r="D2208" s="355">
        <f>VLOOKUP(A2208,EMOP_202302_ser!A:B,2,0)</f>
        <v>38.18</v>
      </c>
      <c r="E2208" s="354"/>
      <c r="G2208" s="355"/>
    </row>
    <row r="2209" spans="1:7">
      <c r="A2209" s="355" t="s">
        <v>40343</v>
      </c>
      <c r="B2209" s="356" t="s">
        <v>59168</v>
      </c>
      <c r="C2209" s="355" t="s">
        <v>2653</v>
      </c>
      <c r="D2209" s="355" t="e">
        <f>VLOOKUP(A2209,EMOP_202302_ser!A:B,2,0)</f>
        <v>#N/A</v>
      </c>
      <c r="E2209" s="354"/>
      <c r="G2209" s="355"/>
    </row>
    <row r="2210" spans="1:7">
      <c r="A2210" s="355" t="s">
        <v>40344</v>
      </c>
      <c r="B2210" s="356" t="s">
        <v>59031</v>
      </c>
      <c r="C2210" s="355" t="s">
        <v>58960</v>
      </c>
      <c r="D2210" s="355">
        <f>VLOOKUP(A2210,EMOP_202302_ser!A:B,2,0)</f>
        <v>38.68</v>
      </c>
      <c r="E2210" s="354"/>
      <c r="G2210" s="355"/>
    </row>
    <row r="2211" spans="1:7">
      <c r="A2211" s="355" t="s">
        <v>40345</v>
      </c>
      <c r="B2211" s="356" t="s">
        <v>59169</v>
      </c>
      <c r="C2211" s="355" t="s">
        <v>2653</v>
      </c>
      <c r="D2211" s="355" t="e">
        <f>VLOOKUP(A2211,EMOP_202302_ser!A:B,2,0)</f>
        <v>#N/A</v>
      </c>
      <c r="E2211" s="354"/>
      <c r="G2211" s="355"/>
    </row>
    <row r="2212" spans="1:7">
      <c r="A2212" s="355" t="s">
        <v>40346</v>
      </c>
      <c r="B2212" s="356" t="s">
        <v>59031</v>
      </c>
      <c r="C2212" s="355" t="s">
        <v>58960</v>
      </c>
      <c r="D2212" s="355">
        <f>VLOOKUP(A2212,EMOP_202302_ser!A:B,2,0)</f>
        <v>33.51</v>
      </c>
      <c r="E2212" s="354"/>
      <c r="G2212" s="355"/>
    </row>
    <row r="2213" spans="1:7">
      <c r="A2213" s="355" t="s">
        <v>40347</v>
      </c>
      <c r="B2213" s="356" t="s">
        <v>59169</v>
      </c>
      <c r="C2213" s="355" t="s">
        <v>2653</v>
      </c>
      <c r="D2213" s="355" t="e">
        <f>VLOOKUP(A2213,EMOP_202302_ser!A:B,2,0)</f>
        <v>#N/A</v>
      </c>
      <c r="E2213" s="354"/>
      <c r="G2213" s="355"/>
    </row>
    <row r="2214" spans="1:7">
      <c r="A2214" s="355" t="s">
        <v>40348</v>
      </c>
      <c r="B2214" s="356" t="s">
        <v>59031</v>
      </c>
      <c r="C2214" s="355" t="s">
        <v>58960</v>
      </c>
      <c r="D2214" s="355">
        <f>VLOOKUP(A2214,EMOP_202302_ser!A:B,2,0)</f>
        <v>33.29</v>
      </c>
      <c r="E2214" s="354"/>
      <c r="G2214" s="355"/>
    </row>
    <row r="2215" spans="1:7">
      <c r="A2215" s="355" t="s">
        <v>40349</v>
      </c>
      <c r="B2215" s="356" t="s">
        <v>59170</v>
      </c>
      <c r="C2215" s="355" t="s">
        <v>572</v>
      </c>
      <c r="D2215" s="355" t="e">
        <f>VLOOKUP(A2215,EMOP_202302_ser!A:B,2,0)</f>
        <v>#N/A</v>
      </c>
      <c r="E2215" s="354"/>
      <c r="G2215" s="357"/>
    </row>
    <row r="2216" spans="1:7">
      <c r="A2216" s="355" t="s">
        <v>40350</v>
      </c>
      <c r="B2216" s="356" t="s">
        <v>59031</v>
      </c>
      <c r="C2216" s="355" t="s">
        <v>58960</v>
      </c>
      <c r="D2216" s="355">
        <f>VLOOKUP(A2216,EMOP_202302_ser!A:B,2,0)</f>
        <v>28.85</v>
      </c>
      <c r="E2216" s="354"/>
      <c r="G2216" s="355"/>
    </row>
    <row r="2217" spans="1:7">
      <c r="A2217" s="355" t="s">
        <v>40351</v>
      </c>
      <c r="B2217" s="356" t="s">
        <v>59170</v>
      </c>
      <c r="C2217" s="355" t="s">
        <v>572</v>
      </c>
      <c r="D2217" s="355" t="e">
        <f>VLOOKUP(A2217,EMOP_202302_ser!A:B,2,0)</f>
        <v>#N/A</v>
      </c>
      <c r="E2217" s="354"/>
      <c r="G2217" s="357"/>
    </row>
    <row r="2218" spans="1:7">
      <c r="A2218" s="355" t="s">
        <v>40352</v>
      </c>
      <c r="B2218" s="356" t="s">
        <v>59171</v>
      </c>
      <c r="C2218" s="355" t="s">
        <v>58960</v>
      </c>
      <c r="D2218" s="355">
        <f>VLOOKUP(A2218,EMOP_202302_ser!A:B,2,0)</f>
        <v>44.06</v>
      </c>
      <c r="E2218" s="354"/>
      <c r="G2218" s="355"/>
    </row>
    <row r="2219" spans="1:7">
      <c r="A2219" s="355" t="s">
        <v>40353</v>
      </c>
      <c r="B2219" s="356" t="s">
        <v>59172</v>
      </c>
      <c r="C2219" s="355" t="s">
        <v>2653</v>
      </c>
      <c r="D2219" s="355" t="e">
        <f>VLOOKUP(A2219,EMOP_202302_ser!A:B,2,0)</f>
        <v>#N/A</v>
      </c>
      <c r="E2219" s="354"/>
      <c r="G2219" s="355"/>
    </row>
    <row r="2220" spans="1:7">
      <c r="A2220" s="355" t="s">
        <v>40354</v>
      </c>
      <c r="B2220" s="356" t="s">
        <v>59171</v>
      </c>
      <c r="C2220" s="355" t="s">
        <v>58960</v>
      </c>
      <c r="D2220" s="355">
        <f>VLOOKUP(A2220,EMOP_202302_ser!A:B,2,0)</f>
        <v>38.18</v>
      </c>
      <c r="E2220" s="354"/>
      <c r="G2220" s="355"/>
    </row>
    <row r="2221" spans="1:7">
      <c r="A2221" s="355" t="s">
        <v>40355</v>
      </c>
      <c r="B2221" s="356" t="s">
        <v>59172</v>
      </c>
      <c r="C2221" s="355" t="s">
        <v>2653</v>
      </c>
      <c r="D2221" s="355" t="e">
        <f>VLOOKUP(A2221,EMOP_202302_ser!A:B,2,0)</f>
        <v>#N/A</v>
      </c>
      <c r="E2221" s="354"/>
      <c r="G2221" s="355"/>
    </row>
    <row r="2222" spans="1:7">
      <c r="A2222" s="355" t="s">
        <v>40356</v>
      </c>
      <c r="B2222" s="356" t="s">
        <v>40357</v>
      </c>
      <c r="C2222" s="355" t="s">
        <v>58960</v>
      </c>
      <c r="D2222" s="355">
        <f>VLOOKUP(A2222,EMOP_202302_ser!A:B,2,0)</f>
        <v>38.700000000000003</v>
      </c>
      <c r="E2222" s="354"/>
      <c r="G2222" s="355"/>
    </row>
    <row r="2223" spans="1:7">
      <c r="A2223" s="355" t="s">
        <v>40358</v>
      </c>
      <c r="B2223" s="356" t="s">
        <v>59173</v>
      </c>
      <c r="C2223" s="355" t="s">
        <v>838</v>
      </c>
      <c r="D2223" s="355" t="e">
        <f>VLOOKUP(A2223,EMOP_202302_ser!A:B,2,0)</f>
        <v>#N/A</v>
      </c>
      <c r="E2223" s="354"/>
      <c r="G2223" s="357"/>
    </row>
    <row r="2224" spans="1:7">
      <c r="A2224" s="355" t="s">
        <v>40359</v>
      </c>
      <c r="B2224" s="356" t="s">
        <v>40357</v>
      </c>
      <c r="C2224" s="355" t="s">
        <v>58960</v>
      </c>
      <c r="D2224" s="355">
        <f>VLOOKUP(A2224,EMOP_202302_ser!A:B,2,0)</f>
        <v>33.54</v>
      </c>
      <c r="E2224" s="354"/>
      <c r="G2224" s="355"/>
    </row>
    <row r="2225" spans="1:7">
      <c r="A2225" s="355" t="s">
        <v>40360</v>
      </c>
      <c r="B2225" s="356" t="s">
        <v>59173</v>
      </c>
      <c r="C2225" s="355" t="s">
        <v>59174</v>
      </c>
      <c r="D2225" s="355" t="e">
        <f>VLOOKUP(A2225,EMOP_202302_ser!A:B,2,0)</f>
        <v>#N/A</v>
      </c>
      <c r="E2225" s="354"/>
      <c r="G2225" s="355"/>
    </row>
    <row r="2226" spans="1:7">
      <c r="A2226" s="355" t="s">
        <v>40361</v>
      </c>
      <c r="B2226" s="356" t="s">
        <v>59175</v>
      </c>
      <c r="C2226" s="355" t="s">
        <v>58960</v>
      </c>
      <c r="D2226" s="355">
        <f>VLOOKUP(A2226,EMOP_202302_ser!A:B,2,0)</f>
        <v>34.72</v>
      </c>
      <c r="E2226" s="354"/>
      <c r="G2226" s="355"/>
    </row>
    <row r="2227" spans="1:7">
      <c r="A2227" s="355" t="s">
        <v>40362</v>
      </c>
      <c r="B2227" s="356" t="s">
        <v>59176</v>
      </c>
      <c r="C2227" s="355" t="s">
        <v>2653</v>
      </c>
      <c r="D2227" s="355" t="e">
        <f>VLOOKUP(A2227,EMOP_202302_ser!A:B,2,0)</f>
        <v>#N/A</v>
      </c>
      <c r="E2227" s="354"/>
      <c r="G2227" s="355"/>
    </row>
    <row r="2228" spans="1:7">
      <c r="A2228" s="355" t="s">
        <v>40363</v>
      </c>
      <c r="B2228" s="356" t="s">
        <v>59175</v>
      </c>
      <c r="C2228" s="355" t="s">
        <v>58960</v>
      </c>
      <c r="D2228" s="355">
        <f>VLOOKUP(A2228,EMOP_202302_ser!A:B,2,0)</f>
        <v>30.09</v>
      </c>
      <c r="E2228" s="354"/>
      <c r="G2228" s="355"/>
    </row>
    <row r="2229" spans="1:7">
      <c r="A2229" s="355" t="s">
        <v>40364</v>
      </c>
      <c r="B2229" s="356" t="s">
        <v>59176</v>
      </c>
      <c r="C2229" s="355" t="s">
        <v>2653</v>
      </c>
      <c r="D2229" s="355" t="e">
        <f>VLOOKUP(A2229,EMOP_202302_ser!A:B,2,0)</f>
        <v>#N/A</v>
      </c>
      <c r="E2229" s="354"/>
      <c r="G2229" s="355"/>
    </row>
    <row r="2230" spans="1:7">
      <c r="A2230" s="355" t="s">
        <v>40365</v>
      </c>
      <c r="B2230" s="356" t="s">
        <v>39526</v>
      </c>
      <c r="C2230" s="355" t="s">
        <v>58960</v>
      </c>
      <c r="D2230" s="355">
        <f>VLOOKUP(A2230,EMOP_202302_ser!A:B,2,0)</f>
        <v>66.08</v>
      </c>
      <c r="E2230" s="354"/>
      <c r="G2230" s="355"/>
    </row>
    <row r="2231" spans="1:7">
      <c r="A2231" s="355" t="s">
        <v>40366</v>
      </c>
      <c r="B2231" s="356" t="s">
        <v>59177</v>
      </c>
      <c r="C2231" s="355" t="s">
        <v>2653</v>
      </c>
      <c r="D2231" s="355" t="e">
        <f>VLOOKUP(A2231,EMOP_202302_ser!A:B,2,0)</f>
        <v>#N/A</v>
      </c>
      <c r="E2231" s="354"/>
      <c r="G2231" s="355"/>
    </row>
    <row r="2232" spans="1:7">
      <c r="A2232" s="355" t="s">
        <v>40367</v>
      </c>
      <c r="B2232" s="356" t="s">
        <v>39526</v>
      </c>
      <c r="C2232" s="355" t="s">
        <v>58960</v>
      </c>
      <c r="D2232" s="355">
        <f>VLOOKUP(A2232,EMOP_202302_ser!A:B,2,0)</f>
        <v>57.26</v>
      </c>
      <c r="E2232" s="354"/>
      <c r="G2232" s="355"/>
    </row>
    <row r="2233" spans="1:7">
      <c r="A2233" s="355" t="s">
        <v>40368</v>
      </c>
      <c r="B2233" s="356" t="s">
        <v>59177</v>
      </c>
      <c r="C2233" s="355" t="s">
        <v>2653</v>
      </c>
      <c r="D2233" s="355" t="e">
        <f>VLOOKUP(A2233,EMOP_202302_ser!A:B,2,0)</f>
        <v>#N/A</v>
      </c>
      <c r="E2233" s="354"/>
      <c r="G2233" s="355"/>
    </row>
    <row r="2234" spans="1:7">
      <c r="A2234" s="355" t="s">
        <v>40369</v>
      </c>
      <c r="B2234" s="356" t="s">
        <v>59034</v>
      </c>
      <c r="C2234" s="355" t="s">
        <v>58960</v>
      </c>
      <c r="D2234" s="355">
        <f>VLOOKUP(A2234,EMOP_202302_ser!A:B,2,0)</f>
        <v>38.700000000000003</v>
      </c>
      <c r="E2234" s="354"/>
      <c r="G2234" s="355"/>
    </row>
    <row r="2235" spans="1:7">
      <c r="A2235" s="355" t="s">
        <v>40370</v>
      </c>
      <c r="B2235" s="356" t="s">
        <v>59178</v>
      </c>
      <c r="C2235" s="355" t="s">
        <v>2653</v>
      </c>
      <c r="D2235" s="355" t="e">
        <f>VLOOKUP(A2235,EMOP_202302_ser!A:B,2,0)</f>
        <v>#N/A</v>
      </c>
      <c r="E2235" s="354"/>
      <c r="G2235" s="355"/>
    </row>
    <row r="2236" spans="1:7">
      <c r="A2236" s="355" t="s">
        <v>40371</v>
      </c>
      <c r="B2236" s="356" t="s">
        <v>59034</v>
      </c>
      <c r="C2236" s="355" t="s">
        <v>58960</v>
      </c>
      <c r="D2236" s="355">
        <f>VLOOKUP(A2236,EMOP_202302_ser!A:B,2,0)</f>
        <v>33.54</v>
      </c>
      <c r="E2236" s="354"/>
      <c r="G2236" s="355"/>
    </row>
    <row r="2237" spans="1:7">
      <c r="A2237" s="355" t="s">
        <v>40372</v>
      </c>
      <c r="B2237" s="356" t="s">
        <v>59178</v>
      </c>
      <c r="C2237" s="355" t="s">
        <v>2653</v>
      </c>
      <c r="D2237" s="355" t="e">
        <f>VLOOKUP(A2237,EMOP_202302_ser!A:B,2,0)</f>
        <v>#N/A</v>
      </c>
      <c r="E2237" s="354"/>
      <c r="G2237" s="355"/>
    </row>
    <row r="2238" spans="1:7">
      <c r="A2238" s="355" t="s">
        <v>40373</v>
      </c>
      <c r="B2238" s="356" t="s">
        <v>59035</v>
      </c>
      <c r="C2238" s="355" t="s">
        <v>58960</v>
      </c>
      <c r="D2238" s="355">
        <f>VLOOKUP(A2238,EMOP_202302_ser!A:B,2,0)</f>
        <v>34.72</v>
      </c>
      <c r="E2238" s="354"/>
      <c r="G2238" s="355"/>
    </row>
    <row r="2239" spans="1:7">
      <c r="A2239" s="355" t="s">
        <v>40374</v>
      </c>
      <c r="B2239" s="356" t="s">
        <v>59179</v>
      </c>
      <c r="C2239" s="355" t="s">
        <v>2653</v>
      </c>
      <c r="D2239" s="355" t="e">
        <f>VLOOKUP(A2239,EMOP_202302_ser!A:B,2,0)</f>
        <v>#N/A</v>
      </c>
      <c r="E2239" s="354"/>
      <c r="G2239" s="355"/>
    </row>
    <row r="2240" spans="1:7">
      <c r="A2240" s="355" t="s">
        <v>40375</v>
      </c>
      <c r="B2240" s="356" t="s">
        <v>59035</v>
      </c>
      <c r="C2240" s="355" t="s">
        <v>58960</v>
      </c>
      <c r="D2240" s="355">
        <f>VLOOKUP(A2240,EMOP_202302_ser!A:B,2,0)</f>
        <v>30.09</v>
      </c>
      <c r="E2240" s="354"/>
      <c r="G2240" s="355"/>
    </row>
    <row r="2241" spans="1:7">
      <c r="A2241" s="355" t="s">
        <v>40376</v>
      </c>
      <c r="B2241" s="356" t="s">
        <v>59179</v>
      </c>
      <c r="C2241" s="355" t="s">
        <v>2653</v>
      </c>
      <c r="D2241" s="355" t="e">
        <f>VLOOKUP(A2241,EMOP_202302_ser!A:B,2,0)</f>
        <v>#N/A</v>
      </c>
      <c r="E2241" s="354"/>
      <c r="G2241" s="355"/>
    </row>
    <row r="2242" spans="1:7">
      <c r="A2242" s="355" t="s">
        <v>40377</v>
      </c>
      <c r="B2242" s="356" t="s">
        <v>59180</v>
      </c>
      <c r="C2242" s="355" t="s">
        <v>58960</v>
      </c>
      <c r="D2242" s="355">
        <f>VLOOKUP(A2242,EMOP_202302_ser!A:B,2,0)</f>
        <v>38.6</v>
      </c>
      <c r="E2242" s="354"/>
      <c r="G2242" s="355"/>
    </row>
    <row r="2243" spans="1:7">
      <c r="A2243" s="355" t="s">
        <v>40378</v>
      </c>
      <c r="B2243" s="356" t="s">
        <v>59181</v>
      </c>
      <c r="C2243" s="355" t="s">
        <v>2653</v>
      </c>
      <c r="D2243" s="355" t="e">
        <f>VLOOKUP(A2243,EMOP_202302_ser!A:B,2,0)</f>
        <v>#N/A</v>
      </c>
      <c r="E2243" s="354"/>
      <c r="G2243" s="355"/>
    </row>
    <row r="2244" spans="1:7">
      <c r="A2244" s="355" t="s">
        <v>40379</v>
      </c>
      <c r="B2244" s="356" t="s">
        <v>59180</v>
      </c>
      <c r="C2244" s="355" t="s">
        <v>58960</v>
      </c>
      <c r="D2244" s="355">
        <f>VLOOKUP(A2244,EMOP_202302_ser!A:B,2,0)</f>
        <v>33.44</v>
      </c>
      <c r="E2244" s="354"/>
      <c r="G2244" s="355"/>
    </row>
    <row r="2245" spans="1:7">
      <c r="A2245" s="355" t="s">
        <v>40380</v>
      </c>
      <c r="B2245" s="356" t="s">
        <v>59181</v>
      </c>
      <c r="C2245" s="355" t="s">
        <v>2653</v>
      </c>
      <c r="D2245" s="355" t="e">
        <f>VLOOKUP(A2245,EMOP_202302_ser!A:B,2,0)</f>
        <v>#N/A</v>
      </c>
      <c r="E2245" s="354"/>
      <c r="G2245" s="355"/>
    </row>
    <row r="2246" spans="1:7">
      <c r="A2246" s="355" t="s">
        <v>40381</v>
      </c>
      <c r="B2246" s="356" t="s">
        <v>59180</v>
      </c>
      <c r="C2246" s="355" t="s">
        <v>58960</v>
      </c>
      <c r="D2246" s="355">
        <f>VLOOKUP(A2246,EMOP_202302_ser!A:B,2,0)</f>
        <v>34.14</v>
      </c>
      <c r="E2246" s="354"/>
      <c r="G2246" s="355"/>
    </row>
    <row r="2247" spans="1:7">
      <c r="A2247" s="355" t="s">
        <v>40382</v>
      </c>
      <c r="B2247" s="356" t="s">
        <v>59182</v>
      </c>
      <c r="C2247" s="355" t="s">
        <v>1305</v>
      </c>
      <c r="D2247" s="355" t="e">
        <f>VLOOKUP(A2247,EMOP_202302_ser!A:B,2,0)</f>
        <v>#N/A</v>
      </c>
      <c r="E2247" s="354"/>
      <c r="G2247" s="355"/>
    </row>
    <row r="2248" spans="1:7">
      <c r="A2248" s="355" t="s">
        <v>40383</v>
      </c>
      <c r="B2248" s="356" t="s">
        <v>59180</v>
      </c>
      <c r="C2248" s="355" t="s">
        <v>58960</v>
      </c>
      <c r="D2248" s="355">
        <f>VLOOKUP(A2248,EMOP_202302_ser!A:B,2,0)</f>
        <v>29.58</v>
      </c>
      <c r="E2248" s="354"/>
      <c r="G2248" s="355"/>
    </row>
    <row r="2249" spans="1:7">
      <c r="A2249" s="355" t="s">
        <v>40384</v>
      </c>
      <c r="B2249" s="356" t="s">
        <v>59183</v>
      </c>
      <c r="C2249" s="355" t="s">
        <v>1305</v>
      </c>
      <c r="D2249" s="355" t="e">
        <f>VLOOKUP(A2249,EMOP_202302_ser!A:B,2,0)</f>
        <v>#N/A</v>
      </c>
      <c r="E2249" s="354"/>
      <c r="G2249" s="355"/>
    </row>
    <row r="2250" spans="1:7">
      <c r="A2250" s="355" t="s">
        <v>40385</v>
      </c>
      <c r="B2250" s="356" t="s">
        <v>59180</v>
      </c>
      <c r="C2250" s="355" t="s">
        <v>58960</v>
      </c>
      <c r="D2250" s="355">
        <f>VLOOKUP(A2250,EMOP_202302_ser!A:B,2,0)</f>
        <v>28.73</v>
      </c>
      <c r="E2250" s="354"/>
      <c r="G2250" s="355"/>
    </row>
    <row r="2251" spans="1:7">
      <c r="A2251" s="355" t="s">
        <v>40386</v>
      </c>
      <c r="B2251" s="356" t="s">
        <v>59184</v>
      </c>
      <c r="C2251" s="355" t="s">
        <v>838</v>
      </c>
      <c r="D2251" s="355" t="e">
        <f>VLOOKUP(A2251,EMOP_202302_ser!A:B,2,0)</f>
        <v>#N/A</v>
      </c>
      <c r="E2251" s="354"/>
      <c r="G2251" s="357"/>
    </row>
    <row r="2252" spans="1:7">
      <c r="A2252" s="355" t="s">
        <v>40387</v>
      </c>
      <c r="B2252" s="356" t="s">
        <v>59180</v>
      </c>
      <c r="C2252" s="355" t="s">
        <v>58960</v>
      </c>
      <c r="D2252" s="355">
        <f>VLOOKUP(A2252,EMOP_202302_ser!A:B,2,0)</f>
        <v>24.89</v>
      </c>
      <c r="E2252" s="354"/>
      <c r="G2252" s="355"/>
    </row>
    <row r="2253" spans="1:7">
      <c r="A2253" s="355" t="s">
        <v>40388</v>
      </c>
      <c r="B2253" s="356" t="s">
        <v>59184</v>
      </c>
      <c r="C2253" s="355" t="s">
        <v>1305</v>
      </c>
      <c r="D2253" s="355" t="e">
        <f>VLOOKUP(A2253,EMOP_202302_ser!A:B,2,0)</f>
        <v>#N/A</v>
      </c>
      <c r="E2253" s="354"/>
      <c r="G2253" s="357"/>
    </row>
    <row r="2254" spans="1:7">
      <c r="A2254" s="355" t="s">
        <v>40389</v>
      </c>
      <c r="B2254" s="356" t="s">
        <v>59185</v>
      </c>
      <c r="C2254" s="355" t="s">
        <v>58960</v>
      </c>
      <c r="D2254" s="355">
        <f>VLOOKUP(A2254,EMOP_202302_ser!A:B,2,0)</f>
        <v>38.6</v>
      </c>
      <c r="E2254" s="354"/>
      <c r="G2254" s="355"/>
    </row>
    <row r="2255" spans="1:7">
      <c r="A2255" s="355" t="s">
        <v>40390</v>
      </c>
      <c r="B2255" s="356" t="s">
        <v>59186</v>
      </c>
      <c r="C2255" s="355" t="s">
        <v>1305</v>
      </c>
      <c r="D2255" s="355" t="e">
        <f>VLOOKUP(A2255,EMOP_202302_ser!A:B,2,0)</f>
        <v>#N/A</v>
      </c>
      <c r="E2255" s="354"/>
      <c r="G2255" s="357"/>
    </row>
    <row r="2256" spans="1:7">
      <c r="A2256" s="355" t="s">
        <v>40391</v>
      </c>
      <c r="B2256" s="356" t="s">
        <v>59185</v>
      </c>
      <c r="C2256" s="355" t="s">
        <v>58960</v>
      </c>
      <c r="D2256" s="355">
        <f>VLOOKUP(A2256,EMOP_202302_ser!A:B,2,0)</f>
        <v>33.44</v>
      </c>
      <c r="E2256" s="354"/>
      <c r="G2256" s="355"/>
    </row>
    <row r="2257" spans="1:7">
      <c r="A2257" s="355" t="s">
        <v>40392</v>
      </c>
      <c r="B2257" s="356" t="s">
        <v>59186</v>
      </c>
      <c r="C2257" s="355" t="s">
        <v>838</v>
      </c>
      <c r="D2257" s="355" t="e">
        <f>VLOOKUP(A2257,EMOP_202302_ser!A:B,2,0)</f>
        <v>#N/A</v>
      </c>
      <c r="E2257" s="354"/>
      <c r="G2257" s="357"/>
    </row>
    <row r="2258" spans="1:7">
      <c r="A2258" s="355" t="s">
        <v>40393</v>
      </c>
      <c r="B2258" s="356" t="s">
        <v>59185</v>
      </c>
      <c r="C2258" s="355" t="s">
        <v>58960</v>
      </c>
      <c r="D2258" s="355">
        <f>VLOOKUP(A2258,EMOP_202302_ser!A:B,2,0)</f>
        <v>34.14</v>
      </c>
      <c r="E2258" s="354"/>
      <c r="G2258" s="355"/>
    </row>
    <row r="2259" spans="1:7">
      <c r="A2259" s="355" t="s">
        <v>40394</v>
      </c>
      <c r="B2259" s="356" t="s">
        <v>59187</v>
      </c>
      <c r="C2259" s="355" t="s">
        <v>838</v>
      </c>
      <c r="D2259" s="355" t="e">
        <f>VLOOKUP(A2259,EMOP_202302_ser!A:B,2,0)</f>
        <v>#N/A</v>
      </c>
      <c r="E2259" s="354"/>
      <c r="G2259" s="357"/>
    </row>
    <row r="2260" spans="1:7">
      <c r="A2260" s="355" t="s">
        <v>40395</v>
      </c>
      <c r="B2260" s="356" t="s">
        <v>59185</v>
      </c>
      <c r="C2260" s="355" t="s">
        <v>58960</v>
      </c>
      <c r="D2260" s="355">
        <f>VLOOKUP(A2260,EMOP_202302_ser!A:B,2,0)</f>
        <v>29.58</v>
      </c>
      <c r="E2260" s="354"/>
      <c r="G2260" s="355"/>
    </row>
    <row r="2261" spans="1:7">
      <c r="A2261" s="355" t="s">
        <v>40396</v>
      </c>
      <c r="B2261" s="356" t="s">
        <v>59187</v>
      </c>
      <c r="C2261" s="355" t="s">
        <v>1305</v>
      </c>
      <c r="D2261" s="355" t="e">
        <f>VLOOKUP(A2261,EMOP_202302_ser!A:B,2,0)</f>
        <v>#N/A</v>
      </c>
      <c r="E2261" s="354"/>
      <c r="G2261" s="357"/>
    </row>
    <row r="2262" spans="1:7">
      <c r="A2262" s="355" t="s">
        <v>40397</v>
      </c>
      <c r="B2262" s="356" t="s">
        <v>59185</v>
      </c>
      <c r="C2262" s="355" t="s">
        <v>58960</v>
      </c>
      <c r="D2262" s="355">
        <f>VLOOKUP(A2262,EMOP_202302_ser!A:B,2,0)</f>
        <v>28.73</v>
      </c>
      <c r="E2262" s="354"/>
      <c r="G2262" s="355"/>
    </row>
    <row r="2263" spans="1:7">
      <c r="A2263" s="355" t="s">
        <v>40398</v>
      </c>
      <c r="B2263" s="356" t="s">
        <v>59188</v>
      </c>
      <c r="C2263" s="355" t="s">
        <v>838</v>
      </c>
      <c r="D2263" s="355" t="e">
        <f>VLOOKUP(A2263,EMOP_202302_ser!A:B,2,0)</f>
        <v>#N/A</v>
      </c>
      <c r="E2263" s="354"/>
      <c r="G2263" s="357"/>
    </row>
    <row r="2264" spans="1:7">
      <c r="A2264" s="355" t="s">
        <v>40399</v>
      </c>
      <c r="B2264" s="356" t="s">
        <v>59185</v>
      </c>
      <c r="C2264" s="355" t="s">
        <v>58960</v>
      </c>
      <c r="D2264" s="355">
        <f>VLOOKUP(A2264,EMOP_202302_ser!A:B,2,0)</f>
        <v>24.89</v>
      </c>
      <c r="E2264" s="354"/>
      <c r="G2264" s="355"/>
    </row>
    <row r="2265" spans="1:7">
      <c r="A2265" s="355" t="s">
        <v>40400</v>
      </c>
      <c r="B2265" s="356" t="s">
        <v>59188</v>
      </c>
      <c r="C2265" s="355" t="s">
        <v>838</v>
      </c>
      <c r="D2265" s="355" t="e">
        <f>VLOOKUP(A2265,EMOP_202302_ser!A:B,2,0)</f>
        <v>#N/A</v>
      </c>
      <c r="E2265" s="354"/>
      <c r="G2265" s="357"/>
    </row>
    <row r="2266" spans="1:7">
      <c r="A2266" s="355" t="s">
        <v>40401</v>
      </c>
      <c r="B2266" s="356" t="s">
        <v>59189</v>
      </c>
      <c r="C2266" s="355" t="s">
        <v>838</v>
      </c>
      <c r="D2266" s="355" t="e">
        <f>VLOOKUP(A2266,EMOP_202302_ser!A:B,2,0)</f>
        <v>#N/A</v>
      </c>
      <c r="E2266" s="354"/>
      <c r="G2266" s="357"/>
    </row>
    <row r="2267" spans="1:7">
      <c r="A2267" s="355" t="s">
        <v>40402</v>
      </c>
      <c r="B2267" s="356" t="s">
        <v>59189</v>
      </c>
      <c r="C2267" s="355" t="s">
        <v>833</v>
      </c>
      <c r="D2267" s="355" t="e">
        <f>VLOOKUP(A2267,EMOP_202302_ser!A:B,2,0)</f>
        <v>#N/A</v>
      </c>
      <c r="E2267" s="354"/>
      <c r="G2267" s="357"/>
    </row>
    <row r="2268" spans="1:7">
      <c r="A2268" s="355" t="s">
        <v>40403</v>
      </c>
      <c r="B2268" s="356" t="s">
        <v>59190</v>
      </c>
      <c r="C2268" s="355" t="s">
        <v>838</v>
      </c>
      <c r="D2268" s="355" t="e">
        <f>VLOOKUP(A2268,EMOP_202302_ser!A:B,2,0)</f>
        <v>#N/A</v>
      </c>
      <c r="E2268" s="354"/>
      <c r="G2268" s="357"/>
    </row>
    <row r="2269" spans="1:7">
      <c r="A2269" s="355" t="s">
        <v>40404</v>
      </c>
      <c r="B2269" s="356" t="s">
        <v>59190</v>
      </c>
      <c r="C2269" s="355" t="s">
        <v>838</v>
      </c>
      <c r="D2269" s="355" t="e">
        <f>VLOOKUP(A2269,EMOP_202302_ser!A:B,2,0)</f>
        <v>#N/A</v>
      </c>
      <c r="E2269" s="354"/>
      <c r="G2269" s="357"/>
    </row>
    <row r="2270" spans="1:7">
      <c r="A2270" s="355" t="s">
        <v>40405</v>
      </c>
      <c r="B2270" s="356" t="s">
        <v>59191</v>
      </c>
      <c r="C2270" s="355" t="s">
        <v>838</v>
      </c>
      <c r="D2270" s="355" t="e">
        <f>VLOOKUP(A2270,EMOP_202302_ser!A:B,2,0)</f>
        <v>#N/A</v>
      </c>
      <c r="E2270" s="354"/>
      <c r="G2270" s="357"/>
    </row>
    <row r="2271" spans="1:7">
      <c r="A2271" s="355" t="s">
        <v>40406</v>
      </c>
      <c r="B2271" s="356" t="s">
        <v>59191</v>
      </c>
      <c r="C2271" s="355" t="s">
        <v>838</v>
      </c>
      <c r="D2271" s="355" t="e">
        <f>VLOOKUP(A2271,EMOP_202302_ser!A:B,2,0)</f>
        <v>#N/A</v>
      </c>
      <c r="E2271" s="354"/>
      <c r="G2271" s="357"/>
    </row>
    <row r="2272" spans="1:7">
      <c r="A2272" s="355" t="s">
        <v>40407</v>
      </c>
      <c r="B2272" s="356" t="s">
        <v>59192</v>
      </c>
      <c r="C2272" s="355" t="s">
        <v>838</v>
      </c>
      <c r="D2272" s="355" t="e">
        <f>VLOOKUP(A2272,EMOP_202302_ser!A:B,2,0)</f>
        <v>#N/A</v>
      </c>
      <c r="E2272" s="354"/>
      <c r="G2272" s="357"/>
    </row>
    <row r="2273" spans="1:7">
      <c r="A2273" s="355" t="s">
        <v>40408</v>
      </c>
      <c r="B2273" s="356" t="s">
        <v>59192</v>
      </c>
      <c r="C2273" s="355" t="s">
        <v>838</v>
      </c>
      <c r="D2273" s="355" t="e">
        <f>VLOOKUP(A2273,EMOP_202302_ser!A:B,2,0)</f>
        <v>#N/A</v>
      </c>
      <c r="E2273" s="354"/>
      <c r="G2273" s="357"/>
    </row>
    <row r="2274" spans="1:7">
      <c r="A2274" s="355" t="s">
        <v>40409</v>
      </c>
      <c r="B2274" s="356" t="s">
        <v>59193</v>
      </c>
      <c r="C2274" s="355" t="s">
        <v>838</v>
      </c>
      <c r="D2274" s="355" t="e">
        <f>VLOOKUP(A2274,EMOP_202302_ser!A:B,2,0)</f>
        <v>#N/A</v>
      </c>
      <c r="E2274" s="354"/>
      <c r="G2274" s="357"/>
    </row>
    <row r="2275" spans="1:7">
      <c r="A2275" s="355" t="s">
        <v>40410</v>
      </c>
      <c r="B2275" s="356" t="s">
        <v>59193</v>
      </c>
      <c r="C2275" s="355" t="s">
        <v>838</v>
      </c>
      <c r="D2275" s="355" t="e">
        <f>VLOOKUP(A2275,EMOP_202302_ser!A:B,2,0)</f>
        <v>#N/A</v>
      </c>
      <c r="E2275" s="354"/>
      <c r="G2275" s="357"/>
    </row>
    <row r="2276" spans="1:7">
      <c r="A2276" s="355" t="s">
        <v>40411</v>
      </c>
      <c r="B2276" s="356" t="s">
        <v>59194</v>
      </c>
      <c r="C2276" s="355" t="s">
        <v>58960</v>
      </c>
      <c r="D2276" s="355">
        <f>VLOOKUP(A2276,EMOP_202302_ser!A:B,2,0)</f>
        <v>2.78</v>
      </c>
      <c r="E2276" s="354"/>
      <c r="G2276" s="355"/>
    </row>
    <row r="2277" spans="1:7">
      <c r="A2277" s="355" t="s">
        <v>40412</v>
      </c>
      <c r="B2277" s="356" t="s">
        <v>59195</v>
      </c>
      <c r="C2277" s="355" t="s">
        <v>838</v>
      </c>
      <c r="D2277" s="355" t="e">
        <f>VLOOKUP(A2277,EMOP_202302_ser!A:B,2,0)</f>
        <v>#N/A</v>
      </c>
      <c r="E2277" s="354"/>
      <c r="G2277" s="357"/>
    </row>
    <row r="2278" spans="1:7">
      <c r="A2278" s="355" t="s">
        <v>40413</v>
      </c>
      <c r="B2278" s="356" t="s">
        <v>59194</v>
      </c>
      <c r="C2278" s="355" t="s">
        <v>58960</v>
      </c>
      <c r="D2278" s="355">
        <f>VLOOKUP(A2278,EMOP_202302_ser!A:B,2,0)</f>
        <v>2.41</v>
      </c>
      <c r="E2278" s="354"/>
      <c r="G2278" s="355"/>
    </row>
    <row r="2279" spans="1:7">
      <c r="A2279" s="355" t="s">
        <v>40414</v>
      </c>
      <c r="B2279" s="356" t="s">
        <v>59195</v>
      </c>
      <c r="C2279" s="355" t="s">
        <v>838</v>
      </c>
      <c r="D2279" s="355" t="e">
        <f>VLOOKUP(A2279,EMOP_202302_ser!A:B,2,0)</f>
        <v>#N/A</v>
      </c>
      <c r="E2279" s="354"/>
      <c r="G2279" s="357"/>
    </row>
    <row r="2280" spans="1:7">
      <c r="A2280" s="355" t="s">
        <v>40415</v>
      </c>
      <c r="B2280" s="356" t="s">
        <v>59194</v>
      </c>
      <c r="C2280" s="355" t="s">
        <v>58960</v>
      </c>
      <c r="D2280" s="355">
        <f>VLOOKUP(A2280,EMOP_202302_ser!A:B,2,0)</f>
        <v>1.93</v>
      </c>
      <c r="E2280" s="354"/>
      <c r="G2280" s="355"/>
    </row>
    <row r="2281" spans="1:7">
      <c r="A2281" s="355" t="s">
        <v>40416</v>
      </c>
      <c r="B2281" s="356" t="s">
        <v>59070</v>
      </c>
      <c r="C2281" s="355" t="s">
        <v>838</v>
      </c>
      <c r="D2281" s="355" t="e">
        <f>VLOOKUP(A2281,EMOP_202302_ser!A:B,2,0)</f>
        <v>#N/A</v>
      </c>
      <c r="E2281" s="354"/>
      <c r="G2281" s="357"/>
    </row>
    <row r="2282" spans="1:7">
      <c r="A2282" s="355" t="s">
        <v>40417</v>
      </c>
      <c r="B2282" s="356" t="s">
        <v>59194</v>
      </c>
      <c r="C2282" s="355" t="s">
        <v>58960</v>
      </c>
      <c r="D2282" s="355">
        <f>VLOOKUP(A2282,EMOP_202302_ser!A:B,2,0)</f>
        <v>1.67</v>
      </c>
      <c r="E2282" s="354"/>
      <c r="G2282" s="355"/>
    </row>
    <row r="2283" spans="1:7">
      <c r="A2283" s="355" t="s">
        <v>40418</v>
      </c>
      <c r="B2283" s="356" t="s">
        <v>59070</v>
      </c>
      <c r="C2283" s="355" t="s">
        <v>838</v>
      </c>
      <c r="D2283" s="355" t="e">
        <f>VLOOKUP(A2283,EMOP_202302_ser!A:B,2,0)</f>
        <v>#N/A</v>
      </c>
      <c r="E2283" s="354"/>
      <c r="G2283" s="357"/>
    </row>
    <row r="2284" spans="1:7">
      <c r="A2284" s="355" t="s">
        <v>40419</v>
      </c>
      <c r="B2284" s="356" t="s">
        <v>59194</v>
      </c>
      <c r="C2284" s="355" t="s">
        <v>58960</v>
      </c>
      <c r="D2284" s="355">
        <f>VLOOKUP(A2284,EMOP_202302_ser!A:B,2,0)</f>
        <v>1.1399999999999999</v>
      </c>
      <c r="E2284" s="354"/>
      <c r="G2284" s="355"/>
    </row>
    <row r="2285" spans="1:7">
      <c r="A2285" s="355" t="s">
        <v>40420</v>
      </c>
      <c r="B2285" s="356" t="s">
        <v>40421</v>
      </c>
      <c r="C2285" s="355" t="s">
        <v>838</v>
      </c>
      <c r="D2285" s="355" t="e">
        <f>VLOOKUP(A2285,EMOP_202302_ser!A:B,2,0)</f>
        <v>#N/A</v>
      </c>
      <c r="E2285" s="354"/>
      <c r="G2285" s="357"/>
    </row>
    <row r="2286" spans="1:7">
      <c r="A2286" s="355" t="s">
        <v>40422</v>
      </c>
      <c r="B2286" s="356" t="s">
        <v>59194</v>
      </c>
      <c r="C2286" s="355" t="s">
        <v>58960</v>
      </c>
      <c r="D2286" s="355">
        <f>VLOOKUP(A2286,EMOP_202302_ser!A:B,2,0)</f>
        <v>0.98</v>
      </c>
      <c r="E2286" s="354"/>
      <c r="G2286" s="355"/>
    </row>
    <row r="2287" spans="1:7">
      <c r="A2287" s="355" t="s">
        <v>40423</v>
      </c>
      <c r="B2287" s="356" t="s">
        <v>59196</v>
      </c>
      <c r="C2287" s="355" t="s">
        <v>838</v>
      </c>
      <c r="D2287" s="355" t="e">
        <f>VLOOKUP(A2287,EMOP_202302_ser!A:B,2,0)</f>
        <v>#N/A</v>
      </c>
      <c r="E2287" s="354"/>
      <c r="G2287" s="357"/>
    </row>
    <row r="2288" spans="1:7">
      <c r="A2288" s="355" t="s">
        <v>40424</v>
      </c>
      <c r="B2288" s="356" t="s">
        <v>59066</v>
      </c>
      <c r="C2288" s="355" t="s">
        <v>58960</v>
      </c>
      <c r="D2288" s="355">
        <f>VLOOKUP(A2288,EMOP_202302_ser!A:B,2,0)</f>
        <v>2.78</v>
      </c>
      <c r="E2288" s="354"/>
      <c r="G2288" s="355"/>
    </row>
    <row r="2289" spans="1:7">
      <c r="A2289" s="355" t="s">
        <v>40425</v>
      </c>
      <c r="B2289" s="356" t="s">
        <v>59197</v>
      </c>
      <c r="C2289" s="355" t="s">
        <v>838</v>
      </c>
      <c r="D2289" s="355" t="e">
        <f>VLOOKUP(A2289,EMOP_202302_ser!A:B,2,0)</f>
        <v>#N/A</v>
      </c>
      <c r="E2289" s="354"/>
      <c r="G2289" s="357"/>
    </row>
    <row r="2290" spans="1:7">
      <c r="A2290" s="355" t="s">
        <v>40426</v>
      </c>
      <c r="B2290" s="356" t="s">
        <v>59066</v>
      </c>
      <c r="C2290" s="355" t="s">
        <v>58960</v>
      </c>
      <c r="D2290" s="355">
        <f>VLOOKUP(A2290,EMOP_202302_ser!A:B,2,0)</f>
        <v>2.41</v>
      </c>
      <c r="E2290" s="354"/>
      <c r="G2290" s="355"/>
    </row>
    <row r="2291" spans="1:7">
      <c r="A2291" s="355" t="s">
        <v>40427</v>
      </c>
      <c r="B2291" s="356" t="s">
        <v>59197</v>
      </c>
      <c r="C2291" s="355" t="s">
        <v>838</v>
      </c>
      <c r="D2291" s="355" t="e">
        <f>VLOOKUP(A2291,EMOP_202302_ser!A:B,2,0)</f>
        <v>#N/A</v>
      </c>
      <c r="E2291" s="354"/>
      <c r="G2291" s="357"/>
    </row>
    <row r="2292" spans="1:7">
      <c r="A2292" s="355" t="s">
        <v>40428</v>
      </c>
      <c r="B2292" s="356" t="s">
        <v>59066</v>
      </c>
      <c r="C2292" s="355" t="s">
        <v>58960</v>
      </c>
      <c r="D2292" s="355">
        <f>VLOOKUP(A2292,EMOP_202302_ser!A:B,2,0)</f>
        <v>1.93</v>
      </c>
      <c r="E2292" s="354"/>
      <c r="G2292" s="355"/>
    </row>
    <row r="2293" spans="1:7">
      <c r="A2293" s="355" t="s">
        <v>40429</v>
      </c>
      <c r="B2293" s="356" t="s">
        <v>40430</v>
      </c>
      <c r="C2293" s="355" t="s">
        <v>1305</v>
      </c>
      <c r="D2293" s="355" t="e">
        <f>VLOOKUP(A2293,EMOP_202302_ser!A:B,2,0)</f>
        <v>#N/A</v>
      </c>
      <c r="E2293" s="354"/>
      <c r="G2293" s="357"/>
    </row>
    <row r="2294" spans="1:7">
      <c r="A2294" s="355" t="s">
        <v>40431</v>
      </c>
      <c r="B2294" s="356" t="s">
        <v>59066</v>
      </c>
      <c r="C2294" s="355" t="s">
        <v>58960</v>
      </c>
      <c r="D2294" s="355">
        <f>VLOOKUP(A2294,EMOP_202302_ser!A:B,2,0)</f>
        <v>1.67</v>
      </c>
      <c r="E2294" s="354"/>
      <c r="G2294" s="355"/>
    </row>
    <row r="2295" spans="1:7">
      <c r="A2295" s="355" t="s">
        <v>40432</v>
      </c>
      <c r="B2295" s="356" t="s">
        <v>59066</v>
      </c>
      <c r="C2295" s="355" t="s">
        <v>58960</v>
      </c>
      <c r="D2295" s="355">
        <f>VLOOKUP(A2295,EMOP_202302_ser!A:B,2,0)</f>
        <v>1.1399999999999999</v>
      </c>
      <c r="E2295" s="354"/>
      <c r="G2295" s="355"/>
    </row>
    <row r="2296" spans="1:7">
      <c r="A2296" s="355" t="s">
        <v>40433</v>
      </c>
      <c r="B2296" s="356" t="s">
        <v>40434</v>
      </c>
      <c r="C2296" s="355" t="s">
        <v>838</v>
      </c>
      <c r="D2296" s="355" t="e">
        <f>VLOOKUP(A2296,EMOP_202302_ser!A:B,2,0)</f>
        <v>#N/A</v>
      </c>
      <c r="E2296" s="354"/>
      <c r="G2296" s="357"/>
    </row>
    <row r="2297" spans="1:7">
      <c r="A2297" s="355" t="s">
        <v>40435</v>
      </c>
      <c r="B2297" s="356" t="s">
        <v>59066</v>
      </c>
      <c r="C2297" s="355" t="s">
        <v>58960</v>
      </c>
      <c r="D2297" s="355">
        <f>VLOOKUP(A2297,EMOP_202302_ser!A:B,2,0)</f>
        <v>0.98</v>
      </c>
      <c r="E2297" s="354"/>
      <c r="G2297" s="355"/>
    </row>
    <row r="2298" spans="1:7">
      <c r="A2298" s="355" t="s">
        <v>40436</v>
      </c>
      <c r="B2298" s="356" t="s">
        <v>40437</v>
      </c>
      <c r="C2298" s="355" t="s">
        <v>838</v>
      </c>
      <c r="D2298" s="355" t="e">
        <f>VLOOKUP(A2298,EMOP_202302_ser!A:B,2,0)</f>
        <v>#N/A</v>
      </c>
      <c r="E2298" s="354"/>
      <c r="G2298" s="357"/>
    </row>
    <row r="2299" spans="1:7">
      <c r="A2299" s="355" t="s">
        <v>40438</v>
      </c>
      <c r="B2299" s="356" t="s">
        <v>40437</v>
      </c>
      <c r="C2299" s="355" t="s">
        <v>833</v>
      </c>
      <c r="D2299" s="355" t="e">
        <f>VLOOKUP(A2299,EMOP_202302_ser!A:B,2,0)</f>
        <v>#N/A</v>
      </c>
      <c r="E2299" s="354"/>
      <c r="G2299" s="357"/>
    </row>
    <row r="2300" spans="1:7">
      <c r="A2300" s="355" t="s">
        <v>40439</v>
      </c>
      <c r="B2300" s="356" t="s">
        <v>59198</v>
      </c>
      <c r="C2300" s="355" t="s">
        <v>39614</v>
      </c>
      <c r="D2300" s="355" t="e">
        <f>VLOOKUP(A2300,EMOP_202302_ser!A:B,2,0)</f>
        <v>#N/A</v>
      </c>
      <c r="E2300" s="354"/>
      <c r="G2300" s="355"/>
    </row>
    <row r="2301" spans="1:7">
      <c r="A2301" s="355" t="s">
        <v>40440</v>
      </c>
      <c r="B2301" s="356" t="s">
        <v>40441</v>
      </c>
      <c r="C2301" s="355" t="s">
        <v>39614</v>
      </c>
      <c r="D2301" s="355" t="e">
        <f>VLOOKUP(A2301,EMOP_202302_ser!A:B,2,0)</f>
        <v>#N/A</v>
      </c>
      <c r="E2301" s="354"/>
      <c r="G2301" s="355"/>
    </row>
    <row r="2302" spans="1:7">
      <c r="A2302" s="355" t="s">
        <v>40442</v>
      </c>
      <c r="B2302" s="356" t="s">
        <v>59199</v>
      </c>
      <c r="C2302" s="355" t="s">
        <v>39614</v>
      </c>
      <c r="D2302" s="355" t="e">
        <f>VLOOKUP(A2302,EMOP_202302_ser!A:B,2,0)</f>
        <v>#N/A</v>
      </c>
      <c r="E2302" s="354"/>
      <c r="G2302" s="355"/>
    </row>
    <row r="2303" spans="1:7">
      <c r="A2303" s="355" t="s">
        <v>40443</v>
      </c>
      <c r="B2303" s="356" t="s">
        <v>59199</v>
      </c>
      <c r="C2303" s="355" t="s">
        <v>39614</v>
      </c>
      <c r="D2303" s="355" t="e">
        <f>VLOOKUP(A2303,EMOP_202302_ser!A:B,2,0)</f>
        <v>#N/A</v>
      </c>
      <c r="E2303" s="354"/>
      <c r="G2303" s="355"/>
    </row>
    <row r="2304" spans="1:7">
      <c r="A2304" s="355" t="s">
        <v>40444</v>
      </c>
      <c r="B2304" s="356" t="s">
        <v>59200</v>
      </c>
      <c r="C2304" s="355" t="s">
        <v>58960</v>
      </c>
      <c r="D2304" s="355">
        <f>VLOOKUP(A2304,EMOP_202302_ser!A:B,2,0)</f>
        <v>0.9</v>
      </c>
      <c r="E2304" s="354"/>
      <c r="G2304" s="355"/>
    </row>
    <row r="2305" spans="1:7">
      <c r="A2305" s="355" t="s">
        <v>40445</v>
      </c>
      <c r="B2305" s="356" t="s">
        <v>59200</v>
      </c>
      <c r="C2305" s="355" t="s">
        <v>58960</v>
      </c>
      <c r="D2305" s="355">
        <f>VLOOKUP(A2305,EMOP_202302_ser!A:B,2,0)</f>
        <v>0.78</v>
      </c>
      <c r="E2305" s="354"/>
      <c r="G2305" s="355"/>
    </row>
    <row r="2306" spans="1:7">
      <c r="A2306" s="355" t="s">
        <v>40446</v>
      </c>
      <c r="B2306" s="356" t="s">
        <v>59200</v>
      </c>
      <c r="C2306" s="355" t="s">
        <v>58960</v>
      </c>
      <c r="D2306" s="355">
        <f>VLOOKUP(A2306,EMOP_202302_ser!A:B,2,0)</f>
        <v>0.66</v>
      </c>
      <c r="E2306" s="354"/>
      <c r="G2306" s="355"/>
    </row>
    <row r="2307" spans="1:7">
      <c r="A2307" s="355" t="s">
        <v>40447</v>
      </c>
      <c r="B2307" s="356" t="s">
        <v>59200</v>
      </c>
      <c r="C2307" s="355" t="s">
        <v>58960</v>
      </c>
      <c r="D2307" s="355">
        <f>VLOOKUP(A2307,EMOP_202302_ser!A:B,2,0)</f>
        <v>0.56999999999999995</v>
      </c>
      <c r="E2307" s="354"/>
      <c r="G2307" s="355"/>
    </row>
    <row r="2308" spans="1:7">
      <c r="A2308" s="355" t="s">
        <v>40448</v>
      </c>
      <c r="B2308" s="356" t="s">
        <v>59200</v>
      </c>
      <c r="C2308" s="355" t="s">
        <v>58960</v>
      </c>
      <c r="D2308" s="355">
        <f>VLOOKUP(A2308,EMOP_202302_ser!A:B,2,0)</f>
        <v>0.42</v>
      </c>
      <c r="E2308" s="354"/>
      <c r="G2308" s="355"/>
    </row>
    <row r="2309" spans="1:7">
      <c r="A2309" s="355" t="s">
        <v>40449</v>
      </c>
      <c r="B2309" s="356" t="s">
        <v>59200</v>
      </c>
      <c r="C2309" s="355" t="s">
        <v>58960</v>
      </c>
      <c r="D2309" s="355">
        <f>VLOOKUP(A2309,EMOP_202302_ser!A:B,2,0)</f>
        <v>0.36</v>
      </c>
      <c r="E2309" s="354"/>
      <c r="G2309" s="355"/>
    </row>
    <row r="2310" spans="1:7">
      <c r="A2310" s="355" t="s">
        <v>40450</v>
      </c>
      <c r="B2310" s="356" t="s">
        <v>59088</v>
      </c>
      <c r="C2310" s="355" t="s">
        <v>58960</v>
      </c>
      <c r="D2310" s="355">
        <f>VLOOKUP(A2310,EMOP_202302_ser!A:B,2,0)</f>
        <v>0.9</v>
      </c>
      <c r="E2310" s="354"/>
      <c r="G2310" s="355"/>
    </row>
    <row r="2311" spans="1:7">
      <c r="A2311" s="355" t="s">
        <v>40451</v>
      </c>
      <c r="B2311" s="356" t="s">
        <v>59088</v>
      </c>
      <c r="C2311" s="355" t="s">
        <v>58960</v>
      </c>
      <c r="D2311" s="355">
        <f>VLOOKUP(A2311,EMOP_202302_ser!A:B,2,0)</f>
        <v>0.78</v>
      </c>
      <c r="E2311" s="354"/>
      <c r="G2311" s="355"/>
    </row>
    <row r="2312" spans="1:7">
      <c r="A2312" s="355" t="s">
        <v>40452</v>
      </c>
      <c r="B2312" s="356" t="s">
        <v>59088</v>
      </c>
      <c r="C2312" s="355" t="s">
        <v>58960</v>
      </c>
      <c r="D2312" s="355">
        <f>VLOOKUP(A2312,EMOP_202302_ser!A:B,2,0)</f>
        <v>0.66</v>
      </c>
      <c r="E2312" s="354"/>
      <c r="G2312" s="355"/>
    </row>
    <row r="2313" spans="1:7">
      <c r="A2313" s="355" t="s">
        <v>40453</v>
      </c>
      <c r="B2313" s="356" t="s">
        <v>59088</v>
      </c>
      <c r="C2313" s="355" t="s">
        <v>58960</v>
      </c>
      <c r="D2313" s="355">
        <f>VLOOKUP(A2313,EMOP_202302_ser!A:B,2,0)</f>
        <v>0.56999999999999995</v>
      </c>
      <c r="E2313" s="354"/>
      <c r="G2313" s="355"/>
    </row>
    <row r="2314" spans="1:7">
      <c r="A2314" s="355" t="s">
        <v>40454</v>
      </c>
      <c r="B2314" s="356" t="s">
        <v>59088</v>
      </c>
      <c r="C2314" s="355" t="s">
        <v>58960</v>
      </c>
      <c r="D2314" s="355">
        <f>VLOOKUP(A2314,EMOP_202302_ser!A:B,2,0)</f>
        <v>0.42</v>
      </c>
      <c r="E2314" s="354"/>
      <c r="G2314" s="355"/>
    </row>
    <row r="2315" spans="1:7">
      <c r="A2315" s="355" t="s">
        <v>40455</v>
      </c>
      <c r="B2315" s="356" t="s">
        <v>59088</v>
      </c>
      <c r="C2315" s="355" t="s">
        <v>58960</v>
      </c>
      <c r="D2315" s="355">
        <f>VLOOKUP(A2315,EMOP_202302_ser!A:B,2,0)</f>
        <v>0.36</v>
      </c>
      <c r="E2315" s="354"/>
      <c r="G2315" s="355"/>
    </row>
    <row r="2316" spans="1:7">
      <c r="A2316" s="355" t="s">
        <v>40456</v>
      </c>
      <c r="B2316" s="356" t="s">
        <v>59201</v>
      </c>
      <c r="C2316" s="355" t="s">
        <v>58693</v>
      </c>
      <c r="D2316" s="355">
        <f>VLOOKUP(A2316,EMOP_202302_ser!A:B,2,0)</f>
        <v>1232.23</v>
      </c>
      <c r="E2316" s="354"/>
      <c r="G2316" s="357"/>
    </row>
    <row r="2317" spans="1:7">
      <c r="A2317" s="355" t="s">
        <v>40457</v>
      </c>
      <c r="B2317" s="356" t="s">
        <v>59201</v>
      </c>
      <c r="C2317" s="355" t="s">
        <v>58693</v>
      </c>
      <c r="D2317" s="355">
        <f>VLOOKUP(A2317,EMOP_202302_ser!A:B,2,0)</f>
        <v>1067.77</v>
      </c>
      <c r="E2317" s="354"/>
      <c r="G2317" s="357"/>
    </row>
    <row r="2318" spans="1:7">
      <c r="A2318" s="355" t="s">
        <v>40458</v>
      </c>
      <c r="B2318" s="356" t="s">
        <v>59201</v>
      </c>
      <c r="C2318" s="355" t="s">
        <v>58693</v>
      </c>
      <c r="D2318" s="355">
        <f>VLOOKUP(A2318,EMOP_202302_ser!A:B,2,0)</f>
        <v>1642.97</v>
      </c>
      <c r="E2318" s="354"/>
      <c r="G2318" s="357"/>
    </row>
    <row r="2319" spans="1:7">
      <c r="A2319" s="355" t="s">
        <v>40459</v>
      </c>
      <c r="B2319" s="356" t="s">
        <v>59201</v>
      </c>
      <c r="C2319" s="355" t="s">
        <v>58693</v>
      </c>
      <c r="D2319" s="355">
        <f>VLOOKUP(A2319,EMOP_202302_ser!A:B,2,0)</f>
        <v>1423.69</v>
      </c>
      <c r="E2319" s="354"/>
      <c r="G2319" s="357"/>
    </row>
    <row r="2320" spans="1:7">
      <c r="A2320" s="355" t="s">
        <v>40460</v>
      </c>
      <c r="B2320" s="356" t="s">
        <v>59201</v>
      </c>
      <c r="C2320" s="355" t="s">
        <v>58693</v>
      </c>
      <c r="D2320" s="355">
        <f>VLOOKUP(A2320,EMOP_202302_ser!A:B,2,0)</f>
        <v>2053.7199999999998</v>
      </c>
      <c r="E2320" s="354"/>
      <c r="G2320" s="357"/>
    </row>
    <row r="2321" spans="1:7">
      <c r="A2321" s="355" t="s">
        <v>40461</v>
      </c>
      <c r="B2321" s="356" t="s">
        <v>59201</v>
      </c>
      <c r="C2321" s="355" t="s">
        <v>58693</v>
      </c>
      <c r="D2321" s="355">
        <f>VLOOKUP(A2321,EMOP_202302_ser!A:B,2,0)</f>
        <v>1779.61</v>
      </c>
      <c r="E2321" s="354"/>
      <c r="G2321" s="357"/>
    </row>
    <row r="2322" spans="1:7">
      <c r="A2322" s="355" t="s">
        <v>40462</v>
      </c>
      <c r="B2322" s="356" t="s">
        <v>59089</v>
      </c>
      <c r="C2322" s="355" t="s">
        <v>58693</v>
      </c>
      <c r="D2322" s="355">
        <f>VLOOKUP(A2322,EMOP_202302_ser!A:B,2,0)</f>
        <v>1232.23</v>
      </c>
      <c r="E2322" s="354"/>
      <c r="G2322" s="357"/>
    </row>
    <row r="2323" spans="1:7">
      <c r="A2323" s="355" t="s">
        <v>40463</v>
      </c>
      <c r="B2323" s="356" t="s">
        <v>59089</v>
      </c>
      <c r="C2323" s="355" t="s">
        <v>58693</v>
      </c>
      <c r="D2323" s="355">
        <f>VLOOKUP(A2323,EMOP_202302_ser!A:B,2,0)</f>
        <v>1067.77</v>
      </c>
      <c r="E2323" s="354"/>
      <c r="G2323" s="357"/>
    </row>
    <row r="2324" spans="1:7">
      <c r="A2324" s="355" t="s">
        <v>40464</v>
      </c>
      <c r="B2324" s="356" t="s">
        <v>59089</v>
      </c>
      <c r="C2324" s="355" t="s">
        <v>58693</v>
      </c>
      <c r="D2324" s="355">
        <f>VLOOKUP(A2324,EMOP_202302_ser!A:B,2,0)</f>
        <v>1642.97</v>
      </c>
      <c r="E2324" s="354"/>
      <c r="G2324" s="357"/>
    </row>
    <row r="2325" spans="1:7">
      <c r="A2325" s="355" t="s">
        <v>40465</v>
      </c>
      <c r="B2325" s="356" t="s">
        <v>59089</v>
      </c>
      <c r="C2325" s="355" t="s">
        <v>58693</v>
      </c>
      <c r="D2325" s="355">
        <f>VLOOKUP(A2325,EMOP_202302_ser!A:B,2,0)</f>
        <v>1423.69</v>
      </c>
      <c r="E2325" s="354"/>
      <c r="G2325" s="357"/>
    </row>
    <row r="2326" spans="1:7">
      <c r="A2326" s="355" t="s">
        <v>40466</v>
      </c>
      <c r="B2326" s="356" t="s">
        <v>59089</v>
      </c>
      <c r="C2326" s="355" t="s">
        <v>58693</v>
      </c>
      <c r="D2326" s="355">
        <f>VLOOKUP(A2326,EMOP_202302_ser!A:B,2,0)</f>
        <v>2053.7199999999998</v>
      </c>
      <c r="E2326" s="354"/>
      <c r="G2326" s="357"/>
    </row>
    <row r="2327" spans="1:7">
      <c r="A2327" s="355" t="s">
        <v>40467</v>
      </c>
      <c r="B2327" s="356" t="s">
        <v>59089</v>
      </c>
      <c r="C2327" s="355" t="s">
        <v>58693</v>
      </c>
      <c r="D2327" s="355">
        <f>VLOOKUP(A2327,EMOP_202302_ser!A:B,2,0)</f>
        <v>1779.61</v>
      </c>
      <c r="E2327" s="354"/>
      <c r="G2327" s="357"/>
    </row>
    <row r="2328" spans="1:7">
      <c r="A2328" s="355" t="s">
        <v>1290</v>
      </c>
      <c r="B2328" s="356" t="s">
        <v>59202</v>
      </c>
      <c r="C2328" s="355" t="s">
        <v>59203</v>
      </c>
      <c r="D2328" s="355" t="e">
        <f>VLOOKUP(A2328,EMOP_202302_ser!A:B,2,0)</f>
        <v>#N/A</v>
      </c>
      <c r="E2328" s="354"/>
      <c r="G2328" s="355"/>
    </row>
    <row r="2329" spans="1:7">
      <c r="A2329" s="355" t="s">
        <v>40468</v>
      </c>
      <c r="B2329" s="356" t="s">
        <v>40469</v>
      </c>
      <c r="C2329" s="355" t="s">
        <v>838</v>
      </c>
      <c r="D2329" s="355" t="e">
        <f>VLOOKUP(A2329,EMOP_202302_ser!A:B,2,0)</f>
        <v>#N/A</v>
      </c>
      <c r="E2329" s="354"/>
      <c r="G2329" s="357"/>
    </row>
    <row r="2330" spans="1:7">
      <c r="A2330" s="355" t="s">
        <v>40470</v>
      </c>
      <c r="B2330" s="356" t="s">
        <v>59202</v>
      </c>
      <c r="C2330" s="355" t="s">
        <v>59203</v>
      </c>
      <c r="D2330" s="355" t="e">
        <f>VLOOKUP(A2330,EMOP_202302_ser!A:B,2,0)</f>
        <v>#N/A</v>
      </c>
      <c r="E2330" s="354"/>
      <c r="G2330" s="355"/>
    </row>
    <row r="2331" spans="1:7">
      <c r="A2331" s="355" t="s">
        <v>1291</v>
      </c>
      <c r="B2331" s="356" t="s">
        <v>59204</v>
      </c>
      <c r="C2331" s="355" t="s">
        <v>59203</v>
      </c>
      <c r="D2331" s="355" t="e">
        <f>VLOOKUP(A2331,EMOP_202302_ser!A:B,2,0)</f>
        <v>#N/A</v>
      </c>
      <c r="E2331" s="354"/>
      <c r="G2331" s="355"/>
    </row>
    <row r="2332" spans="1:7">
      <c r="A2332" s="355" t="s">
        <v>40471</v>
      </c>
      <c r="B2332" s="356" t="s">
        <v>40472</v>
      </c>
      <c r="C2332" s="355" t="s">
        <v>838</v>
      </c>
      <c r="D2332" s="355" t="e">
        <f>VLOOKUP(A2332,EMOP_202302_ser!A:B,2,0)</f>
        <v>#N/A</v>
      </c>
      <c r="E2332" s="354"/>
      <c r="G2332" s="357"/>
    </row>
    <row r="2333" spans="1:7">
      <c r="A2333" s="355" t="s">
        <v>40473</v>
      </c>
      <c r="B2333" s="356" t="s">
        <v>59204</v>
      </c>
      <c r="C2333" s="355" t="s">
        <v>59203</v>
      </c>
      <c r="D2333" s="355" t="e">
        <f>VLOOKUP(A2333,EMOP_202302_ser!A:B,2,0)</f>
        <v>#N/A</v>
      </c>
      <c r="E2333" s="354"/>
      <c r="G2333" s="355"/>
    </row>
    <row r="2334" spans="1:7">
      <c r="A2334" s="355" t="s">
        <v>1292</v>
      </c>
      <c r="B2334" s="356" t="s">
        <v>59205</v>
      </c>
      <c r="C2334" s="355" t="s">
        <v>59203</v>
      </c>
      <c r="D2334" s="355" t="e">
        <f>VLOOKUP(A2334,EMOP_202302_ser!A:B,2,0)</f>
        <v>#N/A</v>
      </c>
      <c r="E2334" s="354"/>
      <c r="G2334" s="355"/>
    </row>
    <row r="2335" spans="1:7">
      <c r="A2335" s="355" t="s">
        <v>40474</v>
      </c>
      <c r="B2335" s="356" t="s">
        <v>40475</v>
      </c>
      <c r="C2335" s="355" t="s">
        <v>838</v>
      </c>
      <c r="D2335" s="355" t="e">
        <f>VLOOKUP(A2335,EMOP_202302_ser!A:B,2,0)</f>
        <v>#N/A</v>
      </c>
      <c r="E2335" s="354"/>
      <c r="G2335" s="357"/>
    </row>
    <row r="2336" spans="1:7">
      <c r="A2336" s="355" t="s">
        <v>40476</v>
      </c>
      <c r="B2336" s="356" t="s">
        <v>59205</v>
      </c>
      <c r="C2336" s="355" t="s">
        <v>59203</v>
      </c>
      <c r="D2336" s="355" t="e">
        <f>VLOOKUP(A2336,EMOP_202302_ser!A:B,2,0)</f>
        <v>#N/A</v>
      </c>
      <c r="E2336" s="354"/>
      <c r="G2336" s="355"/>
    </row>
    <row r="2337" spans="1:7">
      <c r="A2337" s="355" t="s">
        <v>1293</v>
      </c>
      <c r="B2337" s="356" t="s">
        <v>59206</v>
      </c>
      <c r="C2337" s="355" t="s">
        <v>59203</v>
      </c>
      <c r="D2337" s="355" t="e">
        <f>VLOOKUP(A2337,EMOP_202302_ser!A:B,2,0)</f>
        <v>#N/A</v>
      </c>
      <c r="E2337" s="354"/>
      <c r="G2337" s="355"/>
    </row>
    <row r="2338" spans="1:7">
      <c r="A2338" s="355" t="s">
        <v>40477</v>
      </c>
      <c r="B2338" s="356" t="s">
        <v>40478</v>
      </c>
      <c r="C2338" s="355" t="s">
        <v>59207</v>
      </c>
      <c r="D2338" s="355" t="e">
        <f>VLOOKUP(A2338,EMOP_202302_ser!A:B,2,0)</f>
        <v>#N/A</v>
      </c>
      <c r="E2338" s="354"/>
      <c r="G2338" s="357"/>
    </row>
    <row r="2339" spans="1:7">
      <c r="A2339" s="355" t="s">
        <v>40479</v>
      </c>
      <c r="B2339" s="356" t="s">
        <v>59206</v>
      </c>
      <c r="C2339" s="355" t="s">
        <v>59203</v>
      </c>
      <c r="D2339" s="355" t="e">
        <f>VLOOKUP(A2339,EMOP_202302_ser!A:B,2,0)</f>
        <v>#N/A</v>
      </c>
      <c r="E2339" s="354"/>
      <c r="G2339" s="355"/>
    </row>
    <row r="2340" spans="1:7">
      <c r="A2340" s="355" t="s">
        <v>1294</v>
      </c>
      <c r="B2340" s="356" t="s">
        <v>59208</v>
      </c>
      <c r="C2340" s="355" t="s">
        <v>59203</v>
      </c>
      <c r="D2340" s="355" t="e">
        <f>VLOOKUP(A2340,EMOP_202302_ser!A:B,2,0)</f>
        <v>#N/A</v>
      </c>
      <c r="E2340" s="354"/>
      <c r="G2340" s="355"/>
    </row>
    <row r="2341" spans="1:7">
      <c r="A2341" s="355" t="s">
        <v>40480</v>
      </c>
      <c r="B2341" s="356" t="s">
        <v>59209</v>
      </c>
      <c r="C2341" s="355" t="s">
        <v>838</v>
      </c>
      <c r="D2341" s="355" t="e">
        <f>VLOOKUP(A2341,EMOP_202302_ser!A:B,2,0)</f>
        <v>#N/A</v>
      </c>
      <c r="E2341" s="354"/>
      <c r="G2341" s="357"/>
    </row>
    <row r="2342" spans="1:7">
      <c r="A2342" s="355" t="s">
        <v>40481</v>
      </c>
      <c r="B2342" s="356" t="s">
        <v>59208</v>
      </c>
      <c r="C2342" s="355" t="s">
        <v>59203</v>
      </c>
      <c r="D2342" s="355" t="e">
        <f>VLOOKUP(A2342,EMOP_202302_ser!A:B,2,0)</f>
        <v>#N/A</v>
      </c>
      <c r="E2342" s="354"/>
      <c r="G2342" s="355"/>
    </row>
    <row r="2343" spans="1:7">
      <c r="A2343" s="355" t="s">
        <v>1295</v>
      </c>
      <c r="B2343" s="356" t="s">
        <v>59210</v>
      </c>
      <c r="C2343" s="355" t="s">
        <v>59203</v>
      </c>
      <c r="D2343" s="355" t="e">
        <f>VLOOKUP(A2343,EMOP_202302_ser!A:B,2,0)</f>
        <v>#N/A</v>
      </c>
      <c r="E2343" s="354"/>
      <c r="G2343" s="355"/>
    </row>
    <row r="2344" spans="1:7">
      <c r="A2344" s="355" t="s">
        <v>40482</v>
      </c>
      <c r="B2344" s="356" t="s">
        <v>40483</v>
      </c>
      <c r="C2344" s="355" t="s">
        <v>838</v>
      </c>
      <c r="D2344" s="355" t="e">
        <f>VLOOKUP(A2344,EMOP_202302_ser!A:B,2,0)</f>
        <v>#N/A</v>
      </c>
      <c r="E2344" s="354"/>
      <c r="G2344" s="357"/>
    </row>
    <row r="2345" spans="1:7">
      <c r="A2345" s="355" t="s">
        <v>40484</v>
      </c>
      <c r="B2345" s="356" t="s">
        <v>59210</v>
      </c>
      <c r="C2345" s="355" t="s">
        <v>59203</v>
      </c>
      <c r="D2345" s="355" t="e">
        <f>VLOOKUP(A2345,EMOP_202302_ser!A:B,2,0)</f>
        <v>#N/A</v>
      </c>
      <c r="E2345" s="354"/>
      <c r="G2345" s="355"/>
    </row>
    <row r="2346" spans="1:7">
      <c r="A2346" s="355" t="s">
        <v>1296</v>
      </c>
      <c r="B2346" s="356" t="s">
        <v>59211</v>
      </c>
      <c r="C2346" s="355" t="s">
        <v>59203</v>
      </c>
      <c r="D2346" s="355" t="e">
        <f>VLOOKUP(A2346,EMOP_202302_ser!A:B,2,0)</f>
        <v>#N/A</v>
      </c>
      <c r="E2346" s="354"/>
      <c r="G2346" s="355"/>
    </row>
    <row r="2347" spans="1:7">
      <c r="A2347" s="355" t="s">
        <v>40485</v>
      </c>
      <c r="B2347" s="356" t="s">
        <v>40486</v>
      </c>
      <c r="C2347" s="355" t="s">
        <v>838</v>
      </c>
      <c r="D2347" s="355" t="e">
        <f>VLOOKUP(A2347,EMOP_202302_ser!A:B,2,0)</f>
        <v>#N/A</v>
      </c>
      <c r="E2347" s="354"/>
      <c r="G2347" s="357"/>
    </row>
    <row r="2348" spans="1:7">
      <c r="A2348" s="355" t="s">
        <v>40487</v>
      </c>
      <c r="B2348" s="356" t="s">
        <v>59211</v>
      </c>
      <c r="C2348" s="355" t="s">
        <v>59203</v>
      </c>
      <c r="D2348" s="355" t="e">
        <f>VLOOKUP(A2348,EMOP_202302_ser!A:B,2,0)</f>
        <v>#N/A</v>
      </c>
      <c r="E2348" s="354"/>
      <c r="G2348" s="355"/>
    </row>
    <row r="2349" spans="1:7">
      <c r="A2349" s="355" t="s">
        <v>1297</v>
      </c>
      <c r="B2349" s="356" t="s">
        <v>59212</v>
      </c>
      <c r="C2349" s="355" t="s">
        <v>59203</v>
      </c>
      <c r="D2349" s="355" t="e">
        <f>VLOOKUP(A2349,EMOP_202302_ser!A:B,2,0)</f>
        <v>#N/A</v>
      </c>
      <c r="E2349" s="354"/>
      <c r="G2349" s="355"/>
    </row>
    <row r="2350" spans="1:7">
      <c r="A2350" s="355" t="s">
        <v>40488</v>
      </c>
      <c r="B2350" s="356" t="s">
        <v>40489</v>
      </c>
      <c r="C2350" s="355" t="s">
        <v>838</v>
      </c>
      <c r="D2350" s="355" t="e">
        <f>VLOOKUP(A2350,EMOP_202302_ser!A:B,2,0)</f>
        <v>#N/A</v>
      </c>
      <c r="E2350" s="354"/>
      <c r="G2350" s="357"/>
    </row>
    <row r="2351" spans="1:7">
      <c r="A2351" s="355" t="s">
        <v>40490</v>
      </c>
      <c r="B2351" s="356" t="s">
        <v>59212</v>
      </c>
      <c r="C2351" s="355" t="s">
        <v>59203</v>
      </c>
      <c r="D2351" s="355" t="e">
        <f>VLOOKUP(A2351,EMOP_202302_ser!A:B,2,0)</f>
        <v>#N/A</v>
      </c>
      <c r="E2351" s="354"/>
      <c r="G2351" s="355"/>
    </row>
    <row r="2352" spans="1:7">
      <c r="A2352" s="355" t="s">
        <v>1298</v>
      </c>
      <c r="B2352" s="356" t="s">
        <v>59213</v>
      </c>
      <c r="C2352" s="355" t="s">
        <v>59203</v>
      </c>
      <c r="D2352" s="355" t="e">
        <f>VLOOKUP(A2352,EMOP_202302_ser!A:B,2,0)</f>
        <v>#N/A</v>
      </c>
      <c r="E2352" s="354"/>
      <c r="G2352" s="355"/>
    </row>
    <row r="2353" spans="1:7">
      <c r="A2353" s="355" t="s">
        <v>40491</v>
      </c>
      <c r="B2353" s="356" t="s">
        <v>59214</v>
      </c>
      <c r="C2353" s="355" t="s">
        <v>838</v>
      </c>
      <c r="D2353" s="355" t="e">
        <f>VLOOKUP(A2353,EMOP_202302_ser!A:B,2,0)</f>
        <v>#N/A</v>
      </c>
      <c r="E2353" s="354"/>
      <c r="G2353" s="357"/>
    </row>
    <row r="2354" spans="1:7">
      <c r="A2354" s="355" t="s">
        <v>40492</v>
      </c>
      <c r="B2354" s="356" t="s">
        <v>59213</v>
      </c>
      <c r="C2354" s="355" t="s">
        <v>59203</v>
      </c>
      <c r="D2354" s="355" t="e">
        <f>VLOOKUP(A2354,EMOP_202302_ser!A:B,2,0)</f>
        <v>#N/A</v>
      </c>
      <c r="E2354" s="354"/>
      <c r="G2354" s="355"/>
    </row>
    <row r="2355" spans="1:7">
      <c r="A2355" s="355" t="s">
        <v>40493</v>
      </c>
      <c r="B2355" s="356" t="s">
        <v>59215</v>
      </c>
      <c r="C2355" s="355" t="s">
        <v>838</v>
      </c>
      <c r="D2355" s="355" t="e">
        <f>VLOOKUP(A2355,EMOP_202302_ser!A:B,2,0)</f>
        <v>#N/A</v>
      </c>
      <c r="E2355" s="354"/>
      <c r="G2355" s="357"/>
    </row>
    <row r="2356" spans="1:7">
      <c r="A2356" s="355" t="s">
        <v>1299</v>
      </c>
      <c r="B2356" s="356" t="s">
        <v>59216</v>
      </c>
      <c r="C2356" s="355" t="s">
        <v>59203</v>
      </c>
      <c r="D2356" s="355" t="e">
        <f>VLOOKUP(A2356,EMOP_202302_ser!A:B,2,0)</f>
        <v>#N/A</v>
      </c>
      <c r="E2356" s="354"/>
      <c r="G2356" s="355"/>
    </row>
    <row r="2357" spans="1:7">
      <c r="A2357" s="355" t="s">
        <v>40494</v>
      </c>
      <c r="B2357" s="356" t="s">
        <v>40495</v>
      </c>
      <c r="C2357" s="355" t="s">
        <v>838</v>
      </c>
      <c r="D2357" s="355" t="e">
        <f>VLOOKUP(A2357,EMOP_202302_ser!A:B,2,0)</f>
        <v>#N/A</v>
      </c>
      <c r="E2357" s="354"/>
      <c r="G2357" s="357"/>
    </row>
    <row r="2358" spans="1:7">
      <c r="A2358" s="355" t="s">
        <v>40496</v>
      </c>
      <c r="B2358" s="356" t="s">
        <v>59216</v>
      </c>
      <c r="C2358" s="355" t="s">
        <v>59203</v>
      </c>
      <c r="D2358" s="355" t="e">
        <f>VLOOKUP(A2358,EMOP_202302_ser!A:B,2,0)</f>
        <v>#N/A</v>
      </c>
      <c r="E2358" s="354"/>
      <c r="G2358" s="355"/>
    </row>
    <row r="2359" spans="1:7">
      <c r="A2359" s="355" t="s">
        <v>1300</v>
      </c>
      <c r="B2359" s="356" t="s">
        <v>59217</v>
      </c>
      <c r="C2359" s="355" t="s">
        <v>59203</v>
      </c>
      <c r="D2359" s="355" t="e">
        <f>VLOOKUP(A2359,EMOP_202302_ser!A:B,2,0)</f>
        <v>#N/A</v>
      </c>
      <c r="E2359" s="354"/>
      <c r="G2359" s="355"/>
    </row>
    <row r="2360" spans="1:7">
      <c r="A2360" s="355" t="s">
        <v>40497</v>
      </c>
      <c r="B2360" s="356" t="s">
        <v>40498</v>
      </c>
      <c r="C2360" s="355" t="s">
        <v>838</v>
      </c>
      <c r="D2360" s="355" t="e">
        <f>VLOOKUP(A2360,EMOP_202302_ser!A:B,2,0)</f>
        <v>#N/A</v>
      </c>
      <c r="E2360" s="354"/>
      <c r="G2360" s="357"/>
    </row>
    <row r="2361" spans="1:7">
      <c r="A2361" s="355" t="s">
        <v>40499</v>
      </c>
      <c r="B2361" s="356" t="s">
        <v>59217</v>
      </c>
      <c r="C2361" s="355" t="s">
        <v>59203</v>
      </c>
      <c r="D2361" s="355" t="e">
        <f>VLOOKUP(A2361,EMOP_202302_ser!A:B,2,0)</f>
        <v>#N/A</v>
      </c>
      <c r="E2361" s="354"/>
      <c r="G2361" s="355"/>
    </row>
    <row r="2362" spans="1:7">
      <c r="A2362" s="355" t="s">
        <v>1301</v>
      </c>
      <c r="B2362" s="356" t="s">
        <v>59218</v>
      </c>
      <c r="C2362" s="355" t="s">
        <v>59203</v>
      </c>
      <c r="D2362" s="355" t="e">
        <f>VLOOKUP(A2362,EMOP_202302_ser!A:B,2,0)</f>
        <v>#N/A</v>
      </c>
      <c r="E2362" s="354"/>
      <c r="G2362" s="355"/>
    </row>
    <row r="2363" spans="1:7">
      <c r="A2363" s="355" t="s">
        <v>40500</v>
      </c>
      <c r="B2363" s="356" t="s">
        <v>59219</v>
      </c>
      <c r="C2363" s="355" t="s">
        <v>838</v>
      </c>
      <c r="D2363" s="355" t="e">
        <f>VLOOKUP(A2363,EMOP_202302_ser!A:B,2,0)</f>
        <v>#N/A</v>
      </c>
      <c r="E2363" s="354"/>
      <c r="G2363" s="357"/>
    </row>
    <row r="2364" spans="1:7">
      <c r="A2364" s="355" t="s">
        <v>40501</v>
      </c>
      <c r="B2364" s="356" t="s">
        <v>59218</v>
      </c>
      <c r="C2364" s="355" t="s">
        <v>59203</v>
      </c>
      <c r="D2364" s="355" t="e">
        <f>VLOOKUP(A2364,EMOP_202302_ser!A:B,2,0)</f>
        <v>#N/A</v>
      </c>
      <c r="E2364" s="354"/>
      <c r="G2364" s="355"/>
    </row>
    <row r="2365" spans="1:7">
      <c r="A2365" s="355" t="s">
        <v>1302</v>
      </c>
      <c r="B2365" s="356" t="s">
        <v>40502</v>
      </c>
      <c r="C2365" s="355" t="s">
        <v>59203</v>
      </c>
      <c r="D2365" s="355" t="e">
        <f>VLOOKUP(A2365,EMOP_202302_ser!A:B,2,0)</f>
        <v>#N/A</v>
      </c>
      <c r="E2365" s="354"/>
      <c r="G2365" s="355"/>
    </row>
    <row r="2366" spans="1:7">
      <c r="A2366" s="355" t="s">
        <v>40503</v>
      </c>
      <c r="B2366" s="356" t="s">
        <v>40504</v>
      </c>
      <c r="C2366" s="355" t="s">
        <v>838</v>
      </c>
      <c r="D2366" s="355" t="e">
        <f>VLOOKUP(A2366,EMOP_202302_ser!A:B,2,0)</f>
        <v>#N/A</v>
      </c>
      <c r="E2366" s="354"/>
      <c r="G2366" s="357"/>
    </row>
    <row r="2367" spans="1:7">
      <c r="A2367" s="355" t="s">
        <v>40505</v>
      </c>
      <c r="B2367" s="356" t="s">
        <v>40502</v>
      </c>
      <c r="C2367" s="355" t="s">
        <v>59203</v>
      </c>
      <c r="D2367" s="355" t="e">
        <f>VLOOKUP(A2367,EMOP_202302_ser!A:B,2,0)</f>
        <v>#N/A</v>
      </c>
      <c r="E2367" s="354"/>
      <c r="G2367" s="355"/>
    </row>
    <row r="2368" spans="1:7">
      <c r="A2368" s="355" t="s">
        <v>1303</v>
      </c>
      <c r="B2368" s="356" t="s">
        <v>59220</v>
      </c>
      <c r="C2368" s="355" t="s">
        <v>59203</v>
      </c>
      <c r="D2368" s="355" t="e">
        <f>VLOOKUP(A2368,EMOP_202302_ser!A:B,2,0)</f>
        <v>#N/A</v>
      </c>
      <c r="E2368" s="354"/>
      <c r="G2368" s="355"/>
    </row>
    <row r="2369" spans="1:7">
      <c r="A2369" s="355" t="s">
        <v>1304</v>
      </c>
      <c r="B2369" s="356" t="s">
        <v>59220</v>
      </c>
      <c r="C2369" s="355" t="s">
        <v>1305</v>
      </c>
      <c r="D2369" s="355" t="e">
        <f>VLOOKUP(A2369,EMOP_202302_ser!A:B,2,0)</f>
        <v>#N/A</v>
      </c>
      <c r="E2369" s="354"/>
      <c r="G2369" s="355"/>
    </row>
    <row r="2370" spans="1:7">
      <c r="A2370" s="355" t="s">
        <v>40506</v>
      </c>
      <c r="B2370" s="356" t="s">
        <v>59220</v>
      </c>
      <c r="C2370" s="355" t="s">
        <v>59203</v>
      </c>
      <c r="D2370" s="355" t="e">
        <f>VLOOKUP(A2370,EMOP_202302_ser!A:B,2,0)</f>
        <v>#N/A</v>
      </c>
      <c r="E2370" s="354"/>
      <c r="G2370" s="355"/>
    </row>
    <row r="2371" spans="1:7">
      <c r="A2371" s="355" t="s">
        <v>40507</v>
      </c>
      <c r="B2371" s="356" t="s">
        <v>59220</v>
      </c>
      <c r="C2371" s="355" t="s">
        <v>1305</v>
      </c>
      <c r="D2371" s="355" t="e">
        <f>VLOOKUP(A2371,EMOP_202302_ser!A:B,2,0)</f>
        <v>#N/A</v>
      </c>
      <c r="E2371" s="354"/>
      <c r="G2371" s="355"/>
    </row>
    <row r="2372" spans="1:7">
      <c r="A2372" s="355" t="s">
        <v>1306</v>
      </c>
      <c r="B2372" s="356" t="s">
        <v>59221</v>
      </c>
      <c r="C2372" s="355" t="s">
        <v>59203</v>
      </c>
      <c r="D2372" s="355" t="e">
        <f>VLOOKUP(A2372,EMOP_202302_ser!A:B,2,0)</f>
        <v>#N/A</v>
      </c>
      <c r="E2372" s="354"/>
      <c r="G2372" s="355"/>
    </row>
    <row r="2373" spans="1:7">
      <c r="A2373" s="355" t="s">
        <v>40508</v>
      </c>
      <c r="B2373" s="356" t="s">
        <v>59222</v>
      </c>
      <c r="C2373" s="355" t="s">
        <v>838</v>
      </c>
      <c r="D2373" s="355" t="e">
        <f>VLOOKUP(A2373,EMOP_202302_ser!A:B,2,0)</f>
        <v>#N/A</v>
      </c>
      <c r="E2373" s="354"/>
      <c r="G2373" s="357"/>
    </row>
    <row r="2374" spans="1:7">
      <c r="A2374" s="355" t="s">
        <v>40509</v>
      </c>
      <c r="B2374" s="356" t="s">
        <v>59221</v>
      </c>
      <c r="C2374" s="355" t="s">
        <v>59203</v>
      </c>
      <c r="D2374" s="355" t="e">
        <f>VLOOKUP(A2374,EMOP_202302_ser!A:B,2,0)</f>
        <v>#N/A</v>
      </c>
      <c r="E2374" s="354"/>
      <c r="G2374" s="355"/>
    </row>
    <row r="2375" spans="1:7">
      <c r="A2375" s="355" t="s">
        <v>40510</v>
      </c>
      <c r="B2375" s="356" t="s">
        <v>59223</v>
      </c>
      <c r="C2375" s="355" t="s">
        <v>838</v>
      </c>
      <c r="D2375" s="355" t="e">
        <f>VLOOKUP(A2375,EMOP_202302_ser!A:B,2,0)</f>
        <v>#N/A</v>
      </c>
      <c r="E2375" s="354"/>
      <c r="G2375" s="357"/>
    </row>
    <row r="2376" spans="1:7">
      <c r="A2376" s="355" t="s">
        <v>1307</v>
      </c>
      <c r="B2376" s="356" t="s">
        <v>59224</v>
      </c>
      <c r="C2376" s="355" t="s">
        <v>59203</v>
      </c>
      <c r="D2376" s="355" t="e">
        <f>VLOOKUP(A2376,EMOP_202302_ser!A:B,2,0)</f>
        <v>#N/A</v>
      </c>
      <c r="E2376" s="354"/>
      <c r="G2376" s="355"/>
    </row>
    <row r="2377" spans="1:7">
      <c r="A2377" s="355" t="s">
        <v>40511</v>
      </c>
      <c r="B2377" s="356" t="s">
        <v>59225</v>
      </c>
      <c r="C2377" s="355" t="s">
        <v>1059</v>
      </c>
      <c r="D2377" s="355" t="e">
        <f>VLOOKUP(A2377,EMOP_202302_ser!A:B,2,0)</f>
        <v>#N/A</v>
      </c>
      <c r="E2377" s="354"/>
      <c r="G2377" s="355"/>
    </row>
    <row r="2378" spans="1:7">
      <c r="A2378" s="355" t="s">
        <v>40512</v>
      </c>
      <c r="B2378" s="356" t="s">
        <v>59224</v>
      </c>
      <c r="C2378" s="355" t="s">
        <v>59203</v>
      </c>
      <c r="D2378" s="355" t="e">
        <f>VLOOKUP(A2378,EMOP_202302_ser!A:B,2,0)</f>
        <v>#N/A</v>
      </c>
      <c r="E2378" s="354"/>
      <c r="G2378" s="355"/>
    </row>
    <row r="2379" spans="1:7">
      <c r="A2379" s="355" t="s">
        <v>40513</v>
      </c>
      <c r="B2379" s="356" t="s">
        <v>59225</v>
      </c>
      <c r="C2379" s="355" t="s">
        <v>1059</v>
      </c>
      <c r="D2379" s="355" t="e">
        <f>VLOOKUP(A2379,EMOP_202302_ser!A:B,2,0)</f>
        <v>#N/A</v>
      </c>
      <c r="E2379" s="354"/>
      <c r="G2379" s="355"/>
    </row>
    <row r="2380" spans="1:7">
      <c r="A2380" s="355" t="s">
        <v>1308</v>
      </c>
      <c r="B2380" s="356" t="s">
        <v>59226</v>
      </c>
      <c r="C2380" s="355" t="s">
        <v>59203</v>
      </c>
      <c r="D2380" s="355" t="e">
        <f>VLOOKUP(A2380,EMOP_202302_ser!A:B,2,0)</f>
        <v>#N/A</v>
      </c>
      <c r="E2380" s="354"/>
      <c r="G2380" s="355"/>
    </row>
    <row r="2381" spans="1:7">
      <c r="A2381" s="355" t="s">
        <v>40514</v>
      </c>
      <c r="B2381" s="356" t="s">
        <v>59227</v>
      </c>
      <c r="C2381" s="355" t="s">
        <v>1059</v>
      </c>
      <c r="D2381" s="355" t="e">
        <f>VLOOKUP(A2381,EMOP_202302_ser!A:B,2,0)</f>
        <v>#N/A</v>
      </c>
      <c r="E2381" s="354"/>
      <c r="G2381" s="355"/>
    </row>
    <row r="2382" spans="1:7">
      <c r="A2382" s="355" t="s">
        <v>40515</v>
      </c>
      <c r="B2382" s="356" t="s">
        <v>59226</v>
      </c>
      <c r="C2382" s="355" t="s">
        <v>59203</v>
      </c>
      <c r="D2382" s="355" t="e">
        <f>VLOOKUP(A2382,EMOP_202302_ser!A:B,2,0)</f>
        <v>#N/A</v>
      </c>
      <c r="E2382" s="354"/>
      <c r="G2382" s="355"/>
    </row>
    <row r="2383" spans="1:7">
      <c r="A2383" s="355" t="s">
        <v>40516</v>
      </c>
      <c r="B2383" s="356" t="s">
        <v>59227</v>
      </c>
      <c r="C2383" s="355" t="s">
        <v>1059</v>
      </c>
      <c r="D2383" s="355" t="e">
        <f>VLOOKUP(A2383,EMOP_202302_ser!A:B,2,0)</f>
        <v>#N/A</v>
      </c>
      <c r="E2383" s="354"/>
      <c r="G2383" s="355"/>
    </row>
    <row r="2384" spans="1:7">
      <c r="A2384" s="355" t="s">
        <v>1309</v>
      </c>
      <c r="B2384" s="356" t="s">
        <v>59228</v>
      </c>
      <c r="C2384" s="355" t="s">
        <v>59203</v>
      </c>
      <c r="D2384" s="355" t="e">
        <f>VLOOKUP(A2384,EMOP_202302_ser!A:B,2,0)</f>
        <v>#N/A</v>
      </c>
      <c r="E2384" s="354"/>
      <c r="G2384" s="355"/>
    </row>
    <row r="2385" spans="1:7">
      <c r="A2385" s="355" t="s">
        <v>40517</v>
      </c>
      <c r="B2385" s="356" t="s">
        <v>59228</v>
      </c>
      <c r="C2385" s="355" t="s">
        <v>59203</v>
      </c>
      <c r="D2385" s="355" t="e">
        <f>VLOOKUP(A2385,EMOP_202302_ser!A:B,2,0)</f>
        <v>#N/A</v>
      </c>
      <c r="E2385" s="354"/>
      <c r="G2385" s="355"/>
    </row>
    <row r="2386" spans="1:7">
      <c r="A2386" s="355" t="s">
        <v>1310</v>
      </c>
      <c r="B2386" s="356" t="s">
        <v>59229</v>
      </c>
      <c r="C2386" s="355" t="s">
        <v>59203</v>
      </c>
      <c r="D2386" s="355" t="e">
        <f>VLOOKUP(A2386,EMOP_202302_ser!A:B,2,0)</f>
        <v>#N/A</v>
      </c>
      <c r="E2386" s="354"/>
      <c r="G2386" s="355"/>
    </row>
    <row r="2387" spans="1:7">
      <c r="A2387" s="355" t="s">
        <v>40518</v>
      </c>
      <c r="B2387" s="356" t="s">
        <v>59229</v>
      </c>
      <c r="C2387" s="355" t="s">
        <v>59203</v>
      </c>
      <c r="D2387" s="355" t="e">
        <f>VLOOKUP(A2387,EMOP_202302_ser!A:B,2,0)</f>
        <v>#N/A</v>
      </c>
      <c r="E2387" s="354"/>
      <c r="G2387" s="355"/>
    </row>
    <row r="2388" spans="1:7">
      <c r="A2388" s="355" t="s">
        <v>1311</v>
      </c>
      <c r="B2388" s="356" t="s">
        <v>59230</v>
      </c>
      <c r="C2388" s="355" t="s">
        <v>59203</v>
      </c>
      <c r="D2388" s="355" t="e">
        <f>VLOOKUP(A2388,EMOP_202302_ser!A:B,2,0)</f>
        <v>#N/A</v>
      </c>
      <c r="E2388" s="354"/>
      <c r="G2388" s="355"/>
    </row>
    <row r="2389" spans="1:7">
      <c r="A2389" s="355" t="s">
        <v>40519</v>
      </c>
      <c r="B2389" s="356" t="s">
        <v>59230</v>
      </c>
      <c r="C2389" s="355" t="s">
        <v>59203</v>
      </c>
      <c r="D2389" s="355" t="e">
        <f>VLOOKUP(A2389,EMOP_202302_ser!A:B,2,0)</f>
        <v>#N/A</v>
      </c>
      <c r="E2389" s="354"/>
      <c r="G2389" s="355"/>
    </row>
    <row r="2390" spans="1:7">
      <c r="A2390" s="355" t="s">
        <v>1312</v>
      </c>
      <c r="B2390" s="356" t="s">
        <v>59231</v>
      </c>
      <c r="C2390" s="355" t="s">
        <v>59203</v>
      </c>
      <c r="D2390" s="355" t="e">
        <f>VLOOKUP(A2390,EMOP_202302_ser!A:B,2,0)</f>
        <v>#N/A</v>
      </c>
      <c r="E2390" s="354"/>
      <c r="G2390" s="355"/>
    </row>
    <row r="2391" spans="1:7">
      <c r="A2391" s="355" t="s">
        <v>40520</v>
      </c>
      <c r="B2391" s="356" t="s">
        <v>59231</v>
      </c>
      <c r="C2391" s="355" t="s">
        <v>59203</v>
      </c>
      <c r="D2391" s="355" t="e">
        <f>VLOOKUP(A2391,EMOP_202302_ser!A:B,2,0)</f>
        <v>#N/A</v>
      </c>
      <c r="E2391" s="354"/>
      <c r="G2391" s="355"/>
    </row>
    <row r="2392" spans="1:7">
      <c r="A2392" s="355" t="s">
        <v>1313</v>
      </c>
      <c r="B2392" s="356" t="s">
        <v>59232</v>
      </c>
      <c r="C2392" s="355" t="s">
        <v>59203</v>
      </c>
      <c r="D2392" s="355" t="e">
        <f>VLOOKUP(A2392,EMOP_202302_ser!A:B,2,0)</f>
        <v>#N/A</v>
      </c>
      <c r="E2392" s="354"/>
      <c r="G2392" s="355"/>
    </row>
    <row r="2393" spans="1:7">
      <c r="A2393" s="355" t="s">
        <v>1314</v>
      </c>
      <c r="B2393" s="356" t="s">
        <v>59233</v>
      </c>
      <c r="C2393" s="355" t="s">
        <v>838</v>
      </c>
      <c r="D2393" s="355" t="e">
        <f>VLOOKUP(A2393,EMOP_202302_ser!A:B,2,0)</f>
        <v>#N/A</v>
      </c>
      <c r="E2393" s="354"/>
      <c r="G2393" s="355"/>
    </row>
    <row r="2394" spans="1:7">
      <c r="A2394" s="355" t="s">
        <v>40521</v>
      </c>
      <c r="B2394" s="356" t="s">
        <v>59232</v>
      </c>
      <c r="C2394" s="355" t="s">
        <v>59203</v>
      </c>
      <c r="D2394" s="355" t="e">
        <f>VLOOKUP(A2394,EMOP_202302_ser!A:B,2,0)</f>
        <v>#N/A</v>
      </c>
      <c r="E2394" s="354"/>
      <c r="G2394" s="355"/>
    </row>
    <row r="2395" spans="1:7">
      <c r="A2395" s="355" t="s">
        <v>40522</v>
      </c>
      <c r="B2395" s="356" t="s">
        <v>59233</v>
      </c>
      <c r="C2395" s="355" t="s">
        <v>838</v>
      </c>
      <c r="D2395" s="355" t="e">
        <f>VLOOKUP(A2395,EMOP_202302_ser!A:B,2,0)</f>
        <v>#N/A</v>
      </c>
      <c r="E2395" s="354"/>
      <c r="G2395" s="355"/>
    </row>
    <row r="2396" spans="1:7">
      <c r="A2396" s="355" t="s">
        <v>1315</v>
      </c>
      <c r="B2396" s="356" t="s">
        <v>59234</v>
      </c>
      <c r="C2396" s="355" t="s">
        <v>59203</v>
      </c>
      <c r="D2396" s="355" t="e">
        <f>VLOOKUP(A2396,EMOP_202302_ser!A:B,2,0)</f>
        <v>#N/A</v>
      </c>
      <c r="E2396" s="354"/>
      <c r="G2396" s="355"/>
    </row>
    <row r="2397" spans="1:7">
      <c r="A2397" s="355" t="s">
        <v>40523</v>
      </c>
      <c r="B2397" s="356" t="s">
        <v>59234</v>
      </c>
      <c r="C2397" s="355" t="s">
        <v>59203</v>
      </c>
      <c r="D2397" s="355" t="e">
        <f>VLOOKUP(A2397,EMOP_202302_ser!A:B,2,0)</f>
        <v>#N/A</v>
      </c>
      <c r="E2397" s="354"/>
      <c r="G2397" s="355"/>
    </row>
    <row r="2398" spans="1:7">
      <c r="A2398" s="355" t="s">
        <v>1316</v>
      </c>
      <c r="B2398" s="356" t="s">
        <v>59234</v>
      </c>
      <c r="C2398" s="355" t="s">
        <v>59203</v>
      </c>
      <c r="D2398" s="355" t="e">
        <f>VLOOKUP(A2398,EMOP_202302_ser!A:B,2,0)</f>
        <v>#N/A</v>
      </c>
      <c r="E2398" s="354"/>
      <c r="G2398" s="355"/>
    </row>
    <row r="2399" spans="1:7">
      <c r="A2399" s="355" t="s">
        <v>40524</v>
      </c>
      <c r="B2399" s="356" t="s">
        <v>59235</v>
      </c>
      <c r="C2399" s="355" t="s">
        <v>833</v>
      </c>
      <c r="D2399" s="355" t="e">
        <f>VLOOKUP(A2399,EMOP_202302_ser!A:B,2,0)</f>
        <v>#N/A</v>
      </c>
      <c r="E2399" s="354"/>
      <c r="G2399" s="357"/>
    </row>
    <row r="2400" spans="1:7">
      <c r="A2400" s="355" t="s">
        <v>40525</v>
      </c>
      <c r="B2400" s="356" t="s">
        <v>59234</v>
      </c>
      <c r="C2400" s="355" t="s">
        <v>59203</v>
      </c>
      <c r="D2400" s="355" t="e">
        <f>VLOOKUP(A2400,EMOP_202302_ser!A:B,2,0)</f>
        <v>#N/A</v>
      </c>
      <c r="E2400" s="354"/>
      <c r="G2400" s="355"/>
    </row>
    <row r="2401" spans="1:7">
      <c r="A2401" s="355" t="s">
        <v>40526</v>
      </c>
      <c r="B2401" s="356" t="s">
        <v>59235</v>
      </c>
      <c r="C2401" s="355" t="s">
        <v>838</v>
      </c>
      <c r="D2401" s="355" t="e">
        <f>VLOOKUP(A2401,EMOP_202302_ser!A:B,2,0)</f>
        <v>#N/A</v>
      </c>
      <c r="E2401" s="354"/>
      <c r="G2401" s="357"/>
    </row>
    <row r="2402" spans="1:7">
      <c r="A2402" s="355" t="s">
        <v>1317</v>
      </c>
      <c r="B2402" s="356" t="s">
        <v>40527</v>
      </c>
      <c r="C2402" s="355" t="s">
        <v>59203</v>
      </c>
      <c r="D2402" s="355" t="e">
        <f>VLOOKUP(A2402,EMOP_202302_ser!A:B,2,0)</f>
        <v>#N/A</v>
      </c>
      <c r="E2402" s="354"/>
      <c r="G2402" s="355"/>
    </row>
    <row r="2403" spans="1:7">
      <c r="A2403" s="355" t="s">
        <v>40528</v>
      </c>
      <c r="B2403" s="356" t="s">
        <v>40527</v>
      </c>
      <c r="C2403" s="355" t="s">
        <v>59203</v>
      </c>
      <c r="D2403" s="355" t="e">
        <f>VLOOKUP(A2403,EMOP_202302_ser!A:B,2,0)</f>
        <v>#N/A</v>
      </c>
      <c r="E2403" s="354"/>
      <c r="G2403" s="355"/>
    </row>
    <row r="2404" spans="1:7">
      <c r="A2404" s="355" t="s">
        <v>1318</v>
      </c>
      <c r="B2404" s="356" t="s">
        <v>40527</v>
      </c>
      <c r="C2404" s="355" t="s">
        <v>59203</v>
      </c>
      <c r="D2404" s="355" t="e">
        <f>VLOOKUP(A2404,EMOP_202302_ser!A:B,2,0)</f>
        <v>#N/A</v>
      </c>
      <c r="E2404" s="354"/>
      <c r="G2404" s="355"/>
    </row>
    <row r="2405" spans="1:7">
      <c r="A2405" s="355" t="s">
        <v>40529</v>
      </c>
      <c r="B2405" s="356" t="s">
        <v>40527</v>
      </c>
      <c r="C2405" s="355" t="s">
        <v>59203</v>
      </c>
      <c r="D2405" s="355" t="e">
        <f>VLOOKUP(A2405,EMOP_202302_ser!A:B,2,0)</f>
        <v>#N/A</v>
      </c>
      <c r="E2405" s="354"/>
      <c r="G2405" s="355"/>
    </row>
    <row r="2406" spans="1:7">
      <c r="A2406" s="355" t="s">
        <v>1319</v>
      </c>
      <c r="B2406" s="356" t="s">
        <v>59236</v>
      </c>
      <c r="C2406" s="355" t="s">
        <v>59203</v>
      </c>
      <c r="D2406" s="355" t="e">
        <f>VLOOKUP(A2406,EMOP_202302_ser!A:B,2,0)</f>
        <v>#N/A</v>
      </c>
      <c r="E2406" s="354"/>
      <c r="G2406" s="355"/>
    </row>
    <row r="2407" spans="1:7">
      <c r="A2407" s="355" t="s">
        <v>40530</v>
      </c>
      <c r="B2407" s="356" t="s">
        <v>59236</v>
      </c>
      <c r="C2407" s="355" t="s">
        <v>59203</v>
      </c>
      <c r="D2407" s="355" t="e">
        <f>VLOOKUP(A2407,EMOP_202302_ser!A:B,2,0)</f>
        <v>#N/A</v>
      </c>
      <c r="E2407" s="354"/>
      <c r="G2407" s="355"/>
    </row>
    <row r="2408" spans="1:7">
      <c r="A2408" s="355" t="s">
        <v>1320</v>
      </c>
      <c r="B2408" s="356" t="s">
        <v>59237</v>
      </c>
      <c r="C2408" s="355" t="s">
        <v>59203</v>
      </c>
      <c r="D2408" s="355" t="e">
        <f>VLOOKUP(A2408,EMOP_202302_ser!A:B,2,0)</f>
        <v>#N/A</v>
      </c>
      <c r="E2408" s="354"/>
      <c r="G2408" s="355"/>
    </row>
    <row r="2409" spans="1:7">
      <c r="A2409" s="355" t="s">
        <v>40531</v>
      </c>
      <c r="B2409" s="356" t="s">
        <v>59237</v>
      </c>
      <c r="C2409" s="355" t="s">
        <v>59203</v>
      </c>
      <c r="D2409" s="355" t="e">
        <f>VLOOKUP(A2409,EMOP_202302_ser!A:B,2,0)</f>
        <v>#N/A</v>
      </c>
      <c r="E2409" s="354"/>
      <c r="G2409" s="355"/>
    </row>
    <row r="2410" spans="1:7">
      <c r="A2410" s="355" t="s">
        <v>1321</v>
      </c>
      <c r="B2410" s="356" t="s">
        <v>59238</v>
      </c>
      <c r="C2410" s="355" t="s">
        <v>59203</v>
      </c>
      <c r="D2410" s="355" t="e">
        <f>VLOOKUP(A2410,EMOP_202302_ser!A:B,2,0)</f>
        <v>#N/A</v>
      </c>
      <c r="E2410" s="354"/>
      <c r="G2410" s="355"/>
    </row>
    <row r="2411" spans="1:7">
      <c r="A2411" s="355" t="s">
        <v>40532</v>
      </c>
      <c r="B2411" s="356" t="s">
        <v>59238</v>
      </c>
      <c r="C2411" s="355" t="s">
        <v>59203</v>
      </c>
      <c r="D2411" s="355" t="e">
        <f>VLOOKUP(A2411,EMOP_202302_ser!A:B,2,0)</f>
        <v>#N/A</v>
      </c>
      <c r="E2411" s="354"/>
      <c r="G2411" s="355"/>
    </row>
    <row r="2412" spans="1:7">
      <c r="A2412" s="355" t="s">
        <v>1322</v>
      </c>
      <c r="B2412" s="356" t="s">
        <v>40533</v>
      </c>
      <c r="C2412" s="355" t="s">
        <v>59203</v>
      </c>
      <c r="D2412" s="355" t="e">
        <f>VLOOKUP(A2412,EMOP_202302_ser!A:B,2,0)</f>
        <v>#N/A</v>
      </c>
      <c r="E2412" s="354"/>
      <c r="G2412" s="355"/>
    </row>
    <row r="2413" spans="1:7">
      <c r="A2413" s="355" t="s">
        <v>40534</v>
      </c>
      <c r="B2413" s="356" t="s">
        <v>40533</v>
      </c>
      <c r="C2413" s="355" t="s">
        <v>59203</v>
      </c>
      <c r="D2413" s="355" t="e">
        <f>VLOOKUP(A2413,EMOP_202302_ser!A:B,2,0)</f>
        <v>#N/A</v>
      </c>
      <c r="E2413" s="354"/>
      <c r="G2413" s="355"/>
    </row>
    <row r="2414" spans="1:7">
      <c r="A2414" s="355" t="s">
        <v>1323</v>
      </c>
      <c r="B2414" s="356" t="s">
        <v>59239</v>
      </c>
      <c r="C2414" s="355" t="s">
        <v>59203</v>
      </c>
      <c r="D2414" s="355" t="e">
        <f>VLOOKUP(A2414,EMOP_202302_ser!A:B,2,0)</f>
        <v>#N/A</v>
      </c>
      <c r="E2414" s="354"/>
      <c r="G2414" s="355"/>
    </row>
    <row r="2415" spans="1:7">
      <c r="A2415" s="355" t="s">
        <v>40535</v>
      </c>
      <c r="B2415" s="356" t="s">
        <v>59239</v>
      </c>
      <c r="C2415" s="355" t="s">
        <v>59203</v>
      </c>
      <c r="D2415" s="355" t="e">
        <f>VLOOKUP(A2415,EMOP_202302_ser!A:B,2,0)</f>
        <v>#N/A</v>
      </c>
      <c r="E2415" s="354"/>
      <c r="G2415" s="355"/>
    </row>
    <row r="2416" spans="1:7">
      <c r="A2416" s="355" t="s">
        <v>1324</v>
      </c>
      <c r="B2416" s="356" t="s">
        <v>40536</v>
      </c>
      <c r="C2416" s="355" t="s">
        <v>59203</v>
      </c>
      <c r="D2416" s="355" t="e">
        <f>VLOOKUP(A2416,EMOP_202302_ser!A:B,2,0)</f>
        <v>#N/A</v>
      </c>
      <c r="E2416" s="354"/>
      <c r="G2416" s="355"/>
    </row>
    <row r="2417" spans="1:7">
      <c r="A2417" s="355" t="s">
        <v>40537</v>
      </c>
      <c r="B2417" s="356" t="s">
        <v>40536</v>
      </c>
      <c r="C2417" s="355" t="s">
        <v>59203</v>
      </c>
      <c r="D2417" s="355" t="e">
        <f>VLOOKUP(A2417,EMOP_202302_ser!A:B,2,0)</f>
        <v>#N/A</v>
      </c>
      <c r="E2417" s="354"/>
      <c r="G2417" s="355"/>
    </row>
    <row r="2418" spans="1:7">
      <c r="A2418" s="355" t="s">
        <v>1325</v>
      </c>
      <c r="B2418" s="356" t="s">
        <v>59240</v>
      </c>
      <c r="C2418" s="355" t="s">
        <v>59203</v>
      </c>
      <c r="D2418" s="355" t="e">
        <f>VLOOKUP(A2418,EMOP_202302_ser!A:B,2,0)</f>
        <v>#N/A</v>
      </c>
      <c r="E2418" s="354"/>
      <c r="G2418" s="355"/>
    </row>
    <row r="2419" spans="1:7">
      <c r="A2419" s="355" t="s">
        <v>40538</v>
      </c>
      <c r="B2419" s="356" t="s">
        <v>59240</v>
      </c>
      <c r="C2419" s="355" t="s">
        <v>59203</v>
      </c>
      <c r="D2419" s="355" t="e">
        <f>VLOOKUP(A2419,EMOP_202302_ser!A:B,2,0)</f>
        <v>#N/A</v>
      </c>
      <c r="E2419" s="354"/>
      <c r="G2419" s="355"/>
    </row>
    <row r="2420" spans="1:7">
      <c r="A2420" s="355" t="s">
        <v>40539</v>
      </c>
      <c r="B2420" s="356" t="s">
        <v>59241</v>
      </c>
      <c r="C2420" s="355" t="s">
        <v>2653</v>
      </c>
      <c r="D2420" s="355" t="e">
        <f>VLOOKUP(A2420,EMOP_202302_ser!A:B,2,0)</f>
        <v>#N/A</v>
      </c>
      <c r="E2420" s="354"/>
      <c r="G2420" s="355"/>
    </row>
    <row r="2421" spans="1:7">
      <c r="A2421" s="355" t="s">
        <v>40540</v>
      </c>
      <c r="B2421" s="356" t="s">
        <v>59241</v>
      </c>
      <c r="C2421" s="355" t="s">
        <v>2653</v>
      </c>
      <c r="D2421" s="355" t="e">
        <f>VLOOKUP(A2421,EMOP_202302_ser!A:B,2,0)</f>
        <v>#N/A</v>
      </c>
      <c r="E2421" s="354"/>
      <c r="G2421" s="355"/>
    </row>
    <row r="2422" spans="1:7">
      <c r="A2422" s="355" t="s">
        <v>40541</v>
      </c>
      <c r="B2422" s="356" t="s">
        <v>40543</v>
      </c>
      <c r="C2422" s="355" t="s">
        <v>2653</v>
      </c>
      <c r="D2422" s="355" t="e">
        <f>VLOOKUP(A2422,EMOP_202302_ser!A:B,2,0)</f>
        <v>#N/A</v>
      </c>
      <c r="E2422" s="354"/>
      <c r="G2422" s="355"/>
    </row>
    <row r="2423" spans="1:7">
      <c r="A2423" s="355" t="s">
        <v>40542</v>
      </c>
      <c r="B2423" s="356" t="s">
        <v>59242</v>
      </c>
      <c r="C2423" s="355" t="s">
        <v>2653</v>
      </c>
      <c r="D2423" s="355" t="e">
        <f>VLOOKUP(A2423,EMOP_202302_ser!A:B,2,0)</f>
        <v>#N/A</v>
      </c>
      <c r="E2423" s="354"/>
      <c r="G2423" s="355"/>
    </row>
    <row r="2424" spans="1:7">
      <c r="A2424" s="355" t="s">
        <v>40544</v>
      </c>
      <c r="B2424" s="356" t="s">
        <v>59243</v>
      </c>
      <c r="C2424" s="355" t="s">
        <v>2653</v>
      </c>
      <c r="D2424" s="355" t="e">
        <f>VLOOKUP(A2424,EMOP_202302_ser!A:B,2,0)</f>
        <v>#N/A</v>
      </c>
      <c r="E2424" s="354"/>
      <c r="G2424" s="355"/>
    </row>
    <row r="2425" spans="1:7">
      <c r="A2425" s="355" t="s">
        <v>40545</v>
      </c>
      <c r="B2425" s="356" t="s">
        <v>59243</v>
      </c>
      <c r="C2425" s="355" t="s">
        <v>2653</v>
      </c>
      <c r="D2425" s="355" t="e">
        <f>VLOOKUP(A2425,EMOP_202302_ser!A:B,2,0)</f>
        <v>#N/A</v>
      </c>
      <c r="E2425" s="354"/>
      <c r="G2425" s="355"/>
    </row>
    <row r="2426" spans="1:7">
      <c r="A2426" s="355" t="s">
        <v>40546</v>
      </c>
      <c r="B2426" s="356" t="s">
        <v>59244</v>
      </c>
      <c r="C2426" s="355" t="s">
        <v>2653</v>
      </c>
      <c r="D2426" s="355" t="e">
        <f>VLOOKUP(A2426,EMOP_202302_ser!A:B,2,0)</f>
        <v>#N/A</v>
      </c>
      <c r="E2426" s="354"/>
      <c r="G2426" s="355"/>
    </row>
    <row r="2427" spans="1:7">
      <c r="A2427" s="355" t="s">
        <v>40547</v>
      </c>
      <c r="B2427" s="356" t="s">
        <v>59244</v>
      </c>
      <c r="C2427" s="355" t="s">
        <v>2653</v>
      </c>
      <c r="D2427" s="355" t="e">
        <f>VLOOKUP(A2427,EMOP_202302_ser!A:B,2,0)</f>
        <v>#N/A</v>
      </c>
      <c r="E2427" s="354"/>
      <c r="G2427" s="355"/>
    </row>
    <row r="2428" spans="1:7">
      <c r="A2428" s="355" t="s">
        <v>40548</v>
      </c>
      <c r="B2428" s="356" t="s">
        <v>59245</v>
      </c>
      <c r="C2428" s="355" t="s">
        <v>2653</v>
      </c>
      <c r="D2428" s="355" t="e">
        <f>VLOOKUP(A2428,EMOP_202302_ser!A:B,2,0)</f>
        <v>#N/A</v>
      </c>
      <c r="E2428" s="354"/>
      <c r="G2428" s="355"/>
    </row>
    <row r="2429" spans="1:7">
      <c r="A2429" s="355" t="s">
        <v>40549</v>
      </c>
      <c r="B2429" s="356" t="s">
        <v>59245</v>
      </c>
      <c r="C2429" s="355" t="s">
        <v>2653</v>
      </c>
      <c r="D2429" s="355" t="e">
        <f>VLOOKUP(A2429,EMOP_202302_ser!A:B,2,0)</f>
        <v>#N/A</v>
      </c>
      <c r="E2429" s="354"/>
      <c r="G2429" s="355"/>
    </row>
    <row r="2430" spans="1:7">
      <c r="A2430" s="355" t="s">
        <v>40550</v>
      </c>
      <c r="B2430" s="356" t="s">
        <v>59246</v>
      </c>
      <c r="C2430" s="355" t="s">
        <v>2653</v>
      </c>
      <c r="D2430" s="355" t="e">
        <f>VLOOKUP(A2430,EMOP_202302_ser!A:B,2,0)</f>
        <v>#N/A</v>
      </c>
      <c r="E2430" s="354"/>
      <c r="G2430" s="355"/>
    </row>
    <row r="2431" spans="1:7">
      <c r="A2431" s="355" t="s">
        <v>40551</v>
      </c>
      <c r="B2431" s="356" t="s">
        <v>59246</v>
      </c>
      <c r="C2431" s="355" t="s">
        <v>2653</v>
      </c>
      <c r="D2431" s="355" t="e">
        <f>VLOOKUP(A2431,EMOP_202302_ser!A:B,2,0)</f>
        <v>#N/A</v>
      </c>
      <c r="E2431" s="354"/>
      <c r="G2431" s="355"/>
    </row>
    <row r="2432" spans="1:7">
      <c r="A2432" s="355" t="s">
        <v>40552</v>
      </c>
      <c r="B2432" s="356" t="s">
        <v>40553</v>
      </c>
      <c r="C2432" s="355" t="s">
        <v>2653</v>
      </c>
      <c r="D2432" s="355" t="e">
        <f>VLOOKUP(A2432,EMOP_202302_ser!A:B,2,0)</f>
        <v>#N/A</v>
      </c>
      <c r="E2432" s="354"/>
      <c r="G2432" s="355"/>
    </row>
    <row r="2433" spans="1:7">
      <c r="A2433" s="355" t="s">
        <v>40554</v>
      </c>
      <c r="B2433" s="356" t="s">
        <v>40553</v>
      </c>
      <c r="C2433" s="355" t="s">
        <v>2653</v>
      </c>
      <c r="D2433" s="355" t="e">
        <f>VLOOKUP(A2433,EMOP_202302_ser!A:B,2,0)</f>
        <v>#N/A</v>
      </c>
      <c r="E2433" s="354"/>
      <c r="G2433" s="355"/>
    </row>
    <row r="2434" spans="1:7">
      <c r="A2434" s="355" t="s">
        <v>40555</v>
      </c>
      <c r="B2434" s="356" t="s">
        <v>59247</v>
      </c>
      <c r="C2434" s="355" t="s">
        <v>2653</v>
      </c>
      <c r="D2434" s="355" t="e">
        <f>VLOOKUP(A2434,EMOP_202302_ser!A:B,2,0)</f>
        <v>#N/A</v>
      </c>
      <c r="E2434" s="354"/>
      <c r="G2434" s="355"/>
    </row>
    <row r="2435" spans="1:7">
      <c r="A2435" s="355" t="s">
        <v>40556</v>
      </c>
      <c r="B2435" s="356" t="s">
        <v>59247</v>
      </c>
      <c r="C2435" s="355" t="s">
        <v>2653</v>
      </c>
      <c r="D2435" s="355" t="e">
        <f>VLOOKUP(A2435,EMOP_202302_ser!A:B,2,0)</f>
        <v>#N/A</v>
      </c>
      <c r="E2435" s="354"/>
      <c r="G2435" s="355"/>
    </row>
    <row r="2436" spans="1:7">
      <c r="A2436" s="355" t="s">
        <v>40557</v>
      </c>
      <c r="B2436" s="356" t="s">
        <v>59248</v>
      </c>
      <c r="C2436" s="355" t="s">
        <v>2653</v>
      </c>
      <c r="D2436" s="355" t="e">
        <f>VLOOKUP(A2436,EMOP_202302_ser!A:B,2,0)</f>
        <v>#N/A</v>
      </c>
      <c r="E2436" s="354"/>
      <c r="G2436" s="355"/>
    </row>
    <row r="2437" spans="1:7">
      <c r="A2437" s="355" t="s">
        <v>40558</v>
      </c>
      <c r="B2437" s="356" t="s">
        <v>59248</v>
      </c>
      <c r="C2437" s="355" t="s">
        <v>2653</v>
      </c>
      <c r="D2437" s="355" t="e">
        <f>VLOOKUP(A2437,EMOP_202302_ser!A:B,2,0)</f>
        <v>#N/A</v>
      </c>
      <c r="E2437" s="354"/>
      <c r="G2437" s="355"/>
    </row>
    <row r="2438" spans="1:7">
      <c r="A2438" s="355" t="s">
        <v>40559</v>
      </c>
      <c r="B2438" s="356" t="s">
        <v>59249</v>
      </c>
      <c r="C2438" s="355" t="s">
        <v>2653</v>
      </c>
      <c r="D2438" s="355" t="e">
        <f>VLOOKUP(A2438,EMOP_202302_ser!A:B,2,0)</f>
        <v>#N/A</v>
      </c>
      <c r="E2438" s="354"/>
      <c r="G2438" s="355"/>
    </row>
    <row r="2439" spans="1:7">
      <c r="A2439" s="355" t="s">
        <v>40560</v>
      </c>
      <c r="B2439" s="356" t="s">
        <v>59249</v>
      </c>
      <c r="C2439" s="355" t="s">
        <v>2653</v>
      </c>
      <c r="D2439" s="355" t="e">
        <f>VLOOKUP(A2439,EMOP_202302_ser!A:B,2,0)</f>
        <v>#N/A</v>
      </c>
      <c r="E2439" s="354"/>
      <c r="G2439" s="355"/>
    </row>
    <row r="2440" spans="1:7">
      <c r="A2440" s="355" t="s">
        <v>40561</v>
      </c>
      <c r="B2440" s="356" t="s">
        <v>59250</v>
      </c>
      <c r="C2440" s="355" t="s">
        <v>2653</v>
      </c>
      <c r="D2440" s="355" t="e">
        <f>VLOOKUP(A2440,EMOP_202302_ser!A:B,2,0)</f>
        <v>#N/A</v>
      </c>
      <c r="E2440" s="354"/>
      <c r="G2440" s="355"/>
    </row>
    <row r="2441" spans="1:7">
      <c r="A2441" s="355" t="s">
        <v>40562</v>
      </c>
      <c r="B2441" s="356" t="s">
        <v>59250</v>
      </c>
      <c r="C2441" s="355" t="s">
        <v>2653</v>
      </c>
      <c r="D2441" s="355" t="e">
        <f>VLOOKUP(A2441,EMOP_202302_ser!A:B,2,0)</f>
        <v>#N/A</v>
      </c>
      <c r="E2441" s="354"/>
      <c r="G2441" s="355"/>
    </row>
    <row r="2442" spans="1:7">
      <c r="A2442" s="355" t="s">
        <v>40563</v>
      </c>
      <c r="B2442" s="356" t="s">
        <v>59251</v>
      </c>
      <c r="C2442" s="355" t="s">
        <v>2653</v>
      </c>
      <c r="D2442" s="355" t="e">
        <f>VLOOKUP(A2442,EMOP_202302_ser!A:B,2,0)</f>
        <v>#N/A</v>
      </c>
      <c r="E2442" s="354"/>
      <c r="G2442" s="355"/>
    </row>
    <row r="2443" spans="1:7">
      <c r="A2443" s="355" t="s">
        <v>40564</v>
      </c>
      <c r="B2443" s="356" t="s">
        <v>59251</v>
      </c>
      <c r="C2443" s="355" t="s">
        <v>2653</v>
      </c>
      <c r="D2443" s="355" t="e">
        <f>VLOOKUP(A2443,EMOP_202302_ser!A:B,2,0)</f>
        <v>#N/A</v>
      </c>
      <c r="E2443" s="354"/>
      <c r="G2443" s="355"/>
    </row>
    <row r="2444" spans="1:7">
      <c r="A2444" s="355" t="s">
        <v>40565</v>
      </c>
      <c r="B2444" s="356" t="s">
        <v>59252</v>
      </c>
      <c r="C2444" s="355" t="s">
        <v>2653</v>
      </c>
      <c r="D2444" s="355" t="e">
        <f>VLOOKUP(A2444,EMOP_202302_ser!A:B,2,0)</f>
        <v>#N/A</v>
      </c>
      <c r="E2444" s="354"/>
      <c r="G2444" s="355"/>
    </row>
    <row r="2445" spans="1:7">
      <c r="A2445" s="355" t="s">
        <v>40566</v>
      </c>
      <c r="B2445" s="356" t="s">
        <v>59252</v>
      </c>
      <c r="C2445" s="355" t="s">
        <v>2653</v>
      </c>
      <c r="D2445" s="355" t="e">
        <f>VLOOKUP(A2445,EMOP_202302_ser!A:B,2,0)</f>
        <v>#N/A</v>
      </c>
      <c r="E2445" s="354"/>
      <c r="G2445" s="355"/>
    </row>
    <row r="2446" spans="1:7">
      <c r="A2446" s="355" t="s">
        <v>1326</v>
      </c>
      <c r="B2446" s="356" t="s">
        <v>59253</v>
      </c>
      <c r="C2446" s="355" t="s">
        <v>59203</v>
      </c>
      <c r="D2446" s="355" t="e">
        <f>VLOOKUP(A2446,EMOP_202302_ser!A:B,2,0)</f>
        <v>#N/A</v>
      </c>
      <c r="E2446" s="354"/>
      <c r="G2446" s="355"/>
    </row>
    <row r="2447" spans="1:7">
      <c r="A2447" s="355" t="s">
        <v>40567</v>
      </c>
      <c r="B2447" s="356" t="s">
        <v>59253</v>
      </c>
      <c r="C2447" s="355" t="s">
        <v>59203</v>
      </c>
      <c r="D2447" s="355" t="e">
        <f>VLOOKUP(A2447,EMOP_202302_ser!A:B,2,0)</f>
        <v>#N/A</v>
      </c>
      <c r="E2447" s="354"/>
      <c r="G2447" s="355"/>
    </row>
    <row r="2448" spans="1:7">
      <c r="A2448" s="355" t="s">
        <v>1327</v>
      </c>
      <c r="B2448" s="356" t="s">
        <v>59253</v>
      </c>
      <c r="C2448" s="355" t="s">
        <v>59203</v>
      </c>
      <c r="D2448" s="355" t="e">
        <f>VLOOKUP(A2448,EMOP_202302_ser!A:B,2,0)</f>
        <v>#N/A</v>
      </c>
      <c r="E2448" s="354"/>
      <c r="G2448" s="355"/>
    </row>
    <row r="2449" spans="1:7">
      <c r="A2449" s="355" t="s">
        <v>40568</v>
      </c>
      <c r="B2449" s="356" t="s">
        <v>59253</v>
      </c>
      <c r="C2449" s="355" t="s">
        <v>59203</v>
      </c>
      <c r="D2449" s="355" t="e">
        <f>VLOOKUP(A2449,EMOP_202302_ser!A:B,2,0)</f>
        <v>#N/A</v>
      </c>
      <c r="E2449" s="354"/>
      <c r="G2449" s="355"/>
    </row>
    <row r="2450" spans="1:7">
      <c r="A2450" s="355" t="s">
        <v>40569</v>
      </c>
      <c r="B2450" s="356" t="s">
        <v>59254</v>
      </c>
      <c r="C2450" s="355" t="s">
        <v>2653</v>
      </c>
      <c r="D2450" s="355" t="e">
        <f>VLOOKUP(A2450,EMOP_202302_ser!A:B,2,0)</f>
        <v>#N/A</v>
      </c>
      <c r="E2450" s="354"/>
      <c r="G2450" s="355"/>
    </row>
    <row r="2451" spans="1:7">
      <c r="A2451" s="355" t="s">
        <v>40570</v>
      </c>
      <c r="B2451" s="356" t="s">
        <v>59254</v>
      </c>
      <c r="C2451" s="355" t="s">
        <v>2653</v>
      </c>
      <c r="D2451" s="355" t="e">
        <f>VLOOKUP(A2451,EMOP_202302_ser!A:B,2,0)</f>
        <v>#N/A</v>
      </c>
      <c r="E2451" s="354"/>
      <c r="G2451" s="355"/>
    </row>
    <row r="2452" spans="1:7">
      <c r="A2452" s="355" t="s">
        <v>40571</v>
      </c>
      <c r="B2452" s="356" t="s">
        <v>40572</v>
      </c>
      <c r="C2452" s="355" t="s">
        <v>2653</v>
      </c>
      <c r="D2452" s="355" t="e">
        <f>VLOOKUP(A2452,EMOP_202302_ser!A:B,2,0)</f>
        <v>#N/A</v>
      </c>
      <c r="E2452" s="354"/>
      <c r="G2452" s="355"/>
    </row>
    <row r="2453" spans="1:7">
      <c r="A2453" s="355" t="s">
        <v>40573</v>
      </c>
      <c r="B2453" s="356" t="s">
        <v>40572</v>
      </c>
      <c r="C2453" s="355" t="s">
        <v>2653</v>
      </c>
      <c r="D2453" s="355" t="e">
        <f>VLOOKUP(A2453,EMOP_202302_ser!A:B,2,0)</f>
        <v>#N/A</v>
      </c>
      <c r="E2453" s="354"/>
      <c r="G2453" s="355"/>
    </row>
    <row r="2454" spans="1:7">
      <c r="A2454" s="355" t="s">
        <v>1328</v>
      </c>
      <c r="B2454" s="356" t="s">
        <v>59255</v>
      </c>
      <c r="C2454" s="355" t="s">
        <v>59203</v>
      </c>
      <c r="D2454" s="355" t="e">
        <f>VLOOKUP(A2454,EMOP_202302_ser!A:B,2,0)</f>
        <v>#N/A</v>
      </c>
      <c r="E2454" s="354"/>
      <c r="G2454" s="355"/>
    </row>
    <row r="2455" spans="1:7">
      <c r="A2455" s="355" t="s">
        <v>40574</v>
      </c>
      <c r="B2455" s="356" t="s">
        <v>59255</v>
      </c>
      <c r="C2455" s="355" t="s">
        <v>59203</v>
      </c>
      <c r="D2455" s="355" t="e">
        <f>VLOOKUP(A2455,EMOP_202302_ser!A:B,2,0)</f>
        <v>#N/A</v>
      </c>
      <c r="E2455" s="354"/>
      <c r="G2455" s="355"/>
    </row>
    <row r="2456" spans="1:7">
      <c r="A2456" s="355" t="s">
        <v>1329</v>
      </c>
      <c r="B2456" s="356" t="s">
        <v>59255</v>
      </c>
      <c r="C2456" s="355" t="s">
        <v>59203</v>
      </c>
      <c r="D2456" s="355" t="e">
        <f>VLOOKUP(A2456,EMOP_202302_ser!A:B,2,0)</f>
        <v>#N/A</v>
      </c>
      <c r="E2456" s="354"/>
      <c r="G2456" s="355"/>
    </row>
    <row r="2457" spans="1:7">
      <c r="A2457" s="355" t="s">
        <v>40575</v>
      </c>
      <c r="B2457" s="356" t="s">
        <v>59255</v>
      </c>
      <c r="C2457" s="355" t="s">
        <v>59203</v>
      </c>
      <c r="D2457" s="355" t="e">
        <f>VLOOKUP(A2457,EMOP_202302_ser!A:B,2,0)</f>
        <v>#N/A</v>
      </c>
      <c r="E2457" s="354"/>
      <c r="G2457" s="355"/>
    </row>
    <row r="2458" spans="1:7">
      <c r="A2458" s="355" t="s">
        <v>1330</v>
      </c>
      <c r="B2458" s="356" t="s">
        <v>59202</v>
      </c>
      <c r="C2458" s="355" t="s">
        <v>59256</v>
      </c>
      <c r="D2458" s="355">
        <f>VLOOKUP(A2458,EMOP_202302_ser!A:B,2,0)</f>
        <v>14243.68</v>
      </c>
      <c r="E2458" s="354"/>
      <c r="G2458" s="357"/>
    </row>
    <row r="2459" spans="1:7">
      <c r="A2459" s="355" t="s">
        <v>40576</v>
      </c>
      <c r="B2459" s="356" t="s">
        <v>59202</v>
      </c>
      <c r="C2459" s="355" t="s">
        <v>59256</v>
      </c>
      <c r="D2459" s="355">
        <f>VLOOKUP(A2459,EMOP_202302_ser!A:B,2,0)</f>
        <v>12342.88</v>
      </c>
      <c r="E2459" s="354"/>
      <c r="G2459" s="357"/>
    </row>
    <row r="2460" spans="1:7">
      <c r="A2460" s="355" t="s">
        <v>1331</v>
      </c>
      <c r="B2460" s="356" t="s">
        <v>59204</v>
      </c>
      <c r="C2460" s="355" t="s">
        <v>59256</v>
      </c>
      <c r="D2460" s="355">
        <f>VLOOKUP(A2460,EMOP_202302_ser!A:B,2,0)</f>
        <v>20991.52</v>
      </c>
      <c r="E2460" s="354"/>
      <c r="G2460" s="357"/>
    </row>
    <row r="2461" spans="1:7">
      <c r="A2461" s="355" t="s">
        <v>40577</v>
      </c>
      <c r="B2461" s="356" t="s">
        <v>59204</v>
      </c>
      <c r="C2461" s="355" t="s">
        <v>1305</v>
      </c>
      <c r="D2461" s="355" t="e">
        <f>VLOOKUP(A2461,EMOP_202302_ser!A:B,2,0)</f>
        <v>#N/A</v>
      </c>
      <c r="E2461" s="354"/>
      <c r="G2461" s="355"/>
    </row>
    <row r="2462" spans="1:7">
      <c r="A2462" s="355" t="s">
        <v>40578</v>
      </c>
      <c r="B2462" s="356" t="s">
        <v>59204</v>
      </c>
      <c r="C2462" s="355" t="s">
        <v>59256</v>
      </c>
      <c r="D2462" s="355">
        <f>VLOOKUP(A2462,EMOP_202302_ser!A:B,2,0)</f>
        <v>18189.599999999999</v>
      </c>
      <c r="E2462" s="354"/>
      <c r="G2462" s="357"/>
    </row>
    <row r="2463" spans="1:7">
      <c r="A2463" s="355" t="s">
        <v>40579</v>
      </c>
      <c r="B2463" s="356" t="s">
        <v>59204</v>
      </c>
      <c r="C2463" s="355" t="s">
        <v>1305</v>
      </c>
      <c r="D2463" s="355" t="e">
        <f>VLOOKUP(A2463,EMOP_202302_ser!A:B,2,0)</f>
        <v>#N/A</v>
      </c>
      <c r="E2463" s="354"/>
      <c r="G2463" s="355"/>
    </row>
    <row r="2464" spans="1:7">
      <c r="A2464" s="355" t="s">
        <v>1332</v>
      </c>
      <c r="B2464" s="356" t="s">
        <v>59205</v>
      </c>
      <c r="C2464" s="355" t="s">
        <v>59256</v>
      </c>
      <c r="D2464" s="355">
        <f>VLOOKUP(A2464,EMOP_202302_ser!A:B,2,0)</f>
        <v>29986.880000000001</v>
      </c>
      <c r="E2464" s="354"/>
      <c r="G2464" s="357"/>
    </row>
    <row r="2465" spans="1:7">
      <c r="A2465" s="355" t="s">
        <v>40580</v>
      </c>
      <c r="B2465" s="356" t="s">
        <v>59205</v>
      </c>
      <c r="C2465" s="355" t="s">
        <v>59256</v>
      </c>
      <c r="D2465" s="355">
        <f>VLOOKUP(A2465,EMOP_202302_ser!A:B,2,0)</f>
        <v>25984.639999999999</v>
      </c>
      <c r="E2465" s="354"/>
      <c r="G2465" s="357"/>
    </row>
    <row r="2466" spans="1:7">
      <c r="A2466" s="355" t="s">
        <v>1333</v>
      </c>
      <c r="B2466" s="356" t="s">
        <v>59206</v>
      </c>
      <c r="C2466" s="355" t="s">
        <v>59256</v>
      </c>
      <c r="D2466" s="355">
        <f>VLOOKUP(A2466,EMOP_202302_ser!A:B,2,0)</f>
        <v>20349.12</v>
      </c>
      <c r="E2466" s="354"/>
      <c r="G2466" s="357"/>
    </row>
    <row r="2467" spans="1:7">
      <c r="A2467" s="355" t="s">
        <v>40581</v>
      </c>
      <c r="B2467" s="356" t="s">
        <v>59206</v>
      </c>
      <c r="C2467" s="355" t="s">
        <v>59256</v>
      </c>
      <c r="D2467" s="355">
        <f>VLOOKUP(A2467,EMOP_202302_ser!A:B,2,0)</f>
        <v>17631.68</v>
      </c>
      <c r="E2467" s="354"/>
      <c r="G2467" s="357"/>
    </row>
    <row r="2468" spans="1:7">
      <c r="A2468" s="355" t="s">
        <v>1334</v>
      </c>
      <c r="B2468" s="356" t="s">
        <v>59208</v>
      </c>
      <c r="C2468" s="355" t="s">
        <v>59256</v>
      </c>
      <c r="D2468" s="355">
        <f>VLOOKUP(A2468,EMOP_202302_ser!A:B,2,0)</f>
        <v>29986.880000000001</v>
      </c>
      <c r="E2468" s="354"/>
      <c r="G2468" s="357"/>
    </row>
    <row r="2469" spans="1:7">
      <c r="A2469" s="355" t="s">
        <v>40582</v>
      </c>
      <c r="B2469" s="356" t="s">
        <v>59257</v>
      </c>
      <c r="C2469" s="355" t="s">
        <v>1305</v>
      </c>
      <c r="D2469" s="355" t="e">
        <f>VLOOKUP(A2469,EMOP_202302_ser!A:B,2,0)</f>
        <v>#N/A</v>
      </c>
      <c r="E2469" s="354"/>
      <c r="G2469" s="355"/>
    </row>
    <row r="2470" spans="1:7">
      <c r="A2470" s="355" t="s">
        <v>40583</v>
      </c>
      <c r="B2470" s="356" t="s">
        <v>59208</v>
      </c>
      <c r="C2470" s="355" t="s">
        <v>59256</v>
      </c>
      <c r="D2470" s="355">
        <f>VLOOKUP(A2470,EMOP_202302_ser!A:B,2,0)</f>
        <v>25984.639999999999</v>
      </c>
      <c r="E2470" s="354"/>
      <c r="G2470" s="357"/>
    </row>
    <row r="2471" spans="1:7">
      <c r="A2471" s="355" t="s">
        <v>40584</v>
      </c>
      <c r="B2471" s="356" t="s">
        <v>59257</v>
      </c>
      <c r="C2471" s="355" t="s">
        <v>1305</v>
      </c>
      <c r="D2471" s="355" t="e">
        <f>VLOOKUP(A2471,EMOP_202302_ser!A:B,2,0)</f>
        <v>#N/A</v>
      </c>
      <c r="E2471" s="354"/>
      <c r="G2471" s="355"/>
    </row>
    <row r="2472" spans="1:7">
      <c r="A2472" s="355" t="s">
        <v>1335</v>
      </c>
      <c r="B2472" s="356" t="s">
        <v>59210</v>
      </c>
      <c r="C2472" s="355" t="s">
        <v>59256</v>
      </c>
      <c r="D2472" s="355">
        <f>VLOOKUP(A2472,EMOP_202302_ser!A:B,2,0)</f>
        <v>42838.400000000001</v>
      </c>
      <c r="E2472" s="354"/>
      <c r="G2472" s="357"/>
    </row>
    <row r="2473" spans="1:7">
      <c r="A2473" s="355" t="s">
        <v>40585</v>
      </c>
      <c r="B2473" s="356" t="s">
        <v>59210</v>
      </c>
      <c r="C2473" s="355" t="s">
        <v>59256</v>
      </c>
      <c r="D2473" s="355">
        <f>VLOOKUP(A2473,EMOP_202302_ser!A:B,2,0)</f>
        <v>37120.160000000003</v>
      </c>
      <c r="E2473" s="354"/>
      <c r="G2473" s="357"/>
    </row>
    <row r="2474" spans="1:7">
      <c r="A2474" s="355" t="s">
        <v>1336</v>
      </c>
      <c r="B2474" s="356" t="s">
        <v>59211</v>
      </c>
      <c r="C2474" s="355" t="s">
        <v>59256</v>
      </c>
      <c r="D2474" s="355">
        <f>VLOOKUP(A2474,EMOP_202302_ser!A:B,2,0)</f>
        <v>14243.68</v>
      </c>
      <c r="E2474" s="354"/>
      <c r="G2474" s="357"/>
    </row>
    <row r="2475" spans="1:7">
      <c r="A2475" s="355" t="s">
        <v>40586</v>
      </c>
      <c r="B2475" s="356" t="s">
        <v>59211</v>
      </c>
      <c r="C2475" s="355" t="s">
        <v>59256</v>
      </c>
      <c r="D2475" s="355">
        <f>VLOOKUP(A2475,EMOP_202302_ser!A:B,2,0)</f>
        <v>12342.88</v>
      </c>
      <c r="E2475" s="354"/>
      <c r="G2475" s="357"/>
    </row>
    <row r="2476" spans="1:7">
      <c r="A2476" s="355" t="s">
        <v>1337</v>
      </c>
      <c r="B2476" s="356" t="s">
        <v>59212</v>
      </c>
      <c r="C2476" s="355" t="s">
        <v>59256</v>
      </c>
      <c r="D2476" s="355">
        <f>VLOOKUP(A2476,EMOP_202302_ser!A:B,2,0)</f>
        <v>20991.52</v>
      </c>
      <c r="E2476" s="354"/>
      <c r="G2476" s="357"/>
    </row>
    <row r="2477" spans="1:7">
      <c r="A2477" s="355" t="s">
        <v>40587</v>
      </c>
      <c r="B2477" s="356" t="s">
        <v>59212</v>
      </c>
      <c r="C2477" s="355" t="s">
        <v>1305</v>
      </c>
      <c r="D2477" s="355" t="e">
        <f>VLOOKUP(A2477,EMOP_202302_ser!A:B,2,0)</f>
        <v>#N/A</v>
      </c>
      <c r="E2477" s="354"/>
      <c r="G2477" s="355"/>
    </row>
    <row r="2478" spans="1:7">
      <c r="A2478" s="355" t="s">
        <v>40588</v>
      </c>
      <c r="B2478" s="356" t="s">
        <v>59212</v>
      </c>
      <c r="C2478" s="355" t="s">
        <v>59256</v>
      </c>
      <c r="D2478" s="355">
        <f>VLOOKUP(A2478,EMOP_202302_ser!A:B,2,0)</f>
        <v>18189.599999999999</v>
      </c>
      <c r="E2478" s="354"/>
      <c r="G2478" s="357"/>
    </row>
    <row r="2479" spans="1:7">
      <c r="A2479" s="355" t="s">
        <v>40589</v>
      </c>
      <c r="B2479" s="356" t="s">
        <v>59212</v>
      </c>
      <c r="C2479" s="355" t="s">
        <v>1305</v>
      </c>
      <c r="D2479" s="355" t="e">
        <f>VLOOKUP(A2479,EMOP_202302_ser!A:B,2,0)</f>
        <v>#N/A</v>
      </c>
      <c r="E2479" s="354"/>
      <c r="G2479" s="355"/>
    </row>
    <row r="2480" spans="1:7">
      <c r="A2480" s="355" t="s">
        <v>1338</v>
      </c>
      <c r="B2480" s="356" t="s">
        <v>59213</v>
      </c>
      <c r="C2480" s="355" t="s">
        <v>59256</v>
      </c>
      <c r="D2480" s="355">
        <f>VLOOKUP(A2480,EMOP_202302_ser!A:B,2,0)</f>
        <v>29986.880000000001</v>
      </c>
      <c r="E2480" s="354"/>
      <c r="G2480" s="357"/>
    </row>
    <row r="2481" spans="1:7">
      <c r="A2481" s="355" t="s">
        <v>40590</v>
      </c>
      <c r="B2481" s="356" t="s">
        <v>59213</v>
      </c>
      <c r="C2481" s="355" t="s">
        <v>1305</v>
      </c>
      <c r="D2481" s="355" t="e">
        <f>VLOOKUP(A2481,EMOP_202302_ser!A:B,2,0)</f>
        <v>#N/A</v>
      </c>
      <c r="E2481" s="354"/>
      <c r="G2481" s="355"/>
    </row>
    <row r="2482" spans="1:7">
      <c r="A2482" s="355" t="s">
        <v>40591</v>
      </c>
      <c r="B2482" s="356" t="s">
        <v>59213</v>
      </c>
      <c r="C2482" s="355" t="s">
        <v>59256</v>
      </c>
      <c r="D2482" s="355">
        <f>VLOOKUP(A2482,EMOP_202302_ser!A:B,2,0)</f>
        <v>25984.639999999999</v>
      </c>
      <c r="E2482" s="354"/>
      <c r="G2482" s="357"/>
    </row>
    <row r="2483" spans="1:7">
      <c r="A2483" s="355" t="s">
        <v>40592</v>
      </c>
      <c r="B2483" s="356" t="s">
        <v>59213</v>
      </c>
      <c r="C2483" s="355" t="s">
        <v>1305</v>
      </c>
      <c r="D2483" s="355" t="e">
        <f>VLOOKUP(A2483,EMOP_202302_ser!A:B,2,0)</f>
        <v>#N/A</v>
      </c>
      <c r="E2483" s="354"/>
      <c r="G2483" s="355"/>
    </row>
    <row r="2484" spans="1:7">
      <c r="A2484" s="355" t="s">
        <v>40593</v>
      </c>
      <c r="B2484" s="356" t="s">
        <v>59258</v>
      </c>
      <c r="C2484" s="355" t="s">
        <v>1305</v>
      </c>
      <c r="D2484" s="355" t="e">
        <f>VLOOKUP(A2484,EMOP_202302_ser!A:B,2,0)</f>
        <v>#N/A</v>
      </c>
      <c r="E2484" s="354"/>
      <c r="G2484" s="355"/>
    </row>
    <row r="2485" spans="1:7">
      <c r="A2485" s="355" t="s">
        <v>40594</v>
      </c>
      <c r="B2485" s="356" t="s">
        <v>59258</v>
      </c>
      <c r="C2485" s="355" t="s">
        <v>1305</v>
      </c>
      <c r="D2485" s="355" t="e">
        <f>VLOOKUP(A2485,EMOP_202302_ser!A:B,2,0)</f>
        <v>#N/A</v>
      </c>
      <c r="E2485" s="354"/>
      <c r="G2485" s="355"/>
    </row>
    <row r="2486" spans="1:7">
      <c r="A2486" s="355" t="s">
        <v>1339</v>
      </c>
      <c r="B2486" s="356" t="s">
        <v>59216</v>
      </c>
      <c r="C2486" s="355" t="s">
        <v>59256</v>
      </c>
      <c r="D2486" s="355">
        <f>VLOOKUP(A2486,EMOP_202302_ser!A:B,2,0)</f>
        <v>9563.84</v>
      </c>
      <c r="E2486" s="354"/>
      <c r="G2486" s="357"/>
    </row>
    <row r="2487" spans="1:7">
      <c r="A2487" s="355" t="s">
        <v>1340</v>
      </c>
      <c r="B2487" s="356" t="s">
        <v>59259</v>
      </c>
      <c r="C2487" s="355" t="s">
        <v>838</v>
      </c>
      <c r="D2487" s="355" t="e">
        <f>VLOOKUP(A2487,EMOP_202302_ser!A:B,2,0)</f>
        <v>#N/A</v>
      </c>
      <c r="E2487" s="354"/>
      <c r="G2487" s="355"/>
    </row>
    <row r="2488" spans="1:7">
      <c r="A2488" s="355" t="s">
        <v>40595</v>
      </c>
      <c r="B2488" s="356" t="s">
        <v>59216</v>
      </c>
      <c r="C2488" s="355" t="s">
        <v>59256</v>
      </c>
      <c r="D2488" s="355">
        <f>VLOOKUP(A2488,EMOP_202302_ser!A:B,2,0)</f>
        <v>8287.84</v>
      </c>
      <c r="E2488" s="354"/>
      <c r="G2488" s="357"/>
    </row>
    <row r="2489" spans="1:7">
      <c r="A2489" s="355" t="s">
        <v>40596</v>
      </c>
      <c r="B2489" s="356" t="s">
        <v>59259</v>
      </c>
      <c r="C2489" s="355" t="s">
        <v>838</v>
      </c>
      <c r="D2489" s="355" t="e">
        <f>VLOOKUP(A2489,EMOP_202302_ser!A:B,2,0)</f>
        <v>#N/A</v>
      </c>
      <c r="E2489" s="354"/>
      <c r="G2489" s="355"/>
    </row>
    <row r="2490" spans="1:7">
      <c r="A2490" s="355" t="s">
        <v>1341</v>
      </c>
      <c r="B2490" s="356" t="s">
        <v>59217</v>
      </c>
      <c r="C2490" s="355" t="s">
        <v>59256</v>
      </c>
      <c r="D2490" s="355">
        <f>VLOOKUP(A2490,EMOP_202302_ser!A:B,2,0)</f>
        <v>4477.4399999999996</v>
      </c>
      <c r="E2490" s="354"/>
      <c r="G2490" s="357"/>
    </row>
    <row r="2491" spans="1:7">
      <c r="A2491" s="355" t="s">
        <v>1342</v>
      </c>
      <c r="B2491" s="356" t="s">
        <v>59217</v>
      </c>
      <c r="C2491" s="355" t="s">
        <v>1305</v>
      </c>
      <c r="D2491" s="355" t="e">
        <f>VLOOKUP(A2491,EMOP_202302_ser!A:B,2,0)</f>
        <v>#N/A</v>
      </c>
      <c r="E2491" s="354"/>
      <c r="G2491" s="355"/>
    </row>
    <row r="2492" spans="1:7">
      <c r="A2492" s="355" t="s">
        <v>40597</v>
      </c>
      <c r="B2492" s="356" t="s">
        <v>59217</v>
      </c>
      <c r="C2492" s="355" t="s">
        <v>59256</v>
      </c>
      <c r="D2492" s="355">
        <f>VLOOKUP(A2492,EMOP_202302_ser!A:B,2,0)</f>
        <v>3879.04</v>
      </c>
      <c r="E2492" s="354"/>
      <c r="G2492" s="357"/>
    </row>
    <row r="2493" spans="1:7">
      <c r="A2493" s="355" t="s">
        <v>40598</v>
      </c>
      <c r="B2493" s="356" t="s">
        <v>59217</v>
      </c>
      <c r="C2493" s="355" t="s">
        <v>1305</v>
      </c>
      <c r="D2493" s="355" t="e">
        <f>VLOOKUP(A2493,EMOP_202302_ser!A:B,2,0)</f>
        <v>#N/A</v>
      </c>
      <c r="E2493" s="354"/>
      <c r="G2493" s="355"/>
    </row>
    <row r="2494" spans="1:7">
      <c r="A2494" s="355" t="s">
        <v>1343</v>
      </c>
      <c r="B2494" s="356" t="s">
        <v>59218</v>
      </c>
      <c r="C2494" s="355" t="s">
        <v>59256</v>
      </c>
      <c r="D2494" s="355">
        <f>VLOOKUP(A2494,EMOP_202302_ser!A:B,2,0)</f>
        <v>6918.56</v>
      </c>
      <c r="E2494" s="354"/>
      <c r="G2494" s="357"/>
    </row>
    <row r="2495" spans="1:7">
      <c r="A2495" s="355" t="s">
        <v>1344</v>
      </c>
      <c r="B2495" s="356" t="s">
        <v>59218</v>
      </c>
      <c r="C2495" s="355" t="s">
        <v>1305</v>
      </c>
      <c r="D2495" s="355" t="e">
        <f>VLOOKUP(A2495,EMOP_202302_ser!A:B,2,0)</f>
        <v>#N/A</v>
      </c>
      <c r="E2495" s="354"/>
      <c r="G2495" s="355"/>
    </row>
    <row r="2496" spans="1:7">
      <c r="A2496" s="355" t="s">
        <v>40599</v>
      </c>
      <c r="B2496" s="356" t="s">
        <v>59218</v>
      </c>
      <c r="C2496" s="355" t="s">
        <v>59256</v>
      </c>
      <c r="D2496" s="355">
        <f>VLOOKUP(A2496,EMOP_202302_ser!A:B,2,0)</f>
        <v>5994.56</v>
      </c>
      <c r="E2496" s="354"/>
      <c r="G2496" s="357"/>
    </row>
    <row r="2497" spans="1:7">
      <c r="A2497" s="355" t="s">
        <v>40600</v>
      </c>
      <c r="B2497" s="356" t="s">
        <v>59218</v>
      </c>
      <c r="C2497" s="355" t="s">
        <v>1305</v>
      </c>
      <c r="D2497" s="355" t="e">
        <f>VLOOKUP(A2497,EMOP_202302_ser!A:B,2,0)</f>
        <v>#N/A</v>
      </c>
      <c r="E2497" s="354"/>
      <c r="G2497" s="355"/>
    </row>
    <row r="2498" spans="1:7">
      <c r="A2498" s="355" t="s">
        <v>1345</v>
      </c>
      <c r="B2498" s="356" t="s">
        <v>40502</v>
      </c>
      <c r="C2498" s="355" t="s">
        <v>59256</v>
      </c>
      <c r="D2498" s="355">
        <f>VLOOKUP(A2498,EMOP_202302_ser!A:B,2,0)</f>
        <v>49264.160000000003</v>
      </c>
      <c r="E2498" s="354"/>
      <c r="G2498" s="357"/>
    </row>
    <row r="2499" spans="1:7">
      <c r="A2499" s="355" t="s">
        <v>40601</v>
      </c>
      <c r="B2499" s="356" t="s">
        <v>59260</v>
      </c>
      <c r="C2499" s="355" t="s">
        <v>838</v>
      </c>
      <c r="D2499" s="355" t="e">
        <f>VLOOKUP(A2499,EMOP_202302_ser!A:B,2,0)</f>
        <v>#N/A</v>
      </c>
      <c r="E2499" s="354"/>
      <c r="G2499" s="357"/>
    </row>
    <row r="2500" spans="1:7">
      <c r="A2500" s="355" t="s">
        <v>40602</v>
      </c>
      <c r="B2500" s="356" t="s">
        <v>40502</v>
      </c>
      <c r="C2500" s="355" t="s">
        <v>59256</v>
      </c>
      <c r="D2500" s="355">
        <f>VLOOKUP(A2500,EMOP_202302_ser!A:B,2,0)</f>
        <v>42688.800000000003</v>
      </c>
      <c r="E2500" s="354"/>
      <c r="G2500" s="357"/>
    </row>
    <row r="2501" spans="1:7">
      <c r="A2501" s="355" t="s">
        <v>40603</v>
      </c>
      <c r="B2501" s="356" t="s">
        <v>59260</v>
      </c>
      <c r="C2501" s="355" t="s">
        <v>838</v>
      </c>
      <c r="D2501" s="355" t="e">
        <f>VLOOKUP(A2501,EMOP_202302_ser!A:B,2,0)</f>
        <v>#N/A</v>
      </c>
      <c r="E2501" s="354"/>
      <c r="G2501" s="357"/>
    </row>
    <row r="2502" spans="1:7">
      <c r="A2502" s="355" t="s">
        <v>1346</v>
      </c>
      <c r="B2502" s="356" t="s">
        <v>59220</v>
      </c>
      <c r="C2502" s="355" t="s">
        <v>59256</v>
      </c>
      <c r="D2502" s="355">
        <f>VLOOKUP(A2502,EMOP_202302_ser!A:B,2,0)</f>
        <v>20349.12</v>
      </c>
      <c r="E2502" s="354"/>
      <c r="G2502" s="357"/>
    </row>
    <row r="2503" spans="1:7">
      <c r="A2503" s="355" t="s">
        <v>40604</v>
      </c>
      <c r="B2503" s="356" t="s">
        <v>59220</v>
      </c>
      <c r="C2503" s="355" t="s">
        <v>59256</v>
      </c>
      <c r="D2503" s="355">
        <f>VLOOKUP(A2503,EMOP_202302_ser!A:B,2,0)</f>
        <v>17631.68</v>
      </c>
      <c r="E2503" s="354"/>
      <c r="G2503" s="357"/>
    </row>
    <row r="2504" spans="1:7">
      <c r="A2504" s="355" t="s">
        <v>1347</v>
      </c>
      <c r="B2504" s="356" t="s">
        <v>59221</v>
      </c>
      <c r="C2504" s="355" t="s">
        <v>59256</v>
      </c>
      <c r="D2504" s="355">
        <f>VLOOKUP(A2504,EMOP_202302_ser!A:B,2,0)</f>
        <v>29986.880000000001</v>
      </c>
      <c r="E2504" s="354"/>
      <c r="G2504" s="357"/>
    </row>
    <row r="2505" spans="1:7">
      <c r="A2505" s="355" t="s">
        <v>40605</v>
      </c>
      <c r="B2505" s="356" t="s">
        <v>59261</v>
      </c>
      <c r="C2505" s="355" t="s">
        <v>1305</v>
      </c>
      <c r="D2505" s="355" t="e">
        <f>VLOOKUP(A2505,EMOP_202302_ser!A:B,2,0)</f>
        <v>#N/A</v>
      </c>
      <c r="E2505" s="354"/>
      <c r="G2505" s="355"/>
    </row>
    <row r="2506" spans="1:7">
      <c r="A2506" s="355" t="s">
        <v>40606</v>
      </c>
      <c r="B2506" s="356" t="s">
        <v>59221</v>
      </c>
      <c r="C2506" s="355" t="s">
        <v>59256</v>
      </c>
      <c r="D2506" s="355">
        <f>VLOOKUP(A2506,EMOP_202302_ser!A:B,2,0)</f>
        <v>25984.639999999999</v>
      </c>
      <c r="E2506" s="354"/>
      <c r="G2506" s="357"/>
    </row>
    <row r="2507" spans="1:7">
      <c r="A2507" s="355" t="s">
        <v>40607</v>
      </c>
      <c r="B2507" s="356" t="s">
        <v>59261</v>
      </c>
      <c r="C2507" s="355" t="s">
        <v>1305</v>
      </c>
      <c r="D2507" s="355" t="e">
        <f>VLOOKUP(A2507,EMOP_202302_ser!A:B,2,0)</f>
        <v>#N/A</v>
      </c>
      <c r="E2507" s="354"/>
      <c r="G2507" s="355"/>
    </row>
    <row r="2508" spans="1:7">
      <c r="A2508" s="355" t="s">
        <v>1348</v>
      </c>
      <c r="B2508" s="356" t="s">
        <v>59224</v>
      </c>
      <c r="C2508" s="355" t="s">
        <v>59256</v>
      </c>
      <c r="D2508" s="355">
        <f>VLOOKUP(A2508,EMOP_202302_ser!A:B,2,0)</f>
        <v>42838.400000000001</v>
      </c>
      <c r="E2508" s="354"/>
      <c r="G2508" s="357"/>
    </row>
    <row r="2509" spans="1:7">
      <c r="A2509" s="355" t="s">
        <v>1349</v>
      </c>
      <c r="B2509" s="356" t="s">
        <v>59224</v>
      </c>
      <c r="C2509" s="355" t="s">
        <v>1305</v>
      </c>
      <c r="D2509" s="355" t="e">
        <f>VLOOKUP(A2509,EMOP_202302_ser!A:B,2,0)</f>
        <v>#N/A</v>
      </c>
      <c r="E2509" s="354"/>
      <c r="G2509" s="355"/>
    </row>
    <row r="2510" spans="1:7">
      <c r="A2510" s="355" t="s">
        <v>40608</v>
      </c>
      <c r="B2510" s="356" t="s">
        <v>59224</v>
      </c>
      <c r="C2510" s="355" t="s">
        <v>59256</v>
      </c>
      <c r="D2510" s="355">
        <f>VLOOKUP(A2510,EMOP_202302_ser!A:B,2,0)</f>
        <v>37120.160000000003</v>
      </c>
      <c r="E2510" s="354"/>
      <c r="G2510" s="357"/>
    </row>
    <row r="2511" spans="1:7">
      <c r="A2511" s="355" t="s">
        <v>40609</v>
      </c>
      <c r="B2511" s="356" t="s">
        <v>59224</v>
      </c>
      <c r="C2511" s="355" t="s">
        <v>1305</v>
      </c>
      <c r="D2511" s="355" t="e">
        <f>VLOOKUP(A2511,EMOP_202302_ser!A:B,2,0)</f>
        <v>#N/A</v>
      </c>
      <c r="E2511" s="354"/>
      <c r="G2511" s="355"/>
    </row>
    <row r="2512" spans="1:7">
      <c r="A2512" s="355" t="s">
        <v>1350</v>
      </c>
      <c r="B2512" s="356" t="s">
        <v>59226</v>
      </c>
      <c r="C2512" s="355" t="s">
        <v>59256</v>
      </c>
      <c r="D2512" s="355">
        <f>VLOOKUP(A2512,EMOP_202302_ser!A:B,2,0)</f>
        <v>5554.56</v>
      </c>
      <c r="E2512" s="354"/>
      <c r="G2512" s="357"/>
    </row>
    <row r="2513" spans="1:7">
      <c r="A2513" s="355" t="s">
        <v>1351</v>
      </c>
      <c r="B2513" s="356" t="s">
        <v>59262</v>
      </c>
      <c r="C2513" s="355" t="s">
        <v>838</v>
      </c>
      <c r="D2513" s="355" t="e">
        <f>VLOOKUP(A2513,EMOP_202302_ser!A:B,2,0)</f>
        <v>#N/A</v>
      </c>
      <c r="E2513" s="354"/>
      <c r="G2513" s="355"/>
    </row>
    <row r="2514" spans="1:7">
      <c r="A2514" s="355" t="s">
        <v>40610</v>
      </c>
      <c r="B2514" s="356" t="s">
        <v>59226</v>
      </c>
      <c r="C2514" s="355" t="s">
        <v>59256</v>
      </c>
      <c r="D2514" s="355">
        <f>VLOOKUP(A2514,EMOP_202302_ser!A:B,2,0)</f>
        <v>4813.6000000000004</v>
      </c>
      <c r="E2514" s="354"/>
      <c r="G2514" s="357"/>
    </row>
    <row r="2515" spans="1:7">
      <c r="A2515" s="355" t="s">
        <v>40611</v>
      </c>
      <c r="B2515" s="356" t="s">
        <v>59262</v>
      </c>
      <c r="C2515" s="355" t="s">
        <v>838</v>
      </c>
      <c r="D2515" s="355" t="e">
        <f>VLOOKUP(A2515,EMOP_202302_ser!A:B,2,0)</f>
        <v>#N/A</v>
      </c>
      <c r="E2515" s="354"/>
      <c r="G2515" s="355"/>
    </row>
    <row r="2516" spans="1:7">
      <c r="A2516" s="355" t="s">
        <v>1352</v>
      </c>
      <c r="B2516" s="356" t="s">
        <v>59228</v>
      </c>
      <c r="C2516" s="355" t="s">
        <v>59256</v>
      </c>
      <c r="D2516" s="355">
        <f>VLOOKUP(A2516,EMOP_202302_ser!A:B,2,0)</f>
        <v>6348.32</v>
      </c>
      <c r="E2516" s="354"/>
      <c r="G2516" s="357"/>
    </row>
    <row r="2517" spans="1:7">
      <c r="A2517" s="355" t="s">
        <v>40612</v>
      </c>
      <c r="B2517" s="356" t="s">
        <v>59258</v>
      </c>
      <c r="C2517" s="355" t="s">
        <v>838</v>
      </c>
      <c r="D2517" s="355" t="e">
        <f>VLOOKUP(A2517,EMOP_202302_ser!A:B,2,0)</f>
        <v>#N/A</v>
      </c>
      <c r="E2517" s="354"/>
      <c r="G2517" s="357"/>
    </row>
    <row r="2518" spans="1:7">
      <c r="A2518" s="355" t="s">
        <v>40613</v>
      </c>
      <c r="B2518" s="356" t="s">
        <v>59228</v>
      </c>
      <c r="C2518" s="355" t="s">
        <v>59256</v>
      </c>
      <c r="D2518" s="355">
        <f>VLOOKUP(A2518,EMOP_202302_ser!A:B,2,0)</f>
        <v>5501.76</v>
      </c>
      <c r="E2518" s="354"/>
      <c r="G2518" s="357"/>
    </row>
    <row r="2519" spans="1:7">
      <c r="A2519" s="355" t="s">
        <v>40614</v>
      </c>
      <c r="B2519" s="356" t="s">
        <v>59258</v>
      </c>
      <c r="C2519" s="355" t="s">
        <v>838</v>
      </c>
      <c r="D2519" s="355" t="e">
        <f>VLOOKUP(A2519,EMOP_202302_ser!A:B,2,0)</f>
        <v>#N/A</v>
      </c>
      <c r="E2519" s="354"/>
      <c r="G2519" s="357"/>
    </row>
    <row r="2520" spans="1:7">
      <c r="A2520" s="355" t="s">
        <v>1353</v>
      </c>
      <c r="B2520" s="356" t="s">
        <v>59229</v>
      </c>
      <c r="C2520" s="355" t="s">
        <v>59256</v>
      </c>
      <c r="D2520" s="355">
        <f>VLOOKUP(A2520,EMOP_202302_ser!A:B,2,0)</f>
        <v>7935.84</v>
      </c>
      <c r="E2520" s="354"/>
      <c r="G2520" s="357"/>
    </row>
    <row r="2521" spans="1:7">
      <c r="A2521" s="355" t="s">
        <v>40615</v>
      </c>
      <c r="B2521" s="356" t="s">
        <v>59229</v>
      </c>
      <c r="C2521" s="355" t="s">
        <v>59256</v>
      </c>
      <c r="D2521" s="355">
        <f>VLOOKUP(A2521,EMOP_202302_ser!A:B,2,0)</f>
        <v>6876.32</v>
      </c>
      <c r="E2521" s="354"/>
      <c r="G2521" s="357"/>
    </row>
    <row r="2522" spans="1:7">
      <c r="A2522" s="355" t="s">
        <v>1354</v>
      </c>
      <c r="B2522" s="356" t="s">
        <v>59230</v>
      </c>
      <c r="C2522" s="355" t="s">
        <v>59256</v>
      </c>
      <c r="D2522" s="355">
        <f>VLOOKUP(A2522,EMOP_202302_ser!A:B,2,0)</f>
        <v>9259.36</v>
      </c>
      <c r="E2522" s="354"/>
      <c r="G2522" s="357"/>
    </row>
    <row r="2523" spans="1:7">
      <c r="A2523" s="355" t="s">
        <v>1355</v>
      </c>
      <c r="B2523" s="356" t="s">
        <v>59263</v>
      </c>
      <c r="C2523" s="355" t="s">
        <v>572</v>
      </c>
      <c r="D2523" s="355" t="e">
        <f>VLOOKUP(A2523,EMOP_202302_ser!A:B,2,0)</f>
        <v>#N/A</v>
      </c>
      <c r="E2523" s="354"/>
      <c r="G2523" s="357"/>
    </row>
    <row r="2524" spans="1:7">
      <c r="A2524" s="355" t="s">
        <v>40616</v>
      </c>
      <c r="B2524" s="356" t="s">
        <v>59230</v>
      </c>
      <c r="C2524" s="355" t="s">
        <v>59256</v>
      </c>
      <c r="D2524" s="355">
        <f>VLOOKUP(A2524,EMOP_202302_ser!A:B,2,0)</f>
        <v>8022.08</v>
      </c>
      <c r="E2524" s="354"/>
      <c r="G2524" s="357"/>
    </row>
    <row r="2525" spans="1:7">
      <c r="A2525" s="355" t="s">
        <v>40617</v>
      </c>
      <c r="B2525" s="356" t="s">
        <v>59263</v>
      </c>
      <c r="C2525" s="355" t="s">
        <v>572</v>
      </c>
      <c r="D2525" s="355" t="e">
        <f>VLOOKUP(A2525,EMOP_202302_ser!A:B,2,0)</f>
        <v>#N/A</v>
      </c>
      <c r="E2525" s="354"/>
      <c r="G2525" s="357"/>
    </row>
    <row r="2526" spans="1:7">
      <c r="A2526" s="355" t="s">
        <v>1356</v>
      </c>
      <c r="B2526" s="356" t="s">
        <v>59231</v>
      </c>
      <c r="C2526" s="355" t="s">
        <v>59256</v>
      </c>
      <c r="D2526" s="355">
        <f>VLOOKUP(A2526,EMOP_202302_ser!A:B,2,0)</f>
        <v>10581.12</v>
      </c>
      <c r="E2526" s="354"/>
      <c r="G2526" s="357"/>
    </row>
    <row r="2527" spans="1:7">
      <c r="A2527" s="355" t="s">
        <v>40618</v>
      </c>
      <c r="B2527" s="356" t="s">
        <v>59230</v>
      </c>
      <c r="C2527" s="355" t="s">
        <v>1305</v>
      </c>
      <c r="D2527" s="355" t="e">
        <f>VLOOKUP(A2527,EMOP_202302_ser!A:B,2,0)</f>
        <v>#N/A</v>
      </c>
      <c r="E2527" s="354"/>
      <c r="G2527" s="355"/>
    </row>
    <row r="2528" spans="1:7">
      <c r="A2528" s="355" t="s">
        <v>40619</v>
      </c>
      <c r="B2528" s="356" t="s">
        <v>59231</v>
      </c>
      <c r="C2528" s="355" t="s">
        <v>59256</v>
      </c>
      <c r="D2528" s="355">
        <f>VLOOKUP(A2528,EMOP_202302_ser!A:B,2,0)</f>
        <v>9167.84</v>
      </c>
      <c r="E2528" s="354"/>
      <c r="G2528" s="357"/>
    </row>
    <row r="2529" spans="1:7">
      <c r="A2529" s="355" t="s">
        <v>40620</v>
      </c>
      <c r="B2529" s="356" t="s">
        <v>59230</v>
      </c>
      <c r="C2529" s="355" t="s">
        <v>1305</v>
      </c>
      <c r="D2529" s="355" t="e">
        <f>VLOOKUP(A2529,EMOP_202302_ser!A:B,2,0)</f>
        <v>#N/A</v>
      </c>
      <c r="E2529" s="354"/>
      <c r="G2529" s="355"/>
    </row>
    <row r="2530" spans="1:7">
      <c r="A2530" s="355" t="s">
        <v>1357</v>
      </c>
      <c r="B2530" s="356" t="s">
        <v>59232</v>
      </c>
      <c r="C2530" s="355" t="s">
        <v>59256</v>
      </c>
      <c r="D2530" s="355">
        <f>VLOOKUP(A2530,EMOP_202302_ser!A:B,2,0)</f>
        <v>13226.4</v>
      </c>
      <c r="E2530" s="354"/>
      <c r="G2530" s="357"/>
    </row>
    <row r="2531" spans="1:7">
      <c r="A2531" s="355" t="s">
        <v>40621</v>
      </c>
      <c r="B2531" s="356" t="s">
        <v>59232</v>
      </c>
      <c r="C2531" s="355" t="s">
        <v>59256</v>
      </c>
      <c r="D2531" s="355">
        <f>VLOOKUP(A2531,EMOP_202302_ser!A:B,2,0)</f>
        <v>11461.12</v>
      </c>
      <c r="E2531" s="354"/>
      <c r="G2531" s="357"/>
    </row>
    <row r="2532" spans="1:7">
      <c r="A2532" s="355" t="s">
        <v>1358</v>
      </c>
      <c r="B2532" s="356" t="s">
        <v>59234</v>
      </c>
      <c r="C2532" s="355" t="s">
        <v>59256</v>
      </c>
      <c r="D2532" s="355">
        <f>VLOOKUP(A2532,EMOP_202302_ser!A:B,2,0)</f>
        <v>32725</v>
      </c>
      <c r="E2532" s="354"/>
      <c r="G2532" s="357"/>
    </row>
    <row r="2533" spans="1:7">
      <c r="A2533" s="355" t="s">
        <v>40622</v>
      </c>
      <c r="B2533" s="356" t="s">
        <v>59234</v>
      </c>
      <c r="C2533" s="355" t="s">
        <v>59256</v>
      </c>
      <c r="D2533" s="355">
        <f>VLOOKUP(A2533,EMOP_202302_ser!A:B,2,0)</f>
        <v>32725</v>
      </c>
      <c r="E2533" s="354"/>
      <c r="G2533" s="357"/>
    </row>
    <row r="2534" spans="1:7">
      <c r="A2534" s="355" t="s">
        <v>1359</v>
      </c>
      <c r="B2534" s="356" t="s">
        <v>59234</v>
      </c>
      <c r="C2534" s="355" t="s">
        <v>59256</v>
      </c>
      <c r="D2534" s="355">
        <f>VLOOKUP(A2534,EMOP_202302_ser!A:B,2,0)</f>
        <v>57831.839999999997</v>
      </c>
      <c r="E2534" s="354"/>
      <c r="G2534" s="357"/>
    </row>
    <row r="2535" spans="1:7">
      <c r="A2535" s="355" t="s">
        <v>1360</v>
      </c>
      <c r="B2535" s="356" t="s">
        <v>59264</v>
      </c>
      <c r="C2535" s="355" t="s">
        <v>1305</v>
      </c>
      <c r="D2535" s="355" t="e">
        <f>VLOOKUP(A2535,EMOP_202302_ser!A:B,2,0)</f>
        <v>#N/A</v>
      </c>
      <c r="E2535" s="354"/>
      <c r="G2535" s="355"/>
    </row>
    <row r="2536" spans="1:7">
      <c r="A2536" s="355" t="s">
        <v>40623</v>
      </c>
      <c r="B2536" s="356" t="s">
        <v>59234</v>
      </c>
      <c r="C2536" s="355" t="s">
        <v>59256</v>
      </c>
      <c r="D2536" s="355">
        <f>VLOOKUP(A2536,EMOP_202302_ser!A:B,2,0)</f>
        <v>50112.480000000003</v>
      </c>
      <c r="E2536" s="354"/>
      <c r="G2536" s="357"/>
    </row>
    <row r="2537" spans="1:7">
      <c r="A2537" s="355" t="s">
        <v>40624</v>
      </c>
      <c r="B2537" s="356" t="s">
        <v>59264</v>
      </c>
      <c r="C2537" s="355" t="s">
        <v>1305</v>
      </c>
      <c r="D2537" s="355" t="e">
        <f>VLOOKUP(A2537,EMOP_202302_ser!A:B,2,0)</f>
        <v>#N/A</v>
      </c>
      <c r="E2537" s="354"/>
      <c r="G2537" s="355"/>
    </row>
    <row r="2538" spans="1:7">
      <c r="A2538" s="355" t="s">
        <v>1361</v>
      </c>
      <c r="B2538" s="356" t="s">
        <v>59236</v>
      </c>
      <c r="C2538" s="355" t="s">
        <v>59256</v>
      </c>
      <c r="D2538" s="355">
        <f>VLOOKUP(A2538,EMOP_202302_ser!A:B,2,0)</f>
        <v>8342.4</v>
      </c>
      <c r="E2538" s="354"/>
      <c r="G2538" s="357"/>
    </row>
    <row r="2539" spans="1:7">
      <c r="A2539" s="355" t="s">
        <v>40625</v>
      </c>
      <c r="B2539" s="356" t="s">
        <v>59236</v>
      </c>
      <c r="C2539" s="355" t="s">
        <v>59256</v>
      </c>
      <c r="D2539" s="355">
        <f>VLOOKUP(A2539,EMOP_202302_ser!A:B,2,0)</f>
        <v>7228.32</v>
      </c>
      <c r="E2539" s="354"/>
      <c r="G2539" s="357"/>
    </row>
    <row r="2540" spans="1:7">
      <c r="A2540" s="355" t="s">
        <v>1362</v>
      </c>
      <c r="B2540" s="356" t="s">
        <v>59237</v>
      </c>
      <c r="C2540" s="355" t="s">
        <v>59256</v>
      </c>
      <c r="D2540" s="355">
        <f>VLOOKUP(A2540,EMOP_202302_ser!A:B,2,0)</f>
        <v>9563.84</v>
      </c>
      <c r="E2540" s="354"/>
      <c r="G2540" s="357"/>
    </row>
    <row r="2541" spans="1:7">
      <c r="A2541" s="355" t="s">
        <v>40626</v>
      </c>
      <c r="B2541" s="356" t="s">
        <v>59237</v>
      </c>
      <c r="C2541" s="355" t="s">
        <v>59256</v>
      </c>
      <c r="D2541" s="355">
        <f>VLOOKUP(A2541,EMOP_202302_ser!A:B,2,0)</f>
        <v>8287.84</v>
      </c>
      <c r="E2541" s="354"/>
      <c r="G2541" s="357"/>
    </row>
    <row r="2542" spans="1:7">
      <c r="A2542" s="355" t="s">
        <v>1363</v>
      </c>
      <c r="B2542" s="356" t="s">
        <v>59238</v>
      </c>
      <c r="C2542" s="355" t="s">
        <v>59256</v>
      </c>
      <c r="D2542" s="355">
        <f>VLOOKUP(A2542,EMOP_202302_ser!A:B,2,0)</f>
        <v>12004.96</v>
      </c>
      <c r="E2542" s="354"/>
      <c r="G2542" s="357"/>
    </row>
    <row r="2543" spans="1:7">
      <c r="A2543" s="355" t="s">
        <v>40627</v>
      </c>
      <c r="B2543" s="356" t="s">
        <v>59238</v>
      </c>
      <c r="C2543" s="355" t="s">
        <v>59256</v>
      </c>
      <c r="D2543" s="355">
        <f>VLOOKUP(A2543,EMOP_202302_ser!A:B,2,0)</f>
        <v>10403.36</v>
      </c>
      <c r="E2543" s="354"/>
      <c r="G2543" s="357"/>
    </row>
    <row r="2544" spans="1:7">
      <c r="A2544" s="355" t="s">
        <v>1364</v>
      </c>
      <c r="B2544" s="356" t="s">
        <v>40533</v>
      </c>
      <c r="C2544" s="355" t="s">
        <v>59256</v>
      </c>
      <c r="D2544" s="355">
        <f>VLOOKUP(A2544,EMOP_202302_ser!A:B,2,0)</f>
        <v>11396</v>
      </c>
      <c r="E2544" s="354"/>
      <c r="G2544" s="357"/>
    </row>
    <row r="2545" spans="1:7">
      <c r="A2545" s="355" t="s">
        <v>40628</v>
      </c>
      <c r="B2545" s="356" t="s">
        <v>40533</v>
      </c>
      <c r="C2545" s="355" t="s">
        <v>59256</v>
      </c>
      <c r="D2545" s="355">
        <f>VLOOKUP(A2545,EMOP_202302_ser!A:B,2,0)</f>
        <v>9873.6</v>
      </c>
      <c r="E2545" s="354"/>
      <c r="G2545" s="357"/>
    </row>
    <row r="2546" spans="1:7">
      <c r="A2546" s="355" t="s">
        <v>1365</v>
      </c>
      <c r="B2546" s="356" t="s">
        <v>59239</v>
      </c>
      <c r="C2546" s="355" t="s">
        <v>59256</v>
      </c>
      <c r="D2546" s="355">
        <f>VLOOKUP(A2546,EMOP_202302_ser!A:B,2,0)</f>
        <v>13022.24</v>
      </c>
      <c r="E2546" s="354"/>
      <c r="G2546" s="357"/>
    </row>
    <row r="2547" spans="1:7">
      <c r="A2547" s="355" t="s">
        <v>40629</v>
      </c>
      <c r="B2547" s="356" t="s">
        <v>59265</v>
      </c>
      <c r="C2547" s="355" t="s">
        <v>1305</v>
      </c>
      <c r="D2547" s="355" t="e">
        <f>VLOOKUP(A2547,EMOP_202302_ser!A:B,2,0)</f>
        <v>#N/A</v>
      </c>
      <c r="E2547" s="354"/>
      <c r="G2547" s="355"/>
    </row>
    <row r="2548" spans="1:7">
      <c r="A2548" s="355" t="s">
        <v>40630</v>
      </c>
      <c r="B2548" s="356" t="s">
        <v>59239</v>
      </c>
      <c r="C2548" s="355" t="s">
        <v>59256</v>
      </c>
      <c r="D2548" s="355">
        <f>VLOOKUP(A2548,EMOP_202302_ser!A:B,2,0)</f>
        <v>11285.12</v>
      </c>
      <c r="E2548" s="354"/>
      <c r="G2548" s="357"/>
    </row>
    <row r="2549" spans="1:7">
      <c r="A2549" s="355" t="s">
        <v>40631</v>
      </c>
      <c r="B2549" s="356" t="s">
        <v>59265</v>
      </c>
      <c r="C2549" s="355" t="s">
        <v>1305</v>
      </c>
      <c r="D2549" s="355" t="e">
        <f>VLOOKUP(A2549,EMOP_202302_ser!A:B,2,0)</f>
        <v>#N/A</v>
      </c>
      <c r="E2549" s="354"/>
      <c r="G2549" s="355"/>
    </row>
    <row r="2550" spans="1:7">
      <c r="A2550" s="355" t="s">
        <v>1366</v>
      </c>
      <c r="B2550" s="356" t="s">
        <v>40536</v>
      </c>
      <c r="C2550" s="355" t="s">
        <v>59256</v>
      </c>
      <c r="D2550" s="355">
        <f>VLOOKUP(A2550,EMOP_202302_ser!A:B,2,0)</f>
        <v>16278.24</v>
      </c>
      <c r="E2550" s="354"/>
      <c r="G2550" s="357"/>
    </row>
    <row r="2551" spans="1:7">
      <c r="A2551" s="355" t="s">
        <v>40632</v>
      </c>
      <c r="B2551" s="356" t="s">
        <v>40536</v>
      </c>
      <c r="C2551" s="355" t="s">
        <v>59256</v>
      </c>
      <c r="D2551" s="355">
        <f>VLOOKUP(A2551,EMOP_202302_ser!A:B,2,0)</f>
        <v>14106.4</v>
      </c>
      <c r="E2551" s="354"/>
      <c r="G2551" s="357"/>
    </row>
    <row r="2552" spans="1:7">
      <c r="A2552" s="355" t="s">
        <v>1367</v>
      </c>
      <c r="B2552" s="356" t="s">
        <v>59240</v>
      </c>
      <c r="C2552" s="355" t="s">
        <v>59256</v>
      </c>
      <c r="D2552" s="355">
        <f>VLOOKUP(A2552,EMOP_202302_ser!A:B,2,0)</f>
        <v>4083.2</v>
      </c>
      <c r="E2552" s="354"/>
      <c r="G2552" s="357"/>
    </row>
    <row r="2553" spans="1:7">
      <c r="A2553" s="355" t="s">
        <v>40633</v>
      </c>
      <c r="B2553" s="356" t="s">
        <v>59240</v>
      </c>
      <c r="C2553" s="355" t="s">
        <v>59256</v>
      </c>
      <c r="D2553" s="355">
        <f>VLOOKUP(A2553,EMOP_202302_ser!A:B,2,0)</f>
        <v>3537.6</v>
      </c>
      <c r="E2553" s="354"/>
      <c r="G2553" s="357"/>
    </row>
    <row r="2554" spans="1:7">
      <c r="A2554" s="355" t="s">
        <v>1368</v>
      </c>
      <c r="B2554" s="356" t="s">
        <v>40527</v>
      </c>
      <c r="C2554" s="355" t="s">
        <v>59256</v>
      </c>
      <c r="D2554" s="355">
        <f>VLOOKUP(A2554,EMOP_202302_ser!A:B,2,0)</f>
        <v>9787.7999999999993</v>
      </c>
      <c r="E2554" s="354"/>
      <c r="G2554" s="357"/>
    </row>
    <row r="2555" spans="1:7">
      <c r="A2555" s="355" t="s">
        <v>40634</v>
      </c>
      <c r="B2555" s="356" t="s">
        <v>40527</v>
      </c>
      <c r="C2555" s="355" t="s">
        <v>59256</v>
      </c>
      <c r="D2555" s="355">
        <f>VLOOKUP(A2555,EMOP_202302_ser!A:B,2,0)</f>
        <v>9787.7999999999993</v>
      </c>
      <c r="E2555" s="354"/>
      <c r="G2555" s="357"/>
    </row>
    <row r="2556" spans="1:7">
      <c r="A2556" s="355" t="s">
        <v>1369</v>
      </c>
      <c r="B2556" s="356" t="s">
        <v>40527</v>
      </c>
      <c r="C2556" s="355" t="s">
        <v>59256</v>
      </c>
      <c r="D2556" s="355">
        <f>VLOOKUP(A2556,EMOP_202302_ser!A:B,2,0)</f>
        <v>17295.52</v>
      </c>
      <c r="E2556" s="354"/>
      <c r="G2556" s="357"/>
    </row>
    <row r="2557" spans="1:7">
      <c r="A2557" s="355" t="s">
        <v>40635</v>
      </c>
      <c r="B2557" s="356" t="s">
        <v>40527</v>
      </c>
      <c r="C2557" s="355" t="s">
        <v>59256</v>
      </c>
      <c r="D2557" s="355">
        <f>VLOOKUP(A2557,EMOP_202302_ser!A:B,2,0)</f>
        <v>14986.4</v>
      </c>
      <c r="E2557" s="354"/>
      <c r="G2557" s="357"/>
    </row>
    <row r="2558" spans="1:7">
      <c r="A2558" s="355" t="s">
        <v>1370</v>
      </c>
      <c r="B2558" s="356" t="s">
        <v>59255</v>
      </c>
      <c r="C2558" s="355" t="s">
        <v>59256</v>
      </c>
      <c r="D2558" s="355">
        <f>VLOOKUP(A2558,EMOP_202302_ser!A:B,2,0)</f>
        <v>16968.599999999999</v>
      </c>
      <c r="E2558" s="354"/>
      <c r="G2558" s="357"/>
    </row>
    <row r="2559" spans="1:7">
      <c r="A2559" s="355" t="s">
        <v>40636</v>
      </c>
      <c r="B2559" s="356" t="s">
        <v>59255</v>
      </c>
      <c r="C2559" s="355" t="s">
        <v>59256</v>
      </c>
      <c r="D2559" s="355">
        <f>VLOOKUP(A2559,EMOP_202302_ser!A:B,2,0)</f>
        <v>16968.599999999999</v>
      </c>
      <c r="E2559" s="354"/>
      <c r="G2559" s="357"/>
    </row>
    <row r="2560" spans="1:7">
      <c r="A2560" s="355" t="s">
        <v>1371</v>
      </c>
      <c r="B2560" s="356" t="s">
        <v>59255</v>
      </c>
      <c r="C2560" s="355" t="s">
        <v>59256</v>
      </c>
      <c r="D2560" s="355">
        <f>VLOOKUP(A2560,EMOP_202302_ser!A:B,2,0)</f>
        <v>29986.880000000001</v>
      </c>
      <c r="E2560" s="354"/>
      <c r="G2560" s="357"/>
    </row>
    <row r="2561" spans="1:7">
      <c r="A2561" s="355" t="s">
        <v>40637</v>
      </c>
      <c r="B2561" s="356" t="s">
        <v>59266</v>
      </c>
      <c r="C2561" s="355" t="s">
        <v>1305</v>
      </c>
      <c r="D2561" s="355" t="e">
        <f>VLOOKUP(A2561,EMOP_202302_ser!A:B,2,0)</f>
        <v>#N/A</v>
      </c>
      <c r="E2561" s="354"/>
      <c r="G2561" s="355"/>
    </row>
    <row r="2562" spans="1:7">
      <c r="A2562" s="355" t="s">
        <v>40638</v>
      </c>
      <c r="B2562" s="356" t="s">
        <v>59255</v>
      </c>
      <c r="C2562" s="355" t="s">
        <v>59256</v>
      </c>
      <c r="D2562" s="355">
        <f>VLOOKUP(A2562,EMOP_202302_ser!A:B,2,0)</f>
        <v>25984.639999999999</v>
      </c>
      <c r="E2562" s="354"/>
      <c r="G2562" s="357"/>
    </row>
    <row r="2563" spans="1:7">
      <c r="A2563" s="355" t="s">
        <v>40639</v>
      </c>
      <c r="B2563" s="356" t="s">
        <v>59266</v>
      </c>
      <c r="C2563" s="355" t="s">
        <v>1305</v>
      </c>
      <c r="D2563" s="355" t="e">
        <f>VLOOKUP(A2563,EMOP_202302_ser!A:B,2,0)</f>
        <v>#N/A</v>
      </c>
      <c r="E2563" s="354"/>
      <c r="G2563" s="355"/>
    </row>
    <row r="2564" spans="1:7">
      <c r="A2564" s="355" t="s">
        <v>40640</v>
      </c>
      <c r="B2564" s="356" t="s">
        <v>59267</v>
      </c>
      <c r="C2564" s="355" t="s">
        <v>1305</v>
      </c>
      <c r="D2564" s="355" t="e">
        <f>VLOOKUP(A2564,EMOP_202302_ser!A:B,2,0)</f>
        <v>#N/A</v>
      </c>
      <c r="E2564" s="354"/>
      <c r="G2564" s="355"/>
    </row>
    <row r="2565" spans="1:7">
      <c r="A2565" s="355" t="s">
        <v>40641</v>
      </c>
      <c r="B2565" s="356" t="s">
        <v>59267</v>
      </c>
      <c r="C2565" s="355" t="s">
        <v>1305</v>
      </c>
      <c r="D2565" s="355" t="e">
        <f>VLOOKUP(A2565,EMOP_202302_ser!A:B,2,0)</f>
        <v>#N/A</v>
      </c>
      <c r="E2565" s="354"/>
      <c r="G2565" s="355"/>
    </row>
    <row r="2566" spans="1:7">
      <c r="A2566" s="355" t="s">
        <v>1372</v>
      </c>
      <c r="B2566" s="356" t="s">
        <v>59253</v>
      </c>
      <c r="C2566" s="355" t="s">
        <v>59256</v>
      </c>
      <c r="D2566" s="355">
        <f>VLOOKUP(A2566,EMOP_202302_ser!A:B,2,0)</f>
        <v>10362</v>
      </c>
      <c r="E2566" s="354"/>
      <c r="G2566" s="357"/>
    </row>
    <row r="2567" spans="1:7">
      <c r="A2567" s="355" t="s">
        <v>40642</v>
      </c>
      <c r="B2567" s="356" t="s">
        <v>59253</v>
      </c>
      <c r="C2567" s="355" t="s">
        <v>59256</v>
      </c>
      <c r="D2567" s="355">
        <f>VLOOKUP(A2567,EMOP_202302_ser!A:B,2,0)</f>
        <v>10362</v>
      </c>
      <c r="E2567" s="354"/>
      <c r="G2567" s="357"/>
    </row>
    <row r="2568" spans="1:7">
      <c r="A2568" s="355" t="s">
        <v>1373</v>
      </c>
      <c r="B2568" s="356" t="s">
        <v>59253</v>
      </c>
      <c r="C2568" s="355" t="s">
        <v>59256</v>
      </c>
      <c r="D2568" s="355">
        <f>VLOOKUP(A2568,EMOP_202302_ser!A:B,2,0)</f>
        <v>18312.8</v>
      </c>
      <c r="E2568" s="354"/>
      <c r="G2568" s="357"/>
    </row>
    <row r="2569" spans="1:7">
      <c r="A2569" s="355" t="s">
        <v>40643</v>
      </c>
      <c r="B2569" s="356" t="s">
        <v>59253</v>
      </c>
      <c r="C2569" s="355" t="s">
        <v>59256</v>
      </c>
      <c r="D2569" s="355">
        <f>VLOOKUP(A2569,EMOP_202302_ser!A:B,2,0)</f>
        <v>15868.16</v>
      </c>
      <c r="E2569" s="354"/>
      <c r="G2569" s="357"/>
    </row>
    <row r="2570" spans="1:7">
      <c r="A2570" s="355" t="s">
        <v>40644</v>
      </c>
      <c r="B2570" s="356" t="s">
        <v>40645</v>
      </c>
      <c r="C2570" s="355" t="s">
        <v>1305</v>
      </c>
      <c r="D2570" s="355" t="e">
        <f>VLOOKUP(A2570,EMOP_202302_ser!A:B,2,0)</f>
        <v>#N/A</v>
      </c>
      <c r="E2570" s="354"/>
      <c r="G2570" s="355"/>
    </row>
    <row r="2571" spans="1:7">
      <c r="A2571" s="355" t="s">
        <v>40646</v>
      </c>
      <c r="B2571" s="356" t="s">
        <v>40647</v>
      </c>
      <c r="C2571" s="355" t="s">
        <v>838</v>
      </c>
      <c r="D2571" s="355" t="e">
        <f>VLOOKUP(A2571,EMOP_202302_ser!A:B,2,0)</f>
        <v>#N/A</v>
      </c>
      <c r="E2571" s="354"/>
      <c r="G2571" s="355"/>
    </row>
    <row r="2572" spans="1:7">
      <c r="A2572" s="355" t="s">
        <v>40648</v>
      </c>
      <c r="B2572" s="356" t="s">
        <v>59268</v>
      </c>
      <c r="C2572" s="355" t="s">
        <v>838</v>
      </c>
      <c r="D2572" s="355" t="e">
        <f>VLOOKUP(A2572,EMOP_202302_ser!A:B,2,0)</f>
        <v>#N/A</v>
      </c>
      <c r="E2572" s="354"/>
      <c r="G2572" s="355"/>
    </row>
    <row r="2573" spans="1:7">
      <c r="A2573" s="355" t="s">
        <v>40649</v>
      </c>
      <c r="B2573" s="356" t="s">
        <v>59268</v>
      </c>
      <c r="C2573" s="355" t="s">
        <v>838</v>
      </c>
      <c r="D2573" s="355" t="e">
        <f>VLOOKUP(A2573,EMOP_202302_ser!A:B,2,0)</f>
        <v>#N/A</v>
      </c>
      <c r="E2573" s="354"/>
      <c r="G2573" s="355"/>
    </row>
    <row r="2574" spans="1:7">
      <c r="A2574" s="355" t="s">
        <v>40650</v>
      </c>
      <c r="B2574" s="356" t="s">
        <v>59268</v>
      </c>
      <c r="C2574" s="355" t="s">
        <v>838</v>
      </c>
      <c r="D2574" s="355" t="e">
        <f>VLOOKUP(A2574,EMOP_202302_ser!A:B,2,0)</f>
        <v>#N/A</v>
      </c>
      <c r="E2574" s="354"/>
      <c r="G2574" s="355"/>
    </row>
    <row r="2575" spans="1:7">
      <c r="A2575" s="355" t="s">
        <v>40651</v>
      </c>
      <c r="B2575" s="356" t="s">
        <v>59268</v>
      </c>
      <c r="C2575" s="355" t="s">
        <v>838</v>
      </c>
      <c r="D2575" s="355" t="e">
        <f>VLOOKUP(A2575,EMOP_202302_ser!A:B,2,0)</f>
        <v>#N/A</v>
      </c>
      <c r="E2575" s="354"/>
      <c r="G2575" s="355"/>
    </row>
    <row r="2576" spans="1:7">
      <c r="A2576" s="355" t="s">
        <v>40652</v>
      </c>
      <c r="B2576" s="356" t="s">
        <v>59269</v>
      </c>
      <c r="C2576" s="355" t="s">
        <v>838</v>
      </c>
      <c r="D2576" s="355" t="e">
        <f>VLOOKUP(A2576,EMOP_202302_ser!A:B,2,0)</f>
        <v>#N/A</v>
      </c>
      <c r="E2576" s="354"/>
      <c r="G2576" s="355"/>
    </row>
    <row r="2577" spans="1:7">
      <c r="A2577" s="355" t="s">
        <v>40653</v>
      </c>
      <c r="B2577" s="356" t="s">
        <v>59270</v>
      </c>
      <c r="C2577" s="355" t="s">
        <v>838</v>
      </c>
      <c r="D2577" s="355" t="e">
        <f>VLOOKUP(A2577,EMOP_202302_ser!A:B,2,0)</f>
        <v>#N/A</v>
      </c>
      <c r="E2577" s="354"/>
      <c r="G2577" s="355"/>
    </row>
    <row r="2578" spans="1:7">
      <c r="A2578" s="355" t="s">
        <v>40654</v>
      </c>
      <c r="B2578" s="356" t="s">
        <v>59270</v>
      </c>
      <c r="C2578" s="355" t="s">
        <v>838</v>
      </c>
      <c r="D2578" s="355" t="e">
        <f>VLOOKUP(A2578,EMOP_202302_ser!A:B,2,0)</f>
        <v>#N/A</v>
      </c>
      <c r="E2578" s="354"/>
      <c r="G2578" s="355"/>
    </row>
    <row r="2579" spans="1:7">
      <c r="A2579" s="355" t="s">
        <v>40655</v>
      </c>
      <c r="B2579" s="356" t="s">
        <v>59271</v>
      </c>
      <c r="C2579" s="355" t="s">
        <v>838</v>
      </c>
      <c r="D2579" s="355" t="e">
        <f>VLOOKUP(A2579,EMOP_202302_ser!A:B,2,0)</f>
        <v>#N/A</v>
      </c>
      <c r="E2579" s="354"/>
      <c r="G2579" s="355"/>
    </row>
    <row r="2580" spans="1:7">
      <c r="A2580" s="355" t="s">
        <v>40656</v>
      </c>
      <c r="B2580" s="356" t="s">
        <v>59272</v>
      </c>
      <c r="C2580" s="355" t="s">
        <v>838</v>
      </c>
      <c r="D2580" s="355" t="e">
        <f>VLOOKUP(A2580,EMOP_202302_ser!A:B,2,0)</f>
        <v>#N/A</v>
      </c>
      <c r="E2580" s="354"/>
      <c r="G2580" s="355"/>
    </row>
    <row r="2581" spans="1:7">
      <c r="A2581" s="355" t="s">
        <v>40657</v>
      </c>
      <c r="B2581" s="356" t="s">
        <v>59272</v>
      </c>
      <c r="C2581" s="355" t="s">
        <v>838</v>
      </c>
      <c r="D2581" s="355" t="e">
        <f>VLOOKUP(A2581,EMOP_202302_ser!A:B,2,0)</f>
        <v>#N/A</v>
      </c>
      <c r="E2581" s="354"/>
      <c r="G2581" s="355"/>
    </row>
    <row r="2582" spans="1:7">
      <c r="A2582" s="355" t="s">
        <v>40658</v>
      </c>
      <c r="B2582" s="356" t="s">
        <v>59273</v>
      </c>
      <c r="C2582" s="355" t="s">
        <v>838</v>
      </c>
      <c r="D2582" s="355" t="e">
        <f>VLOOKUP(A2582,EMOP_202302_ser!A:B,2,0)</f>
        <v>#N/A</v>
      </c>
      <c r="E2582" s="354"/>
      <c r="G2582" s="355"/>
    </row>
    <row r="2583" spans="1:7">
      <c r="A2583" s="355" t="s">
        <v>40659</v>
      </c>
      <c r="B2583" s="356" t="s">
        <v>59274</v>
      </c>
      <c r="C2583" s="355" t="s">
        <v>838</v>
      </c>
      <c r="D2583" s="355" t="e">
        <f>VLOOKUP(A2583,EMOP_202302_ser!A:B,2,0)</f>
        <v>#N/A</v>
      </c>
      <c r="E2583" s="354"/>
      <c r="G2583" s="355"/>
    </row>
    <row r="2584" spans="1:7">
      <c r="A2584" s="355" t="s">
        <v>40660</v>
      </c>
      <c r="B2584" s="356" t="s">
        <v>59274</v>
      </c>
      <c r="C2584" s="355" t="s">
        <v>838</v>
      </c>
      <c r="D2584" s="355" t="e">
        <f>VLOOKUP(A2584,EMOP_202302_ser!A:B,2,0)</f>
        <v>#N/A</v>
      </c>
      <c r="E2584" s="354"/>
      <c r="G2584" s="355"/>
    </row>
    <row r="2585" spans="1:7">
      <c r="A2585" s="355" t="s">
        <v>40661</v>
      </c>
      <c r="B2585" s="356" t="s">
        <v>59275</v>
      </c>
      <c r="C2585" s="355" t="s">
        <v>838</v>
      </c>
      <c r="D2585" s="355" t="e">
        <f>VLOOKUP(A2585,EMOP_202302_ser!A:B,2,0)</f>
        <v>#N/A</v>
      </c>
      <c r="E2585" s="354"/>
      <c r="G2585" s="355"/>
    </row>
    <row r="2586" spans="1:7">
      <c r="A2586" s="355" t="s">
        <v>1374</v>
      </c>
      <c r="B2586" s="356" t="s">
        <v>59276</v>
      </c>
      <c r="C2586" s="355" t="s">
        <v>980</v>
      </c>
      <c r="D2586" s="355" t="e">
        <f>VLOOKUP(A2586,EMOP_202302_ser!A:B,2,0)</f>
        <v>#N/A</v>
      </c>
      <c r="E2586" s="354"/>
      <c r="G2586" s="355"/>
    </row>
    <row r="2587" spans="1:7">
      <c r="A2587" s="355" t="s">
        <v>40662</v>
      </c>
      <c r="B2587" s="356" t="s">
        <v>59276</v>
      </c>
      <c r="C2587" s="355" t="s">
        <v>980</v>
      </c>
      <c r="D2587" s="355" t="e">
        <f>VLOOKUP(A2587,EMOP_202302_ser!A:B,2,0)</f>
        <v>#N/A</v>
      </c>
      <c r="E2587" s="354"/>
      <c r="G2587" s="355"/>
    </row>
    <row r="2588" spans="1:7">
      <c r="A2588" s="355" t="s">
        <v>1375</v>
      </c>
      <c r="B2588" s="356" t="s">
        <v>59276</v>
      </c>
      <c r="C2588" s="355" t="s">
        <v>980</v>
      </c>
      <c r="D2588" s="355" t="e">
        <f>VLOOKUP(A2588,EMOP_202302_ser!A:B,2,0)</f>
        <v>#N/A</v>
      </c>
      <c r="E2588" s="354"/>
      <c r="G2588" s="355"/>
    </row>
    <row r="2589" spans="1:7">
      <c r="A2589" s="355" t="s">
        <v>40663</v>
      </c>
      <c r="B2589" s="356" t="s">
        <v>59276</v>
      </c>
      <c r="C2589" s="355" t="s">
        <v>980</v>
      </c>
      <c r="D2589" s="355" t="e">
        <f>VLOOKUP(A2589,EMOP_202302_ser!A:B,2,0)</f>
        <v>#N/A</v>
      </c>
      <c r="E2589" s="354"/>
      <c r="G2589" s="355"/>
    </row>
    <row r="2590" spans="1:7">
      <c r="A2590" s="355" t="s">
        <v>1376</v>
      </c>
      <c r="B2590" s="356" t="s">
        <v>59276</v>
      </c>
      <c r="C2590" s="355" t="s">
        <v>980</v>
      </c>
      <c r="D2590" s="355" t="e">
        <f>VLOOKUP(A2590,EMOP_202302_ser!A:B,2,0)</f>
        <v>#N/A</v>
      </c>
      <c r="E2590" s="354"/>
      <c r="G2590" s="355"/>
    </row>
    <row r="2591" spans="1:7">
      <c r="A2591" s="355" t="s">
        <v>40664</v>
      </c>
      <c r="B2591" s="356" t="s">
        <v>59276</v>
      </c>
      <c r="C2591" s="355" t="s">
        <v>980</v>
      </c>
      <c r="D2591" s="355" t="e">
        <f>VLOOKUP(A2591,EMOP_202302_ser!A:B,2,0)</f>
        <v>#N/A</v>
      </c>
      <c r="E2591" s="354"/>
      <c r="G2591" s="355"/>
    </row>
    <row r="2592" spans="1:7">
      <c r="A2592" s="355" t="s">
        <v>1377</v>
      </c>
      <c r="B2592" s="356" t="s">
        <v>59276</v>
      </c>
      <c r="C2592" s="355" t="s">
        <v>980</v>
      </c>
      <c r="D2592" s="355" t="e">
        <f>VLOOKUP(A2592,EMOP_202302_ser!A:B,2,0)</f>
        <v>#N/A</v>
      </c>
      <c r="E2592" s="354"/>
      <c r="G2592" s="355"/>
    </row>
    <row r="2593" spans="1:7">
      <c r="A2593" s="355" t="s">
        <v>40665</v>
      </c>
      <c r="B2593" s="356" t="s">
        <v>59276</v>
      </c>
      <c r="C2593" s="355" t="s">
        <v>980</v>
      </c>
      <c r="D2593" s="355" t="e">
        <f>VLOOKUP(A2593,EMOP_202302_ser!A:B,2,0)</f>
        <v>#N/A</v>
      </c>
      <c r="E2593" s="354"/>
      <c r="G2593" s="355"/>
    </row>
    <row r="2594" spans="1:7">
      <c r="A2594" s="355" t="s">
        <v>1378</v>
      </c>
      <c r="B2594" s="356" t="s">
        <v>59276</v>
      </c>
      <c r="C2594" s="355" t="s">
        <v>980</v>
      </c>
      <c r="D2594" s="355" t="e">
        <f>VLOOKUP(A2594,EMOP_202302_ser!A:B,2,0)</f>
        <v>#N/A</v>
      </c>
      <c r="E2594" s="354"/>
      <c r="G2594" s="355"/>
    </row>
    <row r="2595" spans="1:7">
      <c r="A2595" s="355" t="s">
        <v>40666</v>
      </c>
      <c r="B2595" s="356" t="s">
        <v>59276</v>
      </c>
      <c r="C2595" s="355" t="s">
        <v>980</v>
      </c>
      <c r="D2595" s="355" t="e">
        <f>VLOOKUP(A2595,EMOP_202302_ser!A:B,2,0)</f>
        <v>#N/A</v>
      </c>
      <c r="E2595" s="354"/>
      <c r="G2595" s="355"/>
    </row>
    <row r="2596" spans="1:7">
      <c r="A2596" s="355" t="s">
        <v>1379</v>
      </c>
      <c r="B2596" s="356" t="s">
        <v>59277</v>
      </c>
      <c r="C2596" s="355" t="s">
        <v>980</v>
      </c>
      <c r="D2596" s="355" t="e">
        <f>VLOOKUP(A2596,EMOP_202302_ser!A:B,2,0)</f>
        <v>#N/A</v>
      </c>
      <c r="E2596" s="354"/>
      <c r="G2596" s="355"/>
    </row>
    <row r="2597" spans="1:7">
      <c r="A2597" s="355" t="s">
        <v>40667</v>
      </c>
      <c r="B2597" s="356" t="s">
        <v>59277</v>
      </c>
      <c r="C2597" s="355" t="s">
        <v>980</v>
      </c>
      <c r="D2597" s="355" t="e">
        <f>VLOOKUP(A2597,EMOP_202302_ser!A:B,2,0)</f>
        <v>#N/A</v>
      </c>
      <c r="E2597" s="354"/>
      <c r="G2597" s="355"/>
    </row>
    <row r="2598" spans="1:7">
      <c r="A2598" s="355" t="s">
        <v>1380</v>
      </c>
      <c r="B2598" s="356" t="s">
        <v>59276</v>
      </c>
      <c r="C2598" s="355" t="s">
        <v>980</v>
      </c>
      <c r="D2598" s="355" t="e">
        <f>VLOOKUP(A2598,EMOP_202302_ser!A:B,2,0)</f>
        <v>#N/A</v>
      </c>
      <c r="E2598" s="354"/>
      <c r="G2598" s="355"/>
    </row>
    <row r="2599" spans="1:7">
      <c r="A2599" s="355" t="s">
        <v>40668</v>
      </c>
      <c r="B2599" s="356" t="s">
        <v>59276</v>
      </c>
      <c r="C2599" s="355" t="s">
        <v>980</v>
      </c>
      <c r="D2599" s="355" t="e">
        <f>VLOOKUP(A2599,EMOP_202302_ser!A:B,2,0)</f>
        <v>#N/A</v>
      </c>
      <c r="E2599" s="354"/>
      <c r="G2599" s="355"/>
    </row>
    <row r="2600" spans="1:7">
      <c r="A2600" s="355" t="s">
        <v>1381</v>
      </c>
      <c r="B2600" s="356" t="s">
        <v>59276</v>
      </c>
      <c r="C2600" s="355" t="s">
        <v>980</v>
      </c>
      <c r="D2600" s="355" t="e">
        <f>VLOOKUP(A2600,EMOP_202302_ser!A:B,2,0)</f>
        <v>#N/A</v>
      </c>
      <c r="E2600" s="354"/>
      <c r="G2600" s="355"/>
    </row>
    <row r="2601" spans="1:7">
      <c r="A2601" s="355" t="s">
        <v>40669</v>
      </c>
      <c r="B2601" s="356" t="s">
        <v>59276</v>
      </c>
      <c r="C2601" s="355" t="s">
        <v>980</v>
      </c>
      <c r="D2601" s="355" t="e">
        <f>VLOOKUP(A2601,EMOP_202302_ser!A:B,2,0)</f>
        <v>#N/A</v>
      </c>
      <c r="E2601" s="354"/>
      <c r="G2601" s="355"/>
    </row>
    <row r="2602" spans="1:7">
      <c r="A2602" s="355" t="s">
        <v>1382</v>
      </c>
      <c r="B2602" s="356" t="s">
        <v>59278</v>
      </c>
      <c r="C2602" s="355" t="s">
        <v>980</v>
      </c>
      <c r="D2602" s="355" t="e">
        <f>VLOOKUP(A2602,EMOP_202302_ser!A:B,2,0)</f>
        <v>#N/A</v>
      </c>
      <c r="E2602" s="354"/>
      <c r="G2602" s="355"/>
    </row>
    <row r="2603" spans="1:7">
      <c r="A2603" s="355" t="s">
        <v>40670</v>
      </c>
      <c r="B2603" s="356" t="s">
        <v>59278</v>
      </c>
      <c r="C2603" s="355" t="s">
        <v>980</v>
      </c>
      <c r="D2603" s="355" t="e">
        <f>VLOOKUP(A2603,EMOP_202302_ser!A:B,2,0)</f>
        <v>#N/A</v>
      </c>
      <c r="E2603" s="354"/>
      <c r="G2603" s="355"/>
    </row>
    <row r="2604" spans="1:7">
      <c r="A2604" s="355" t="s">
        <v>1383</v>
      </c>
      <c r="B2604" s="356" t="s">
        <v>171</v>
      </c>
      <c r="C2604" s="355" t="s">
        <v>1059</v>
      </c>
      <c r="D2604" s="355" t="e">
        <f>VLOOKUP(A2604,EMOP_202302_ser!A:B,2,0)</f>
        <v>#N/A</v>
      </c>
      <c r="E2604" s="354"/>
      <c r="G2604" s="355"/>
    </row>
    <row r="2605" spans="1:7">
      <c r="A2605" s="355" t="s">
        <v>40671</v>
      </c>
      <c r="B2605" s="356" t="s">
        <v>171</v>
      </c>
      <c r="C2605" s="355" t="s">
        <v>1059</v>
      </c>
      <c r="D2605" s="355" t="e">
        <f>VLOOKUP(A2605,EMOP_202302_ser!A:B,2,0)</f>
        <v>#N/A</v>
      </c>
      <c r="E2605" s="354"/>
      <c r="G2605" s="355"/>
    </row>
    <row r="2606" spans="1:7">
      <c r="A2606" s="355" t="s">
        <v>40672</v>
      </c>
      <c r="B2606" s="356" t="s">
        <v>59279</v>
      </c>
      <c r="C2606" s="355" t="s">
        <v>833</v>
      </c>
      <c r="D2606" s="355" t="e">
        <f>VLOOKUP(A2606,EMOP_202302_ser!A:B,2,0)</f>
        <v>#N/A</v>
      </c>
      <c r="E2606" s="354"/>
      <c r="G2606" s="357"/>
    </row>
    <row r="2607" spans="1:7">
      <c r="A2607" s="355" t="s">
        <v>40673</v>
      </c>
      <c r="B2607" s="356" t="s">
        <v>59279</v>
      </c>
      <c r="C2607" s="355" t="s">
        <v>833</v>
      </c>
      <c r="D2607" s="355" t="e">
        <f>VLOOKUP(A2607,EMOP_202302_ser!A:B,2,0)</f>
        <v>#N/A</v>
      </c>
      <c r="E2607" s="354"/>
      <c r="G2607" s="357"/>
    </row>
    <row r="2608" spans="1:7">
      <c r="A2608" s="355" t="s">
        <v>1384</v>
      </c>
      <c r="B2608" s="356" t="s">
        <v>59280</v>
      </c>
      <c r="C2608" s="355" t="s">
        <v>572</v>
      </c>
      <c r="D2608" s="355" t="e">
        <f>VLOOKUP(A2608,EMOP_202302_ser!A:B,2,0)</f>
        <v>#N/A</v>
      </c>
      <c r="E2608" s="354"/>
      <c r="G2608" s="357"/>
    </row>
    <row r="2609" spans="1:7">
      <c r="A2609" s="355" t="s">
        <v>40674</v>
      </c>
      <c r="B2609" s="356" t="s">
        <v>59280</v>
      </c>
      <c r="C2609" s="355" t="s">
        <v>572</v>
      </c>
      <c r="D2609" s="355" t="e">
        <f>VLOOKUP(A2609,EMOP_202302_ser!A:B,2,0)</f>
        <v>#N/A</v>
      </c>
      <c r="E2609" s="354"/>
      <c r="G2609" s="357"/>
    </row>
    <row r="2610" spans="1:7">
      <c r="A2610" s="355" t="s">
        <v>1385</v>
      </c>
      <c r="B2610" s="356" t="s">
        <v>59280</v>
      </c>
      <c r="C2610" s="355" t="s">
        <v>1000</v>
      </c>
      <c r="D2610" s="355" t="e">
        <f>VLOOKUP(A2610,EMOP_202302_ser!A:B,2,0)</f>
        <v>#N/A</v>
      </c>
      <c r="E2610" s="354"/>
      <c r="G2610" s="357"/>
    </row>
    <row r="2611" spans="1:7">
      <c r="A2611" s="355" t="s">
        <v>40675</v>
      </c>
      <c r="B2611" s="356" t="s">
        <v>59280</v>
      </c>
      <c r="C2611" s="355" t="s">
        <v>1000</v>
      </c>
      <c r="D2611" s="355" t="e">
        <f>VLOOKUP(A2611,EMOP_202302_ser!A:B,2,0)</f>
        <v>#N/A</v>
      </c>
      <c r="E2611" s="354"/>
      <c r="G2611" s="357"/>
    </row>
    <row r="2612" spans="1:7">
      <c r="A2612" s="355" t="s">
        <v>1386</v>
      </c>
      <c r="B2612" s="356" t="s">
        <v>59281</v>
      </c>
      <c r="C2612" s="355" t="s">
        <v>980</v>
      </c>
      <c r="D2612" s="355" t="e">
        <f>VLOOKUP(A2612,EMOP_202302_ser!A:B,2,0)</f>
        <v>#N/A</v>
      </c>
      <c r="E2612" s="354"/>
      <c r="G2612" s="355"/>
    </row>
    <row r="2613" spans="1:7">
      <c r="A2613" s="355" t="s">
        <v>40676</v>
      </c>
      <c r="B2613" s="356" t="s">
        <v>59281</v>
      </c>
      <c r="C2613" s="355" t="s">
        <v>980</v>
      </c>
      <c r="D2613" s="355" t="e">
        <f>VLOOKUP(A2613,EMOP_202302_ser!A:B,2,0)</f>
        <v>#N/A</v>
      </c>
      <c r="E2613" s="354"/>
      <c r="G2613" s="355"/>
    </row>
    <row r="2614" spans="1:7">
      <c r="A2614" s="355" t="s">
        <v>40677</v>
      </c>
      <c r="B2614" s="356" t="s">
        <v>40678</v>
      </c>
      <c r="C2614" s="355" t="s">
        <v>40679</v>
      </c>
      <c r="D2614" s="355" t="e">
        <f>VLOOKUP(A2614,EMOP_202302_ser!A:B,2,0)</f>
        <v>#N/A</v>
      </c>
      <c r="E2614" s="354"/>
      <c r="G2614" s="355"/>
    </row>
    <row r="2615" spans="1:7">
      <c r="A2615" s="355" t="s">
        <v>40680</v>
      </c>
      <c r="B2615" s="356" t="s">
        <v>59282</v>
      </c>
      <c r="C2615" s="355" t="s">
        <v>40679</v>
      </c>
      <c r="D2615" s="355" t="e">
        <f>VLOOKUP(A2615,EMOP_202302_ser!A:B,2,0)</f>
        <v>#N/A</v>
      </c>
      <c r="E2615" s="354"/>
      <c r="G2615" s="355"/>
    </row>
    <row r="2616" spans="1:7">
      <c r="A2616" s="355" t="s">
        <v>40681</v>
      </c>
      <c r="B2616" s="356" t="s">
        <v>40683</v>
      </c>
      <c r="C2616" s="355" t="s">
        <v>2653</v>
      </c>
      <c r="D2616" s="355" t="e">
        <f>VLOOKUP(A2616,EMOP_202302_ser!A:B,2,0)</f>
        <v>#N/A</v>
      </c>
      <c r="E2616" s="354"/>
      <c r="G2616" s="355"/>
    </row>
    <row r="2617" spans="1:7">
      <c r="A2617" s="355" t="s">
        <v>40682</v>
      </c>
      <c r="B2617" s="356" t="s">
        <v>59283</v>
      </c>
      <c r="C2617" s="355" t="s">
        <v>2653</v>
      </c>
      <c r="D2617" s="355" t="e">
        <f>VLOOKUP(A2617,EMOP_202302_ser!A:B,2,0)</f>
        <v>#N/A</v>
      </c>
      <c r="E2617" s="354"/>
      <c r="G2617" s="355"/>
    </row>
    <row r="2618" spans="1:7">
      <c r="A2618" s="355" t="s">
        <v>1387</v>
      </c>
      <c r="B2618" s="356" t="s">
        <v>40684</v>
      </c>
      <c r="C2618" s="355" t="s">
        <v>980</v>
      </c>
      <c r="D2618" s="355" t="e">
        <f>VLOOKUP(A2618,EMOP_202302_ser!A:B,2,0)</f>
        <v>#N/A</v>
      </c>
      <c r="E2618" s="354"/>
      <c r="G2618" s="355"/>
    </row>
    <row r="2619" spans="1:7">
      <c r="A2619" s="355" t="s">
        <v>40685</v>
      </c>
      <c r="B2619" s="356" t="s">
        <v>40684</v>
      </c>
      <c r="C2619" s="355" t="s">
        <v>980</v>
      </c>
      <c r="D2619" s="355" t="e">
        <f>VLOOKUP(A2619,EMOP_202302_ser!A:B,2,0)</f>
        <v>#N/A</v>
      </c>
      <c r="E2619" s="354"/>
      <c r="G2619" s="355"/>
    </row>
    <row r="2620" spans="1:7">
      <c r="A2620" s="355" t="s">
        <v>1388</v>
      </c>
      <c r="B2620" s="356" t="s">
        <v>40686</v>
      </c>
      <c r="C2620" s="355" t="s">
        <v>980</v>
      </c>
      <c r="D2620" s="355" t="e">
        <f>VLOOKUP(A2620,EMOP_202302_ser!A:B,2,0)</f>
        <v>#N/A</v>
      </c>
      <c r="E2620" s="354"/>
      <c r="G2620" s="355"/>
    </row>
    <row r="2621" spans="1:7">
      <c r="A2621" s="355" t="s">
        <v>40687</v>
      </c>
      <c r="B2621" s="356" t="s">
        <v>40686</v>
      </c>
      <c r="C2621" s="355" t="s">
        <v>980</v>
      </c>
      <c r="D2621" s="355" t="e">
        <f>VLOOKUP(A2621,EMOP_202302_ser!A:B,2,0)</f>
        <v>#N/A</v>
      </c>
      <c r="E2621" s="354"/>
      <c r="G2621" s="355"/>
    </row>
    <row r="2622" spans="1:7">
      <c r="A2622" s="355" t="s">
        <v>40688</v>
      </c>
      <c r="B2622" s="356" t="s">
        <v>59284</v>
      </c>
      <c r="C2622" s="355" t="s">
        <v>40689</v>
      </c>
      <c r="D2622" s="355" t="e">
        <f>VLOOKUP(A2622,EMOP_202302_ser!A:B,2,0)</f>
        <v>#N/A</v>
      </c>
      <c r="E2622" s="354"/>
      <c r="G2622" s="357"/>
    </row>
    <row r="2623" spans="1:7">
      <c r="A2623" s="355" t="s">
        <v>40690</v>
      </c>
      <c r="B2623" s="356" t="s">
        <v>59284</v>
      </c>
      <c r="C2623" s="355" t="s">
        <v>40689</v>
      </c>
      <c r="D2623" s="355" t="e">
        <f>VLOOKUP(A2623,EMOP_202302_ser!A:B,2,0)</f>
        <v>#N/A</v>
      </c>
      <c r="E2623" s="354"/>
      <c r="G2623" s="357"/>
    </row>
    <row r="2624" spans="1:7">
      <c r="A2624" s="355" t="s">
        <v>40691</v>
      </c>
      <c r="B2624" s="356" t="s">
        <v>59284</v>
      </c>
      <c r="C2624" s="355" t="s">
        <v>40689</v>
      </c>
      <c r="D2624" s="355" t="e">
        <f>VLOOKUP(A2624,EMOP_202302_ser!A:B,2,0)</f>
        <v>#N/A</v>
      </c>
      <c r="E2624" s="354"/>
      <c r="G2624" s="357"/>
    </row>
    <row r="2625" spans="1:7">
      <c r="A2625" s="355" t="s">
        <v>40692</v>
      </c>
      <c r="B2625" s="356" t="s">
        <v>59284</v>
      </c>
      <c r="C2625" s="355" t="s">
        <v>40689</v>
      </c>
      <c r="D2625" s="355" t="e">
        <f>VLOOKUP(A2625,EMOP_202302_ser!A:B,2,0)</f>
        <v>#N/A</v>
      </c>
      <c r="E2625" s="354"/>
      <c r="G2625" s="357"/>
    </row>
    <row r="2626" spans="1:7">
      <c r="A2626" s="355" t="s">
        <v>40693</v>
      </c>
      <c r="B2626" s="356" t="s">
        <v>59285</v>
      </c>
      <c r="C2626" s="355" t="s">
        <v>838</v>
      </c>
      <c r="D2626" s="355" t="e">
        <f>VLOOKUP(A2626,EMOP_202302_ser!A:B,2,0)</f>
        <v>#N/A</v>
      </c>
      <c r="E2626" s="354"/>
      <c r="G2626" s="355"/>
    </row>
    <row r="2627" spans="1:7">
      <c r="A2627" s="355" t="s">
        <v>1389</v>
      </c>
      <c r="B2627" s="356" t="s">
        <v>59286</v>
      </c>
      <c r="C2627" s="355" t="s">
        <v>1390</v>
      </c>
      <c r="D2627" s="355" t="e">
        <f>VLOOKUP(A2627,EMOP_202302_ser!A:B,2,0)</f>
        <v>#N/A</v>
      </c>
      <c r="E2627" s="354"/>
      <c r="G2627" s="355"/>
    </row>
    <row r="2628" spans="1:7">
      <c r="A2628" s="355" t="s">
        <v>40694</v>
      </c>
      <c r="B2628" s="356" t="s">
        <v>59286</v>
      </c>
      <c r="C2628" s="355" t="s">
        <v>1390</v>
      </c>
      <c r="D2628" s="355" t="e">
        <f>VLOOKUP(A2628,EMOP_202302_ser!A:B,2,0)</f>
        <v>#N/A</v>
      </c>
      <c r="E2628" s="354"/>
      <c r="G2628" s="355"/>
    </row>
    <row r="2629" spans="1:7">
      <c r="A2629" s="355" t="s">
        <v>40695</v>
      </c>
      <c r="B2629" s="356" t="s">
        <v>59287</v>
      </c>
      <c r="C2629" s="355" t="s">
        <v>833</v>
      </c>
      <c r="D2629" s="355" t="e">
        <f>VLOOKUP(A2629,EMOP_202302_ser!A:B,2,0)</f>
        <v>#N/A</v>
      </c>
      <c r="E2629" s="354"/>
      <c r="G2629" s="357"/>
    </row>
    <row r="2630" spans="1:7">
      <c r="A2630" s="355" t="s">
        <v>40696</v>
      </c>
      <c r="B2630" s="356" t="s">
        <v>59287</v>
      </c>
      <c r="C2630" s="355" t="s">
        <v>838</v>
      </c>
      <c r="D2630" s="355" t="e">
        <f>VLOOKUP(A2630,EMOP_202302_ser!A:B,2,0)</f>
        <v>#N/A</v>
      </c>
      <c r="E2630" s="354"/>
      <c r="G2630" s="357"/>
    </row>
    <row r="2631" spans="1:7">
      <c r="A2631" s="355" t="s">
        <v>40697</v>
      </c>
      <c r="B2631" s="356" t="s">
        <v>40698</v>
      </c>
      <c r="C2631" s="355" t="s">
        <v>833</v>
      </c>
      <c r="D2631" s="355" t="e">
        <f>VLOOKUP(A2631,EMOP_202302_ser!A:B,2,0)</f>
        <v>#N/A</v>
      </c>
      <c r="E2631" s="354"/>
      <c r="G2631" s="357"/>
    </row>
    <row r="2632" spans="1:7">
      <c r="A2632" s="355" t="s">
        <v>40699</v>
      </c>
      <c r="B2632" s="356" t="s">
        <v>59288</v>
      </c>
      <c r="C2632" s="355" t="s">
        <v>1305</v>
      </c>
      <c r="D2632" s="355" t="e">
        <f>VLOOKUP(A2632,EMOP_202302_ser!A:B,2,0)</f>
        <v>#N/A</v>
      </c>
      <c r="E2632" s="354"/>
      <c r="G2632" s="357"/>
    </row>
    <row r="2633" spans="1:7">
      <c r="A2633" s="355" t="s">
        <v>1391</v>
      </c>
      <c r="B2633" s="356" t="s">
        <v>59289</v>
      </c>
      <c r="C2633" s="355" t="s">
        <v>833</v>
      </c>
      <c r="D2633" s="355" t="e">
        <f>VLOOKUP(A2633,EMOP_202302_ser!A:B,2,0)</f>
        <v>#N/A</v>
      </c>
      <c r="E2633" s="354"/>
      <c r="G2633" s="357"/>
    </row>
    <row r="2634" spans="1:7">
      <c r="A2634" s="355" t="s">
        <v>40700</v>
      </c>
      <c r="B2634" s="356" t="s">
        <v>59289</v>
      </c>
      <c r="C2634" s="355" t="s">
        <v>833</v>
      </c>
      <c r="D2634" s="355" t="e">
        <f>VLOOKUP(A2634,EMOP_202302_ser!A:B,2,0)</f>
        <v>#N/A</v>
      </c>
      <c r="E2634" s="354"/>
      <c r="G2634" s="357"/>
    </row>
    <row r="2635" spans="1:7">
      <c r="A2635" s="355" t="s">
        <v>40701</v>
      </c>
      <c r="B2635" s="356" t="s">
        <v>59289</v>
      </c>
      <c r="C2635" s="355" t="s">
        <v>838</v>
      </c>
      <c r="D2635" s="355" t="e">
        <f>VLOOKUP(A2635,EMOP_202302_ser!A:B,2,0)</f>
        <v>#N/A</v>
      </c>
      <c r="E2635" s="354"/>
      <c r="G2635" s="357"/>
    </row>
    <row r="2636" spans="1:7">
      <c r="A2636" s="355" t="s">
        <v>40702</v>
      </c>
      <c r="B2636" s="356" t="s">
        <v>59289</v>
      </c>
      <c r="C2636" s="355" t="s">
        <v>833</v>
      </c>
      <c r="D2636" s="355" t="e">
        <f>VLOOKUP(A2636,EMOP_202302_ser!A:B,2,0)</f>
        <v>#N/A</v>
      </c>
      <c r="E2636" s="354"/>
      <c r="G2636" s="357"/>
    </row>
    <row r="2637" spans="1:7">
      <c r="A2637" s="355" t="s">
        <v>40703</v>
      </c>
      <c r="B2637" s="356" t="s">
        <v>59290</v>
      </c>
      <c r="C2637" s="355" t="s">
        <v>1305</v>
      </c>
      <c r="D2637" s="355" t="e">
        <f>VLOOKUP(A2637,EMOP_202302_ser!A:B,2,0)</f>
        <v>#N/A</v>
      </c>
      <c r="E2637" s="354"/>
      <c r="G2637" s="357"/>
    </row>
    <row r="2638" spans="1:7">
      <c r="A2638" s="355" t="s">
        <v>40704</v>
      </c>
      <c r="B2638" s="356" t="s">
        <v>59290</v>
      </c>
      <c r="C2638" s="355" t="s">
        <v>833</v>
      </c>
      <c r="D2638" s="355" t="e">
        <f>VLOOKUP(A2638,EMOP_202302_ser!A:B,2,0)</f>
        <v>#N/A</v>
      </c>
      <c r="E2638" s="354"/>
      <c r="G2638" s="357"/>
    </row>
    <row r="2639" spans="1:7">
      <c r="A2639" s="355" t="s">
        <v>40705</v>
      </c>
      <c r="B2639" s="356" t="s">
        <v>59290</v>
      </c>
      <c r="C2639" s="355" t="s">
        <v>833</v>
      </c>
      <c r="D2639" s="355" t="e">
        <f>VLOOKUP(A2639,EMOP_202302_ser!A:B,2,0)</f>
        <v>#N/A</v>
      </c>
      <c r="E2639" s="354"/>
      <c r="G2639" s="357"/>
    </row>
    <row r="2640" spans="1:7">
      <c r="A2640" s="355" t="s">
        <v>40706</v>
      </c>
      <c r="B2640" s="356" t="s">
        <v>59290</v>
      </c>
      <c r="C2640" s="355" t="s">
        <v>833</v>
      </c>
      <c r="D2640" s="355" t="e">
        <f>VLOOKUP(A2640,EMOP_202302_ser!A:B,2,0)</f>
        <v>#N/A</v>
      </c>
      <c r="E2640" s="354"/>
      <c r="G2640" s="357"/>
    </row>
    <row r="2641" spans="1:7">
      <c r="A2641" s="355" t="s">
        <v>40707</v>
      </c>
      <c r="B2641" s="356" t="s">
        <v>59290</v>
      </c>
      <c r="C2641" s="355" t="s">
        <v>838</v>
      </c>
      <c r="D2641" s="355" t="e">
        <f>VLOOKUP(A2641,EMOP_202302_ser!A:B,2,0)</f>
        <v>#N/A</v>
      </c>
      <c r="E2641" s="354"/>
      <c r="G2641" s="357"/>
    </row>
    <row r="2642" spans="1:7">
      <c r="A2642" s="355" t="s">
        <v>40708</v>
      </c>
      <c r="B2642" s="356" t="s">
        <v>59291</v>
      </c>
      <c r="C2642" s="355" t="s">
        <v>833</v>
      </c>
      <c r="D2642" s="355" t="e">
        <f>VLOOKUP(A2642,EMOP_202302_ser!A:B,2,0)</f>
        <v>#N/A</v>
      </c>
      <c r="E2642" s="354"/>
      <c r="G2642" s="357"/>
    </row>
    <row r="2643" spans="1:7">
      <c r="A2643" s="355" t="s">
        <v>40709</v>
      </c>
      <c r="B2643" s="356" t="s">
        <v>59291</v>
      </c>
      <c r="C2643" s="355" t="s">
        <v>833</v>
      </c>
      <c r="D2643" s="355" t="e">
        <f>VLOOKUP(A2643,EMOP_202302_ser!A:B,2,0)</f>
        <v>#N/A</v>
      </c>
      <c r="E2643" s="354"/>
      <c r="G2643" s="357"/>
    </row>
    <row r="2644" spans="1:7">
      <c r="A2644" s="355" t="s">
        <v>40710</v>
      </c>
      <c r="B2644" s="356" t="s">
        <v>59292</v>
      </c>
      <c r="C2644" s="355" t="s">
        <v>838</v>
      </c>
      <c r="D2644" s="355" t="e">
        <f>VLOOKUP(A2644,EMOP_202302_ser!A:B,2,0)</f>
        <v>#N/A</v>
      </c>
      <c r="E2644" s="354"/>
      <c r="G2644" s="357"/>
    </row>
    <row r="2645" spans="1:7">
      <c r="A2645" s="355" t="s">
        <v>40711</v>
      </c>
      <c r="B2645" s="356" t="s">
        <v>59292</v>
      </c>
      <c r="C2645" s="355" t="s">
        <v>838</v>
      </c>
      <c r="D2645" s="355" t="e">
        <f>VLOOKUP(A2645,EMOP_202302_ser!A:B,2,0)</f>
        <v>#N/A</v>
      </c>
      <c r="E2645" s="354"/>
      <c r="G2645" s="357"/>
    </row>
    <row r="2646" spans="1:7">
      <c r="A2646" s="355" t="s">
        <v>40712</v>
      </c>
      <c r="B2646" s="356" t="s">
        <v>59293</v>
      </c>
      <c r="C2646" s="355" t="s">
        <v>838</v>
      </c>
      <c r="D2646" s="355" t="e">
        <f>VLOOKUP(A2646,EMOP_202302_ser!A:B,2,0)</f>
        <v>#N/A</v>
      </c>
      <c r="E2646" s="354"/>
      <c r="G2646" s="357"/>
    </row>
    <row r="2647" spans="1:7">
      <c r="A2647" s="355" t="s">
        <v>40713</v>
      </c>
      <c r="B2647" s="356" t="s">
        <v>59294</v>
      </c>
      <c r="C2647" s="355" t="s">
        <v>838</v>
      </c>
      <c r="D2647" s="355" t="e">
        <f>VLOOKUP(A2647,EMOP_202302_ser!A:B,2,0)</f>
        <v>#N/A</v>
      </c>
      <c r="E2647" s="354"/>
      <c r="G2647" s="357"/>
    </row>
    <row r="2648" spans="1:7">
      <c r="A2648" s="355" t="s">
        <v>40714</v>
      </c>
      <c r="B2648" s="356" t="s">
        <v>59293</v>
      </c>
      <c r="C2648" s="355" t="s">
        <v>838</v>
      </c>
      <c r="D2648" s="355" t="e">
        <f>VLOOKUP(A2648,EMOP_202302_ser!A:B,2,0)</f>
        <v>#N/A</v>
      </c>
      <c r="E2648" s="354"/>
      <c r="G2648" s="357"/>
    </row>
    <row r="2649" spans="1:7">
      <c r="A2649" s="355" t="s">
        <v>40715</v>
      </c>
      <c r="B2649" s="356" t="s">
        <v>59293</v>
      </c>
      <c r="C2649" s="355" t="s">
        <v>838</v>
      </c>
      <c r="D2649" s="355" t="e">
        <f>VLOOKUP(A2649,EMOP_202302_ser!A:B,2,0)</f>
        <v>#N/A</v>
      </c>
      <c r="E2649" s="354"/>
      <c r="G2649" s="357"/>
    </row>
    <row r="2650" spans="1:7">
      <c r="A2650" s="355" t="s">
        <v>40716</v>
      </c>
      <c r="B2650" s="356" t="s">
        <v>59294</v>
      </c>
      <c r="C2650" s="355" t="s">
        <v>838</v>
      </c>
      <c r="D2650" s="355" t="e">
        <f>VLOOKUP(A2650,EMOP_202302_ser!A:B,2,0)</f>
        <v>#N/A</v>
      </c>
      <c r="E2650" s="354"/>
      <c r="G2650" s="357"/>
    </row>
    <row r="2651" spans="1:7">
      <c r="A2651" s="355" t="s">
        <v>40717</v>
      </c>
      <c r="B2651" s="356" t="s">
        <v>59294</v>
      </c>
      <c r="C2651" s="355" t="s">
        <v>838</v>
      </c>
      <c r="D2651" s="355" t="e">
        <f>VLOOKUP(A2651,EMOP_202302_ser!A:B,2,0)</f>
        <v>#N/A</v>
      </c>
      <c r="E2651" s="354"/>
      <c r="G2651" s="357"/>
    </row>
    <row r="2652" spans="1:7">
      <c r="A2652" s="355" t="s">
        <v>40718</v>
      </c>
      <c r="B2652" s="356" t="s">
        <v>59295</v>
      </c>
      <c r="C2652" s="355" t="s">
        <v>833</v>
      </c>
      <c r="D2652" s="355" t="e">
        <f>VLOOKUP(A2652,EMOP_202302_ser!A:B,2,0)</f>
        <v>#N/A</v>
      </c>
      <c r="E2652" s="354"/>
      <c r="G2652" s="357"/>
    </row>
    <row r="2653" spans="1:7">
      <c r="A2653" s="355" t="s">
        <v>40719</v>
      </c>
      <c r="B2653" s="356" t="s">
        <v>59295</v>
      </c>
      <c r="C2653" s="355" t="s">
        <v>1305</v>
      </c>
      <c r="D2653" s="355" t="e">
        <f>VLOOKUP(A2653,EMOP_202302_ser!A:B,2,0)</f>
        <v>#N/A</v>
      </c>
      <c r="E2653" s="354"/>
      <c r="G2653" s="357"/>
    </row>
    <row r="2654" spans="1:7">
      <c r="A2654" s="355" t="s">
        <v>1392</v>
      </c>
      <c r="B2654" s="356" t="s">
        <v>40720</v>
      </c>
      <c r="C2654" s="355" t="s">
        <v>980</v>
      </c>
      <c r="D2654" s="355" t="e">
        <f>VLOOKUP(A2654,EMOP_202302_ser!A:B,2,0)</f>
        <v>#N/A</v>
      </c>
      <c r="E2654" s="354"/>
      <c r="G2654" s="355"/>
    </row>
    <row r="2655" spans="1:7">
      <c r="A2655" s="355" t="s">
        <v>40721</v>
      </c>
      <c r="B2655" s="356" t="s">
        <v>40720</v>
      </c>
      <c r="C2655" s="355" t="s">
        <v>980</v>
      </c>
      <c r="D2655" s="355" t="e">
        <f>VLOOKUP(A2655,EMOP_202302_ser!A:B,2,0)</f>
        <v>#N/A</v>
      </c>
      <c r="E2655" s="354"/>
      <c r="G2655" s="355"/>
    </row>
    <row r="2656" spans="1:7">
      <c r="A2656" s="355" t="s">
        <v>40722</v>
      </c>
      <c r="B2656" s="356" t="s">
        <v>59290</v>
      </c>
      <c r="C2656" s="355" t="s">
        <v>833</v>
      </c>
      <c r="D2656" s="355" t="e">
        <f>VLOOKUP(A2656,EMOP_202302_ser!A:B,2,0)</f>
        <v>#N/A</v>
      </c>
      <c r="E2656" s="354"/>
      <c r="G2656" s="357"/>
    </row>
    <row r="2657" spans="1:7">
      <c r="A2657" s="355" t="s">
        <v>40723</v>
      </c>
      <c r="B2657" s="356" t="s">
        <v>59294</v>
      </c>
      <c r="C2657" s="355" t="s">
        <v>838</v>
      </c>
      <c r="D2657" s="355" t="e">
        <f>VLOOKUP(A2657,EMOP_202302_ser!A:B,2,0)</f>
        <v>#N/A</v>
      </c>
      <c r="E2657" s="354"/>
      <c r="G2657" s="357"/>
    </row>
    <row r="2658" spans="1:7">
      <c r="A2658" s="355" t="s">
        <v>40724</v>
      </c>
      <c r="B2658" s="356" t="s">
        <v>59294</v>
      </c>
      <c r="C2658" s="355" t="s">
        <v>838</v>
      </c>
      <c r="D2658" s="355" t="e">
        <f>VLOOKUP(A2658,EMOP_202302_ser!A:B,2,0)</f>
        <v>#N/A</v>
      </c>
      <c r="E2658" s="354"/>
      <c r="G2658" s="357"/>
    </row>
    <row r="2659" spans="1:7">
      <c r="A2659" s="355" t="s">
        <v>40725</v>
      </c>
      <c r="B2659" s="356" t="s">
        <v>59296</v>
      </c>
      <c r="C2659" s="355" t="s">
        <v>833</v>
      </c>
      <c r="D2659" s="355" t="e">
        <f>VLOOKUP(A2659,EMOP_202302_ser!A:B,2,0)</f>
        <v>#N/A</v>
      </c>
      <c r="E2659" s="354"/>
      <c r="G2659" s="357"/>
    </row>
    <row r="2660" spans="1:7">
      <c r="A2660" s="355" t="s">
        <v>40726</v>
      </c>
      <c r="B2660" s="356" t="s">
        <v>59290</v>
      </c>
      <c r="C2660" s="355" t="s">
        <v>833</v>
      </c>
      <c r="D2660" s="355" t="e">
        <f>VLOOKUP(A2660,EMOP_202302_ser!A:B,2,0)</f>
        <v>#N/A</v>
      </c>
      <c r="E2660" s="354"/>
      <c r="G2660" s="357"/>
    </row>
    <row r="2661" spans="1:7">
      <c r="A2661" s="355" t="s">
        <v>40727</v>
      </c>
      <c r="B2661" s="356" t="s">
        <v>40728</v>
      </c>
      <c r="C2661" s="355" t="s">
        <v>833</v>
      </c>
      <c r="D2661" s="355" t="e">
        <f>VLOOKUP(A2661,EMOP_202302_ser!A:B,2,0)</f>
        <v>#N/A</v>
      </c>
      <c r="E2661" s="354"/>
      <c r="G2661" s="357"/>
    </row>
    <row r="2662" spans="1:7">
      <c r="A2662" s="355" t="s">
        <v>40729</v>
      </c>
      <c r="B2662" s="356" t="s">
        <v>40728</v>
      </c>
      <c r="C2662" s="355" t="s">
        <v>833</v>
      </c>
      <c r="D2662" s="355" t="e">
        <f>VLOOKUP(A2662,EMOP_202302_ser!A:B,2,0)</f>
        <v>#N/A</v>
      </c>
      <c r="E2662" s="354"/>
      <c r="G2662" s="357"/>
    </row>
    <row r="2663" spans="1:7">
      <c r="A2663" s="355" t="s">
        <v>40730</v>
      </c>
      <c r="B2663" s="356" t="s">
        <v>59297</v>
      </c>
      <c r="C2663" s="355" t="s">
        <v>833</v>
      </c>
      <c r="D2663" s="355" t="e">
        <f>VLOOKUP(A2663,EMOP_202302_ser!A:B,2,0)</f>
        <v>#N/A</v>
      </c>
      <c r="E2663" s="354"/>
      <c r="G2663" s="357"/>
    </row>
    <row r="2664" spans="1:7">
      <c r="A2664" s="355" t="s">
        <v>40731</v>
      </c>
      <c r="B2664" s="356" t="s">
        <v>59297</v>
      </c>
      <c r="C2664" s="355" t="s">
        <v>833</v>
      </c>
      <c r="D2664" s="355" t="e">
        <f>VLOOKUP(A2664,EMOP_202302_ser!A:B,2,0)</f>
        <v>#N/A</v>
      </c>
      <c r="E2664" s="354"/>
      <c r="G2664" s="357"/>
    </row>
    <row r="2665" spans="1:7">
      <c r="A2665" s="355" t="s">
        <v>40732</v>
      </c>
      <c r="B2665" s="356" t="s">
        <v>59297</v>
      </c>
      <c r="C2665" s="355" t="s">
        <v>838</v>
      </c>
      <c r="D2665" s="355" t="e">
        <f>VLOOKUP(A2665,EMOP_202302_ser!A:B,2,0)</f>
        <v>#N/A</v>
      </c>
      <c r="E2665" s="354"/>
      <c r="G2665" s="357"/>
    </row>
    <row r="2666" spans="1:7">
      <c r="A2666" s="355" t="s">
        <v>40733</v>
      </c>
      <c r="B2666" s="356" t="s">
        <v>59298</v>
      </c>
      <c r="C2666" s="355" t="s">
        <v>838</v>
      </c>
      <c r="D2666" s="355" t="e">
        <f>VLOOKUP(A2666,EMOP_202302_ser!A:B,2,0)</f>
        <v>#N/A</v>
      </c>
      <c r="E2666" s="354"/>
      <c r="G2666" s="357"/>
    </row>
    <row r="2667" spans="1:7">
      <c r="A2667" s="355" t="s">
        <v>40734</v>
      </c>
      <c r="B2667" s="356" t="s">
        <v>59298</v>
      </c>
      <c r="C2667" s="355" t="s">
        <v>838</v>
      </c>
      <c r="D2667" s="355" t="e">
        <f>VLOOKUP(A2667,EMOP_202302_ser!A:B,2,0)</f>
        <v>#N/A</v>
      </c>
      <c r="E2667" s="354"/>
      <c r="G2667" s="357"/>
    </row>
    <row r="2668" spans="1:7">
      <c r="A2668" s="355" t="s">
        <v>1393</v>
      </c>
      <c r="B2668" s="356" t="s">
        <v>59299</v>
      </c>
      <c r="C2668" s="355"/>
      <c r="D2668" s="355">
        <f>VLOOKUP(A2668,EMOP_202302_ser!A:B,2,0)</f>
        <v>5528</v>
      </c>
      <c r="E2668" s="354"/>
      <c r="G2668" s="357"/>
    </row>
    <row r="2669" spans="1:7">
      <c r="A2669" s="355" t="s">
        <v>40735</v>
      </c>
      <c r="B2669" s="356" t="s">
        <v>59299</v>
      </c>
      <c r="C2669" s="355"/>
      <c r="D2669" s="355">
        <f>VLOOKUP(A2669,EMOP_202302_ser!A:B,2,0)</f>
        <v>5074</v>
      </c>
      <c r="E2669" s="354"/>
      <c r="G2669" s="357"/>
    </row>
    <row r="2670" spans="1:7">
      <c r="A2670" s="355" t="s">
        <v>40736</v>
      </c>
      <c r="B2670" s="356" t="s">
        <v>59300</v>
      </c>
      <c r="C2670" s="355" t="s">
        <v>38686</v>
      </c>
      <c r="D2670" s="355" t="e">
        <f>VLOOKUP(A2670,EMOP_202302_ser!A:B,2,0)</f>
        <v>#N/A</v>
      </c>
      <c r="E2670" s="354"/>
      <c r="G2670" s="357"/>
    </row>
    <row r="2671" spans="1:7">
      <c r="A2671" s="355" t="s">
        <v>40737</v>
      </c>
      <c r="B2671" s="356" t="s">
        <v>59300</v>
      </c>
      <c r="C2671" s="355" t="s">
        <v>38686</v>
      </c>
      <c r="D2671" s="355" t="e">
        <f>VLOOKUP(A2671,EMOP_202302_ser!A:B,2,0)</f>
        <v>#N/A</v>
      </c>
      <c r="E2671" s="354"/>
      <c r="G2671" s="357"/>
    </row>
    <row r="2672" spans="1:7">
      <c r="A2672" s="355" t="s">
        <v>40738</v>
      </c>
      <c r="B2672" s="356" t="s">
        <v>59301</v>
      </c>
      <c r="C2672" s="355" t="s">
        <v>38686</v>
      </c>
      <c r="D2672" s="355" t="e">
        <f>VLOOKUP(A2672,EMOP_202302_ser!A:B,2,0)</f>
        <v>#N/A</v>
      </c>
      <c r="E2672" s="354"/>
      <c r="G2672" s="357"/>
    </row>
    <row r="2673" spans="1:7">
      <c r="A2673" s="355" t="s">
        <v>40739</v>
      </c>
      <c r="B2673" s="356" t="s">
        <v>59301</v>
      </c>
      <c r="C2673" s="355" t="s">
        <v>38686</v>
      </c>
      <c r="D2673" s="355" t="e">
        <f>VLOOKUP(A2673,EMOP_202302_ser!A:B,2,0)</f>
        <v>#N/A</v>
      </c>
      <c r="E2673" s="354"/>
      <c r="G2673" s="357"/>
    </row>
    <row r="2674" spans="1:7">
      <c r="A2674" s="355" t="s">
        <v>40740</v>
      </c>
      <c r="B2674" s="356" t="s">
        <v>59302</v>
      </c>
      <c r="C2674" s="355" t="s">
        <v>38686</v>
      </c>
      <c r="D2674" s="355" t="e">
        <f>VLOOKUP(A2674,EMOP_202302_ser!A:B,2,0)</f>
        <v>#N/A</v>
      </c>
      <c r="E2674" s="354"/>
      <c r="G2674" s="357"/>
    </row>
    <row r="2675" spans="1:7">
      <c r="A2675" s="355" t="s">
        <v>40741</v>
      </c>
      <c r="B2675" s="356" t="s">
        <v>59302</v>
      </c>
      <c r="C2675" s="355" t="s">
        <v>38686</v>
      </c>
      <c r="D2675" s="355" t="e">
        <f>VLOOKUP(A2675,EMOP_202302_ser!A:B,2,0)</f>
        <v>#N/A</v>
      </c>
      <c r="E2675" s="354"/>
      <c r="G2675" s="357"/>
    </row>
    <row r="2676" spans="1:7">
      <c r="A2676" s="355" t="s">
        <v>40742</v>
      </c>
      <c r="B2676" s="356" t="s">
        <v>40743</v>
      </c>
      <c r="C2676" s="355" t="s">
        <v>38686</v>
      </c>
      <c r="D2676" s="355" t="e">
        <f>VLOOKUP(A2676,EMOP_202302_ser!A:B,2,0)</f>
        <v>#N/A</v>
      </c>
      <c r="E2676" s="354"/>
      <c r="G2676" s="357"/>
    </row>
    <row r="2677" spans="1:7">
      <c r="A2677" s="355" t="s">
        <v>40744</v>
      </c>
      <c r="B2677" s="356" t="s">
        <v>40743</v>
      </c>
      <c r="C2677" s="355" t="s">
        <v>38686</v>
      </c>
      <c r="D2677" s="355" t="e">
        <f>VLOOKUP(A2677,EMOP_202302_ser!A:B,2,0)</f>
        <v>#N/A</v>
      </c>
      <c r="E2677" s="354"/>
      <c r="G2677" s="357"/>
    </row>
    <row r="2678" spans="1:7">
      <c r="A2678" s="355" t="s">
        <v>40745</v>
      </c>
      <c r="B2678" s="356" t="s">
        <v>59303</v>
      </c>
      <c r="C2678" s="355" t="s">
        <v>38686</v>
      </c>
      <c r="D2678" s="355" t="e">
        <f>VLOOKUP(A2678,EMOP_202302_ser!A:B,2,0)</f>
        <v>#N/A</v>
      </c>
      <c r="E2678" s="354"/>
      <c r="G2678" s="357"/>
    </row>
    <row r="2679" spans="1:7">
      <c r="A2679" s="355" t="s">
        <v>40746</v>
      </c>
      <c r="B2679" s="356" t="s">
        <v>59303</v>
      </c>
      <c r="C2679" s="355" t="s">
        <v>38686</v>
      </c>
      <c r="D2679" s="355" t="e">
        <f>VLOOKUP(A2679,EMOP_202302_ser!A:B,2,0)</f>
        <v>#N/A</v>
      </c>
      <c r="E2679" s="354"/>
      <c r="G2679" s="357"/>
    </row>
    <row r="2680" spans="1:7">
      <c r="A2680" s="355" t="s">
        <v>40747</v>
      </c>
      <c r="B2680" s="356" t="s">
        <v>59304</v>
      </c>
      <c r="C2680" s="355" t="s">
        <v>38686</v>
      </c>
      <c r="D2680" s="355" t="e">
        <f>VLOOKUP(A2680,EMOP_202302_ser!A:B,2,0)</f>
        <v>#N/A</v>
      </c>
      <c r="E2680" s="354"/>
      <c r="G2680" s="357"/>
    </row>
    <row r="2681" spans="1:7">
      <c r="A2681" s="355" t="s">
        <v>40749</v>
      </c>
      <c r="B2681" s="356" t="s">
        <v>40748</v>
      </c>
      <c r="C2681" s="355" t="s">
        <v>38686</v>
      </c>
      <c r="D2681" s="355" t="e">
        <f>VLOOKUP(A2681,EMOP_202302_ser!A:B,2,0)</f>
        <v>#N/A</v>
      </c>
      <c r="E2681" s="354"/>
      <c r="G2681" s="357"/>
    </row>
    <row r="2682" spans="1:7">
      <c r="A2682" s="355" t="s">
        <v>40750</v>
      </c>
      <c r="B2682" s="356" t="s">
        <v>59305</v>
      </c>
      <c r="C2682" s="355" t="s">
        <v>38686</v>
      </c>
      <c r="D2682" s="355" t="e">
        <f>VLOOKUP(A2682,EMOP_202302_ser!A:B,2,0)</f>
        <v>#N/A</v>
      </c>
      <c r="E2682" s="354"/>
      <c r="G2682" s="357"/>
    </row>
    <row r="2683" spans="1:7">
      <c r="A2683" s="355" t="s">
        <v>40751</v>
      </c>
      <c r="B2683" s="356" t="s">
        <v>59305</v>
      </c>
      <c r="C2683" s="355" t="s">
        <v>38686</v>
      </c>
      <c r="D2683" s="355" t="e">
        <f>VLOOKUP(A2683,EMOP_202302_ser!A:B,2,0)</f>
        <v>#N/A</v>
      </c>
      <c r="E2683" s="354"/>
      <c r="G2683" s="357"/>
    </row>
    <row r="2684" spans="1:7">
      <c r="A2684" s="355" t="s">
        <v>40752</v>
      </c>
      <c r="B2684" s="356" t="s">
        <v>59306</v>
      </c>
      <c r="C2684" s="355" t="s">
        <v>38686</v>
      </c>
      <c r="D2684" s="355" t="e">
        <f>VLOOKUP(A2684,EMOP_202302_ser!A:B,2,0)</f>
        <v>#N/A</v>
      </c>
      <c r="E2684" s="354"/>
      <c r="G2684" s="357"/>
    </row>
    <row r="2685" spans="1:7">
      <c r="A2685" s="355" t="s">
        <v>40753</v>
      </c>
      <c r="B2685" s="356" t="s">
        <v>59306</v>
      </c>
      <c r="C2685" s="355" t="s">
        <v>38686</v>
      </c>
      <c r="D2685" s="355" t="e">
        <f>VLOOKUP(A2685,EMOP_202302_ser!A:B,2,0)</f>
        <v>#N/A</v>
      </c>
      <c r="E2685" s="354"/>
      <c r="G2685" s="357"/>
    </row>
    <row r="2686" spans="1:7">
      <c r="A2686" s="355" t="s">
        <v>40754</v>
      </c>
      <c r="B2686" s="356" t="s">
        <v>59307</v>
      </c>
      <c r="C2686" s="355" t="s">
        <v>38686</v>
      </c>
      <c r="D2686" s="355" t="e">
        <f>VLOOKUP(A2686,EMOP_202302_ser!A:B,2,0)</f>
        <v>#N/A</v>
      </c>
      <c r="E2686" s="354"/>
      <c r="G2686" s="357"/>
    </row>
    <row r="2687" spans="1:7">
      <c r="A2687" s="355" t="s">
        <v>40755</v>
      </c>
      <c r="B2687" s="356" t="s">
        <v>59307</v>
      </c>
      <c r="C2687" s="355" t="s">
        <v>38686</v>
      </c>
      <c r="D2687" s="355" t="e">
        <f>VLOOKUP(A2687,EMOP_202302_ser!A:B,2,0)</f>
        <v>#N/A</v>
      </c>
      <c r="E2687" s="354"/>
      <c r="G2687" s="357"/>
    </row>
    <row r="2688" spans="1:7">
      <c r="A2688" s="355" t="s">
        <v>40756</v>
      </c>
      <c r="B2688" s="356" t="s">
        <v>40757</v>
      </c>
      <c r="C2688" s="355" t="s">
        <v>38686</v>
      </c>
      <c r="D2688" s="355" t="e">
        <f>VLOOKUP(A2688,EMOP_202302_ser!A:B,2,0)</f>
        <v>#N/A</v>
      </c>
      <c r="E2688" s="354"/>
      <c r="G2688" s="357"/>
    </row>
    <row r="2689" spans="1:7">
      <c r="A2689" s="355" t="s">
        <v>40758</v>
      </c>
      <c r="B2689" s="356" t="s">
        <v>40757</v>
      </c>
      <c r="C2689" s="355" t="s">
        <v>38686</v>
      </c>
      <c r="D2689" s="355" t="e">
        <f>VLOOKUP(A2689,EMOP_202302_ser!A:B,2,0)</f>
        <v>#N/A</v>
      </c>
      <c r="E2689" s="354"/>
      <c r="G2689" s="357"/>
    </row>
    <row r="2690" spans="1:7">
      <c r="A2690" s="355" t="s">
        <v>40759</v>
      </c>
      <c r="B2690" s="356" t="s">
        <v>59308</v>
      </c>
      <c r="C2690" s="355" t="s">
        <v>38686</v>
      </c>
      <c r="D2690" s="355" t="e">
        <f>VLOOKUP(A2690,EMOP_202302_ser!A:B,2,0)</f>
        <v>#N/A</v>
      </c>
      <c r="E2690" s="354"/>
      <c r="G2690" s="357"/>
    </row>
    <row r="2691" spans="1:7">
      <c r="A2691" s="355" t="s">
        <v>40760</v>
      </c>
      <c r="B2691" s="356" t="s">
        <v>59308</v>
      </c>
      <c r="C2691" s="355" t="s">
        <v>38686</v>
      </c>
      <c r="D2691" s="355" t="e">
        <f>VLOOKUP(A2691,EMOP_202302_ser!A:B,2,0)</f>
        <v>#N/A</v>
      </c>
      <c r="E2691" s="354"/>
      <c r="G2691" s="357"/>
    </row>
    <row r="2692" spans="1:7">
      <c r="A2692" s="355" t="s">
        <v>40761</v>
      </c>
      <c r="B2692" s="356" t="s">
        <v>59309</v>
      </c>
      <c r="C2692" s="355" t="s">
        <v>38686</v>
      </c>
      <c r="D2692" s="355" t="e">
        <f>VLOOKUP(A2692,EMOP_202302_ser!A:B,2,0)</f>
        <v>#N/A</v>
      </c>
      <c r="E2692" s="354"/>
      <c r="G2692" s="357"/>
    </row>
    <row r="2693" spans="1:7">
      <c r="A2693" s="355" t="s">
        <v>40762</v>
      </c>
      <c r="B2693" s="356" t="s">
        <v>59309</v>
      </c>
      <c r="C2693" s="355" t="s">
        <v>38686</v>
      </c>
      <c r="D2693" s="355" t="e">
        <f>VLOOKUP(A2693,EMOP_202302_ser!A:B,2,0)</f>
        <v>#N/A</v>
      </c>
      <c r="E2693" s="354"/>
      <c r="G2693" s="357"/>
    </row>
    <row r="2694" spans="1:7">
      <c r="A2694" s="355" t="s">
        <v>40763</v>
      </c>
      <c r="B2694" s="356" t="s">
        <v>59310</v>
      </c>
      <c r="C2694" s="355" t="s">
        <v>38686</v>
      </c>
      <c r="D2694" s="355" t="e">
        <f>VLOOKUP(A2694,EMOP_202302_ser!A:B,2,0)</f>
        <v>#N/A</v>
      </c>
      <c r="E2694" s="354"/>
      <c r="G2694" s="357"/>
    </row>
    <row r="2695" spans="1:7">
      <c r="A2695" s="355" t="s">
        <v>40764</v>
      </c>
      <c r="B2695" s="356" t="s">
        <v>59310</v>
      </c>
      <c r="C2695" s="355" t="s">
        <v>38686</v>
      </c>
      <c r="D2695" s="355" t="e">
        <f>VLOOKUP(A2695,EMOP_202302_ser!A:B,2,0)</f>
        <v>#N/A</v>
      </c>
      <c r="E2695" s="354"/>
      <c r="G2695" s="357"/>
    </row>
    <row r="2696" spans="1:7">
      <c r="A2696" s="355" t="s">
        <v>40765</v>
      </c>
      <c r="B2696" s="356" t="s">
        <v>59311</v>
      </c>
      <c r="C2696" s="355" t="s">
        <v>38686</v>
      </c>
      <c r="D2696" s="355" t="e">
        <f>VLOOKUP(A2696,EMOP_202302_ser!A:B,2,0)</f>
        <v>#N/A</v>
      </c>
      <c r="E2696" s="354"/>
      <c r="G2696" s="357"/>
    </row>
    <row r="2697" spans="1:7">
      <c r="A2697" s="355" t="s">
        <v>40766</v>
      </c>
      <c r="B2697" s="356" t="s">
        <v>59311</v>
      </c>
      <c r="C2697" s="355" t="s">
        <v>38686</v>
      </c>
      <c r="D2697" s="355" t="e">
        <f>VLOOKUP(A2697,EMOP_202302_ser!A:B,2,0)</f>
        <v>#N/A</v>
      </c>
      <c r="E2697" s="354"/>
      <c r="G2697" s="357"/>
    </row>
    <row r="2698" spans="1:7">
      <c r="A2698" s="355" t="s">
        <v>40767</v>
      </c>
      <c r="B2698" s="356" t="s">
        <v>59312</v>
      </c>
      <c r="C2698" s="355" t="s">
        <v>38686</v>
      </c>
      <c r="D2698" s="355" t="e">
        <f>VLOOKUP(A2698,EMOP_202302_ser!A:B,2,0)</f>
        <v>#N/A</v>
      </c>
      <c r="E2698" s="354"/>
      <c r="G2698" s="357"/>
    </row>
    <row r="2699" spans="1:7">
      <c r="A2699" s="355" t="s">
        <v>40768</v>
      </c>
      <c r="B2699" s="356" t="s">
        <v>59312</v>
      </c>
      <c r="C2699" s="355" t="s">
        <v>38686</v>
      </c>
      <c r="D2699" s="355" t="e">
        <f>VLOOKUP(A2699,EMOP_202302_ser!A:B,2,0)</f>
        <v>#N/A</v>
      </c>
      <c r="E2699" s="354"/>
      <c r="G2699" s="357"/>
    </row>
    <row r="2700" spans="1:7">
      <c r="A2700" s="355" t="s">
        <v>40769</v>
      </c>
      <c r="B2700" s="356" t="s">
        <v>59313</v>
      </c>
      <c r="C2700" s="355" t="s">
        <v>38686</v>
      </c>
      <c r="D2700" s="355" t="e">
        <f>VLOOKUP(A2700,EMOP_202302_ser!A:B,2,0)</f>
        <v>#N/A</v>
      </c>
      <c r="E2700" s="354"/>
      <c r="G2700" s="357"/>
    </row>
    <row r="2701" spans="1:7">
      <c r="A2701" s="355" t="s">
        <v>40770</v>
      </c>
      <c r="B2701" s="356" t="s">
        <v>59313</v>
      </c>
      <c r="C2701" s="355" t="s">
        <v>38686</v>
      </c>
      <c r="D2701" s="355" t="e">
        <f>VLOOKUP(A2701,EMOP_202302_ser!A:B,2,0)</f>
        <v>#N/A</v>
      </c>
      <c r="E2701" s="354"/>
      <c r="G2701" s="357"/>
    </row>
    <row r="2702" spans="1:7">
      <c r="A2702" s="355" t="s">
        <v>40771</v>
      </c>
      <c r="B2702" s="356" t="s">
        <v>59314</v>
      </c>
      <c r="C2702" s="355" t="s">
        <v>38686</v>
      </c>
      <c r="D2702" s="355" t="e">
        <f>VLOOKUP(A2702,EMOP_202302_ser!A:B,2,0)</f>
        <v>#N/A</v>
      </c>
      <c r="E2702" s="354"/>
      <c r="G2702" s="357"/>
    </row>
    <row r="2703" spans="1:7">
      <c r="A2703" s="355" t="s">
        <v>40772</v>
      </c>
      <c r="B2703" s="356" t="s">
        <v>59314</v>
      </c>
      <c r="C2703" s="355" t="s">
        <v>38686</v>
      </c>
      <c r="D2703" s="355" t="e">
        <f>VLOOKUP(A2703,EMOP_202302_ser!A:B,2,0)</f>
        <v>#N/A</v>
      </c>
      <c r="E2703" s="354"/>
      <c r="G2703" s="357"/>
    </row>
    <row r="2704" spans="1:7">
      <c r="A2704" s="355" t="s">
        <v>40773</v>
      </c>
      <c r="B2704" s="356" t="s">
        <v>59315</v>
      </c>
      <c r="C2704" s="355" t="s">
        <v>38686</v>
      </c>
      <c r="D2704" s="355" t="e">
        <f>VLOOKUP(A2704,EMOP_202302_ser!A:B,2,0)</f>
        <v>#N/A</v>
      </c>
      <c r="E2704" s="354"/>
      <c r="G2704" s="357"/>
    </row>
    <row r="2705" spans="1:7">
      <c r="A2705" s="355" t="s">
        <v>40774</v>
      </c>
      <c r="B2705" s="356" t="s">
        <v>59315</v>
      </c>
      <c r="C2705" s="355" t="s">
        <v>38686</v>
      </c>
      <c r="D2705" s="355" t="e">
        <f>VLOOKUP(A2705,EMOP_202302_ser!A:B,2,0)</f>
        <v>#N/A</v>
      </c>
      <c r="E2705" s="354"/>
      <c r="G2705" s="357"/>
    </row>
    <row r="2706" spans="1:7">
      <c r="A2706" s="355" t="s">
        <v>40775</v>
      </c>
      <c r="B2706" s="356" t="s">
        <v>59316</v>
      </c>
      <c r="C2706" s="355" t="s">
        <v>38686</v>
      </c>
      <c r="D2706" s="355" t="e">
        <f>VLOOKUP(A2706,EMOP_202302_ser!A:B,2,0)</f>
        <v>#N/A</v>
      </c>
      <c r="E2706" s="354"/>
      <c r="G2706" s="357"/>
    </row>
    <row r="2707" spans="1:7">
      <c r="A2707" s="355" t="s">
        <v>40776</v>
      </c>
      <c r="B2707" s="356" t="s">
        <v>59316</v>
      </c>
      <c r="C2707" s="355" t="s">
        <v>38686</v>
      </c>
      <c r="D2707" s="355" t="e">
        <f>VLOOKUP(A2707,EMOP_202302_ser!A:B,2,0)</f>
        <v>#N/A</v>
      </c>
      <c r="E2707" s="354"/>
      <c r="G2707" s="357"/>
    </row>
    <row r="2708" spans="1:7">
      <c r="A2708" s="355" t="s">
        <v>40777</v>
      </c>
      <c r="B2708" s="356" t="s">
        <v>59301</v>
      </c>
      <c r="C2708" s="355" t="s">
        <v>38686</v>
      </c>
      <c r="D2708" s="355" t="e">
        <f>VLOOKUP(A2708,EMOP_202302_ser!A:B,2,0)</f>
        <v>#N/A</v>
      </c>
      <c r="E2708" s="354"/>
      <c r="G2708" s="357"/>
    </row>
    <row r="2709" spans="1:7">
      <c r="A2709" s="355" t="s">
        <v>40778</v>
      </c>
      <c r="B2709" s="356" t="s">
        <v>59301</v>
      </c>
      <c r="C2709" s="355" t="s">
        <v>38686</v>
      </c>
      <c r="D2709" s="355" t="e">
        <f>VLOOKUP(A2709,EMOP_202302_ser!A:B,2,0)</f>
        <v>#N/A</v>
      </c>
      <c r="E2709" s="354"/>
      <c r="G2709" s="357"/>
    </row>
    <row r="2710" spans="1:7">
      <c r="A2710" s="355" t="s">
        <v>59317</v>
      </c>
      <c r="B2710" s="356" t="s">
        <v>59318</v>
      </c>
      <c r="C2710" s="355" t="s">
        <v>838</v>
      </c>
      <c r="D2710" s="355" t="e">
        <f>VLOOKUP(A2710,EMOP_202302_ser!A:B,2,0)</f>
        <v>#N/A</v>
      </c>
      <c r="E2710" s="354"/>
      <c r="G2710" s="357"/>
    </row>
    <row r="2711" spans="1:7">
      <c r="A2711" s="355" t="s">
        <v>59319</v>
      </c>
      <c r="B2711" s="356" t="s">
        <v>59318</v>
      </c>
      <c r="C2711" s="355" t="s">
        <v>838</v>
      </c>
      <c r="D2711" s="355" t="e">
        <f>VLOOKUP(A2711,EMOP_202302_ser!A:B,2,0)</f>
        <v>#N/A</v>
      </c>
      <c r="E2711" s="354"/>
      <c r="G2711" s="357"/>
    </row>
    <row r="2712" spans="1:7">
      <c r="A2712" s="355" t="s">
        <v>59320</v>
      </c>
      <c r="B2712" s="356" t="s">
        <v>59321</v>
      </c>
      <c r="C2712" s="355" t="s">
        <v>838</v>
      </c>
      <c r="D2712" s="355" t="e">
        <f>VLOOKUP(A2712,EMOP_202302_ser!A:B,2,0)</f>
        <v>#N/A</v>
      </c>
      <c r="E2712" s="354"/>
      <c r="G2712" s="357"/>
    </row>
    <row r="2713" spans="1:7">
      <c r="A2713" s="355" t="s">
        <v>59322</v>
      </c>
      <c r="B2713" s="356" t="s">
        <v>59321</v>
      </c>
      <c r="C2713" s="355" t="s">
        <v>838</v>
      </c>
      <c r="D2713" s="355" t="e">
        <f>VLOOKUP(A2713,EMOP_202302_ser!A:B,2,0)</f>
        <v>#N/A</v>
      </c>
      <c r="E2713" s="354"/>
      <c r="G2713" s="357"/>
    </row>
    <row r="2714" spans="1:7">
      <c r="A2714" s="355" t="s">
        <v>59323</v>
      </c>
      <c r="B2714" s="356" t="s">
        <v>59324</v>
      </c>
      <c r="C2714" s="355" t="s">
        <v>838</v>
      </c>
      <c r="D2714" s="355" t="e">
        <f>VLOOKUP(A2714,EMOP_202302_ser!A:B,2,0)</f>
        <v>#N/A</v>
      </c>
      <c r="E2714" s="354"/>
      <c r="G2714" s="357"/>
    </row>
    <row r="2715" spans="1:7">
      <c r="A2715" s="355" t="s">
        <v>59325</v>
      </c>
      <c r="B2715" s="356" t="s">
        <v>59324</v>
      </c>
      <c r="C2715" s="355" t="s">
        <v>838</v>
      </c>
      <c r="D2715" s="355" t="e">
        <f>VLOOKUP(A2715,EMOP_202302_ser!A:B,2,0)</f>
        <v>#N/A</v>
      </c>
      <c r="E2715" s="354"/>
      <c r="G2715" s="357"/>
    </row>
    <row r="2716" spans="1:7">
      <c r="A2716" s="355" t="s">
        <v>59326</v>
      </c>
      <c r="B2716" s="356" t="s">
        <v>59327</v>
      </c>
      <c r="C2716" s="355" t="s">
        <v>838</v>
      </c>
      <c r="D2716" s="355" t="e">
        <f>VLOOKUP(A2716,EMOP_202302_ser!A:B,2,0)</f>
        <v>#N/A</v>
      </c>
      <c r="E2716" s="354"/>
      <c r="G2716" s="357"/>
    </row>
    <row r="2717" spans="1:7">
      <c r="A2717" s="355" t="s">
        <v>59328</v>
      </c>
      <c r="B2717" s="356" t="s">
        <v>59327</v>
      </c>
      <c r="C2717" s="355" t="s">
        <v>838</v>
      </c>
      <c r="D2717" s="355" t="e">
        <f>VLOOKUP(A2717,EMOP_202302_ser!A:B,2,0)</f>
        <v>#N/A</v>
      </c>
      <c r="E2717" s="354"/>
      <c r="G2717" s="357"/>
    </row>
    <row r="2718" spans="1:7">
      <c r="A2718" s="355" t="s">
        <v>59329</v>
      </c>
      <c r="B2718" s="356" t="s">
        <v>59330</v>
      </c>
      <c r="C2718" s="355" t="s">
        <v>838</v>
      </c>
      <c r="D2718" s="355" t="e">
        <f>VLOOKUP(A2718,EMOP_202302_ser!A:B,2,0)</f>
        <v>#N/A</v>
      </c>
      <c r="E2718" s="354"/>
      <c r="G2718" s="357"/>
    </row>
    <row r="2719" spans="1:7">
      <c r="A2719" s="355" t="s">
        <v>59331</v>
      </c>
      <c r="B2719" s="356" t="s">
        <v>59330</v>
      </c>
      <c r="C2719" s="355" t="s">
        <v>838</v>
      </c>
      <c r="D2719" s="355" t="e">
        <f>VLOOKUP(A2719,EMOP_202302_ser!A:B,2,0)</f>
        <v>#N/A</v>
      </c>
      <c r="E2719" s="354"/>
      <c r="G2719" s="357"/>
    </row>
    <row r="2720" spans="1:7">
      <c r="A2720" s="355" t="s">
        <v>59332</v>
      </c>
      <c r="B2720" s="356" t="s">
        <v>59333</v>
      </c>
      <c r="C2720" s="355" t="s">
        <v>838</v>
      </c>
      <c r="D2720" s="355" t="e">
        <f>VLOOKUP(A2720,EMOP_202302_ser!A:B,2,0)</f>
        <v>#N/A</v>
      </c>
      <c r="E2720" s="354"/>
      <c r="G2720" s="357"/>
    </row>
    <row r="2721" spans="1:7">
      <c r="A2721" s="355" t="s">
        <v>59334</v>
      </c>
      <c r="B2721" s="356" t="s">
        <v>59333</v>
      </c>
      <c r="C2721" s="355" t="s">
        <v>838</v>
      </c>
      <c r="D2721" s="355" t="e">
        <f>VLOOKUP(A2721,EMOP_202302_ser!A:B,2,0)</f>
        <v>#N/A</v>
      </c>
      <c r="E2721" s="354"/>
      <c r="G2721" s="357"/>
    </row>
    <row r="2722" spans="1:7">
      <c r="A2722" s="355" t="s">
        <v>59335</v>
      </c>
      <c r="B2722" s="356" t="s">
        <v>59336</v>
      </c>
      <c r="C2722" s="355" t="s">
        <v>833</v>
      </c>
      <c r="D2722" s="355" t="e">
        <f>VLOOKUP(A2722,EMOP_202302_ser!A:B,2,0)</f>
        <v>#N/A</v>
      </c>
      <c r="E2722" s="354"/>
      <c r="G2722" s="357"/>
    </row>
    <row r="2723" spans="1:7">
      <c r="A2723" s="355" t="s">
        <v>59337</v>
      </c>
      <c r="B2723" s="356" t="s">
        <v>59336</v>
      </c>
      <c r="C2723" s="355" t="s">
        <v>833</v>
      </c>
      <c r="D2723" s="355" t="e">
        <f>VLOOKUP(A2723,EMOP_202302_ser!A:B,2,0)</f>
        <v>#N/A</v>
      </c>
      <c r="E2723" s="354"/>
      <c r="G2723" s="357"/>
    </row>
    <row r="2724" spans="1:7">
      <c r="A2724" s="355" t="s">
        <v>1394</v>
      </c>
      <c r="B2724" s="356" t="s">
        <v>59338</v>
      </c>
      <c r="C2724" s="355"/>
      <c r="D2724" s="355" t="e">
        <f>VLOOKUP(A2724,EMOP_202302_ser!A:B,2,0)</f>
        <v>#N/A</v>
      </c>
      <c r="E2724" s="354"/>
      <c r="G2724" s="355"/>
    </row>
    <row r="2725" spans="1:7">
      <c r="A2725" s="355" t="s">
        <v>40779</v>
      </c>
      <c r="B2725" s="356" t="s">
        <v>59338</v>
      </c>
      <c r="C2725" s="355"/>
      <c r="D2725" s="355" t="e">
        <f>VLOOKUP(A2725,EMOP_202302_ser!A:B,2,0)</f>
        <v>#N/A</v>
      </c>
      <c r="E2725" s="354"/>
      <c r="G2725" s="355"/>
    </row>
    <row r="2726" spans="1:7">
      <c r="A2726" s="355" t="s">
        <v>15728</v>
      </c>
      <c r="B2726" s="356" t="s">
        <v>40780</v>
      </c>
      <c r="C2726" s="355"/>
      <c r="D2726" s="355" t="e">
        <f>VLOOKUP(A2726,EMOP_202302_ser!A:B,2,0)</f>
        <v>#N/A</v>
      </c>
      <c r="E2726" s="354"/>
      <c r="G2726" s="355"/>
    </row>
    <row r="2727" spans="1:7">
      <c r="A2727" s="355" t="s">
        <v>40781</v>
      </c>
      <c r="B2727" s="356" t="s">
        <v>40780</v>
      </c>
      <c r="C2727" s="355"/>
      <c r="D2727" s="355" t="e">
        <f>VLOOKUP(A2727,EMOP_202302_ser!A:B,2,0)</f>
        <v>#N/A</v>
      </c>
      <c r="E2727" s="354"/>
      <c r="G2727" s="355"/>
    </row>
    <row r="2728" spans="1:7">
      <c r="A2728" s="355" t="s">
        <v>38574</v>
      </c>
      <c r="B2728" s="356" t="s">
        <v>59339</v>
      </c>
      <c r="C2728" s="355" t="s">
        <v>2653</v>
      </c>
      <c r="D2728" s="358">
        <v>1</v>
      </c>
      <c r="E2728" s="354"/>
      <c r="G2728" s="358"/>
    </row>
    <row r="2729" spans="1:7">
      <c r="A2729" s="355" t="s">
        <v>38575</v>
      </c>
      <c r="B2729" s="356" t="s">
        <v>59339</v>
      </c>
      <c r="C2729" s="355" t="s">
        <v>2653</v>
      </c>
      <c r="D2729" s="358">
        <v>1</v>
      </c>
      <c r="E2729" s="354"/>
      <c r="G2729" s="358"/>
    </row>
    <row r="2730" spans="1:7">
      <c r="A2730" s="355" t="s">
        <v>1395</v>
      </c>
      <c r="B2730" s="356" t="s">
        <v>59340</v>
      </c>
      <c r="C2730" s="355" t="s">
        <v>833</v>
      </c>
      <c r="D2730" s="355" t="e">
        <f>VLOOKUP(A2730,EMOP_202302_ser!A:B,2,0)</f>
        <v>#N/A</v>
      </c>
      <c r="E2730" s="354"/>
      <c r="G2730" s="357"/>
    </row>
    <row r="2731" spans="1:7">
      <c r="A2731" s="355" t="s">
        <v>40782</v>
      </c>
      <c r="B2731" s="356" t="s">
        <v>59340</v>
      </c>
      <c r="C2731" s="355" t="s">
        <v>833</v>
      </c>
      <c r="D2731" s="355" t="e">
        <f>VLOOKUP(A2731,EMOP_202302_ser!A:B,2,0)</f>
        <v>#N/A</v>
      </c>
      <c r="E2731" s="354"/>
      <c r="G2731" s="357"/>
    </row>
    <row r="2732" spans="1:7">
      <c r="A2732" s="355" t="s">
        <v>40783</v>
      </c>
      <c r="B2732" s="356" t="s">
        <v>59340</v>
      </c>
      <c r="C2732" s="355" t="s">
        <v>833</v>
      </c>
      <c r="D2732" s="355" t="e">
        <f>VLOOKUP(A2732,EMOP_202302_ser!A:B,2,0)</f>
        <v>#N/A</v>
      </c>
      <c r="E2732" s="354"/>
      <c r="G2732" s="357"/>
    </row>
    <row r="2733" spans="1:7">
      <c r="A2733" s="355" t="s">
        <v>40784</v>
      </c>
      <c r="B2733" s="356" t="s">
        <v>59340</v>
      </c>
      <c r="C2733" s="355" t="s">
        <v>833</v>
      </c>
      <c r="D2733" s="355" t="e">
        <f>VLOOKUP(A2733,EMOP_202302_ser!A:B,2,0)</f>
        <v>#N/A</v>
      </c>
      <c r="E2733" s="354"/>
      <c r="G2733" s="357"/>
    </row>
    <row r="2734" spans="1:7">
      <c r="A2734" s="355" t="s">
        <v>1396</v>
      </c>
      <c r="B2734" s="356" t="s">
        <v>59340</v>
      </c>
      <c r="C2734" s="355" t="s">
        <v>833</v>
      </c>
      <c r="D2734" s="355" t="e">
        <f>VLOOKUP(A2734,EMOP_202302_ser!A:B,2,0)</f>
        <v>#N/A</v>
      </c>
      <c r="E2734" s="354"/>
      <c r="G2734" s="357"/>
    </row>
    <row r="2735" spans="1:7">
      <c r="A2735" s="355" t="s">
        <v>40785</v>
      </c>
      <c r="B2735" s="356" t="s">
        <v>59340</v>
      </c>
      <c r="C2735" s="355" t="s">
        <v>833</v>
      </c>
      <c r="D2735" s="355" t="e">
        <f>VLOOKUP(A2735,EMOP_202302_ser!A:B,2,0)</f>
        <v>#N/A</v>
      </c>
      <c r="E2735" s="354"/>
      <c r="G2735" s="357"/>
    </row>
    <row r="2736" spans="1:7">
      <c r="A2736" s="355" t="s">
        <v>40786</v>
      </c>
      <c r="B2736" s="356" t="s">
        <v>59340</v>
      </c>
      <c r="C2736" s="355" t="s">
        <v>838</v>
      </c>
      <c r="D2736" s="355" t="e">
        <f>VLOOKUP(A2736,EMOP_202302_ser!A:B,2,0)</f>
        <v>#N/A</v>
      </c>
      <c r="E2736" s="354"/>
      <c r="G2736" s="357"/>
    </row>
    <row r="2737" spans="1:7">
      <c r="A2737" s="355" t="s">
        <v>40787</v>
      </c>
      <c r="B2737" s="356" t="s">
        <v>59340</v>
      </c>
      <c r="C2737" s="355" t="s">
        <v>838</v>
      </c>
      <c r="D2737" s="355" t="e">
        <f>VLOOKUP(A2737,EMOP_202302_ser!A:B,2,0)</f>
        <v>#N/A</v>
      </c>
      <c r="E2737" s="354"/>
      <c r="G2737" s="357"/>
    </row>
    <row r="2738" spans="1:7">
      <c r="A2738" s="355" t="s">
        <v>1397</v>
      </c>
      <c r="B2738" s="356" t="s">
        <v>59340</v>
      </c>
      <c r="C2738" s="355" t="s">
        <v>838</v>
      </c>
      <c r="D2738" s="355" t="e">
        <f>VLOOKUP(A2738,EMOP_202302_ser!A:B,2,0)</f>
        <v>#N/A</v>
      </c>
      <c r="E2738" s="354"/>
      <c r="G2738" s="357"/>
    </row>
    <row r="2739" spans="1:7">
      <c r="A2739" s="355" t="s">
        <v>40788</v>
      </c>
      <c r="B2739" s="356" t="s">
        <v>59340</v>
      </c>
      <c r="C2739" s="355" t="s">
        <v>838</v>
      </c>
      <c r="D2739" s="355" t="e">
        <f>VLOOKUP(A2739,EMOP_202302_ser!A:B,2,0)</f>
        <v>#N/A</v>
      </c>
      <c r="E2739" s="354"/>
      <c r="G2739" s="357"/>
    </row>
    <row r="2740" spans="1:7">
      <c r="A2740" s="355" t="s">
        <v>1398</v>
      </c>
      <c r="B2740" s="356" t="s">
        <v>40789</v>
      </c>
      <c r="C2740" s="355" t="s">
        <v>833</v>
      </c>
      <c r="D2740" s="355" t="e">
        <f>VLOOKUP(A2740,EMOP_202302_ser!A:B,2,0)</f>
        <v>#N/A</v>
      </c>
      <c r="E2740" s="354"/>
      <c r="G2740" s="357"/>
    </row>
    <row r="2741" spans="1:7">
      <c r="A2741" s="355" t="s">
        <v>40790</v>
      </c>
      <c r="B2741" s="356" t="s">
        <v>40789</v>
      </c>
      <c r="C2741" s="355" t="s">
        <v>833</v>
      </c>
      <c r="D2741" s="355" t="e">
        <f>VLOOKUP(A2741,EMOP_202302_ser!A:B,2,0)</f>
        <v>#N/A</v>
      </c>
      <c r="E2741" s="354"/>
      <c r="G2741" s="357"/>
    </row>
    <row r="2742" spans="1:7">
      <c r="A2742" s="355" t="s">
        <v>40791</v>
      </c>
      <c r="B2742" s="356" t="s">
        <v>59340</v>
      </c>
      <c r="C2742" s="355" t="s">
        <v>833</v>
      </c>
      <c r="D2742" s="355" t="e">
        <f>VLOOKUP(A2742,EMOP_202302_ser!A:B,2,0)</f>
        <v>#N/A</v>
      </c>
      <c r="E2742" s="354"/>
      <c r="G2742" s="357"/>
    </row>
    <row r="2743" spans="1:7">
      <c r="A2743" s="355" t="s">
        <v>40792</v>
      </c>
      <c r="B2743" s="356" t="s">
        <v>59340</v>
      </c>
      <c r="C2743" s="355" t="s">
        <v>833</v>
      </c>
      <c r="D2743" s="355" t="e">
        <f>VLOOKUP(A2743,EMOP_202302_ser!A:B,2,0)</f>
        <v>#N/A</v>
      </c>
      <c r="E2743" s="354"/>
      <c r="G2743" s="357"/>
    </row>
    <row r="2744" spans="1:7">
      <c r="A2744" s="355" t="s">
        <v>1399</v>
      </c>
      <c r="B2744" s="356" t="s">
        <v>59340</v>
      </c>
      <c r="C2744" s="355" t="s">
        <v>833</v>
      </c>
      <c r="D2744" s="355" t="e">
        <f>VLOOKUP(A2744,EMOP_202302_ser!A:B,2,0)</f>
        <v>#N/A</v>
      </c>
      <c r="E2744" s="354"/>
      <c r="G2744" s="357"/>
    </row>
    <row r="2745" spans="1:7">
      <c r="A2745" s="355" t="s">
        <v>40793</v>
      </c>
      <c r="B2745" s="356" t="s">
        <v>59340</v>
      </c>
      <c r="C2745" s="355" t="s">
        <v>833</v>
      </c>
      <c r="D2745" s="355" t="e">
        <f>VLOOKUP(A2745,EMOP_202302_ser!A:B,2,0)</f>
        <v>#N/A</v>
      </c>
      <c r="E2745" s="354"/>
      <c r="G2745" s="357"/>
    </row>
    <row r="2746" spans="1:7">
      <c r="A2746" s="355" t="s">
        <v>1400</v>
      </c>
      <c r="B2746" s="356" t="s">
        <v>40794</v>
      </c>
      <c r="C2746" s="355" t="s">
        <v>838</v>
      </c>
      <c r="D2746" s="355" t="e">
        <f>VLOOKUP(A2746,EMOP_202302_ser!A:B,2,0)</f>
        <v>#N/A</v>
      </c>
      <c r="E2746" s="354"/>
      <c r="G2746" s="357"/>
    </row>
    <row r="2747" spans="1:7">
      <c r="A2747" s="355" t="s">
        <v>40795</v>
      </c>
      <c r="B2747" s="356" t="s">
        <v>40794</v>
      </c>
      <c r="C2747" s="355" t="s">
        <v>838</v>
      </c>
      <c r="D2747" s="355" t="e">
        <f>VLOOKUP(A2747,EMOP_202302_ser!A:B,2,0)</f>
        <v>#N/A</v>
      </c>
      <c r="E2747" s="354"/>
      <c r="G2747" s="357"/>
    </row>
    <row r="2748" spans="1:7">
      <c r="A2748" s="355" t="s">
        <v>40796</v>
      </c>
      <c r="B2748" s="356" t="s">
        <v>59341</v>
      </c>
      <c r="C2748" s="355" t="s">
        <v>838</v>
      </c>
      <c r="D2748" s="355" t="e">
        <f>VLOOKUP(A2748,EMOP_202302_ser!A:B,2,0)</f>
        <v>#N/A</v>
      </c>
      <c r="E2748" s="354"/>
      <c r="G2748" s="357"/>
    </row>
    <row r="2749" spans="1:7">
      <c r="A2749" s="355" t="s">
        <v>40797</v>
      </c>
      <c r="B2749" s="356" t="s">
        <v>59341</v>
      </c>
      <c r="C2749" s="355" t="s">
        <v>1305</v>
      </c>
      <c r="D2749" s="355" t="e">
        <f>VLOOKUP(A2749,EMOP_202302_ser!A:B,2,0)</f>
        <v>#N/A</v>
      </c>
      <c r="E2749" s="354"/>
      <c r="G2749" s="357"/>
    </row>
    <row r="2750" spans="1:7">
      <c r="A2750" s="355" t="s">
        <v>40798</v>
      </c>
      <c r="B2750" s="356" t="s">
        <v>59052</v>
      </c>
      <c r="C2750" s="355" t="s">
        <v>833</v>
      </c>
      <c r="D2750" s="355" t="e">
        <f>VLOOKUP(A2750,EMOP_202302_ser!A:B,2,0)</f>
        <v>#N/A</v>
      </c>
      <c r="E2750" s="354"/>
      <c r="G2750" s="357"/>
    </row>
    <row r="2751" spans="1:7">
      <c r="A2751" s="355" t="s">
        <v>40799</v>
      </c>
      <c r="B2751" s="356" t="s">
        <v>59052</v>
      </c>
      <c r="C2751" s="355" t="s">
        <v>833</v>
      </c>
      <c r="D2751" s="355" t="e">
        <f>VLOOKUP(A2751,EMOP_202302_ser!A:B,2,0)</f>
        <v>#N/A</v>
      </c>
      <c r="E2751" s="354"/>
      <c r="G2751" s="357"/>
    </row>
    <row r="2752" spans="1:7">
      <c r="A2752" s="355" t="s">
        <v>1401</v>
      </c>
      <c r="B2752" s="356" t="s">
        <v>59049</v>
      </c>
      <c r="C2752" s="355" t="s">
        <v>838</v>
      </c>
      <c r="D2752" s="355" t="e">
        <f>VLOOKUP(A2752,EMOP_202302_ser!A:B,2,0)</f>
        <v>#N/A</v>
      </c>
      <c r="E2752" s="354"/>
      <c r="G2752" s="357"/>
    </row>
    <row r="2753" spans="1:7">
      <c r="A2753" s="355" t="s">
        <v>40800</v>
      </c>
      <c r="B2753" s="356" t="s">
        <v>59049</v>
      </c>
      <c r="C2753" s="355" t="s">
        <v>838</v>
      </c>
      <c r="D2753" s="355" t="e">
        <f>VLOOKUP(A2753,EMOP_202302_ser!A:B,2,0)</f>
        <v>#N/A</v>
      </c>
      <c r="E2753" s="354"/>
      <c r="G2753" s="357"/>
    </row>
    <row r="2754" spans="1:7">
      <c r="A2754" s="355" t="s">
        <v>1402</v>
      </c>
      <c r="B2754" s="356" t="s">
        <v>59340</v>
      </c>
      <c r="C2754" s="355" t="s">
        <v>838</v>
      </c>
      <c r="D2754" s="355" t="e">
        <f>VLOOKUP(A2754,EMOP_202302_ser!A:B,2,0)</f>
        <v>#N/A</v>
      </c>
      <c r="E2754" s="354"/>
      <c r="G2754" s="357"/>
    </row>
    <row r="2755" spans="1:7">
      <c r="A2755" s="355" t="s">
        <v>40801</v>
      </c>
      <c r="B2755" s="356" t="s">
        <v>59340</v>
      </c>
      <c r="C2755" s="355" t="s">
        <v>838</v>
      </c>
      <c r="D2755" s="355" t="e">
        <f>VLOOKUP(A2755,EMOP_202302_ser!A:B,2,0)</f>
        <v>#N/A</v>
      </c>
      <c r="E2755" s="354"/>
      <c r="G2755" s="357"/>
    </row>
    <row r="2756" spans="1:7">
      <c r="A2756" s="355" t="s">
        <v>1403</v>
      </c>
      <c r="B2756" s="356" t="s">
        <v>59052</v>
      </c>
      <c r="C2756" s="355" t="s">
        <v>833</v>
      </c>
      <c r="D2756" s="355" t="e">
        <f>VLOOKUP(A2756,EMOP_202302_ser!A:B,2,0)</f>
        <v>#N/A</v>
      </c>
      <c r="E2756" s="354"/>
      <c r="G2756" s="357"/>
    </row>
    <row r="2757" spans="1:7">
      <c r="A2757" s="355" t="s">
        <v>40802</v>
      </c>
      <c r="B2757" s="356" t="s">
        <v>59052</v>
      </c>
      <c r="C2757" s="355" t="s">
        <v>833</v>
      </c>
      <c r="D2757" s="355" t="e">
        <f>VLOOKUP(A2757,EMOP_202302_ser!A:B,2,0)</f>
        <v>#N/A</v>
      </c>
      <c r="E2757" s="354"/>
      <c r="G2757" s="357"/>
    </row>
    <row r="2758" spans="1:7">
      <c r="A2758" s="355" t="s">
        <v>1404</v>
      </c>
      <c r="B2758" s="356" t="s">
        <v>59049</v>
      </c>
      <c r="C2758" s="355" t="s">
        <v>833</v>
      </c>
      <c r="D2758" s="355" t="e">
        <f>VLOOKUP(A2758,EMOP_202302_ser!A:B,2,0)</f>
        <v>#N/A</v>
      </c>
      <c r="E2758" s="354"/>
      <c r="G2758" s="357"/>
    </row>
    <row r="2759" spans="1:7">
      <c r="A2759" s="355" t="s">
        <v>40803</v>
      </c>
      <c r="B2759" s="356" t="s">
        <v>59049</v>
      </c>
      <c r="C2759" s="355" t="s">
        <v>833</v>
      </c>
      <c r="D2759" s="355" t="e">
        <f>VLOOKUP(A2759,EMOP_202302_ser!A:B,2,0)</f>
        <v>#N/A</v>
      </c>
      <c r="E2759" s="354"/>
      <c r="G2759" s="357"/>
    </row>
    <row r="2760" spans="1:7">
      <c r="A2760" s="355" t="s">
        <v>1405</v>
      </c>
      <c r="B2760" s="356" t="s">
        <v>59049</v>
      </c>
      <c r="C2760" s="355" t="s">
        <v>833</v>
      </c>
      <c r="D2760" s="355" t="e">
        <f>VLOOKUP(A2760,EMOP_202302_ser!A:B,2,0)</f>
        <v>#N/A</v>
      </c>
      <c r="E2760" s="354"/>
      <c r="G2760" s="357"/>
    </row>
    <row r="2761" spans="1:7">
      <c r="A2761" s="355" t="s">
        <v>40804</v>
      </c>
      <c r="B2761" s="356" t="s">
        <v>59049</v>
      </c>
      <c r="C2761" s="355" t="s">
        <v>833</v>
      </c>
      <c r="D2761" s="355" t="e">
        <f>VLOOKUP(A2761,EMOP_202302_ser!A:B,2,0)</f>
        <v>#N/A</v>
      </c>
      <c r="E2761" s="354"/>
      <c r="G2761" s="357"/>
    </row>
    <row r="2762" spans="1:7">
      <c r="A2762" s="355" t="s">
        <v>1406</v>
      </c>
      <c r="B2762" s="356" t="s">
        <v>59049</v>
      </c>
      <c r="C2762" s="355" t="s">
        <v>833</v>
      </c>
      <c r="D2762" s="355" t="e">
        <f>VLOOKUP(A2762,EMOP_202302_ser!A:B,2,0)</f>
        <v>#N/A</v>
      </c>
      <c r="E2762" s="354"/>
      <c r="G2762" s="357"/>
    </row>
    <row r="2763" spans="1:7">
      <c r="A2763" s="355" t="s">
        <v>40805</v>
      </c>
      <c r="B2763" s="356" t="s">
        <v>59049</v>
      </c>
      <c r="C2763" s="355" t="s">
        <v>833</v>
      </c>
      <c r="D2763" s="355" t="e">
        <f>VLOOKUP(A2763,EMOP_202302_ser!A:B,2,0)</f>
        <v>#N/A</v>
      </c>
      <c r="E2763" s="354"/>
      <c r="G2763" s="357"/>
    </row>
    <row r="2764" spans="1:7">
      <c r="A2764" s="355" t="s">
        <v>1407</v>
      </c>
      <c r="B2764" s="356" t="s">
        <v>59342</v>
      </c>
      <c r="C2764" s="355" t="s">
        <v>833</v>
      </c>
      <c r="D2764" s="355" t="e">
        <f>VLOOKUP(A2764,EMOP_202302_ser!A:B,2,0)</f>
        <v>#N/A</v>
      </c>
      <c r="E2764" s="354"/>
      <c r="G2764" s="357"/>
    </row>
    <row r="2765" spans="1:7">
      <c r="A2765" s="355" t="s">
        <v>40806</v>
      </c>
      <c r="B2765" s="356" t="s">
        <v>59342</v>
      </c>
      <c r="C2765" s="355" t="s">
        <v>833</v>
      </c>
      <c r="D2765" s="355" t="e">
        <f>VLOOKUP(A2765,EMOP_202302_ser!A:B,2,0)</f>
        <v>#N/A</v>
      </c>
      <c r="E2765" s="354"/>
      <c r="G2765" s="357"/>
    </row>
    <row r="2766" spans="1:7">
      <c r="A2766" s="355" t="s">
        <v>1408</v>
      </c>
      <c r="B2766" s="356" t="s">
        <v>59343</v>
      </c>
      <c r="C2766" s="355" t="s">
        <v>833</v>
      </c>
      <c r="D2766" s="355" t="e">
        <f>VLOOKUP(A2766,EMOP_202302_ser!A:B,2,0)</f>
        <v>#N/A</v>
      </c>
      <c r="E2766" s="354"/>
      <c r="G2766" s="357"/>
    </row>
    <row r="2767" spans="1:7">
      <c r="A2767" s="355" t="s">
        <v>40807</v>
      </c>
      <c r="B2767" s="356" t="s">
        <v>59343</v>
      </c>
      <c r="C2767" s="355" t="s">
        <v>833</v>
      </c>
      <c r="D2767" s="355" t="e">
        <f>VLOOKUP(A2767,EMOP_202302_ser!A:B,2,0)</f>
        <v>#N/A</v>
      </c>
      <c r="E2767" s="354"/>
      <c r="G2767" s="357"/>
    </row>
    <row r="2768" spans="1:7">
      <c r="A2768" s="355" t="s">
        <v>1409</v>
      </c>
      <c r="B2768" s="356" t="s">
        <v>59343</v>
      </c>
      <c r="C2768" s="355" t="s">
        <v>833</v>
      </c>
      <c r="D2768" s="355" t="e">
        <f>VLOOKUP(A2768,EMOP_202302_ser!A:B,2,0)</f>
        <v>#N/A</v>
      </c>
      <c r="E2768" s="354"/>
      <c r="G2768" s="357"/>
    </row>
    <row r="2769" spans="1:7">
      <c r="A2769" s="355" t="s">
        <v>40808</v>
      </c>
      <c r="B2769" s="356" t="s">
        <v>59343</v>
      </c>
      <c r="C2769" s="355" t="s">
        <v>833</v>
      </c>
      <c r="D2769" s="355" t="e">
        <f>VLOOKUP(A2769,EMOP_202302_ser!A:B,2,0)</f>
        <v>#N/A</v>
      </c>
      <c r="E2769" s="354"/>
      <c r="G2769" s="357"/>
    </row>
    <row r="2770" spans="1:7">
      <c r="A2770" s="355" t="s">
        <v>1410</v>
      </c>
      <c r="B2770" s="356" t="s">
        <v>59340</v>
      </c>
      <c r="C2770" s="355" t="s">
        <v>833</v>
      </c>
      <c r="D2770" s="355" t="e">
        <f>VLOOKUP(A2770,EMOP_202302_ser!A:B,2,0)</f>
        <v>#N/A</v>
      </c>
      <c r="E2770" s="354"/>
      <c r="G2770" s="357"/>
    </row>
    <row r="2771" spans="1:7">
      <c r="A2771" s="355" t="s">
        <v>40809</v>
      </c>
      <c r="B2771" s="356" t="s">
        <v>59340</v>
      </c>
      <c r="C2771" s="355" t="s">
        <v>833</v>
      </c>
      <c r="D2771" s="355" t="e">
        <f>VLOOKUP(A2771,EMOP_202302_ser!A:B,2,0)</f>
        <v>#N/A</v>
      </c>
      <c r="E2771" s="354"/>
      <c r="G2771" s="357"/>
    </row>
    <row r="2772" spans="1:7">
      <c r="A2772" s="355" t="s">
        <v>1411</v>
      </c>
      <c r="B2772" s="356" t="s">
        <v>59343</v>
      </c>
      <c r="C2772" s="355" t="s">
        <v>833</v>
      </c>
      <c r="D2772" s="355" t="e">
        <f>VLOOKUP(A2772,EMOP_202302_ser!A:B,2,0)</f>
        <v>#N/A</v>
      </c>
      <c r="E2772" s="354"/>
      <c r="G2772" s="357"/>
    </row>
    <row r="2773" spans="1:7">
      <c r="A2773" s="355" t="s">
        <v>40810</v>
      </c>
      <c r="B2773" s="356" t="s">
        <v>59343</v>
      </c>
      <c r="C2773" s="355" t="s">
        <v>833</v>
      </c>
      <c r="D2773" s="355" t="e">
        <f>VLOOKUP(A2773,EMOP_202302_ser!A:B,2,0)</f>
        <v>#N/A</v>
      </c>
      <c r="E2773" s="354"/>
      <c r="G2773" s="357"/>
    </row>
    <row r="2774" spans="1:7">
      <c r="A2774" s="355" t="s">
        <v>1412</v>
      </c>
      <c r="B2774" s="356" t="s">
        <v>59344</v>
      </c>
      <c r="C2774" s="355" t="s">
        <v>833</v>
      </c>
      <c r="D2774" s="355" t="e">
        <f>VLOOKUP(A2774,EMOP_202302_ser!A:B,2,0)</f>
        <v>#N/A</v>
      </c>
      <c r="E2774" s="354"/>
      <c r="G2774" s="357"/>
    </row>
    <row r="2775" spans="1:7">
      <c r="A2775" s="355" t="s">
        <v>40811</v>
      </c>
      <c r="B2775" s="356" t="s">
        <v>59344</v>
      </c>
      <c r="C2775" s="355" t="s">
        <v>833</v>
      </c>
      <c r="D2775" s="355" t="e">
        <f>VLOOKUP(A2775,EMOP_202302_ser!A:B,2,0)</f>
        <v>#N/A</v>
      </c>
      <c r="E2775" s="354"/>
      <c r="G2775" s="357"/>
    </row>
    <row r="2776" spans="1:7">
      <c r="A2776" s="355" t="s">
        <v>1413</v>
      </c>
      <c r="B2776" s="356" t="s">
        <v>59344</v>
      </c>
      <c r="C2776" s="355" t="s">
        <v>833</v>
      </c>
      <c r="D2776" s="355" t="e">
        <f>VLOOKUP(A2776,EMOP_202302_ser!A:B,2,0)</f>
        <v>#N/A</v>
      </c>
      <c r="E2776" s="354"/>
      <c r="G2776" s="357"/>
    </row>
    <row r="2777" spans="1:7">
      <c r="A2777" s="355" t="s">
        <v>40812</v>
      </c>
      <c r="B2777" s="356" t="s">
        <v>59344</v>
      </c>
      <c r="C2777" s="355" t="s">
        <v>833</v>
      </c>
      <c r="D2777" s="355" t="e">
        <f>VLOOKUP(A2777,EMOP_202302_ser!A:B,2,0)</f>
        <v>#N/A</v>
      </c>
      <c r="E2777" s="354"/>
      <c r="G2777" s="357"/>
    </row>
    <row r="2778" spans="1:7">
      <c r="A2778" s="355" t="s">
        <v>40813</v>
      </c>
      <c r="B2778" s="356" t="s">
        <v>17550</v>
      </c>
      <c r="C2778" s="355" t="s">
        <v>1305</v>
      </c>
      <c r="D2778" s="355" t="e">
        <f>VLOOKUP(A2778,EMOP_202302_ser!A:B,2,0)</f>
        <v>#N/A</v>
      </c>
      <c r="E2778" s="354"/>
      <c r="G2778" s="357"/>
    </row>
    <row r="2779" spans="1:7">
      <c r="A2779" s="355" t="s">
        <v>40814</v>
      </c>
      <c r="B2779" s="356" t="s">
        <v>17550</v>
      </c>
      <c r="C2779" s="355" t="s">
        <v>1305</v>
      </c>
      <c r="D2779" s="355" t="e">
        <f>VLOOKUP(A2779,EMOP_202302_ser!A:B,2,0)</f>
        <v>#N/A</v>
      </c>
      <c r="E2779" s="354"/>
      <c r="G2779" s="357"/>
    </row>
    <row r="2780" spans="1:7">
      <c r="A2780" s="355" t="s">
        <v>1414</v>
      </c>
      <c r="B2780" s="356" t="s">
        <v>59340</v>
      </c>
      <c r="C2780" s="355" t="s">
        <v>838</v>
      </c>
      <c r="D2780" s="355" t="e">
        <f>VLOOKUP(A2780,EMOP_202302_ser!A:B,2,0)</f>
        <v>#N/A</v>
      </c>
      <c r="E2780" s="354"/>
      <c r="G2780" s="357"/>
    </row>
    <row r="2781" spans="1:7">
      <c r="A2781" s="355" t="s">
        <v>40815</v>
      </c>
      <c r="B2781" s="356" t="s">
        <v>59340</v>
      </c>
      <c r="C2781" s="355" t="s">
        <v>838</v>
      </c>
      <c r="D2781" s="355" t="e">
        <f>VLOOKUP(A2781,EMOP_202302_ser!A:B,2,0)</f>
        <v>#N/A</v>
      </c>
      <c r="E2781" s="354"/>
      <c r="G2781" s="357"/>
    </row>
    <row r="2782" spans="1:7">
      <c r="A2782" s="355" t="s">
        <v>1415</v>
      </c>
      <c r="B2782" s="356" t="s">
        <v>59345</v>
      </c>
      <c r="C2782" s="355" t="s">
        <v>833</v>
      </c>
      <c r="D2782" s="355" t="e">
        <f>VLOOKUP(A2782,EMOP_202302_ser!A:B,2,0)</f>
        <v>#N/A</v>
      </c>
      <c r="E2782" s="354"/>
      <c r="G2782" s="357"/>
    </row>
    <row r="2783" spans="1:7">
      <c r="A2783" s="355" t="s">
        <v>40816</v>
      </c>
      <c r="B2783" s="356" t="s">
        <v>59345</v>
      </c>
      <c r="C2783" s="355" t="s">
        <v>833</v>
      </c>
      <c r="D2783" s="355" t="e">
        <f>VLOOKUP(A2783,EMOP_202302_ser!A:B,2,0)</f>
        <v>#N/A</v>
      </c>
      <c r="E2783" s="354"/>
      <c r="G2783" s="357"/>
    </row>
    <row r="2784" spans="1:7">
      <c r="A2784" s="355" t="s">
        <v>1416</v>
      </c>
      <c r="B2784" s="356" t="s">
        <v>59049</v>
      </c>
      <c r="C2784" s="355" t="s">
        <v>833</v>
      </c>
      <c r="D2784" s="355" t="e">
        <f>VLOOKUP(A2784,EMOP_202302_ser!A:B,2,0)</f>
        <v>#N/A</v>
      </c>
      <c r="E2784" s="354"/>
      <c r="G2784" s="357"/>
    </row>
    <row r="2785" spans="1:7">
      <c r="A2785" s="355" t="s">
        <v>40817</v>
      </c>
      <c r="B2785" s="356" t="s">
        <v>59049</v>
      </c>
      <c r="C2785" s="355" t="s">
        <v>833</v>
      </c>
      <c r="D2785" s="355" t="e">
        <f>VLOOKUP(A2785,EMOP_202302_ser!A:B,2,0)</f>
        <v>#N/A</v>
      </c>
      <c r="E2785" s="354"/>
      <c r="G2785" s="357"/>
    </row>
    <row r="2786" spans="1:7">
      <c r="A2786" s="355" t="s">
        <v>40818</v>
      </c>
      <c r="B2786" s="356" t="s">
        <v>59052</v>
      </c>
      <c r="C2786" s="355" t="s">
        <v>838</v>
      </c>
      <c r="D2786" s="355" t="e">
        <f>VLOOKUP(A2786,EMOP_202302_ser!A:B,2,0)</f>
        <v>#N/A</v>
      </c>
      <c r="E2786" s="354"/>
      <c r="G2786" s="357"/>
    </row>
    <row r="2787" spans="1:7">
      <c r="A2787" s="355" t="s">
        <v>40819</v>
      </c>
      <c r="B2787" s="356" t="s">
        <v>59052</v>
      </c>
      <c r="C2787" s="355" t="s">
        <v>838</v>
      </c>
      <c r="D2787" s="355" t="e">
        <f>VLOOKUP(A2787,EMOP_202302_ser!A:B,2,0)</f>
        <v>#N/A</v>
      </c>
      <c r="E2787" s="354"/>
      <c r="G2787" s="357"/>
    </row>
    <row r="2788" spans="1:7">
      <c r="A2788" s="355" t="s">
        <v>1417</v>
      </c>
      <c r="B2788" s="356" t="s">
        <v>59343</v>
      </c>
      <c r="C2788" s="355" t="s">
        <v>833</v>
      </c>
      <c r="D2788" s="355" t="e">
        <f>VLOOKUP(A2788,EMOP_202302_ser!A:B,2,0)</f>
        <v>#N/A</v>
      </c>
      <c r="E2788" s="354"/>
      <c r="G2788" s="357"/>
    </row>
    <row r="2789" spans="1:7">
      <c r="A2789" s="355" t="s">
        <v>40820</v>
      </c>
      <c r="B2789" s="356" t="s">
        <v>59343</v>
      </c>
      <c r="C2789" s="355" t="s">
        <v>833</v>
      </c>
      <c r="D2789" s="355" t="e">
        <f>VLOOKUP(A2789,EMOP_202302_ser!A:B,2,0)</f>
        <v>#N/A</v>
      </c>
      <c r="E2789" s="354"/>
      <c r="G2789" s="357"/>
    </row>
    <row r="2790" spans="1:7">
      <c r="A2790" s="355" t="s">
        <v>40821</v>
      </c>
      <c r="B2790" s="356" t="s">
        <v>40822</v>
      </c>
      <c r="C2790" s="355" t="s">
        <v>1305</v>
      </c>
      <c r="D2790" s="355" t="e">
        <f>VLOOKUP(A2790,EMOP_202302_ser!A:B,2,0)</f>
        <v>#N/A</v>
      </c>
      <c r="E2790" s="354"/>
      <c r="G2790" s="357"/>
    </row>
    <row r="2791" spans="1:7">
      <c r="A2791" s="355" t="s">
        <v>40823</v>
      </c>
      <c r="B2791" s="356" t="s">
        <v>40822</v>
      </c>
      <c r="C2791" s="355" t="s">
        <v>1305</v>
      </c>
      <c r="D2791" s="355" t="e">
        <f>VLOOKUP(A2791,EMOP_202302_ser!A:B,2,0)</f>
        <v>#N/A</v>
      </c>
      <c r="E2791" s="354"/>
      <c r="G2791" s="357"/>
    </row>
    <row r="2792" spans="1:7">
      <c r="A2792" s="355" t="s">
        <v>40824</v>
      </c>
      <c r="B2792" s="356" t="s">
        <v>40825</v>
      </c>
      <c r="C2792" s="355" t="s">
        <v>838</v>
      </c>
      <c r="D2792" s="355" t="e">
        <f>VLOOKUP(A2792,EMOP_202302_ser!A:B,2,0)</f>
        <v>#N/A</v>
      </c>
      <c r="E2792" s="354"/>
      <c r="G2792" s="357"/>
    </row>
    <row r="2793" spans="1:7">
      <c r="A2793" s="355" t="s">
        <v>40826</v>
      </c>
      <c r="B2793" s="356" t="s">
        <v>40827</v>
      </c>
      <c r="C2793" s="355" t="s">
        <v>1305</v>
      </c>
      <c r="D2793" s="355" t="e">
        <f>VLOOKUP(A2793,EMOP_202302_ser!A:B,2,0)</f>
        <v>#N/A</v>
      </c>
      <c r="E2793" s="354"/>
      <c r="G2793" s="357"/>
    </row>
    <row r="2794" spans="1:7">
      <c r="A2794" s="355" t="s">
        <v>1418</v>
      </c>
      <c r="B2794" s="356" t="s">
        <v>59343</v>
      </c>
      <c r="C2794" s="355" t="s">
        <v>833</v>
      </c>
      <c r="D2794" s="355" t="e">
        <f>VLOOKUP(A2794,EMOP_202302_ser!A:B,2,0)</f>
        <v>#N/A</v>
      </c>
      <c r="E2794" s="354"/>
      <c r="G2794" s="357"/>
    </row>
    <row r="2795" spans="1:7">
      <c r="A2795" s="355" t="s">
        <v>40828</v>
      </c>
      <c r="B2795" s="356" t="s">
        <v>59343</v>
      </c>
      <c r="C2795" s="355" t="s">
        <v>833</v>
      </c>
      <c r="D2795" s="355" t="e">
        <f>VLOOKUP(A2795,EMOP_202302_ser!A:B,2,0)</f>
        <v>#N/A</v>
      </c>
      <c r="E2795" s="354"/>
      <c r="G2795" s="357"/>
    </row>
    <row r="2796" spans="1:7">
      <c r="A2796" s="355" t="s">
        <v>40829</v>
      </c>
      <c r="B2796" s="356" t="s">
        <v>40827</v>
      </c>
      <c r="C2796" s="355" t="s">
        <v>1305</v>
      </c>
      <c r="D2796" s="355" t="e">
        <f>VLOOKUP(A2796,EMOP_202302_ser!A:B,2,0)</f>
        <v>#N/A</v>
      </c>
      <c r="E2796" s="354"/>
      <c r="G2796" s="357"/>
    </row>
    <row r="2797" spans="1:7">
      <c r="A2797" s="355" t="s">
        <v>40830</v>
      </c>
      <c r="B2797" s="356" t="s">
        <v>40827</v>
      </c>
      <c r="C2797" s="355" t="s">
        <v>1305</v>
      </c>
      <c r="D2797" s="355" t="e">
        <f>VLOOKUP(A2797,EMOP_202302_ser!A:B,2,0)</f>
        <v>#N/A</v>
      </c>
      <c r="E2797" s="354"/>
      <c r="G2797" s="357"/>
    </row>
    <row r="2798" spans="1:7">
      <c r="A2798" s="355" t="s">
        <v>40831</v>
      </c>
      <c r="B2798" s="356" t="s">
        <v>40832</v>
      </c>
      <c r="C2798" s="355" t="s">
        <v>838</v>
      </c>
      <c r="D2798" s="355" t="e">
        <f>VLOOKUP(A2798,EMOP_202302_ser!A:B,2,0)</f>
        <v>#N/A</v>
      </c>
      <c r="E2798" s="354"/>
      <c r="G2798" s="357"/>
    </row>
    <row r="2799" spans="1:7">
      <c r="A2799" s="355" t="s">
        <v>40833</v>
      </c>
      <c r="B2799" s="356" t="s">
        <v>40832</v>
      </c>
      <c r="C2799" s="355" t="s">
        <v>838</v>
      </c>
      <c r="D2799" s="355" t="e">
        <f>VLOOKUP(A2799,EMOP_202302_ser!A:B,2,0)</f>
        <v>#N/A</v>
      </c>
      <c r="E2799" s="354"/>
      <c r="G2799" s="357"/>
    </row>
    <row r="2800" spans="1:7">
      <c r="A2800" s="355" t="s">
        <v>1419</v>
      </c>
      <c r="B2800" s="356" t="s">
        <v>59049</v>
      </c>
      <c r="C2800" s="355" t="s">
        <v>833</v>
      </c>
      <c r="D2800" s="355" t="e">
        <f>VLOOKUP(A2800,EMOP_202302_ser!A:B,2,0)</f>
        <v>#N/A</v>
      </c>
      <c r="E2800" s="354"/>
      <c r="G2800" s="357"/>
    </row>
    <row r="2801" spans="1:7">
      <c r="A2801" s="355" t="s">
        <v>40834</v>
      </c>
      <c r="B2801" s="356" t="s">
        <v>59049</v>
      </c>
      <c r="C2801" s="355" t="s">
        <v>833</v>
      </c>
      <c r="D2801" s="355" t="e">
        <f>VLOOKUP(A2801,EMOP_202302_ser!A:B,2,0)</f>
        <v>#N/A</v>
      </c>
      <c r="E2801" s="354"/>
      <c r="G2801" s="357"/>
    </row>
    <row r="2802" spans="1:7">
      <c r="A2802" s="355" t="s">
        <v>40835</v>
      </c>
      <c r="B2802" s="356" t="s">
        <v>40836</v>
      </c>
      <c r="C2802" s="355" t="s">
        <v>1305</v>
      </c>
      <c r="D2802" s="355" t="e">
        <f>VLOOKUP(A2802,EMOP_202302_ser!A:B,2,0)</f>
        <v>#N/A</v>
      </c>
      <c r="E2802" s="354"/>
      <c r="G2802" s="357"/>
    </row>
    <row r="2803" spans="1:7">
      <c r="A2803" s="355" t="s">
        <v>40837</v>
      </c>
      <c r="B2803" s="356" t="s">
        <v>40836</v>
      </c>
      <c r="C2803" s="355" t="s">
        <v>1305</v>
      </c>
      <c r="D2803" s="355" t="e">
        <f>VLOOKUP(A2803,EMOP_202302_ser!A:B,2,0)</f>
        <v>#N/A</v>
      </c>
      <c r="E2803" s="354"/>
      <c r="G2803" s="357"/>
    </row>
    <row r="2804" spans="1:7">
      <c r="A2804" s="355" t="s">
        <v>1420</v>
      </c>
      <c r="B2804" s="356" t="s">
        <v>59343</v>
      </c>
      <c r="C2804" s="355" t="s">
        <v>833</v>
      </c>
      <c r="D2804" s="355" t="e">
        <f>VLOOKUP(A2804,EMOP_202302_ser!A:B,2,0)</f>
        <v>#N/A</v>
      </c>
      <c r="E2804" s="354"/>
      <c r="G2804" s="357"/>
    </row>
    <row r="2805" spans="1:7">
      <c r="A2805" s="355" t="s">
        <v>40838</v>
      </c>
      <c r="B2805" s="356" t="s">
        <v>59343</v>
      </c>
      <c r="C2805" s="355" t="s">
        <v>833</v>
      </c>
      <c r="D2805" s="355" t="e">
        <f>VLOOKUP(A2805,EMOP_202302_ser!A:B,2,0)</f>
        <v>#N/A</v>
      </c>
      <c r="E2805" s="354"/>
      <c r="G2805" s="357"/>
    </row>
    <row r="2806" spans="1:7">
      <c r="A2806" s="355" t="s">
        <v>40839</v>
      </c>
      <c r="B2806" s="356" t="s">
        <v>40840</v>
      </c>
      <c r="C2806" s="355" t="s">
        <v>833</v>
      </c>
      <c r="D2806" s="355" t="e">
        <f>VLOOKUP(A2806,EMOP_202302_ser!A:B,2,0)</f>
        <v>#N/A</v>
      </c>
      <c r="E2806" s="354"/>
      <c r="G2806" s="357"/>
    </row>
    <row r="2807" spans="1:7">
      <c r="A2807" s="355" t="s">
        <v>40841</v>
      </c>
      <c r="B2807" s="356" t="s">
        <v>40825</v>
      </c>
      <c r="C2807" s="355" t="s">
        <v>838</v>
      </c>
      <c r="D2807" s="355" t="e">
        <f>VLOOKUP(A2807,EMOP_202302_ser!A:B,2,0)</f>
        <v>#N/A</v>
      </c>
      <c r="E2807" s="354"/>
      <c r="G2807" s="357"/>
    </row>
    <row r="2808" spans="1:7">
      <c r="A2808" s="355" t="s">
        <v>1421</v>
      </c>
      <c r="B2808" s="356" t="s">
        <v>59340</v>
      </c>
      <c r="C2808" s="355" t="s">
        <v>833</v>
      </c>
      <c r="D2808" s="355" t="e">
        <f>VLOOKUP(A2808,EMOP_202302_ser!A:B,2,0)</f>
        <v>#N/A</v>
      </c>
      <c r="E2808" s="354"/>
      <c r="G2808" s="357"/>
    </row>
    <row r="2809" spans="1:7">
      <c r="A2809" s="355" t="s">
        <v>40842</v>
      </c>
      <c r="B2809" s="356" t="s">
        <v>59340</v>
      </c>
      <c r="C2809" s="355" t="s">
        <v>833</v>
      </c>
      <c r="D2809" s="355" t="e">
        <f>VLOOKUP(A2809,EMOP_202302_ser!A:B,2,0)</f>
        <v>#N/A</v>
      </c>
      <c r="E2809" s="354"/>
      <c r="G2809" s="357"/>
    </row>
    <row r="2810" spans="1:7">
      <c r="A2810" s="355" t="s">
        <v>1422</v>
      </c>
      <c r="B2810" s="356" t="s">
        <v>59340</v>
      </c>
      <c r="C2810" s="355" t="s">
        <v>838</v>
      </c>
      <c r="D2810" s="355" t="e">
        <f>VLOOKUP(A2810,EMOP_202302_ser!A:B,2,0)</f>
        <v>#N/A</v>
      </c>
      <c r="E2810" s="354"/>
      <c r="G2810" s="357"/>
    </row>
    <row r="2811" spans="1:7">
      <c r="A2811" s="355" t="s">
        <v>40843</v>
      </c>
      <c r="B2811" s="356" t="s">
        <v>59340</v>
      </c>
      <c r="C2811" s="355" t="s">
        <v>838</v>
      </c>
      <c r="D2811" s="355" t="e">
        <f>VLOOKUP(A2811,EMOP_202302_ser!A:B,2,0)</f>
        <v>#N/A</v>
      </c>
      <c r="E2811" s="354"/>
      <c r="G2811" s="357"/>
    </row>
    <row r="2812" spans="1:7">
      <c r="A2812" s="355" t="s">
        <v>40844</v>
      </c>
      <c r="B2812" s="356" t="s">
        <v>59346</v>
      </c>
      <c r="C2812" s="355" t="s">
        <v>838</v>
      </c>
      <c r="D2812" s="355" t="e">
        <f>VLOOKUP(A2812,EMOP_202302_ser!A:B,2,0)</f>
        <v>#N/A</v>
      </c>
      <c r="E2812" s="354"/>
      <c r="G2812" s="357"/>
    </row>
    <row r="2813" spans="1:7">
      <c r="A2813" s="355" t="s">
        <v>40845</v>
      </c>
      <c r="B2813" s="356" t="s">
        <v>59347</v>
      </c>
      <c r="C2813" s="355" t="s">
        <v>833</v>
      </c>
      <c r="D2813" s="355" t="e">
        <f>VLOOKUP(A2813,EMOP_202302_ser!A:B,2,0)</f>
        <v>#N/A</v>
      </c>
      <c r="E2813" s="354"/>
      <c r="G2813" s="357"/>
    </row>
    <row r="2814" spans="1:7">
      <c r="A2814" s="355" t="s">
        <v>40846</v>
      </c>
      <c r="B2814" s="356" t="s">
        <v>59348</v>
      </c>
      <c r="C2814" s="355" t="s">
        <v>838</v>
      </c>
      <c r="D2814" s="355" t="e">
        <f>VLOOKUP(A2814,EMOP_202302_ser!A:B,2,0)</f>
        <v>#N/A</v>
      </c>
      <c r="E2814" s="354"/>
      <c r="G2814" s="357"/>
    </row>
    <row r="2815" spans="1:7">
      <c r="A2815" s="355" t="s">
        <v>40847</v>
      </c>
      <c r="B2815" s="356" t="s">
        <v>59348</v>
      </c>
      <c r="C2815" s="355" t="s">
        <v>838</v>
      </c>
      <c r="D2815" s="355" t="e">
        <f>VLOOKUP(A2815,EMOP_202302_ser!A:B,2,0)</f>
        <v>#N/A</v>
      </c>
      <c r="E2815" s="354"/>
      <c r="G2815" s="357"/>
    </row>
    <row r="2816" spans="1:7">
      <c r="A2816" s="355" t="s">
        <v>40848</v>
      </c>
      <c r="B2816" s="356" t="s">
        <v>59349</v>
      </c>
      <c r="C2816" s="355" t="s">
        <v>1305</v>
      </c>
      <c r="D2816" s="355" t="e">
        <f>VLOOKUP(A2816,EMOP_202302_ser!A:B,2,0)</f>
        <v>#N/A</v>
      </c>
      <c r="E2816" s="354"/>
      <c r="G2816" s="357"/>
    </row>
    <row r="2817" spans="1:7">
      <c r="A2817" s="355" t="s">
        <v>40849</v>
      </c>
      <c r="B2817" s="356" t="s">
        <v>40850</v>
      </c>
      <c r="C2817" s="355" t="s">
        <v>1305</v>
      </c>
      <c r="D2817" s="355" t="e">
        <f>VLOOKUP(A2817,EMOP_202302_ser!A:B,2,0)</f>
        <v>#N/A</v>
      </c>
      <c r="E2817" s="354"/>
      <c r="G2817" s="357"/>
    </row>
    <row r="2818" spans="1:7">
      <c r="A2818" s="355" t="s">
        <v>40851</v>
      </c>
      <c r="B2818" s="356" t="s">
        <v>59340</v>
      </c>
      <c r="C2818" s="355" t="s">
        <v>838</v>
      </c>
      <c r="D2818" s="355" t="e">
        <f>VLOOKUP(A2818,EMOP_202302_ser!A:B,2,0)</f>
        <v>#N/A</v>
      </c>
      <c r="E2818" s="354"/>
      <c r="G2818" s="357"/>
    </row>
    <row r="2819" spans="1:7">
      <c r="A2819" s="355" t="s">
        <v>40852</v>
      </c>
      <c r="B2819" s="356" t="s">
        <v>59340</v>
      </c>
      <c r="C2819" s="355" t="s">
        <v>833</v>
      </c>
      <c r="D2819" s="355" t="e">
        <f>VLOOKUP(A2819,EMOP_202302_ser!A:B,2,0)</f>
        <v>#N/A</v>
      </c>
      <c r="E2819" s="354"/>
      <c r="G2819" s="357"/>
    </row>
    <row r="2820" spans="1:7">
      <c r="A2820" s="355" t="s">
        <v>467</v>
      </c>
      <c r="B2820" s="356" t="s">
        <v>59340</v>
      </c>
      <c r="C2820" s="355" t="s">
        <v>838</v>
      </c>
      <c r="D2820" s="355" t="e">
        <f>VLOOKUP(A2820,EMOP_202302_ser!A:B,2,0)</f>
        <v>#N/A</v>
      </c>
      <c r="E2820" s="354"/>
      <c r="G2820" s="357"/>
    </row>
    <row r="2821" spans="1:7">
      <c r="A2821" s="355" t="s">
        <v>40853</v>
      </c>
      <c r="B2821" s="356" t="s">
        <v>59350</v>
      </c>
      <c r="C2821" s="355" t="s">
        <v>838</v>
      </c>
      <c r="D2821" s="355" t="e">
        <f>VLOOKUP(A2821,EMOP_202302_ser!A:B,2,0)</f>
        <v>#N/A</v>
      </c>
      <c r="E2821" s="354"/>
      <c r="G2821" s="357"/>
    </row>
    <row r="2822" spans="1:7">
      <c r="A2822" s="355" t="s">
        <v>40854</v>
      </c>
      <c r="B2822" s="356" t="s">
        <v>59351</v>
      </c>
      <c r="C2822" s="355" t="s">
        <v>838</v>
      </c>
      <c r="D2822" s="355" t="e">
        <f>VLOOKUP(A2822,EMOP_202302_ser!A:B,2,0)</f>
        <v>#N/A</v>
      </c>
      <c r="E2822" s="354"/>
      <c r="G2822" s="357"/>
    </row>
    <row r="2823" spans="1:7">
      <c r="A2823" s="355" t="s">
        <v>40855</v>
      </c>
      <c r="B2823" s="356" t="s">
        <v>59352</v>
      </c>
      <c r="C2823" s="355" t="s">
        <v>838</v>
      </c>
      <c r="D2823" s="355" t="e">
        <f>VLOOKUP(A2823,EMOP_202302_ser!A:B,2,0)</f>
        <v>#N/A</v>
      </c>
      <c r="E2823" s="354"/>
      <c r="G2823" s="357"/>
    </row>
    <row r="2824" spans="1:7">
      <c r="A2824" s="355" t="s">
        <v>40856</v>
      </c>
      <c r="B2824" s="356" t="s">
        <v>59352</v>
      </c>
      <c r="C2824" s="355" t="s">
        <v>833</v>
      </c>
      <c r="D2824" s="355" t="e">
        <f>VLOOKUP(A2824,EMOP_202302_ser!A:B,2,0)</f>
        <v>#N/A</v>
      </c>
      <c r="E2824" s="354"/>
      <c r="G2824" s="357"/>
    </row>
    <row r="2825" spans="1:7">
      <c r="A2825" s="355" t="s">
        <v>1423</v>
      </c>
      <c r="B2825" s="356" t="s">
        <v>59353</v>
      </c>
      <c r="C2825" s="355" t="s">
        <v>833</v>
      </c>
      <c r="D2825" s="355" t="e">
        <f>VLOOKUP(A2825,EMOP_202302_ser!A:B,2,0)</f>
        <v>#N/A</v>
      </c>
      <c r="E2825" s="354"/>
      <c r="G2825" s="357"/>
    </row>
    <row r="2826" spans="1:7">
      <c r="A2826" s="355" t="s">
        <v>40857</v>
      </c>
      <c r="B2826" s="356" t="s">
        <v>59353</v>
      </c>
      <c r="C2826" s="355" t="s">
        <v>833</v>
      </c>
      <c r="D2826" s="355" t="e">
        <f>VLOOKUP(A2826,EMOP_202302_ser!A:B,2,0)</f>
        <v>#N/A</v>
      </c>
      <c r="E2826" s="354"/>
      <c r="G2826" s="357"/>
    </row>
    <row r="2827" spans="1:7">
      <c r="A2827" s="355" t="s">
        <v>1424</v>
      </c>
      <c r="B2827" s="356" t="s">
        <v>59052</v>
      </c>
      <c r="C2827" s="355" t="s">
        <v>833</v>
      </c>
      <c r="D2827" s="355" t="e">
        <f>VLOOKUP(A2827,EMOP_202302_ser!A:B,2,0)</f>
        <v>#N/A</v>
      </c>
      <c r="E2827" s="354"/>
      <c r="G2827" s="357"/>
    </row>
    <row r="2828" spans="1:7">
      <c r="A2828" s="355" t="s">
        <v>40858</v>
      </c>
      <c r="B2828" s="356" t="s">
        <v>59052</v>
      </c>
      <c r="C2828" s="355" t="s">
        <v>833</v>
      </c>
      <c r="D2828" s="355" t="e">
        <f>VLOOKUP(A2828,EMOP_202302_ser!A:B,2,0)</f>
        <v>#N/A</v>
      </c>
      <c r="E2828" s="354"/>
      <c r="G2828" s="357"/>
    </row>
    <row r="2829" spans="1:7">
      <c r="A2829" s="355" t="s">
        <v>40859</v>
      </c>
      <c r="B2829" s="356" t="s">
        <v>40794</v>
      </c>
      <c r="C2829" s="355" t="s">
        <v>833</v>
      </c>
      <c r="D2829" s="355" t="e">
        <f>VLOOKUP(A2829,EMOP_202302_ser!A:B,2,0)</f>
        <v>#N/A</v>
      </c>
      <c r="E2829" s="354"/>
      <c r="G2829" s="357"/>
    </row>
    <row r="2830" spans="1:7">
      <c r="A2830" s="355" t="s">
        <v>40860</v>
      </c>
      <c r="B2830" s="356" t="s">
        <v>40794</v>
      </c>
      <c r="C2830" s="355" t="s">
        <v>833</v>
      </c>
      <c r="D2830" s="355" t="e">
        <f>VLOOKUP(A2830,EMOP_202302_ser!A:B,2,0)</f>
        <v>#N/A</v>
      </c>
      <c r="E2830" s="354"/>
      <c r="G2830" s="357"/>
    </row>
    <row r="2831" spans="1:7">
      <c r="A2831" s="355" t="s">
        <v>40861</v>
      </c>
      <c r="B2831" s="356" t="s">
        <v>59354</v>
      </c>
      <c r="C2831" s="355" t="s">
        <v>833</v>
      </c>
      <c r="D2831" s="355" t="e">
        <f>VLOOKUP(A2831,EMOP_202302_ser!A:B,2,0)</f>
        <v>#N/A</v>
      </c>
      <c r="E2831" s="354"/>
      <c r="G2831" s="357"/>
    </row>
    <row r="2832" spans="1:7">
      <c r="A2832" s="355" t="s">
        <v>1425</v>
      </c>
      <c r="B2832" s="356" t="s">
        <v>40794</v>
      </c>
      <c r="C2832" s="355" t="s">
        <v>833</v>
      </c>
      <c r="D2832" s="355" t="e">
        <f>VLOOKUP(A2832,EMOP_202302_ser!A:B,2,0)</f>
        <v>#N/A</v>
      </c>
      <c r="E2832" s="354"/>
      <c r="G2832" s="357"/>
    </row>
    <row r="2833" spans="1:7">
      <c r="A2833" s="355" t="s">
        <v>40862</v>
      </c>
      <c r="B2833" s="356" t="s">
        <v>40794</v>
      </c>
      <c r="C2833" s="355" t="s">
        <v>833</v>
      </c>
      <c r="D2833" s="355" t="e">
        <f>VLOOKUP(A2833,EMOP_202302_ser!A:B,2,0)</f>
        <v>#N/A</v>
      </c>
      <c r="E2833" s="354"/>
      <c r="G2833" s="357"/>
    </row>
    <row r="2834" spans="1:7">
      <c r="A2834" s="355" t="s">
        <v>1426</v>
      </c>
      <c r="B2834" s="356" t="s">
        <v>1427</v>
      </c>
      <c r="C2834" s="355" t="s">
        <v>838</v>
      </c>
      <c r="D2834" s="355" t="e">
        <f>VLOOKUP(A2834,EMOP_202302_ser!A:B,2,0)</f>
        <v>#N/A</v>
      </c>
      <c r="E2834" s="354"/>
      <c r="G2834" s="357"/>
    </row>
    <row r="2835" spans="1:7">
      <c r="A2835" s="355" t="s">
        <v>40863</v>
      </c>
      <c r="B2835" s="356" t="s">
        <v>1427</v>
      </c>
      <c r="C2835" s="355" t="s">
        <v>838</v>
      </c>
      <c r="D2835" s="355" t="e">
        <f>VLOOKUP(A2835,EMOP_202302_ser!A:B,2,0)</f>
        <v>#N/A</v>
      </c>
      <c r="E2835" s="354"/>
      <c r="G2835" s="357"/>
    </row>
    <row r="2836" spans="1:7">
      <c r="A2836" s="355" t="s">
        <v>1428</v>
      </c>
      <c r="B2836" s="356" t="s">
        <v>59355</v>
      </c>
      <c r="C2836" s="355" t="s">
        <v>833</v>
      </c>
      <c r="D2836" s="355" t="e">
        <f>VLOOKUP(A2836,EMOP_202302_ser!A:B,2,0)</f>
        <v>#N/A</v>
      </c>
      <c r="E2836" s="354"/>
      <c r="G2836" s="357"/>
    </row>
    <row r="2837" spans="1:7">
      <c r="A2837" s="355" t="s">
        <v>40864</v>
      </c>
      <c r="B2837" s="356" t="s">
        <v>59355</v>
      </c>
      <c r="C2837" s="355" t="s">
        <v>833</v>
      </c>
      <c r="D2837" s="355" t="e">
        <f>VLOOKUP(A2837,EMOP_202302_ser!A:B,2,0)</f>
        <v>#N/A</v>
      </c>
      <c r="E2837" s="354"/>
      <c r="G2837" s="357"/>
    </row>
    <row r="2838" spans="1:7">
      <c r="A2838" s="355" t="s">
        <v>1429</v>
      </c>
      <c r="B2838" s="356" t="s">
        <v>59356</v>
      </c>
      <c r="C2838" s="355" t="s">
        <v>833</v>
      </c>
      <c r="D2838" s="355" t="e">
        <f>VLOOKUP(A2838,EMOP_202302_ser!A:B,2,0)</f>
        <v>#N/A</v>
      </c>
      <c r="E2838" s="354"/>
      <c r="G2838" s="357"/>
    </row>
    <row r="2839" spans="1:7">
      <c r="A2839" s="355" t="s">
        <v>40865</v>
      </c>
      <c r="B2839" s="356" t="s">
        <v>59356</v>
      </c>
      <c r="C2839" s="355" t="s">
        <v>833</v>
      </c>
      <c r="D2839" s="355" t="e">
        <f>VLOOKUP(A2839,EMOP_202302_ser!A:B,2,0)</f>
        <v>#N/A</v>
      </c>
      <c r="E2839" s="354"/>
      <c r="G2839" s="357"/>
    </row>
    <row r="2840" spans="1:7">
      <c r="A2840" s="355" t="s">
        <v>40866</v>
      </c>
      <c r="B2840" s="356" t="s">
        <v>59343</v>
      </c>
      <c r="C2840" s="355" t="s">
        <v>833</v>
      </c>
      <c r="D2840" s="355" t="e">
        <f>VLOOKUP(A2840,EMOP_202302_ser!A:B,2,0)</f>
        <v>#N/A</v>
      </c>
      <c r="E2840" s="354"/>
      <c r="G2840" s="357"/>
    </row>
    <row r="2841" spans="1:7">
      <c r="A2841" s="355" t="s">
        <v>1430</v>
      </c>
      <c r="B2841" s="356" t="s">
        <v>175</v>
      </c>
      <c r="C2841" s="355" t="s">
        <v>833</v>
      </c>
      <c r="D2841" s="355" t="e">
        <f>VLOOKUP(A2841,EMOP_202302_ser!A:B,2,0)</f>
        <v>#N/A</v>
      </c>
      <c r="E2841" s="354"/>
      <c r="G2841" s="357"/>
    </row>
    <row r="2842" spans="1:7">
      <c r="A2842" s="355" t="s">
        <v>40867</v>
      </c>
      <c r="B2842" s="356" t="s">
        <v>175</v>
      </c>
      <c r="C2842" s="355" t="s">
        <v>833</v>
      </c>
      <c r="D2842" s="355" t="e">
        <f>VLOOKUP(A2842,EMOP_202302_ser!A:B,2,0)</f>
        <v>#N/A</v>
      </c>
      <c r="E2842" s="354"/>
      <c r="G2842" s="357"/>
    </row>
    <row r="2843" spans="1:7">
      <c r="A2843" s="355" t="s">
        <v>40868</v>
      </c>
      <c r="B2843" s="356" t="s">
        <v>59357</v>
      </c>
      <c r="C2843" s="355" t="s">
        <v>838</v>
      </c>
      <c r="D2843" s="355" t="e">
        <f>VLOOKUP(A2843,EMOP_202302_ser!A:B,2,0)</f>
        <v>#N/A</v>
      </c>
      <c r="E2843" s="354"/>
      <c r="G2843" s="357"/>
    </row>
    <row r="2844" spans="1:7">
      <c r="A2844" s="355" t="s">
        <v>40869</v>
      </c>
      <c r="B2844" s="356" t="s">
        <v>59358</v>
      </c>
      <c r="C2844" s="355" t="s">
        <v>838</v>
      </c>
      <c r="D2844" s="355" t="e">
        <f>VLOOKUP(A2844,EMOP_202302_ser!A:B,2,0)</f>
        <v>#N/A</v>
      </c>
      <c r="E2844" s="354"/>
      <c r="G2844" s="357"/>
    </row>
    <row r="2845" spans="1:7">
      <c r="A2845" s="355" t="s">
        <v>1431</v>
      </c>
      <c r="B2845" s="356" t="s">
        <v>1432</v>
      </c>
      <c r="C2845" s="355" t="s">
        <v>838</v>
      </c>
      <c r="D2845" s="355" t="e">
        <f>VLOOKUP(A2845,EMOP_202302_ser!A:B,2,0)</f>
        <v>#N/A</v>
      </c>
      <c r="E2845" s="354"/>
      <c r="G2845" s="355"/>
    </row>
    <row r="2846" spans="1:7">
      <c r="A2846" s="355" t="s">
        <v>40870</v>
      </c>
      <c r="B2846" s="356" t="s">
        <v>1432</v>
      </c>
      <c r="C2846" s="355" t="s">
        <v>838</v>
      </c>
      <c r="D2846" s="355" t="e">
        <f>VLOOKUP(A2846,EMOP_202302_ser!A:B,2,0)</f>
        <v>#N/A</v>
      </c>
      <c r="E2846" s="354"/>
      <c r="G2846" s="355"/>
    </row>
    <row r="2847" spans="1:7">
      <c r="A2847" s="355" t="s">
        <v>1433</v>
      </c>
      <c r="B2847" s="356" t="s">
        <v>1434</v>
      </c>
      <c r="C2847" s="355" t="s">
        <v>838</v>
      </c>
      <c r="D2847" s="355" t="e">
        <f>VLOOKUP(A2847,EMOP_202302_ser!A:B,2,0)</f>
        <v>#N/A</v>
      </c>
      <c r="E2847" s="354"/>
      <c r="G2847" s="355"/>
    </row>
    <row r="2848" spans="1:7">
      <c r="A2848" s="355" t="s">
        <v>40871</v>
      </c>
      <c r="B2848" s="356" t="s">
        <v>1434</v>
      </c>
      <c r="C2848" s="355" t="s">
        <v>838</v>
      </c>
      <c r="D2848" s="355" t="e">
        <f>VLOOKUP(A2848,EMOP_202302_ser!A:B,2,0)</f>
        <v>#N/A</v>
      </c>
      <c r="E2848" s="354"/>
      <c r="G2848" s="355"/>
    </row>
    <row r="2849" spans="1:7">
      <c r="A2849" s="355" t="s">
        <v>1435</v>
      </c>
      <c r="B2849" s="356" t="s">
        <v>59359</v>
      </c>
      <c r="C2849" s="355" t="s">
        <v>838</v>
      </c>
      <c r="D2849" s="355" t="e">
        <f>VLOOKUP(A2849,EMOP_202302_ser!A:B,2,0)</f>
        <v>#N/A</v>
      </c>
      <c r="E2849" s="354"/>
      <c r="G2849" s="355"/>
    </row>
    <row r="2850" spans="1:7">
      <c r="A2850" s="355" t="s">
        <v>40872</v>
      </c>
      <c r="B2850" s="356" t="s">
        <v>59360</v>
      </c>
      <c r="C2850" s="355" t="s">
        <v>838</v>
      </c>
      <c r="D2850" s="355" t="e">
        <f>VLOOKUP(A2850,EMOP_202302_ser!A:B,2,0)</f>
        <v>#N/A</v>
      </c>
      <c r="E2850" s="354"/>
      <c r="G2850" s="355"/>
    </row>
    <row r="2851" spans="1:7">
      <c r="A2851" s="355" t="s">
        <v>40873</v>
      </c>
      <c r="B2851" s="356" t="s">
        <v>40874</v>
      </c>
      <c r="C2851" s="355" t="s">
        <v>1305</v>
      </c>
      <c r="D2851" s="355" t="e">
        <f>VLOOKUP(A2851,EMOP_202302_ser!A:B,2,0)</f>
        <v>#N/A</v>
      </c>
      <c r="E2851" s="354"/>
      <c r="G2851" s="355"/>
    </row>
    <row r="2852" spans="1:7">
      <c r="A2852" s="355" t="s">
        <v>40875</v>
      </c>
      <c r="B2852" s="356" t="s">
        <v>40874</v>
      </c>
      <c r="C2852" s="355" t="s">
        <v>1305</v>
      </c>
      <c r="D2852" s="355" t="e">
        <f>VLOOKUP(A2852,EMOP_202302_ser!A:B,2,0)</f>
        <v>#N/A</v>
      </c>
      <c r="E2852" s="354"/>
      <c r="G2852" s="355"/>
    </row>
    <row r="2853" spans="1:7">
      <c r="A2853" s="355" t="s">
        <v>40876</v>
      </c>
      <c r="B2853" s="356" t="s">
        <v>59361</v>
      </c>
      <c r="C2853" s="355" t="s">
        <v>40679</v>
      </c>
      <c r="D2853" s="355" t="e">
        <f>VLOOKUP(A2853,EMOP_202302_ser!A:B,2,0)</f>
        <v>#N/A</v>
      </c>
      <c r="E2853" s="354"/>
      <c r="G2853" s="355"/>
    </row>
    <row r="2854" spans="1:7">
      <c r="A2854" s="355" t="s">
        <v>1436</v>
      </c>
      <c r="B2854" s="356" t="s">
        <v>59362</v>
      </c>
      <c r="C2854" s="355"/>
      <c r="D2854" s="355" t="e">
        <f>VLOOKUP(A2854,EMOP_202302_ser!A:B,2,0)</f>
        <v>#N/A</v>
      </c>
      <c r="E2854" s="354"/>
      <c r="G2854" s="355"/>
    </row>
    <row r="2855" spans="1:7">
      <c r="A2855" s="355" t="s">
        <v>40877</v>
      </c>
      <c r="B2855" s="356" t="s">
        <v>59362</v>
      </c>
      <c r="C2855" s="355"/>
      <c r="D2855" s="355" t="e">
        <f>VLOOKUP(A2855,EMOP_202302_ser!A:B,2,0)</f>
        <v>#N/A</v>
      </c>
      <c r="E2855" s="354"/>
      <c r="G2855" s="355"/>
    </row>
    <row r="2856" spans="1:7">
      <c r="A2856" s="355" t="s">
        <v>1437</v>
      </c>
      <c r="B2856" s="356" t="s">
        <v>59363</v>
      </c>
      <c r="C2856" s="355"/>
      <c r="D2856" s="355" t="e">
        <f>VLOOKUP(A2856,EMOP_202302_ser!A:B,2,0)</f>
        <v>#N/A</v>
      </c>
      <c r="E2856" s="354"/>
      <c r="G2856" s="355"/>
    </row>
    <row r="2857" spans="1:7">
      <c r="A2857" s="355" t="s">
        <v>40878</v>
      </c>
      <c r="B2857" s="356" t="s">
        <v>59363</v>
      </c>
      <c r="C2857" s="355"/>
      <c r="D2857" s="355" t="e">
        <f>VLOOKUP(A2857,EMOP_202302_ser!A:B,2,0)</f>
        <v>#N/A</v>
      </c>
      <c r="E2857" s="354"/>
      <c r="G2857" s="355"/>
    </row>
    <row r="2858" spans="1:7">
      <c r="A2858" s="355" t="s">
        <v>1438</v>
      </c>
      <c r="B2858" s="356" t="s">
        <v>59364</v>
      </c>
      <c r="C2858" s="355"/>
      <c r="D2858" s="355" t="e">
        <f>VLOOKUP(A2858,EMOP_202302_ser!A:B,2,0)</f>
        <v>#N/A</v>
      </c>
      <c r="E2858" s="354"/>
      <c r="G2858" s="355"/>
    </row>
    <row r="2859" spans="1:7">
      <c r="A2859" s="355" t="s">
        <v>40879</v>
      </c>
      <c r="B2859" s="356" t="s">
        <v>59364</v>
      </c>
      <c r="C2859" s="355"/>
      <c r="D2859" s="355" t="e">
        <f>VLOOKUP(A2859,EMOP_202302_ser!A:B,2,0)</f>
        <v>#N/A</v>
      </c>
      <c r="E2859" s="354"/>
      <c r="G2859" s="355"/>
    </row>
    <row r="2860" spans="1:7">
      <c r="A2860" s="355" t="s">
        <v>1439</v>
      </c>
      <c r="B2860" s="356" t="s">
        <v>59365</v>
      </c>
      <c r="C2860" s="355"/>
      <c r="D2860" s="355" t="e">
        <f>VLOOKUP(A2860,EMOP_202302_ser!A:B,2,0)</f>
        <v>#N/A</v>
      </c>
      <c r="E2860" s="354"/>
      <c r="G2860" s="355"/>
    </row>
    <row r="2861" spans="1:7">
      <c r="A2861" s="355" t="s">
        <v>40880</v>
      </c>
      <c r="B2861" s="356" t="s">
        <v>59365</v>
      </c>
      <c r="C2861" s="355"/>
      <c r="D2861" s="355" t="e">
        <f>VLOOKUP(A2861,EMOP_202302_ser!A:B,2,0)</f>
        <v>#N/A</v>
      </c>
      <c r="E2861" s="354"/>
      <c r="G2861" s="355"/>
    </row>
    <row r="2862" spans="1:7">
      <c r="A2862" s="355" t="s">
        <v>1440</v>
      </c>
      <c r="B2862" s="356" t="s">
        <v>1441</v>
      </c>
      <c r="C2862" s="355" t="s">
        <v>1059</v>
      </c>
      <c r="D2862" s="355" t="e">
        <f>VLOOKUP(A2862,EMOP_202302_ser!A:B,2,0)</f>
        <v>#N/A</v>
      </c>
      <c r="E2862" s="354"/>
      <c r="G2862" s="355"/>
    </row>
    <row r="2863" spans="1:7">
      <c r="A2863" s="355" t="s">
        <v>40881</v>
      </c>
      <c r="B2863" s="356" t="s">
        <v>1441</v>
      </c>
      <c r="C2863" s="355" t="s">
        <v>1059</v>
      </c>
      <c r="D2863" s="355" t="e">
        <f>VLOOKUP(A2863,EMOP_202302_ser!A:B,2,0)</f>
        <v>#N/A</v>
      </c>
      <c r="E2863" s="354"/>
      <c r="G2863" s="355"/>
    </row>
    <row r="2864" spans="1:7">
      <c r="A2864" s="355" t="s">
        <v>1442</v>
      </c>
      <c r="B2864" s="356" t="s">
        <v>59366</v>
      </c>
      <c r="C2864" s="355" t="s">
        <v>838</v>
      </c>
      <c r="D2864" s="355" t="e">
        <f>VLOOKUP(A2864,EMOP_202302_ser!A:B,2,0)</f>
        <v>#N/A</v>
      </c>
      <c r="E2864" s="354"/>
      <c r="G2864" s="355"/>
    </row>
    <row r="2865" spans="1:7">
      <c r="A2865" s="355" t="s">
        <v>40882</v>
      </c>
      <c r="B2865" s="356" t="s">
        <v>59366</v>
      </c>
      <c r="C2865" s="355" t="s">
        <v>838</v>
      </c>
      <c r="D2865" s="355" t="e">
        <f>VLOOKUP(A2865,EMOP_202302_ser!A:B,2,0)</f>
        <v>#N/A</v>
      </c>
      <c r="E2865" s="354"/>
      <c r="G2865" s="357"/>
    </row>
    <row r="2866" spans="1:7">
      <c r="A2866" s="355" t="s">
        <v>40883</v>
      </c>
      <c r="B2866" s="356" t="s">
        <v>40884</v>
      </c>
      <c r="C2866" s="355" t="s">
        <v>838</v>
      </c>
      <c r="D2866" s="355" t="e">
        <f>VLOOKUP(A2866,EMOP_202302_ser!A:B,2,0)</f>
        <v>#N/A</v>
      </c>
      <c r="E2866" s="354"/>
      <c r="G2866" s="357"/>
    </row>
    <row r="2867" spans="1:7">
      <c r="A2867" s="355" t="s">
        <v>40885</v>
      </c>
      <c r="B2867" s="356" t="s">
        <v>40884</v>
      </c>
      <c r="C2867" s="355" t="s">
        <v>838</v>
      </c>
      <c r="D2867" s="355" t="e">
        <f>VLOOKUP(A2867,EMOP_202302_ser!A:B,2,0)</f>
        <v>#N/A</v>
      </c>
      <c r="E2867" s="354"/>
      <c r="G2867" s="357"/>
    </row>
    <row r="2868" spans="1:7">
      <c r="A2868" s="355" t="s">
        <v>1443</v>
      </c>
      <c r="B2868" s="356" t="s">
        <v>59367</v>
      </c>
      <c r="C2868" s="355" t="s">
        <v>58960</v>
      </c>
      <c r="D2868" s="355">
        <f>VLOOKUP(A2868,EMOP_202302_ser!A:B,2,0)</f>
        <v>77.34</v>
      </c>
      <c r="E2868" s="354"/>
      <c r="G2868" s="355"/>
    </row>
    <row r="2869" spans="1:7">
      <c r="A2869" s="355" t="s">
        <v>40886</v>
      </c>
      <c r="B2869" s="356" t="s">
        <v>59367</v>
      </c>
      <c r="C2869" s="355" t="s">
        <v>58960</v>
      </c>
      <c r="D2869" s="355">
        <f>VLOOKUP(A2869,EMOP_202302_ser!A:B,2,0)</f>
        <v>72.33</v>
      </c>
      <c r="E2869" s="354"/>
      <c r="G2869" s="355"/>
    </row>
    <row r="2870" spans="1:7">
      <c r="A2870" s="355" t="s">
        <v>1444</v>
      </c>
      <c r="B2870" s="356" t="s">
        <v>59367</v>
      </c>
      <c r="C2870" s="355" t="s">
        <v>58960</v>
      </c>
      <c r="D2870" s="355">
        <f>VLOOKUP(A2870,EMOP_202302_ser!A:B,2,0)</f>
        <v>57.35</v>
      </c>
      <c r="E2870" s="354"/>
      <c r="G2870" s="355"/>
    </row>
    <row r="2871" spans="1:7">
      <c r="A2871" s="355" t="s">
        <v>40887</v>
      </c>
      <c r="B2871" s="356" t="s">
        <v>59367</v>
      </c>
      <c r="C2871" s="355" t="s">
        <v>58960</v>
      </c>
      <c r="D2871" s="355">
        <f>VLOOKUP(A2871,EMOP_202302_ser!A:B,2,0)</f>
        <v>52.34</v>
      </c>
      <c r="E2871" s="354"/>
      <c r="G2871" s="355"/>
    </row>
    <row r="2872" spans="1:7">
      <c r="A2872" s="355" t="s">
        <v>1445</v>
      </c>
      <c r="B2872" s="356" t="s">
        <v>59368</v>
      </c>
      <c r="C2872" s="355" t="s">
        <v>58960</v>
      </c>
      <c r="D2872" s="355">
        <f>VLOOKUP(A2872,EMOP_202302_ser!A:B,2,0)</f>
        <v>43.39</v>
      </c>
      <c r="E2872" s="354"/>
      <c r="G2872" s="355"/>
    </row>
    <row r="2873" spans="1:7">
      <c r="A2873" s="355" t="s">
        <v>40888</v>
      </c>
      <c r="B2873" s="356" t="s">
        <v>59368</v>
      </c>
      <c r="C2873" s="355" t="s">
        <v>58960</v>
      </c>
      <c r="D2873" s="355">
        <f>VLOOKUP(A2873,EMOP_202302_ser!A:B,2,0)</f>
        <v>38.380000000000003</v>
      </c>
      <c r="E2873" s="354"/>
      <c r="G2873" s="355"/>
    </row>
    <row r="2874" spans="1:7">
      <c r="A2874" s="355" t="s">
        <v>1446</v>
      </c>
      <c r="B2874" s="356" t="s">
        <v>59369</v>
      </c>
      <c r="C2874" s="355"/>
      <c r="D2874" s="355" t="e">
        <f>VLOOKUP(A2874,EMOP_202302_ser!A:B,2,0)</f>
        <v>#N/A</v>
      </c>
      <c r="E2874" s="354"/>
      <c r="G2874" s="355"/>
    </row>
    <row r="2875" spans="1:7">
      <c r="A2875" s="355" t="s">
        <v>40889</v>
      </c>
      <c r="B2875" s="356" t="s">
        <v>59369</v>
      </c>
      <c r="C2875" s="355"/>
      <c r="D2875" s="355" t="e">
        <f>VLOOKUP(A2875,EMOP_202302_ser!A:B,2,0)</f>
        <v>#N/A</v>
      </c>
      <c r="E2875" s="354"/>
      <c r="G2875" s="355"/>
    </row>
    <row r="2876" spans="1:7">
      <c r="A2876" s="355" t="s">
        <v>1447</v>
      </c>
      <c r="B2876" s="356" t="s">
        <v>59370</v>
      </c>
      <c r="C2876" s="355" t="s">
        <v>58960</v>
      </c>
      <c r="D2876" s="355">
        <f>VLOOKUP(A2876,EMOP_202302_ser!A:B,2,0)</f>
        <v>37.24</v>
      </c>
      <c r="E2876" s="354"/>
      <c r="G2876" s="355"/>
    </row>
    <row r="2877" spans="1:7">
      <c r="A2877" s="355" t="s">
        <v>40890</v>
      </c>
      <c r="B2877" s="356" t="s">
        <v>59370</v>
      </c>
      <c r="C2877" s="355" t="s">
        <v>58960</v>
      </c>
      <c r="D2877" s="355">
        <f>VLOOKUP(A2877,EMOP_202302_ser!A:B,2,0)</f>
        <v>35.29</v>
      </c>
      <c r="E2877" s="354"/>
      <c r="G2877" s="355"/>
    </row>
    <row r="2878" spans="1:7">
      <c r="A2878" s="355" t="s">
        <v>1448</v>
      </c>
      <c r="B2878" s="356" t="s">
        <v>59371</v>
      </c>
      <c r="C2878" s="355" t="s">
        <v>58960</v>
      </c>
      <c r="D2878" s="355">
        <f>VLOOKUP(A2878,EMOP_202302_ser!A:B,2,0)</f>
        <v>48.02</v>
      </c>
      <c r="E2878" s="354"/>
      <c r="G2878" s="355"/>
    </row>
    <row r="2879" spans="1:7">
      <c r="A2879" s="355" t="s">
        <v>40891</v>
      </c>
      <c r="B2879" s="356" t="s">
        <v>59371</v>
      </c>
      <c r="C2879" s="355" t="s">
        <v>58960</v>
      </c>
      <c r="D2879" s="355">
        <f>VLOOKUP(A2879,EMOP_202302_ser!A:B,2,0)</f>
        <v>45.37</v>
      </c>
      <c r="E2879" s="354"/>
      <c r="G2879" s="355"/>
    </row>
    <row r="2880" spans="1:7">
      <c r="A2880" s="355" t="s">
        <v>1449</v>
      </c>
      <c r="B2880" s="356" t="s">
        <v>59371</v>
      </c>
      <c r="C2880" s="355" t="s">
        <v>58960</v>
      </c>
      <c r="D2880" s="355">
        <f>VLOOKUP(A2880,EMOP_202302_ser!A:B,2,0)</f>
        <v>26.46</v>
      </c>
      <c r="E2880" s="354"/>
      <c r="G2880" s="355"/>
    </row>
    <row r="2881" spans="1:7">
      <c r="A2881" s="355" t="s">
        <v>40892</v>
      </c>
      <c r="B2881" s="356" t="s">
        <v>59371</v>
      </c>
      <c r="C2881" s="355" t="s">
        <v>58960</v>
      </c>
      <c r="D2881" s="355">
        <f>VLOOKUP(A2881,EMOP_202302_ser!A:B,2,0)</f>
        <v>25.21</v>
      </c>
      <c r="E2881" s="354"/>
      <c r="G2881" s="355"/>
    </row>
    <row r="2882" spans="1:7">
      <c r="A2882" s="355" t="s">
        <v>1450</v>
      </c>
      <c r="B2882" s="356" t="s">
        <v>59370</v>
      </c>
      <c r="C2882" s="355" t="s">
        <v>58960</v>
      </c>
      <c r="D2882" s="355">
        <f>VLOOKUP(A2882,EMOP_202302_ser!A:B,2,0)</f>
        <v>47.68</v>
      </c>
      <c r="E2882" s="354"/>
      <c r="G2882" s="355"/>
    </row>
    <row r="2883" spans="1:7">
      <c r="A2883" s="355" t="s">
        <v>40893</v>
      </c>
      <c r="B2883" s="356" t="s">
        <v>59370</v>
      </c>
      <c r="C2883" s="355" t="s">
        <v>58960</v>
      </c>
      <c r="D2883" s="355">
        <f>VLOOKUP(A2883,EMOP_202302_ser!A:B,2,0)</f>
        <v>45.73</v>
      </c>
      <c r="E2883" s="354"/>
      <c r="G2883" s="355"/>
    </row>
    <row r="2884" spans="1:7">
      <c r="A2884" s="355" t="s">
        <v>1451</v>
      </c>
      <c r="B2884" s="356" t="s">
        <v>59370</v>
      </c>
      <c r="C2884" s="355" t="s">
        <v>58960</v>
      </c>
      <c r="D2884" s="355">
        <f>VLOOKUP(A2884,EMOP_202302_ser!A:B,2,0)</f>
        <v>58.45</v>
      </c>
      <c r="E2884" s="354"/>
      <c r="G2884" s="355"/>
    </row>
    <row r="2885" spans="1:7">
      <c r="A2885" s="355" t="s">
        <v>40894</v>
      </c>
      <c r="B2885" s="356" t="s">
        <v>59370</v>
      </c>
      <c r="C2885" s="355" t="s">
        <v>58960</v>
      </c>
      <c r="D2885" s="355">
        <f>VLOOKUP(A2885,EMOP_202302_ser!A:B,2,0)</f>
        <v>55.81</v>
      </c>
      <c r="E2885" s="354"/>
      <c r="G2885" s="355"/>
    </row>
    <row r="2886" spans="1:7">
      <c r="A2886" s="355" t="s">
        <v>1452</v>
      </c>
      <c r="B2886" s="356" t="s">
        <v>59370</v>
      </c>
      <c r="C2886" s="355" t="s">
        <v>58960</v>
      </c>
      <c r="D2886" s="355">
        <f>VLOOKUP(A2886,EMOP_202302_ser!A:B,2,0)</f>
        <v>36.9</v>
      </c>
      <c r="E2886" s="354"/>
      <c r="G2886" s="355"/>
    </row>
    <row r="2887" spans="1:7">
      <c r="A2887" s="355" t="s">
        <v>40895</v>
      </c>
      <c r="B2887" s="356" t="s">
        <v>59370</v>
      </c>
      <c r="C2887" s="355" t="s">
        <v>58960</v>
      </c>
      <c r="D2887" s="355">
        <f>VLOOKUP(A2887,EMOP_202302_ser!A:B,2,0)</f>
        <v>35.65</v>
      </c>
      <c r="E2887" s="354"/>
      <c r="G2887" s="355"/>
    </row>
    <row r="2888" spans="1:7">
      <c r="A2888" s="355" t="s">
        <v>15729</v>
      </c>
      <c r="B2888" s="356" t="s">
        <v>59372</v>
      </c>
      <c r="C2888" s="355"/>
      <c r="D2888" s="355" t="e">
        <f>VLOOKUP(A2888,EMOP_202302_ser!A:B,2,0)</f>
        <v>#N/A</v>
      </c>
      <c r="E2888" s="354"/>
      <c r="G2888" s="355"/>
    </row>
    <row r="2889" spans="1:7">
      <c r="A2889" s="355" t="s">
        <v>40896</v>
      </c>
      <c r="B2889" s="356" t="s">
        <v>59372</v>
      </c>
      <c r="C2889" s="355"/>
      <c r="D2889" s="355" t="e">
        <f>VLOOKUP(A2889,EMOP_202302_ser!A:B,2,0)</f>
        <v>#N/A</v>
      </c>
      <c r="E2889" s="354"/>
      <c r="G2889" s="355"/>
    </row>
    <row r="2890" spans="1:7">
      <c r="A2890" s="355" t="s">
        <v>1453</v>
      </c>
      <c r="B2890" s="356" t="s">
        <v>59373</v>
      </c>
      <c r="C2890" s="355" t="s">
        <v>58960</v>
      </c>
      <c r="D2890" s="355">
        <f>VLOOKUP(A2890,EMOP_202302_ser!A:B,2,0)</f>
        <v>116.53</v>
      </c>
      <c r="E2890" s="354"/>
      <c r="G2890" s="355"/>
    </row>
    <row r="2891" spans="1:7">
      <c r="A2891" s="355" t="s">
        <v>40897</v>
      </c>
      <c r="B2891" s="356" t="s">
        <v>59373</v>
      </c>
      <c r="C2891" s="355" t="s">
        <v>58960</v>
      </c>
      <c r="D2891" s="355">
        <f>VLOOKUP(A2891,EMOP_202302_ser!A:B,2,0)</f>
        <v>109.64</v>
      </c>
      <c r="E2891" s="354"/>
      <c r="G2891" s="355"/>
    </row>
    <row r="2892" spans="1:7">
      <c r="A2892" s="355" t="s">
        <v>1454</v>
      </c>
      <c r="B2892" s="356" t="s">
        <v>59374</v>
      </c>
      <c r="C2892" s="355"/>
      <c r="D2892" s="355" t="e">
        <f>VLOOKUP(A2892,EMOP_202302_ser!A:B,2,0)</f>
        <v>#N/A</v>
      </c>
      <c r="E2892" s="354"/>
      <c r="G2892" s="355"/>
    </row>
    <row r="2893" spans="1:7">
      <c r="A2893" s="355" t="s">
        <v>40898</v>
      </c>
      <c r="B2893" s="356" t="s">
        <v>59374</v>
      </c>
      <c r="C2893" s="355"/>
      <c r="D2893" s="355" t="e">
        <f>VLOOKUP(A2893,EMOP_202302_ser!A:B,2,0)</f>
        <v>#N/A</v>
      </c>
      <c r="E2893" s="354"/>
      <c r="G2893" s="355"/>
    </row>
    <row r="2894" spans="1:7">
      <c r="A2894" s="355" t="s">
        <v>1455</v>
      </c>
      <c r="B2894" s="356" t="s">
        <v>59375</v>
      </c>
      <c r="C2894" s="355" t="s">
        <v>58960</v>
      </c>
      <c r="D2894" s="355">
        <f>VLOOKUP(A2894,EMOP_202302_ser!A:B,2,0)</f>
        <v>504.52</v>
      </c>
      <c r="E2894" s="354"/>
      <c r="G2894" s="355"/>
    </row>
    <row r="2895" spans="1:7">
      <c r="A2895" s="355" t="s">
        <v>40899</v>
      </c>
      <c r="B2895" s="356" t="s">
        <v>59375</v>
      </c>
      <c r="C2895" s="355" t="s">
        <v>58960</v>
      </c>
      <c r="D2895" s="355">
        <f>VLOOKUP(A2895,EMOP_202302_ser!A:B,2,0)</f>
        <v>452.65</v>
      </c>
      <c r="E2895" s="354"/>
      <c r="G2895" s="355"/>
    </row>
    <row r="2896" spans="1:7">
      <c r="A2896" s="355" t="s">
        <v>1456</v>
      </c>
      <c r="B2896" s="356" t="s">
        <v>40900</v>
      </c>
      <c r="C2896" s="355" t="s">
        <v>58960</v>
      </c>
      <c r="D2896" s="355">
        <f>VLOOKUP(A2896,EMOP_202302_ser!A:B,2,0)</f>
        <v>546.70000000000005</v>
      </c>
      <c r="E2896" s="354"/>
      <c r="G2896" s="355"/>
    </row>
    <row r="2897" spans="1:7">
      <c r="A2897" s="355" t="s">
        <v>40901</v>
      </c>
      <c r="B2897" s="356" t="s">
        <v>40900</v>
      </c>
      <c r="C2897" s="355" t="s">
        <v>58960</v>
      </c>
      <c r="D2897" s="355">
        <f>VLOOKUP(A2897,EMOP_202302_ser!A:B,2,0)</f>
        <v>494.97</v>
      </c>
      <c r="E2897" s="354"/>
      <c r="G2897" s="355"/>
    </row>
    <row r="2898" spans="1:7">
      <c r="A2898" s="355" t="s">
        <v>1457</v>
      </c>
      <c r="B2898" s="356" t="s">
        <v>40900</v>
      </c>
      <c r="C2898" s="355" t="s">
        <v>58960</v>
      </c>
      <c r="D2898" s="355">
        <f>VLOOKUP(A2898,EMOP_202302_ser!A:B,2,0)</f>
        <v>514.66999999999996</v>
      </c>
      <c r="E2898" s="354"/>
      <c r="G2898" s="355"/>
    </row>
    <row r="2899" spans="1:7">
      <c r="A2899" s="355" t="s">
        <v>40902</v>
      </c>
      <c r="B2899" s="356" t="s">
        <v>40900</v>
      </c>
      <c r="C2899" s="355" t="s">
        <v>58960</v>
      </c>
      <c r="D2899" s="355">
        <f>VLOOKUP(A2899,EMOP_202302_ser!A:B,2,0)</f>
        <v>462.84</v>
      </c>
      <c r="E2899" s="354"/>
      <c r="G2899" s="355"/>
    </row>
    <row r="2900" spans="1:7">
      <c r="A2900" s="355" t="s">
        <v>1458</v>
      </c>
      <c r="B2900" s="356" t="s">
        <v>40900</v>
      </c>
      <c r="C2900" s="355" t="s">
        <v>58960</v>
      </c>
      <c r="D2900" s="355">
        <f>VLOOKUP(A2900,EMOP_202302_ser!A:B,2,0)</f>
        <v>449.22</v>
      </c>
      <c r="E2900" s="354"/>
      <c r="G2900" s="355"/>
    </row>
    <row r="2901" spans="1:7">
      <c r="A2901" s="355" t="s">
        <v>40903</v>
      </c>
      <c r="B2901" s="356" t="s">
        <v>40900</v>
      </c>
      <c r="C2901" s="355" t="s">
        <v>58960</v>
      </c>
      <c r="D2901" s="355">
        <f>VLOOKUP(A2901,EMOP_202302_ser!A:B,2,0)</f>
        <v>406.26</v>
      </c>
      <c r="E2901" s="354"/>
      <c r="G2901" s="355"/>
    </row>
    <row r="2902" spans="1:7">
      <c r="A2902" s="355" t="s">
        <v>1459</v>
      </c>
      <c r="B2902" s="356" t="s">
        <v>59376</v>
      </c>
      <c r="C2902" s="355" t="s">
        <v>58960</v>
      </c>
      <c r="D2902" s="355">
        <f>VLOOKUP(A2902,EMOP_202302_ser!A:B,2,0)</f>
        <v>521.24</v>
      </c>
      <c r="E2902" s="354"/>
      <c r="G2902" s="355"/>
    </row>
    <row r="2903" spans="1:7">
      <c r="A2903" s="355" t="s">
        <v>40904</v>
      </c>
      <c r="B2903" s="356" t="s">
        <v>59376</v>
      </c>
      <c r="C2903" s="355" t="s">
        <v>58960</v>
      </c>
      <c r="D2903" s="355">
        <f>VLOOKUP(A2903,EMOP_202302_ser!A:B,2,0)</f>
        <v>478.98</v>
      </c>
      <c r="E2903" s="354"/>
      <c r="G2903" s="355"/>
    </row>
    <row r="2904" spans="1:7">
      <c r="A2904" s="355" t="s">
        <v>1460</v>
      </c>
      <c r="B2904" s="356" t="s">
        <v>59377</v>
      </c>
      <c r="C2904" s="355" t="s">
        <v>58960</v>
      </c>
      <c r="D2904" s="355">
        <f>VLOOKUP(A2904,EMOP_202302_ser!A:B,2,0)</f>
        <v>425.83</v>
      </c>
      <c r="E2904" s="354"/>
      <c r="G2904" s="355"/>
    </row>
    <row r="2905" spans="1:7">
      <c r="A2905" s="355" t="s">
        <v>40905</v>
      </c>
      <c r="B2905" s="356" t="s">
        <v>59377</v>
      </c>
      <c r="C2905" s="355" t="s">
        <v>58960</v>
      </c>
      <c r="D2905" s="355">
        <f>VLOOKUP(A2905,EMOP_202302_ser!A:B,2,0)</f>
        <v>382.78</v>
      </c>
      <c r="E2905" s="354"/>
      <c r="G2905" s="355"/>
    </row>
    <row r="2906" spans="1:7">
      <c r="A2906" s="355" t="s">
        <v>1461</v>
      </c>
      <c r="B2906" s="356" t="s">
        <v>40906</v>
      </c>
      <c r="C2906" s="355" t="s">
        <v>58960</v>
      </c>
      <c r="D2906" s="355">
        <f>VLOOKUP(A2906,EMOP_202302_ser!A:B,2,0)</f>
        <v>555.24</v>
      </c>
      <c r="E2906" s="354"/>
      <c r="G2906" s="355"/>
    </row>
    <row r="2907" spans="1:7">
      <c r="A2907" s="355" t="s">
        <v>40907</v>
      </c>
      <c r="B2907" s="356" t="s">
        <v>40906</v>
      </c>
      <c r="C2907" s="355" t="s">
        <v>58960</v>
      </c>
      <c r="D2907" s="355">
        <f>VLOOKUP(A2907,EMOP_202302_ser!A:B,2,0)</f>
        <v>499.87</v>
      </c>
      <c r="E2907" s="354"/>
      <c r="G2907" s="355"/>
    </row>
    <row r="2908" spans="1:7">
      <c r="A2908" s="355" t="s">
        <v>1462</v>
      </c>
      <c r="B2908" s="356" t="s">
        <v>59378</v>
      </c>
      <c r="C2908" s="355" t="s">
        <v>58960</v>
      </c>
      <c r="D2908" s="355">
        <f>VLOOKUP(A2908,EMOP_202302_ser!A:B,2,0)</f>
        <v>524.04</v>
      </c>
      <c r="E2908" s="354"/>
      <c r="G2908" s="355"/>
    </row>
    <row r="2909" spans="1:7">
      <c r="A2909" s="355" t="s">
        <v>40908</v>
      </c>
      <c r="B2909" s="356" t="s">
        <v>59378</v>
      </c>
      <c r="C2909" s="355" t="s">
        <v>58960</v>
      </c>
      <c r="D2909" s="355">
        <f>VLOOKUP(A2909,EMOP_202302_ser!A:B,2,0)</f>
        <v>463.7</v>
      </c>
      <c r="E2909" s="354"/>
      <c r="G2909" s="355"/>
    </row>
    <row r="2910" spans="1:7">
      <c r="A2910" s="355" t="s">
        <v>1463</v>
      </c>
      <c r="B2910" s="356" t="s">
        <v>59379</v>
      </c>
      <c r="C2910" s="355" t="s">
        <v>58693</v>
      </c>
      <c r="D2910" s="355">
        <f>VLOOKUP(A2910,EMOP_202302_ser!A:B,2,0)</f>
        <v>2828.32</v>
      </c>
      <c r="E2910" s="354"/>
      <c r="G2910" s="357"/>
    </row>
    <row r="2911" spans="1:7">
      <c r="A2911" s="355" t="s">
        <v>40909</v>
      </c>
      <c r="B2911" s="356" t="s">
        <v>59379</v>
      </c>
      <c r="C2911" s="355" t="s">
        <v>58693</v>
      </c>
      <c r="D2911" s="355">
        <f>VLOOKUP(A2911,EMOP_202302_ser!A:B,2,0)</f>
        <v>2655.16</v>
      </c>
      <c r="E2911" s="354"/>
      <c r="G2911" s="357"/>
    </row>
    <row r="2912" spans="1:7">
      <c r="A2912" s="355" t="s">
        <v>1464</v>
      </c>
      <c r="B2912" s="356" t="s">
        <v>40910</v>
      </c>
      <c r="C2912" s="355" t="s">
        <v>58693</v>
      </c>
      <c r="D2912" s="355">
        <f>VLOOKUP(A2912,EMOP_202302_ser!A:B,2,0)</f>
        <v>4931.8</v>
      </c>
      <c r="E2912" s="354"/>
      <c r="G2912" s="357"/>
    </row>
    <row r="2913" spans="1:7">
      <c r="A2913" s="355" t="s">
        <v>40911</v>
      </c>
      <c r="B2913" s="356" t="s">
        <v>40910</v>
      </c>
      <c r="C2913" s="355" t="s">
        <v>58693</v>
      </c>
      <c r="D2913" s="355">
        <f>VLOOKUP(A2913,EMOP_202302_ser!A:B,2,0)</f>
        <v>4612.97</v>
      </c>
      <c r="E2913" s="354"/>
      <c r="G2913" s="357"/>
    </row>
    <row r="2914" spans="1:7">
      <c r="A2914" s="355" t="s">
        <v>1465</v>
      </c>
      <c r="B2914" s="356" t="s">
        <v>59380</v>
      </c>
      <c r="C2914" s="355"/>
      <c r="D2914" s="355" t="e">
        <f>VLOOKUP(A2914,EMOP_202302_ser!A:B,2,0)</f>
        <v>#N/A</v>
      </c>
      <c r="E2914" s="354"/>
      <c r="G2914" s="355"/>
    </row>
    <row r="2915" spans="1:7">
      <c r="A2915" s="355" t="s">
        <v>40912</v>
      </c>
      <c r="B2915" s="356" t="s">
        <v>59380</v>
      </c>
      <c r="C2915" s="355"/>
      <c r="D2915" s="355" t="e">
        <f>VLOOKUP(A2915,EMOP_202302_ser!A:B,2,0)</f>
        <v>#N/A</v>
      </c>
      <c r="E2915" s="354"/>
      <c r="G2915" s="355"/>
    </row>
    <row r="2916" spans="1:7">
      <c r="A2916" s="355" t="s">
        <v>1466</v>
      </c>
      <c r="B2916" s="356" t="s">
        <v>59381</v>
      </c>
      <c r="C2916" s="355" t="s">
        <v>689</v>
      </c>
      <c r="D2916" s="355" t="e">
        <f>VLOOKUP(A2916,EMOP_202302_ser!A:B,2,0)</f>
        <v>#N/A</v>
      </c>
      <c r="E2916" s="354"/>
      <c r="G2916" s="355"/>
    </row>
    <row r="2917" spans="1:7">
      <c r="A2917" s="355" t="s">
        <v>40913</v>
      </c>
      <c r="B2917" s="356" t="s">
        <v>59381</v>
      </c>
      <c r="C2917" s="355" t="s">
        <v>689</v>
      </c>
      <c r="D2917" s="355" t="e">
        <f>VLOOKUP(A2917,EMOP_202302_ser!A:B,2,0)</f>
        <v>#N/A</v>
      </c>
      <c r="E2917" s="354"/>
      <c r="G2917" s="355"/>
    </row>
    <row r="2918" spans="1:7">
      <c r="A2918" s="355" t="s">
        <v>1467</v>
      </c>
      <c r="B2918" s="356" t="s">
        <v>59382</v>
      </c>
      <c r="C2918" s="355" t="s">
        <v>1468</v>
      </c>
      <c r="D2918" s="355">
        <f>VLOOKUP(A2918,EMOP_202302_ser!A:B,2,0)</f>
        <v>648.42999999999995</v>
      </c>
      <c r="E2918" s="354"/>
      <c r="G2918" s="355"/>
    </row>
    <row r="2919" spans="1:7">
      <c r="A2919" s="355" t="s">
        <v>40914</v>
      </c>
      <c r="B2919" s="356" t="s">
        <v>59382</v>
      </c>
      <c r="C2919" s="355" t="s">
        <v>1468</v>
      </c>
      <c r="D2919" s="355">
        <f>VLOOKUP(A2919,EMOP_202302_ser!A:B,2,0)</f>
        <v>648.42999999999995</v>
      </c>
      <c r="E2919" s="354"/>
      <c r="G2919" s="355"/>
    </row>
    <row r="2920" spans="1:7">
      <c r="A2920" s="355" t="s">
        <v>1469</v>
      </c>
      <c r="B2920" s="356" t="s">
        <v>59383</v>
      </c>
      <c r="C2920" s="355" t="s">
        <v>1468</v>
      </c>
      <c r="D2920" s="355">
        <f>VLOOKUP(A2920,EMOP_202302_ser!A:B,2,0)</f>
        <v>830</v>
      </c>
      <c r="E2920" s="354"/>
      <c r="G2920" s="355"/>
    </row>
    <row r="2921" spans="1:7">
      <c r="A2921" s="355" t="s">
        <v>40915</v>
      </c>
      <c r="B2921" s="356" t="s">
        <v>59383</v>
      </c>
      <c r="C2921" s="355" t="s">
        <v>1468</v>
      </c>
      <c r="D2921" s="355">
        <f>VLOOKUP(A2921,EMOP_202302_ser!A:B,2,0)</f>
        <v>830</v>
      </c>
      <c r="E2921" s="354"/>
      <c r="G2921" s="355"/>
    </row>
    <row r="2922" spans="1:7">
      <c r="A2922" s="355" t="s">
        <v>1470</v>
      </c>
      <c r="B2922" s="356" t="s">
        <v>40916</v>
      </c>
      <c r="C2922" s="355" t="s">
        <v>1468</v>
      </c>
      <c r="D2922" s="355">
        <f>VLOOKUP(A2922,EMOP_202302_ser!A:B,2,0)</f>
        <v>942.39</v>
      </c>
      <c r="E2922" s="354"/>
      <c r="G2922" s="355"/>
    </row>
    <row r="2923" spans="1:7">
      <c r="A2923" s="355" t="s">
        <v>40917</v>
      </c>
      <c r="B2923" s="356" t="s">
        <v>40916</v>
      </c>
      <c r="C2923" s="355" t="s">
        <v>1468</v>
      </c>
      <c r="D2923" s="355">
        <f>VLOOKUP(A2923,EMOP_202302_ser!A:B,2,0)</f>
        <v>942.39</v>
      </c>
      <c r="E2923" s="354"/>
      <c r="G2923" s="355"/>
    </row>
    <row r="2924" spans="1:7">
      <c r="A2924" s="355" t="s">
        <v>1471</v>
      </c>
      <c r="B2924" s="356" t="s">
        <v>40918</v>
      </c>
      <c r="C2924" s="355" t="s">
        <v>1468</v>
      </c>
      <c r="D2924" s="355">
        <f>VLOOKUP(A2924,EMOP_202302_ser!A:B,2,0)</f>
        <v>1037.5</v>
      </c>
      <c r="E2924" s="354"/>
      <c r="G2924" s="357"/>
    </row>
    <row r="2925" spans="1:7">
      <c r="A2925" s="355" t="s">
        <v>40919</v>
      </c>
      <c r="B2925" s="356" t="s">
        <v>40918</v>
      </c>
      <c r="C2925" s="355" t="s">
        <v>1468</v>
      </c>
      <c r="D2925" s="355">
        <f>VLOOKUP(A2925,EMOP_202302_ser!A:B,2,0)</f>
        <v>1037.5</v>
      </c>
      <c r="E2925" s="354"/>
      <c r="G2925" s="357"/>
    </row>
    <row r="2926" spans="1:7">
      <c r="A2926" s="355" t="s">
        <v>1472</v>
      </c>
      <c r="B2926" s="356" t="s">
        <v>40918</v>
      </c>
      <c r="C2926" s="355" t="s">
        <v>1468</v>
      </c>
      <c r="D2926" s="355">
        <f>VLOOKUP(A2926,EMOP_202302_ser!A:B,2,0)</f>
        <v>1037.5</v>
      </c>
      <c r="E2926" s="354"/>
      <c r="G2926" s="357"/>
    </row>
    <row r="2927" spans="1:7">
      <c r="A2927" s="355" t="s">
        <v>40920</v>
      </c>
      <c r="B2927" s="356" t="s">
        <v>40918</v>
      </c>
      <c r="C2927" s="355" t="s">
        <v>1468</v>
      </c>
      <c r="D2927" s="355">
        <f>VLOOKUP(A2927,EMOP_202302_ser!A:B,2,0)</f>
        <v>1037.5</v>
      </c>
      <c r="E2927" s="354"/>
      <c r="G2927" s="357"/>
    </row>
    <row r="2928" spans="1:7">
      <c r="A2928" s="355" t="s">
        <v>1473</v>
      </c>
      <c r="B2928" s="356" t="s">
        <v>59384</v>
      </c>
      <c r="C2928" s="355" t="s">
        <v>1468</v>
      </c>
      <c r="D2928" s="355">
        <f>VLOOKUP(A2928,EMOP_202302_ser!A:B,2,0)</f>
        <v>1250</v>
      </c>
      <c r="E2928" s="354"/>
      <c r="G2928" s="357"/>
    </row>
    <row r="2929" spans="1:7">
      <c r="A2929" s="355" t="s">
        <v>40921</v>
      </c>
      <c r="B2929" s="356" t="s">
        <v>59384</v>
      </c>
      <c r="C2929" s="355" t="s">
        <v>1468</v>
      </c>
      <c r="D2929" s="355">
        <f>VLOOKUP(A2929,EMOP_202302_ser!A:B,2,0)</f>
        <v>1250</v>
      </c>
      <c r="E2929" s="354"/>
      <c r="G2929" s="357"/>
    </row>
    <row r="2930" spans="1:7">
      <c r="A2930" s="355" t="s">
        <v>1474</v>
      </c>
      <c r="B2930" s="356" t="s">
        <v>59385</v>
      </c>
      <c r="C2930" s="355"/>
      <c r="D2930" s="355" t="e">
        <f>VLOOKUP(A2930,EMOP_202302_ser!A:B,2,0)</f>
        <v>#N/A</v>
      </c>
      <c r="E2930" s="354"/>
      <c r="G2930" s="355"/>
    </row>
    <row r="2931" spans="1:7">
      <c r="A2931" s="355" t="s">
        <v>40922</v>
      </c>
      <c r="B2931" s="356" t="s">
        <v>59385</v>
      </c>
      <c r="C2931" s="355"/>
      <c r="D2931" s="355" t="e">
        <f>VLOOKUP(A2931,EMOP_202302_ser!A:B,2,0)</f>
        <v>#N/A</v>
      </c>
      <c r="E2931" s="354"/>
      <c r="G2931" s="355"/>
    </row>
    <row r="2932" spans="1:7">
      <c r="A2932" s="355" t="s">
        <v>1475</v>
      </c>
      <c r="B2932" s="356" t="s">
        <v>59386</v>
      </c>
      <c r="C2932" s="355"/>
      <c r="D2932" s="355" t="e">
        <f>VLOOKUP(A2932,EMOP_202302_ser!A:B,2,0)</f>
        <v>#N/A</v>
      </c>
      <c r="E2932" s="354"/>
      <c r="G2932" s="355"/>
    </row>
    <row r="2933" spans="1:7">
      <c r="A2933" s="355" t="s">
        <v>40923</v>
      </c>
      <c r="B2933" s="356" t="s">
        <v>59386</v>
      </c>
      <c r="C2933" s="355"/>
      <c r="D2933" s="355" t="e">
        <f>VLOOKUP(A2933,EMOP_202302_ser!A:B,2,0)</f>
        <v>#N/A</v>
      </c>
      <c r="E2933" s="354"/>
      <c r="G2933" s="355"/>
    </row>
    <row r="2934" spans="1:7">
      <c r="A2934" s="355" t="s">
        <v>1476</v>
      </c>
      <c r="B2934" s="356" t="s">
        <v>178</v>
      </c>
      <c r="C2934" s="355" t="s">
        <v>980</v>
      </c>
      <c r="D2934" s="355" t="e">
        <f>VLOOKUP(A2934,EMOP_202302_ser!A:B,2,0)</f>
        <v>#N/A</v>
      </c>
      <c r="E2934" s="354"/>
      <c r="G2934" s="355"/>
    </row>
    <row r="2935" spans="1:7">
      <c r="A2935" s="355" t="s">
        <v>40924</v>
      </c>
      <c r="B2935" s="356" t="s">
        <v>178</v>
      </c>
      <c r="C2935" s="355" t="s">
        <v>980</v>
      </c>
      <c r="D2935" s="355" t="e">
        <f>VLOOKUP(A2935,EMOP_202302_ser!A:B,2,0)</f>
        <v>#N/A</v>
      </c>
      <c r="E2935" s="354"/>
      <c r="G2935" s="355"/>
    </row>
    <row r="2936" spans="1:7">
      <c r="A2936" s="355" t="s">
        <v>1477</v>
      </c>
      <c r="B2936" s="356" t="s">
        <v>59387</v>
      </c>
      <c r="C2936" s="355"/>
      <c r="D2936" s="355" t="e">
        <f>VLOOKUP(A2936,EMOP_202302_ser!A:B,2,0)</f>
        <v>#N/A</v>
      </c>
      <c r="E2936" s="354"/>
      <c r="G2936" s="355"/>
    </row>
    <row r="2937" spans="1:7">
      <c r="A2937" s="355" t="s">
        <v>40925</v>
      </c>
      <c r="B2937" s="356" t="s">
        <v>59387</v>
      </c>
      <c r="C2937" s="355"/>
      <c r="D2937" s="355" t="e">
        <f>VLOOKUP(A2937,EMOP_202302_ser!A:B,2,0)</f>
        <v>#N/A</v>
      </c>
      <c r="E2937" s="354"/>
      <c r="G2937" s="355"/>
    </row>
    <row r="2938" spans="1:7">
      <c r="A2938" s="355" t="s">
        <v>1478</v>
      </c>
      <c r="B2938" s="356" t="s">
        <v>59388</v>
      </c>
      <c r="C2938" s="355" t="s">
        <v>58960</v>
      </c>
      <c r="D2938" s="355">
        <f>VLOOKUP(A2938,EMOP_202302_ser!A:B,2,0)</f>
        <v>338.67</v>
      </c>
      <c r="E2938" s="354"/>
      <c r="G2938" s="355"/>
    </row>
    <row r="2939" spans="1:7">
      <c r="A2939" s="355" t="s">
        <v>40926</v>
      </c>
      <c r="B2939" s="356" t="s">
        <v>59388</v>
      </c>
      <c r="C2939" s="355" t="s">
        <v>58960</v>
      </c>
      <c r="D2939" s="355">
        <f>VLOOKUP(A2939,EMOP_202302_ser!A:B,2,0)</f>
        <v>304.74</v>
      </c>
      <c r="E2939" s="354"/>
      <c r="G2939" s="355"/>
    </row>
    <row r="2940" spans="1:7">
      <c r="A2940" s="355" t="s">
        <v>1479</v>
      </c>
      <c r="B2940" s="356" t="s">
        <v>59388</v>
      </c>
      <c r="C2940" s="355" t="s">
        <v>58960</v>
      </c>
      <c r="D2940" s="355">
        <f>VLOOKUP(A2940,EMOP_202302_ser!A:B,2,0)</f>
        <v>287.57</v>
      </c>
      <c r="E2940" s="354"/>
      <c r="G2940" s="355"/>
    </row>
    <row r="2941" spans="1:7">
      <c r="A2941" s="355" t="s">
        <v>40927</v>
      </c>
      <c r="B2941" s="356" t="s">
        <v>59388</v>
      </c>
      <c r="C2941" s="355" t="s">
        <v>58960</v>
      </c>
      <c r="D2941" s="355">
        <f>VLOOKUP(A2941,EMOP_202302_ser!A:B,2,0)</f>
        <v>253.65</v>
      </c>
      <c r="E2941" s="354"/>
      <c r="G2941" s="355"/>
    </row>
    <row r="2942" spans="1:7">
      <c r="A2942" s="355" t="s">
        <v>40928</v>
      </c>
      <c r="B2942" s="356" t="s">
        <v>40929</v>
      </c>
      <c r="C2942" s="355" t="s">
        <v>838</v>
      </c>
      <c r="D2942" s="355" t="e">
        <f>VLOOKUP(A2942,EMOP_202302_ser!A:B,2,0)</f>
        <v>#N/A</v>
      </c>
      <c r="E2942" s="354"/>
      <c r="G2942" s="355"/>
    </row>
    <row r="2943" spans="1:7">
      <c r="A2943" s="355" t="s">
        <v>1480</v>
      </c>
      <c r="B2943" s="356" t="s">
        <v>59389</v>
      </c>
      <c r="C2943" s="355"/>
      <c r="D2943" s="355" t="e">
        <f>VLOOKUP(A2943,EMOP_202302_ser!A:B,2,0)</f>
        <v>#N/A</v>
      </c>
      <c r="E2943" s="354"/>
      <c r="G2943" s="355"/>
    </row>
    <row r="2944" spans="1:7">
      <c r="A2944" s="355" t="s">
        <v>40930</v>
      </c>
      <c r="B2944" s="356" t="s">
        <v>59389</v>
      </c>
      <c r="C2944" s="355"/>
      <c r="D2944" s="355" t="e">
        <f>VLOOKUP(A2944,EMOP_202302_ser!A:B,2,0)</f>
        <v>#N/A</v>
      </c>
      <c r="E2944" s="354"/>
      <c r="G2944" s="355"/>
    </row>
    <row r="2945" spans="1:7">
      <c r="A2945" s="355" t="s">
        <v>1481</v>
      </c>
      <c r="B2945" s="356" t="s">
        <v>59390</v>
      </c>
      <c r="C2945" s="355" t="s">
        <v>58724</v>
      </c>
      <c r="D2945" s="355">
        <f>VLOOKUP(A2945,EMOP_202302_ser!A:B,2,0)</f>
        <v>39.380000000000003</v>
      </c>
      <c r="E2945" s="354"/>
      <c r="G2945" s="355"/>
    </row>
    <row r="2946" spans="1:7">
      <c r="A2946" s="355" t="s">
        <v>40931</v>
      </c>
      <c r="B2946" s="356" t="s">
        <v>59390</v>
      </c>
      <c r="C2946" s="355" t="s">
        <v>58724</v>
      </c>
      <c r="D2946" s="355">
        <f>VLOOKUP(A2946,EMOP_202302_ser!A:B,2,0)</f>
        <v>38.06</v>
      </c>
      <c r="E2946" s="354"/>
      <c r="G2946" s="355"/>
    </row>
    <row r="2947" spans="1:7">
      <c r="A2947" s="355" t="s">
        <v>1482</v>
      </c>
      <c r="B2947" s="356" t="s">
        <v>59390</v>
      </c>
      <c r="C2947" s="355" t="s">
        <v>58724</v>
      </c>
      <c r="D2947" s="355">
        <f>VLOOKUP(A2947,EMOP_202302_ser!A:B,2,0)</f>
        <v>19.7</v>
      </c>
      <c r="E2947" s="354"/>
      <c r="G2947" s="355"/>
    </row>
    <row r="2948" spans="1:7">
      <c r="A2948" s="355" t="s">
        <v>40932</v>
      </c>
      <c r="B2948" s="356" t="s">
        <v>59390</v>
      </c>
      <c r="C2948" s="355" t="s">
        <v>58724</v>
      </c>
      <c r="D2948" s="355">
        <f>VLOOKUP(A2948,EMOP_202302_ser!A:B,2,0)</f>
        <v>18.39</v>
      </c>
      <c r="E2948" s="354"/>
      <c r="G2948" s="355"/>
    </row>
    <row r="2949" spans="1:7">
      <c r="A2949" s="355" t="s">
        <v>1483</v>
      </c>
      <c r="B2949" s="356" t="s">
        <v>59391</v>
      </c>
      <c r="C2949" s="355" t="s">
        <v>58724</v>
      </c>
      <c r="D2949" s="355">
        <f>VLOOKUP(A2949,EMOP_202302_ser!A:B,2,0)</f>
        <v>14.94</v>
      </c>
      <c r="E2949" s="354"/>
      <c r="G2949" s="355"/>
    </row>
    <row r="2950" spans="1:7">
      <c r="A2950" s="355" t="s">
        <v>40933</v>
      </c>
      <c r="B2950" s="356" t="s">
        <v>59391</v>
      </c>
      <c r="C2950" s="355" t="s">
        <v>58724</v>
      </c>
      <c r="D2950" s="355">
        <f>VLOOKUP(A2950,EMOP_202302_ser!A:B,2,0)</f>
        <v>12.95</v>
      </c>
      <c r="E2950" s="354"/>
      <c r="G2950" s="355"/>
    </row>
    <row r="2951" spans="1:7">
      <c r="A2951" s="355" t="s">
        <v>1484</v>
      </c>
      <c r="B2951" s="356" t="s">
        <v>59392</v>
      </c>
      <c r="C2951" s="355" t="s">
        <v>58960</v>
      </c>
      <c r="D2951" s="355">
        <f>VLOOKUP(A2951,EMOP_202302_ser!A:B,2,0)</f>
        <v>1.03</v>
      </c>
      <c r="E2951" s="354"/>
      <c r="G2951" s="355"/>
    </row>
    <row r="2952" spans="1:7">
      <c r="A2952" s="355" t="s">
        <v>40934</v>
      </c>
      <c r="B2952" s="356" t="s">
        <v>59392</v>
      </c>
      <c r="C2952" s="355" t="s">
        <v>58960</v>
      </c>
      <c r="D2952" s="355">
        <f>VLOOKUP(A2952,EMOP_202302_ser!A:B,2,0)</f>
        <v>1.03</v>
      </c>
      <c r="E2952" s="354"/>
      <c r="G2952" s="355"/>
    </row>
    <row r="2953" spans="1:7">
      <c r="A2953" s="355" t="s">
        <v>1485</v>
      </c>
      <c r="B2953" s="356" t="s">
        <v>59392</v>
      </c>
      <c r="C2953" s="355" t="s">
        <v>58960</v>
      </c>
      <c r="D2953" s="355">
        <f>VLOOKUP(A2953,EMOP_202302_ser!A:B,2,0)</f>
        <v>2.06</v>
      </c>
      <c r="E2953" s="354"/>
      <c r="G2953" s="355"/>
    </row>
    <row r="2954" spans="1:7">
      <c r="A2954" s="355" t="s">
        <v>40935</v>
      </c>
      <c r="B2954" s="356" t="s">
        <v>59392</v>
      </c>
      <c r="C2954" s="355" t="s">
        <v>58960</v>
      </c>
      <c r="D2954" s="355">
        <f>VLOOKUP(A2954,EMOP_202302_ser!A:B,2,0)</f>
        <v>2.06</v>
      </c>
      <c r="E2954" s="354"/>
      <c r="G2954" s="355"/>
    </row>
    <row r="2955" spans="1:7">
      <c r="A2955" s="355" t="s">
        <v>1486</v>
      </c>
      <c r="B2955" s="356" t="s">
        <v>59385</v>
      </c>
      <c r="C2955" s="355"/>
      <c r="D2955" s="355" t="e">
        <f>VLOOKUP(A2955,EMOP_202302_ser!A:B,2,0)</f>
        <v>#N/A</v>
      </c>
      <c r="E2955" s="354"/>
      <c r="G2955" s="355"/>
    </row>
    <row r="2956" spans="1:7">
      <c r="A2956" s="355" t="s">
        <v>40936</v>
      </c>
      <c r="B2956" s="356" t="s">
        <v>59385</v>
      </c>
      <c r="C2956" s="355"/>
      <c r="D2956" s="355" t="e">
        <f>VLOOKUP(A2956,EMOP_202302_ser!A:B,2,0)</f>
        <v>#N/A</v>
      </c>
      <c r="E2956" s="354"/>
      <c r="G2956" s="355"/>
    </row>
    <row r="2957" spans="1:7">
      <c r="A2957" s="355" t="s">
        <v>1487</v>
      </c>
      <c r="B2957" s="356" t="s">
        <v>59393</v>
      </c>
      <c r="C2957" s="355" t="s">
        <v>58693</v>
      </c>
      <c r="D2957" s="355">
        <f>VLOOKUP(A2957,EMOP_202302_ser!A:B,2,0)</f>
        <v>4478.6400000000003</v>
      </c>
      <c r="E2957" s="354"/>
      <c r="G2957" s="357"/>
    </row>
    <row r="2958" spans="1:7">
      <c r="A2958" s="355" t="s">
        <v>40937</v>
      </c>
      <c r="B2958" s="356" t="s">
        <v>59393</v>
      </c>
      <c r="C2958" s="355" t="s">
        <v>58693</v>
      </c>
      <c r="D2958" s="355">
        <f>VLOOKUP(A2958,EMOP_202302_ser!A:B,2,0)</f>
        <v>4328.8999999999996</v>
      </c>
      <c r="E2958" s="354"/>
      <c r="G2958" s="357"/>
    </row>
    <row r="2959" spans="1:7">
      <c r="A2959" s="355" t="s">
        <v>1488</v>
      </c>
      <c r="B2959" s="356" t="s">
        <v>59394</v>
      </c>
      <c r="C2959" s="355"/>
      <c r="D2959" s="355" t="e">
        <f>VLOOKUP(A2959,EMOP_202302_ser!A:B,2,0)</f>
        <v>#N/A</v>
      </c>
      <c r="E2959" s="354"/>
      <c r="G2959" s="355"/>
    </row>
    <row r="2960" spans="1:7">
      <c r="A2960" s="355" t="s">
        <v>40938</v>
      </c>
      <c r="B2960" s="356" t="s">
        <v>59394</v>
      </c>
      <c r="C2960" s="355"/>
      <c r="D2960" s="355" t="e">
        <f>VLOOKUP(A2960,EMOP_202302_ser!A:B,2,0)</f>
        <v>#N/A</v>
      </c>
      <c r="E2960" s="354"/>
      <c r="G2960" s="355"/>
    </row>
    <row r="2961" spans="1:7">
      <c r="A2961" s="355" t="s">
        <v>1489</v>
      </c>
      <c r="B2961" s="356" t="s">
        <v>59395</v>
      </c>
      <c r="C2961" s="355" t="s">
        <v>58693</v>
      </c>
      <c r="D2961" s="355">
        <f>VLOOKUP(A2961,EMOP_202302_ser!A:B,2,0)</f>
        <v>2351.33</v>
      </c>
      <c r="E2961" s="354"/>
      <c r="G2961" s="357"/>
    </row>
    <row r="2962" spans="1:7">
      <c r="A2962" s="355" t="s">
        <v>40939</v>
      </c>
      <c r="B2962" s="356" t="s">
        <v>59395</v>
      </c>
      <c r="C2962" s="355" t="s">
        <v>58693</v>
      </c>
      <c r="D2962" s="355">
        <f>VLOOKUP(A2962,EMOP_202302_ser!A:B,2,0)</f>
        <v>2207.46</v>
      </c>
      <c r="E2962" s="354"/>
      <c r="G2962" s="357"/>
    </row>
    <row r="2963" spans="1:7">
      <c r="A2963" s="355" t="s">
        <v>40940</v>
      </c>
      <c r="B2963" s="356" t="s">
        <v>59396</v>
      </c>
      <c r="C2963" s="355" t="s">
        <v>572</v>
      </c>
      <c r="D2963" s="355" t="e">
        <f>VLOOKUP(A2963,EMOP_202302_ser!A:B,2,0)</f>
        <v>#N/A</v>
      </c>
      <c r="E2963" s="354"/>
      <c r="G2963" s="355"/>
    </row>
    <row r="2964" spans="1:7">
      <c r="A2964" s="355" t="s">
        <v>40941</v>
      </c>
      <c r="B2964" s="356" t="s">
        <v>59396</v>
      </c>
      <c r="C2964" s="355" t="s">
        <v>572</v>
      </c>
      <c r="D2964" s="355" t="e">
        <f>VLOOKUP(A2964,EMOP_202302_ser!A:B,2,0)</f>
        <v>#N/A</v>
      </c>
      <c r="E2964" s="354"/>
      <c r="G2964" s="355"/>
    </row>
    <row r="2965" spans="1:7">
      <c r="A2965" s="355" t="s">
        <v>1490</v>
      </c>
      <c r="B2965" s="356" t="s">
        <v>59397</v>
      </c>
      <c r="C2965" s="355" t="s">
        <v>58693</v>
      </c>
      <c r="D2965" s="355">
        <f>VLOOKUP(A2965,EMOP_202302_ser!A:B,2,0)</f>
        <v>14540.33</v>
      </c>
      <c r="E2965" s="354"/>
      <c r="G2965" s="357"/>
    </row>
    <row r="2966" spans="1:7">
      <c r="A2966" s="355" t="s">
        <v>40942</v>
      </c>
      <c r="B2966" s="356" t="s">
        <v>59397</v>
      </c>
      <c r="C2966" s="355" t="s">
        <v>58693</v>
      </c>
      <c r="D2966" s="355">
        <f>VLOOKUP(A2966,EMOP_202302_ser!A:B,2,0)</f>
        <v>13923.65</v>
      </c>
      <c r="E2966" s="354"/>
      <c r="G2966" s="357"/>
    </row>
    <row r="2967" spans="1:7">
      <c r="A2967" s="355" t="s">
        <v>1491</v>
      </c>
      <c r="B2967" s="356" t="s">
        <v>59397</v>
      </c>
      <c r="C2967" s="355" t="s">
        <v>58693</v>
      </c>
      <c r="D2967" s="355">
        <f>VLOOKUP(A2967,EMOP_202302_ser!A:B,2,0)</f>
        <v>16857.5</v>
      </c>
      <c r="E2967" s="354"/>
      <c r="G2967" s="357"/>
    </row>
    <row r="2968" spans="1:7">
      <c r="A2968" s="355" t="s">
        <v>40943</v>
      </c>
      <c r="B2968" s="356" t="s">
        <v>59397</v>
      </c>
      <c r="C2968" s="355" t="s">
        <v>58693</v>
      </c>
      <c r="D2968" s="355">
        <f>VLOOKUP(A2968,EMOP_202302_ser!A:B,2,0)</f>
        <v>16240.82</v>
      </c>
      <c r="E2968" s="354"/>
      <c r="G2968" s="357"/>
    </row>
    <row r="2969" spans="1:7">
      <c r="A2969" s="355" t="s">
        <v>1492</v>
      </c>
      <c r="B2969" s="356" t="s">
        <v>59397</v>
      </c>
      <c r="C2969" s="355" t="s">
        <v>58693</v>
      </c>
      <c r="D2969" s="355">
        <f>VLOOKUP(A2969,EMOP_202302_ser!A:B,2,0)</f>
        <v>18442.25</v>
      </c>
      <c r="E2969" s="354"/>
      <c r="G2969" s="357"/>
    </row>
    <row r="2970" spans="1:7">
      <c r="A2970" s="355" t="s">
        <v>40944</v>
      </c>
      <c r="B2970" s="356" t="s">
        <v>59397</v>
      </c>
      <c r="C2970" s="355" t="s">
        <v>58693</v>
      </c>
      <c r="D2970" s="355">
        <f>VLOOKUP(A2970,EMOP_202302_ser!A:B,2,0)</f>
        <v>17825.57</v>
      </c>
      <c r="E2970" s="354"/>
      <c r="G2970" s="357"/>
    </row>
    <row r="2971" spans="1:7">
      <c r="A2971" s="355" t="s">
        <v>1493</v>
      </c>
      <c r="B2971" s="356" t="s">
        <v>59397</v>
      </c>
      <c r="C2971" s="355" t="s">
        <v>58693</v>
      </c>
      <c r="D2971" s="355">
        <f>VLOOKUP(A2971,EMOP_202302_ser!A:B,2,0)</f>
        <v>19556</v>
      </c>
      <c r="E2971" s="354"/>
      <c r="G2971" s="357"/>
    </row>
    <row r="2972" spans="1:7">
      <c r="A2972" s="355" t="s">
        <v>40945</v>
      </c>
      <c r="B2972" s="356" t="s">
        <v>59397</v>
      </c>
      <c r="C2972" s="355" t="s">
        <v>58693</v>
      </c>
      <c r="D2972" s="355">
        <f>VLOOKUP(A2972,EMOP_202302_ser!A:B,2,0)</f>
        <v>18933.009999999998</v>
      </c>
      <c r="E2972" s="354"/>
      <c r="G2972" s="357"/>
    </row>
    <row r="2973" spans="1:7">
      <c r="A2973" s="355" t="s">
        <v>1494</v>
      </c>
      <c r="B2973" s="356" t="s">
        <v>59397</v>
      </c>
      <c r="C2973" s="355" t="s">
        <v>58693</v>
      </c>
      <c r="D2973" s="355">
        <f>VLOOKUP(A2973,EMOP_202302_ser!A:B,2,0)</f>
        <v>20549.47</v>
      </c>
      <c r="E2973" s="354"/>
      <c r="G2973" s="357"/>
    </row>
    <row r="2974" spans="1:7">
      <c r="A2974" s="355" t="s">
        <v>40946</v>
      </c>
      <c r="B2974" s="356" t="s">
        <v>59397</v>
      </c>
      <c r="C2974" s="355" t="s">
        <v>58693</v>
      </c>
      <c r="D2974" s="355">
        <f>VLOOKUP(A2974,EMOP_202302_ser!A:B,2,0)</f>
        <v>19926.48</v>
      </c>
      <c r="E2974" s="354"/>
      <c r="G2974" s="357"/>
    </row>
    <row r="2975" spans="1:7">
      <c r="A2975" s="355" t="s">
        <v>1495</v>
      </c>
      <c r="B2975" s="356" t="s">
        <v>59398</v>
      </c>
      <c r="C2975" s="355"/>
      <c r="D2975" s="355" t="e">
        <f>VLOOKUP(A2975,EMOP_202302_ser!A:B,2,0)</f>
        <v>#N/A</v>
      </c>
      <c r="E2975" s="354"/>
      <c r="G2975" s="355"/>
    </row>
    <row r="2976" spans="1:7">
      <c r="A2976" s="355" t="s">
        <v>40947</v>
      </c>
      <c r="B2976" s="356" t="s">
        <v>59398</v>
      </c>
      <c r="C2976" s="355"/>
      <c r="D2976" s="355" t="e">
        <f>VLOOKUP(A2976,EMOP_202302_ser!A:B,2,0)</f>
        <v>#N/A</v>
      </c>
      <c r="E2976" s="354"/>
      <c r="G2976" s="355"/>
    </row>
    <row r="2977" spans="1:7">
      <c r="A2977" s="355" t="s">
        <v>1496</v>
      </c>
      <c r="B2977" s="356" t="s">
        <v>59399</v>
      </c>
      <c r="C2977" s="355" t="s">
        <v>58960</v>
      </c>
      <c r="D2977" s="355">
        <f>VLOOKUP(A2977,EMOP_202302_ser!A:B,2,0)</f>
        <v>548.27</v>
      </c>
      <c r="E2977" s="354"/>
      <c r="G2977" s="355"/>
    </row>
    <row r="2978" spans="1:7">
      <c r="A2978" s="355" t="s">
        <v>40948</v>
      </c>
      <c r="B2978" s="356" t="s">
        <v>59399</v>
      </c>
      <c r="C2978" s="355" t="s">
        <v>58960</v>
      </c>
      <c r="D2978" s="355">
        <f>VLOOKUP(A2978,EMOP_202302_ser!A:B,2,0)</f>
        <v>518.44000000000005</v>
      </c>
      <c r="E2978" s="354"/>
      <c r="G2978" s="355"/>
    </row>
    <row r="2979" spans="1:7">
      <c r="A2979" s="355" t="s">
        <v>1497</v>
      </c>
      <c r="B2979" s="356" t="s">
        <v>59400</v>
      </c>
      <c r="C2979" s="355" t="s">
        <v>58960</v>
      </c>
      <c r="D2979" s="355">
        <f>VLOOKUP(A2979,EMOP_202302_ser!A:B,2,0)</f>
        <v>255.23</v>
      </c>
      <c r="E2979" s="354"/>
      <c r="G2979" s="355"/>
    </row>
    <row r="2980" spans="1:7">
      <c r="A2980" s="355" t="s">
        <v>40949</v>
      </c>
      <c r="B2980" s="356" t="s">
        <v>59400</v>
      </c>
      <c r="C2980" s="355" t="s">
        <v>58960</v>
      </c>
      <c r="D2980" s="355">
        <f>VLOOKUP(A2980,EMOP_202302_ser!A:B,2,0)</f>
        <v>242.7</v>
      </c>
      <c r="E2980" s="354"/>
      <c r="G2980" s="355"/>
    </row>
    <row r="2981" spans="1:7">
      <c r="A2981" s="355" t="s">
        <v>1498</v>
      </c>
      <c r="B2981" s="356" t="s">
        <v>59400</v>
      </c>
      <c r="C2981" s="355" t="s">
        <v>58960</v>
      </c>
      <c r="D2981" s="355">
        <f>VLOOKUP(A2981,EMOP_202302_ser!A:B,2,0)</f>
        <v>127.71</v>
      </c>
      <c r="E2981" s="354"/>
      <c r="G2981" s="355"/>
    </row>
    <row r="2982" spans="1:7">
      <c r="A2982" s="355" t="s">
        <v>40950</v>
      </c>
      <c r="B2982" s="356" t="s">
        <v>59400</v>
      </c>
      <c r="C2982" s="355" t="s">
        <v>58960</v>
      </c>
      <c r="D2982" s="355">
        <f>VLOOKUP(A2982,EMOP_202302_ser!A:B,2,0)</f>
        <v>122.69</v>
      </c>
      <c r="E2982" s="354"/>
      <c r="G2982" s="355"/>
    </row>
    <row r="2983" spans="1:7">
      <c r="A2983" s="355" t="s">
        <v>1499</v>
      </c>
      <c r="B2983" s="356" t="s">
        <v>59401</v>
      </c>
      <c r="C2983" s="355" t="s">
        <v>58724</v>
      </c>
      <c r="D2983" s="355">
        <f>VLOOKUP(A2983,EMOP_202302_ser!A:B,2,0)</f>
        <v>3.88</v>
      </c>
      <c r="E2983" s="354"/>
      <c r="G2983" s="355"/>
    </row>
    <row r="2984" spans="1:7">
      <c r="A2984" s="355" t="s">
        <v>40951</v>
      </c>
      <c r="B2984" s="356" t="s">
        <v>59401</v>
      </c>
      <c r="C2984" s="355" t="s">
        <v>58724</v>
      </c>
      <c r="D2984" s="355">
        <f>VLOOKUP(A2984,EMOP_202302_ser!A:B,2,0)</f>
        <v>3.54</v>
      </c>
      <c r="E2984" s="354"/>
      <c r="G2984" s="355"/>
    </row>
    <row r="2985" spans="1:7">
      <c r="A2985" s="355" t="s">
        <v>1500</v>
      </c>
      <c r="B2985" s="356" t="s">
        <v>59402</v>
      </c>
      <c r="C2985" s="355" t="s">
        <v>58693</v>
      </c>
      <c r="D2985" s="355" t="e">
        <f>VLOOKUP(A2985,EMOP_202302_ser!A:B,2,0)</f>
        <v>#N/A</v>
      </c>
      <c r="E2985" s="354"/>
      <c r="G2985" s="355"/>
    </row>
    <row r="2986" spans="1:7">
      <c r="A2986" s="355" t="s">
        <v>40952</v>
      </c>
      <c r="B2986" s="356" t="s">
        <v>59402</v>
      </c>
      <c r="C2986" s="355" t="s">
        <v>58693</v>
      </c>
      <c r="D2986" s="355" t="e">
        <f>VLOOKUP(A2986,EMOP_202302_ser!A:B,2,0)</f>
        <v>#N/A</v>
      </c>
      <c r="E2986" s="354"/>
      <c r="G2986" s="355"/>
    </row>
    <row r="2987" spans="1:7">
      <c r="A2987" s="355" t="s">
        <v>1501</v>
      </c>
      <c r="B2987" s="356" t="s">
        <v>59403</v>
      </c>
      <c r="C2987" s="355" t="s">
        <v>58693</v>
      </c>
      <c r="D2987" s="355">
        <f>VLOOKUP(A2987,EMOP_202302_ser!A:B,2,0)</f>
        <v>118.36</v>
      </c>
      <c r="E2987" s="354"/>
      <c r="G2987" s="355"/>
    </row>
    <row r="2988" spans="1:7">
      <c r="A2988" s="355" t="s">
        <v>40953</v>
      </c>
      <c r="B2988" s="356" t="s">
        <v>59403</v>
      </c>
      <c r="C2988" s="355" t="s">
        <v>58693</v>
      </c>
      <c r="D2988" s="355">
        <f>VLOOKUP(A2988,EMOP_202302_ser!A:B,2,0)</f>
        <v>110.86</v>
      </c>
      <c r="E2988" s="354"/>
      <c r="G2988" s="355"/>
    </row>
    <row r="2989" spans="1:7">
      <c r="A2989" s="355" t="s">
        <v>40954</v>
      </c>
      <c r="B2989" s="356" t="s">
        <v>59404</v>
      </c>
      <c r="C2989" s="355" t="s">
        <v>572</v>
      </c>
      <c r="D2989" s="355" t="e">
        <f>VLOOKUP(A2989,EMOP_202302_ser!A:B,2,0)</f>
        <v>#N/A</v>
      </c>
      <c r="E2989" s="354"/>
      <c r="G2989" s="355"/>
    </row>
    <row r="2990" spans="1:7">
      <c r="A2990" s="355" t="s">
        <v>40955</v>
      </c>
      <c r="B2990" s="356" t="s">
        <v>59404</v>
      </c>
      <c r="C2990" s="355" t="s">
        <v>572</v>
      </c>
      <c r="D2990" s="355" t="e">
        <f>VLOOKUP(A2990,EMOP_202302_ser!A:B,2,0)</f>
        <v>#N/A</v>
      </c>
      <c r="E2990" s="354"/>
      <c r="G2990" s="355"/>
    </row>
    <row r="2991" spans="1:7">
      <c r="A2991" s="355" t="s">
        <v>40956</v>
      </c>
      <c r="B2991" s="356" t="s">
        <v>59404</v>
      </c>
      <c r="C2991" s="355" t="s">
        <v>572</v>
      </c>
      <c r="D2991" s="355" t="e">
        <f>VLOOKUP(A2991,EMOP_202302_ser!A:B,2,0)</f>
        <v>#N/A</v>
      </c>
      <c r="E2991" s="354"/>
      <c r="G2991" s="355"/>
    </row>
    <row r="2992" spans="1:7">
      <c r="A2992" s="355" t="s">
        <v>40957</v>
      </c>
      <c r="B2992" s="356" t="s">
        <v>59404</v>
      </c>
      <c r="C2992" s="355" t="s">
        <v>572</v>
      </c>
      <c r="D2992" s="355" t="e">
        <f>VLOOKUP(A2992,EMOP_202302_ser!A:B,2,0)</f>
        <v>#N/A</v>
      </c>
      <c r="E2992" s="354"/>
      <c r="G2992" s="355"/>
    </row>
    <row r="2993" spans="1:7">
      <c r="A2993" s="355" t="s">
        <v>40958</v>
      </c>
      <c r="B2993" s="356" t="s">
        <v>40959</v>
      </c>
      <c r="C2993" s="355" t="s">
        <v>572</v>
      </c>
      <c r="D2993" s="355" t="e">
        <f>VLOOKUP(A2993,EMOP_202302_ser!A:B,2,0)</f>
        <v>#N/A</v>
      </c>
      <c r="E2993" s="354"/>
      <c r="G2993" s="355"/>
    </row>
    <row r="2994" spans="1:7">
      <c r="A2994" s="355" t="s">
        <v>40960</v>
      </c>
      <c r="B2994" s="356" t="s">
        <v>40959</v>
      </c>
      <c r="C2994" s="355" t="s">
        <v>572</v>
      </c>
      <c r="D2994" s="355" t="e">
        <f>VLOOKUP(A2994,EMOP_202302_ser!A:B,2,0)</f>
        <v>#N/A</v>
      </c>
      <c r="E2994" s="354"/>
      <c r="G2994" s="355"/>
    </row>
    <row r="2995" spans="1:7">
      <c r="A2995" s="355" t="s">
        <v>40961</v>
      </c>
      <c r="B2995" s="356" t="s">
        <v>40962</v>
      </c>
      <c r="C2995" s="355" t="s">
        <v>572</v>
      </c>
      <c r="D2995" s="355" t="e">
        <f>VLOOKUP(A2995,EMOP_202302_ser!A:B,2,0)</f>
        <v>#N/A</v>
      </c>
      <c r="E2995" s="354"/>
      <c r="G2995" s="355"/>
    </row>
    <row r="2996" spans="1:7">
      <c r="A2996" s="355" t="s">
        <v>40963</v>
      </c>
      <c r="B2996" s="356" t="s">
        <v>40962</v>
      </c>
      <c r="C2996" s="355" t="s">
        <v>572</v>
      </c>
      <c r="D2996" s="355" t="e">
        <f>VLOOKUP(A2996,EMOP_202302_ser!A:B,2,0)</f>
        <v>#N/A</v>
      </c>
      <c r="E2996" s="354"/>
      <c r="G2996" s="355"/>
    </row>
    <row r="2997" spans="1:7">
      <c r="A2997" s="355" t="s">
        <v>40964</v>
      </c>
      <c r="B2997" s="356" t="s">
        <v>59405</v>
      </c>
      <c r="C2997" s="355" t="s">
        <v>572</v>
      </c>
      <c r="D2997" s="355" t="e">
        <f>VLOOKUP(A2997,EMOP_202302_ser!A:B,2,0)</f>
        <v>#N/A</v>
      </c>
      <c r="E2997" s="354"/>
      <c r="G2997" s="355"/>
    </row>
    <row r="2998" spans="1:7">
      <c r="A2998" s="355" t="s">
        <v>40965</v>
      </c>
      <c r="B2998" s="356" t="s">
        <v>59405</v>
      </c>
      <c r="C2998" s="355" t="s">
        <v>572</v>
      </c>
      <c r="D2998" s="355" t="e">
        <f>VLOOKUP(A2998,EMOP_202302_ser!A:B,2,0)</f>
        <v>#N/A</v>
      </c>
      <c r="E2998" s="354"/>
      <c r="G2998" s="355"/>
    </row>
    <row r="2999" spans="1:7">
      <c r="A2999" s="355" t="s">
        <v>40966</v>
      </c>
      <c r="B2999" s="356" t="s">
        <v>59406</v>
      </c>
      <c r="C2999" s="355" t="s">
        <v>612</v>
      </c>
      <c r="D2999" s="355" t="e">
        <f>VLOOKUP(A2999,EMOP_202302_ser!A:B,2,0)</f>
        <v>#N/A</v>
      </c>
      <c r="E2999" s="354"/>
      <c r="G2999" s="355"/>
    </row>
    <row r="3000" spans="1:7">
      <c r="A3000" s="355" t="s">
        <v>40967</v>
      </c>
      <c r="B3000" s="356" t="s">
        <v>59407</v>
      </c>
      <c r="C3000" s="355" t="s">
        <v>612</v>
      </c>
      <c r="D3000" s="355" t="e">
        <f>VLOOKUP(A3000,EMOP_202302_ser!A:B,2,0)</f>
        <v>#N/A</v>
      </c>
      <c r="E3000" s="354"/>
      <c r="G3000" s="355"/>
    </row>
    <row r="3001" spans="1:7">
      <c r="A3001" s="355" t="s">
        <v>40968</v>
      </c>
      <c r="B3001" s="356" t="s">
        <v>59408</v>
      </c>
      <c r="C3001" s="355" t="s">
        <v>572</v>
      </c>
      <c r="D3001" s="355" t="e">
        <f>VLOOKUP(A3001,EMOP_202302_ser!A:B,2,0)</f>
        <v>#N/A</v>
      </c>
      <c r="E3001" s="354"/>
      <c r="G3001" s="355"/>
    </row>
    <row r="3002" spans="1:7">
      <c r="A3002" s="355" t="s">
        <v>40969</v>
      </c>
      <c r="B3002" s="356" t="s">
        <v>59408</v>
      </c>
      <c r="C3002" s="355" t="s">
        <v>572</v>
      </c>
      <c r="D3002" s="355" t="e">
        <f>VLOOKUP(A3002,EMOP_202302_ser!A:B,2,0)</f>
        <v>#N/A</v>
      </c>
      <c r="E3002" s="354"/>
      <c r="G3002" s="355"/>
    </row>
    <row r="3003" spans="1:7">
      <c r="A3003" s="355" t="s">
        <v>40970</v>
      </c>
      <c r="B3003" s="356" t="s">
        <v>59409</v>
      </c>
      <c r="C3003" s="355" t="s">
        <v>572</v>
      </c>
      <c r="D3003" s="355" t="e">
        <f>VLOOKUP(A3003,EMOP_202302_ser!A:B,2,0)</f>
        <v>#N/A</v>
      </c>
      <c r="E3003" s="354"/>
      <c r="G3003" s="355"/>
    </row>
    <row r="3004" spans="1:7">
      <c r="A3004" s="355" t="s">
        <v>40971</v>
      </c>
      <c r="B3004" s="356" t="s">
        <v>59409</v>
      </c>
      <c r="C3004" s="355" t="s">
        <v>572</v>
      </c>
      <c r="D3004" s="355" t="e">
        <f>VLOOKUP(A3004,EMOP_202302_ser!A:B,2,0)</f>
        <v>#N/A</v>
      </c>
      <c r="E3004" s="354"/>
      <c r="G3004" s="355"/>
    </row>
    <row r="3005" spans="1:7">
      <c r="A3005" s="355" t="s">
        <v>40972</v>
      </c>
      <c r="B3005" s="356" t="s">
        <v>59410</v>
      </c>
      <c r="C3005" s="355" t="s">
        <v>572</v>
      </c>
      <c r="D3005" s="355" t="e">
        <f>VLOOKUP(A3005,EMOP_202302_ser!A:B,2,0)</f>
        <v>#N/A</v>
      </c>
      <c r="E3005" s="354"/>
      <c r="G3005" s="355"/>
    </row>
    <row r="3006" spans="1:7">
      <c r="A3006" s="355" t="s">
        <v>40973</v>
      </c>
      <c r="B3006" s="356" t="s">
        <v>59410</v>
      </c>
      <c r="C3006" s="355" t="s">
        <v>572</v>
      </c>
      <c r="D3006" s="355" t="e">
        <f>VLOOKUP(A3006,EMOP_202302_ser!A:B,2,0)</f>
        <v>#N/A</v>
      </c>
      <c r="E3006" s="354"/>
      <c r="G3006" s="355"/>
    </row>
    <row r="3007" spans="1:7">
      <c r="A3007" s="355" t="s">
        <v>1502</v>
      </c>
      <c r="B3007" s="356" t="s">
        <v>59411</v>
      </c>
      <c r="C3007" s="355" t="s">
        <v>980</v>
      </c>
      <c r="D3007" s="355" t="e">
        <f>VLOOKUP(A3007,EMOP_202302_ser!A:B,2,0)</f>
        <v>#N/A</v>
      </c>
      <c r="E3007" s="354"/>
      <c r="G3007" s="355"/>
    </row>
    <row r="3008" spans="1:7">
      <c r="A3008" s="355" t="s">
        <v>40974</v>
      </c>
      <c r="B3008" s="356" t="s">
        <v>59411</v>
      </c>
      <c r="C3008" s="355" t="s">
        <v>980</v>
      </c>
      <c r="D3008" s="355" t="e">
        <f>VLOOKUP(A3008,EMOP_202302_ser!A:B,2,0)</f>
        <v>#N/A</v>
      </c>
      <c r="E3008" s="354"/>
      <c r="G3008" s="355"/>
    </row>
    <row r="3009" spans="1:7">
      <c r="A3009" s="355" t="s">
        <v>40975</v>
      </c>
      <c r="B3009" s="356" t="s">
        <v>40976</v>
      </c>
      <c r="C3009" s="355" t="s">
        <v>980</v>
      </c>
      <c r="D3009" s="355" t="e">
        <f>VLOOKUP(A3009,EMOP_202302_ser!A:B,2,0)</f>
        <v>#N/A</v>
      </c>
      <c r="E3009" s="354"/>
      <c r="G3009" s="355"/>
    </row>
    <row r="3010" spans="1:7">
      <c r="A3010" s="355" t="s">
        <v>40977</v>
      </c>
      <c r="B3010" s="356" t="s">
        <v>40976</v>
      </c>
      <c r="C3010" s="355" t="s">
        <v>980</v>
      </c>
      <c r="D3010" s="355" t="e">
        <f>VLOOKUP(A3010,EMOP_202302_ser!A:B,2,0)</f>
        <v>#N/A</v>
      </c>
      <c r="E3010" s="354"/>
      <c r="G3010" s="355"/>
    </row>
    <row r="3011" spans="1:7">
      <c r="A3011" s="355" t="s">
        <v>1503</v>
      </c>
      <c r="B3011" s="356" t="s">
        <v>40978</v>
      </c>
      <c r="C3011" s="355" t="s">
        <v>572</v>
      </c>
      <c r="D3011" s="355" t="e">
        <f>VLOOKUP(A3011,EMOP_202302_ser!A:B,2,0)</f>
        <v>#N/A</v>
      </c>
      <c r="E3011" s="354"/>
      <c r="G3011" s="357"/>
    </row>
    <row r="3012" spans="1:7">
      <c r="A3012" s="355" t="s">
        <v>40979</v>
      </c>
      <c r="B3012" s="356" t="s">
        <v>40978</v>
      </c>
      <c r="C3012" s="355" t="s">
        <v>572</v>
      </c>
      <c r="D3012" s="355" t="e">
        <f>VLOOKUP(A3012,EMOP_202302_ser!A:B,2,0)</f>
        <v>#N/A</v>
      </c>
      <c r="E3012" s="354"/>
      <c r="G3012" s="357"/>
    </row>
    <row r="3013" spans="1:7">
      <c r="A3013" s="355" t="s">
        <v>1504</v>
      </c>
      <c r="B3013" s="356" t="s">
        <v>40980</v>
      </c>
      <c r="C3013" s="355" t="s">
        <v>1505</v>
      </c>
      <c r="D3013" s="355" t="e">
        <f>VLOOKUP(A3013,EMOP_202302_ser!A:B,2,0)</f>
        <v>#N/A</v>
      </c>
      <c r="E3013" s="354"/>
      <c r="G3013" s="357"/>
    </row>
    <row r="3014" spans="1:7">
      <c r="A3014" s="355" t="s">
        <v>40981</v>
      </c>
      <c r="B3014" s="356" t="s">
        <v>40980</v>
      </c>
      <c r="C3014" s="355" t="s">
        <v>1505</v>
      </c>
      <c r="D3014" s="355" t="e">
        <f>VLOOKUP(A3014,EMOP_202302_ser!A:B,2,0)</f>
        <v>#N/A</v>
      </c>
      <c r="E3014" s="354"/>
      <c r="G3014" s="357"/>
    </row>
    <row r="3015" spans="1:7">
      <c r="A3015" s="355" t="s">
        <v>40982</v>
      </c>
      <c r="B3015" s="356" t="s">
        <v>59412</v>
      </c>
      <c r="C3015" s="355" t="s">
        <v>572</v>
      </c>
      <c r="D3015" s="355" t="e">
        <f>VLOOKUP(A3015,EMOP_202302_ser!A:B,2,0)</f>
        <v>#N/A</v>
      </c>
      <c r="E3015" s="354"/>
      <c r="G3015" s="357"/>
    </row>
    <row r="3016" spans="1:7">
      <c r="A3016" s="355" t="s">
        <v>40983</v>
      </c>
      <c r="B3016" s="356" t="s">
        <v>59412</v>
      </c>
      <c r="C3016" s="355" t="s">
        <v>572</v>
      </c>
      <c r="D3016" s="355" t="e">
        <f>VLOOKUP(A3016,EMOP_202302_ser!A:B,2,0)</f>
        <v>#N/A</v>
      </c>
      <c r="E3016" s="354"/>
      <c r="G3016" s="357"/>
    </row>
    <row r="3017" spans="1:7">
      <c r="A3017" s="355" t="s">
        <v>469</v>
      </c>
      <c r="B3017" s="356" t="s">
        <v>40984</v>
      </c>
      <c r="C3017" s="355" t="s">
        <v>572</v>
      </c>
      <c r="D3017" s="355" t="e">
        <f>VLOOKUP(A3017,EMOP_202302_ser!A:B,2,0)</f>
        <v>#N/A</v>
      </c>
      <c r="E3017" s="354"/>
      <c r="G3017" s="357"/>
    </row>
    <row r="3018" spans="1:7">
      <c r="A3018" s="355" t="s">
        <v>40985</v>
      </c>
      <c r="B3018" s="356" t="s">
        <v>40984</v>
      </c>
      <c r="C3018" s="355" t="s">
        <v>572</v>
      </c>
      <c r="D3018" s="355" t="e">
        <f>VLOOKUP(A3018,EMOP_202302_ser!A:B,2,0)</f>
        <v>#N/A</v>
      </c>
      <c r="E3018" s="354"/>
      <c r="G3018" s="357"/>
    </row>
    <row r="3019" spans="1:7">
      <c r="A3019" s="355" t="s">
        <v>40986</v>
      </c>
      <c r="B3019" s="356" t="s">
        <v>59413</v>
      </c>
      <c r="C3019" s="355" t="s">
        <v>572</v>
      </c>
      <c r="D3019" s="355" t="e">
        <f>VLOOKUP(A3019,EMOP_202302_ser!A:B,2,0)</f>
        <v>#N/A</v>
      </c>
      <c r="E3019" s="354"/>
      <c r="G3019" s="357"/>
    </row>
    <row r="3020" spans="1:7">
      <c r="A3020" s="355" t="s">
        <v>40987</v>
      </c>
      <c r="B3020" s="356" t="s">
        <v>59413</v>
      </c>
      <c r="C3020" s="355" t="s">
        <v>572</v>
      </c>
      <c r="D3020" s="355" t="e">
        <f>VLOOKUP(A3020,EMOP_202302_ser!A:B,2,0)</f>
        <v>#N/A</v>
      </c>
      <c r="E3020" s="354"/>
      <c r="G3020" s="357"/>
    </row>
    <row r="3021" spans="1:7">
      <c r="A3021" s="355" t="s">
        <v>40988</v>
      </c>
      <c r="B3021" s="356" t="s">
        <v>59414</v>
      </c>
      <c r="C3021" s="355" t="s">
        <v>572</v>
      </c>
      <c r="D3021" s="355" t="e">
        <f>VLOOKUP(A3021,EMOP_202302_ser!A:B,2,0)</f>
        <v>#N/A</v>
      </c>
      <c r="E3021" s="354"/>
      <c r="G3021" s="355"/>
    </row>
    <row r="3022" spans="1:7">
      <c r="A3022" s="355" t="s">
        <v>40989</v>
      </c>
      <c r="B3022" s="356" t="s">
        <v>59415</v>
      </c>
      <c r="C3022" s="355" t="s">
        <v>572</v>
      </c>
      <c r="D3022" s="355" t="e">
        <f>VLOOKUP(A3022,EMOP_202302_ser!A:B,2,0)</f>
        <v>#N/A</v>
      </c>
      <c r="E3022" s="354"/>
      <c r="G3022" s="355"/>
    </row>
    <row r="3023" spans="1:7">
      <c r="A3023" s="355" t="s">
        <v>40990</v>
      </c>
      <c r="B3023" s="356" t="s">
        <v>59416</v>
      </c>
      <c r="C3023" s="355" t="s">
        <v>612</v>
      </c>
      <c r="D3023" s="355" t="e">
        <f>VLOOKUP(A3023,EMOP_202302_ser!A:B,2,0)</f>
        <v>#N/A</v>
      </c>
      <c r="E3023" s="354"/>
      <c r="G3023" s="355"/>
    </row>
    <row r="3024" spans="1:7">
      <c r="A3024" s="355" t="s">
        <v>40991</v>
      </c>
      <c r="B3024" s="356" t="s">
        <v>59416</v>
      </c>
      <c r="C3024" s="355" t="s">
        <v>612</v>
      </c>
      <c r="D3024" s="355" t="e">
        <f>VLOOKUP(A3024,EMOP_202302_ser!A:B,2,0)</f>
        <v>#N/A</v>
      </c>
      <c r="E3024" s="354"/>
      <c r="G3024" s="355"/>
    </row>
    <row r="3025" spans="1:7" ht="28.9" customHeight="1">
      <c r="A3025" s="355" t="s">
        <v>40992</v>
      </c>
      <c r="B3025" s="356" t="s">
        <v>59417</v>
      </c>
      <c r="C3025" s="355" t="s">
        <v>572</v>
      </c>
      <c r="D3025" s="355">
        <v>90.54</v>
      </c>
      <c r="E3025" s="354"/>
      <c r="G3025" s="355"/>
    </row>
    <row r="3026" spans="1:7">
      <c r="A3026" s="355" t="s">
        <v>40993</v>
      </c>
      <c r="B3026" s="356" t="s">
        <v>59417</v>
      </c>
      <c r="C3026" s="355" t="s">
        <v>572</v>
      </c>
      <c r="D3026" s="355">
        <v>90.54</v>
      </c>
      <c r="E3026" s="354"/>
      <c r="G3026" s="355"/>
    </row>
    <row r="3027" spans="1:7">
      <c r="A3027" s="355" t="s">
        <v>58676</v>
      </c>
      <c r="B3027" s="356" t="s">
        <v>59418</v>
      </c>
      <c r="C3027" s="355" t="s">
        <v>572</v>
      </c>
      <c r="D3027" s="355" t="e">
        <f>VLOOKUP(A3027,EMOP_202302_ser!A:B,2,0)</f>
        <v>#N/A</v>
      </c>
      <c r="E3027" s="354"/>
      <c r="G3027" s="355"/>
    </row>
    <row r="3028" spans="1:7">
      <c r="A3028" s="355" t="s">
        <v>58677</v>
      </c>
      <c r="B3028" s="356" t="s">
        <v>59418</v>
      </c>
      <c r="C3028" s="355" t="s">
        <v>9928</v>
      </c>
      <c r="D3028" s="355" t="e">
        <f>VLOOKUP(A3028,EMOP_202302_ser!A:B,2,0)</f>
        <v>#N/A</v>
      </c>
      <c r="E3028" s="354"/>
      <c r="G3028" s="355"/>
    </row>
    <row r="3029" spans="1:7">
      <c r="A3029" s="355" t="s">
        <v>1506</v>
      </c>
      <c r="B3029" s="356" t="s">
        <v>59419</v>
      </c>
      <c r="C3029" s="355"/>
      <c r="D3029" s="355" t="e">
        <f>VLOOKUP(A3029,EMOP_202302_ser!A:B,2,0)</f>
        <v>#N/A</v>
      </c>
      <c r="E3029" s="354"/>
      <c r="G3029" s="355"/>
    </row>
    <row r="3030" spans="1:7">
      <c r="A3030" s="355" t="s">
        <v>40994</v>
      </c>
      <c r="B3030" s="356" t="s">
        <v>59419</v>
      </c>
      <c r="C3030" s="355"/>
      <c r="D3030" s="355" t="e">
        <f>VLOOKUP(A3030,EMOP_202302_ser!A:B,2,0)</f>
        <v>#N/A</v>
      </c>
      <c r="E3030" s="354"/>
      <c r="G3030" s="355"/>
    </row>
    <row r="3031" spans="1:7">
      <c r="A3031" s="355" t="s">
        <v>1507</v>
      </c>
      <c r="B3031" s="356" t="s">
        <v>59420</v>
      </c>
      <c r="C3031" s="355" t="s">
        <v>58693</v>
      </c>
      <c r="D3031" s="355">
        <f>VLOOKUP(A3031,EMOP_202302_ser!A:B,2,0)</f>
        <v>26429.48</v>
      </c>
      <c r="E3031" s="354"/>
      <c r="G3031" s="357"/>
    </row>
    <row r="3032" spans="1:7">
      <c r="A3032" s="355" t="s">
        <v>40995</v>
      </c>
      <c r="B3032" s="356" t="s">
        <v>40996</v>
      </c>
      <c r="C3032" s="355" t="s">
        <v>572</v>
      </c>
      <c r="D3032" s="355" t="e">
        <f>VLOOKUP(A3032,EMOP_202302_ser!A:B,2,0)</f>
        <v>#N/A</v>
      </c>
      <c r="E3032" s="354"/>
      <c r="G3032" s="357"/>
    </row>
    <row r="3033" spans="1:7">
      <c r="A3033" s="355" t="s">
        <v>40997</v>
      </c>
      <c r="B3033" s="356" t="s">
        <v>59420</v>
      </c>
      <c r="C3033" s="355" t="s">
        <v>58693</v>
      </c>
      <c r="D3033" s="355">
        <f>VLOOKUP(A3033,EMOP_202302_ser!A:B,2,0)</f>
        <v>24041.05</v>
      </c>
      <c r="E3033" s="354"/>
      <c r="G3033" s="357"/>
    </row>
    <row r="3034" spans="1:7">
      <c r="A3034" s="355" t="s">
        <v>40998</v>
      </c>
      <c r="B3034" s="356" t="s">
        <v>40996</v>
      </c>
      <c r="C3034" s="355" t="s">
        <v>572</v>
      </c>
      <c r="D3034" s="355" t="e">
        <f>VLOOKUP(A3034,EMOP_202302_ser!A:B,2,0)</f>
        <v>#N/A</v>
      </c>
      <c r="E3034" s="354"/>
      <c r="G3034" s="357"/>
    </row>
    <row r="3035" spans="1:7">
      <c r="A3035" s="355" t="s">
        <v>40999</v>
      </c>
      <c r="B3035" s="356" t="s">
        <v>40996</v>
      </c>
      <c r="C3035" s="355" t="s">
        <v>572</v>
      </c>
      <c r="D3035" s="355" t="e">
        <f>VLOOKUP(A3035,EMOP_202302_ser!A:B,2,0)</f>
        <v>#N/A</v>
      </c>
      <c r="E3035" s="354"/>
      <c r="G3035" s="357"/>
    </row>
    <row r="3036" spans="1:7">
      <c r="A3036" s="355" t="s">
        <v>41000</v>
      </c>
      <c r="B3036" s="356" t="s">
        <v>40996</v>
      </c>
      <c r="C3036" s="355" t="s">
        <v>9928</v>
      </c>
      <c r="D3036" s="355" t="e">
        <f>VLOOKUP(A3036,EMOP_202302_ser!A:B,2,0)</f>
        <v>#N/A</v>
      </c>
      <c r="E3036" s="354"/>
      <c r="G3036" s="357"/>
    </row>
    <row r="3037" spans="1:7">
      <c r="A3037" s="355" t="s">
        <v>1508</v>
      </c>
      <c r="B3037" s="356" t="s">
        <v>59420</v>
      </c>
      <c r="C3037" s="355" t="s">
        <v>58693</v>
      </c>
      <c r="D3037" s="355">
        <f>VLOOKUP(A3037,EMOP_202302_ser!A:B,2,0)</f>
        <v>22382.16</v>
      </c>
      <c r="E3037" s="354"/>
      <c r="G3037" s="357"/>
    </row>
    <row r="3038" spans="1:7">
      <c r="A3038" s="355" t="s">
        <v>41001</v>
      </c>
      <c r="B3038" s="356" t="s">
        <v>59420</v>
      </c>
      <c r="C3038" s="355" t="s">
        <v>58693</v>
      </c>
      <c r="D3038" s="355">
        <f>VLOOKUP(A3038,EMOP_202302_ser!A:B,2,0)</f>
        <v>19993.73</v>
      </c>
      <c r="E3038" s="354"/>
      <c r="G3038" s="357"/>
    </row>
    <row r="3039" spans="1:7">
      <c r="A3039" s="355" t="s">
        <v>1509</v>
      </c>
      <c r="B3039" s="356" t="s">
        <v>59420</v>
      </c>
      <c r="C3039" s="355" t="s">
        <v>58693</v>
      </c>
      <c r="D3039" s="355">
        <f>VLOOKUP(A3039,EMOP_202302_ser!A:B,2,0)</f>
        <v>13606.93</v>
      </c>
      <c r="E3039" s="354"/>
      <c r="G3039" s="357"/>
    </row>
    <row r="3040" spans="1:7">
      <c r="A3040" s="355" t="s">
        <v>41002</v>
      </c>
      <c r="B3040" s="356" t="s">
        <v>59420</v>
      </c>
      <c r="C3040" s="355" t="s">
        <v>58693</v>
      </c>
      <c r="D3040" s="355">
        <f>VLOOKUP(A3040,EMOP_202302_ser!A:B,2,0)</f>
        <v>12120.35</v>
      </c>
      <c r="E3040" s="354"/>
      <c r="G3040" s="357"/>
    </row>
    <row r="3041" spans="1:7">
      <c r="A3041" s="355" t="s">
        <v>1510</v>
      </c>
      <c r="B3041" s="356" t="s">
        <v>59421</v>
      </c>
      <c r="C3041" s="355" t="s">
        <v>58693</v>
      </c>
      <c r="D3041" s="355">
        <f>VLOOKUP(A3041,EMOP_202302_ser!A:B,2,0)</f>
        <v>51092.22</v>
      </c>
      <c r="E3041" s="354"/>
      <c r="G3041" s="357"/>
    </row>
    <row r="3042" spans="1:7">
      <c r="A3042" s="355" t="s">
        <v>41003</v>
      </c>
      <c r="B3042" s="356" t="s">
        <v>59421</v>
      </c>
      <c r="C3042" s="355" t="s">
        <v>58693</v>
      </c>
      <c r="D3042" s="355">
        <f>VLOOKUP(A3042,EMOP_202302_ser!A:B,2,0)</f>
        <v>46174.36</v>
      </c>
      <c r="E3042" s="354"/>
      <c r="G3042" s="357"/>
    </row>
    <row r="3043" spans="1:7">
      <c r="A3043" s="355" t="s">
        <v>1511</v>
      </c>
      <c r="B3043" s="356" t="s">
        <v>41004</v>
      </c>
      <c r="C3043" s="355" t="s">
        <v>58693</v>
      </c>
      <c r="D3043" s="355">
        <f>VLOOKUP(A3043,EMOP_202302_ser!A:B,2,0)</f>
        <v>36953.14</v>
      </c>
      <c r="E3043" s="354"/>
      <c r="G3043" s="357"/>
    </row>
    <row r="3044" spans="1:7">
      <c r="A3044" s="355" t="s">
        <v>41005</v>
      </c>
      <c r="B3044" s="356" t="s">
        <v>41004</v>
      </c>
      <c r="C3044" s="355" t="s">
        <v>58693</v>
      </c>
      <c r="D3044" s="355">
        <f>VLOOKUP(A3044,EMOP_202302_ser!A:B,2,0)</f>
        <v>33016.769999999997</v>
      </c>
      <c r="E3044" s="354"/>
      <c r="G3044" s="357"/>
    </row>
    <row r="3045" spans="1:7">
      <c r="A3045" s="355" t="s">
        <v>1512</v>
      </c>
      <c r="B3045" s="356" t="s">
        <v>59421</v>
      </c>
      <c r="C3045" s="355" t="s">
        <v>58693</v>
      </c>
      <c r="D3045" s="355">
        <f>VLOOKUP(A3045,EMOP_202302_ser!A:B,2,0)</f>
        <v>29863.16</v>
      </c>
      <c r="E3045" s="354"/>
      <c r="G3045" s="357"/>
    </row>
    <row r="3046" spans="1:7">
      <c r="A3046" s="355" t="s">
        <v>41006</v>
      </c>
      <c r="B3046" s="356" t="s">
        <v>59421</v>
      </c>
      <c r="C3046" s="355" t="s">
        <v>58693</v>
      </c>
      <c r="D3046" s="355">
        <f>VLOOKUP(A3046,EMOP_202302_ser!A:B,2,0)</f>
        <v>26420.29</v>
      </c>
      <c r="E3046" s="354"/>
      <c r="G3046" s="357"/>
    </row>
    <row r="3047" spans="1:7">
      <c r="A3047" s="355" t="s">
        <v>1513</v>
      </c>
      <c r="B3047" s="356" t="s">
        <v>59422</v>
      </c>
      <c r="C3047" s="355"/>
      <c r="D3047" s="355" t="e">
        <f>VLOOKUP(A3047,EMOP_202302_ser!A:B,2,0)</f>
        <v>#N/A</v>
      </c>
      <c r="E3047" s="354"/>
      <c r="G3047" s="355"/>
    </row>
    <row r="3048" spans="1:7">
      <c r="A3048" s="355" t="s">
        <v>41007</v>
      </c>
      <c r="B3048" s="356" t="s">
        <v>59422</v>
      </c>
      <c r="C3048" s="355"/>
      <c r="D3048" s="355" t="e">
        <f>VLOOKUP(A3048,EMOP_202302_ser!A:B,2,0)</f>
        <v>#N/A</v>
      </c>
      <c r="E3048" s="354"/>
      <c r="G3048" s="355"/>
    </row>
    <row r="3049" spans="1:7">
      <c r="A3049" s="355" t="s">
        <v>1514</v>
      </c>
      <c r="B3049" s="356" t="s">
        <v>59423</v>
      </c>
      <c r="C3049" s="355" t="s">
        <v>58693</v>
      </c>
      <c r="D3049" s="355">
        <f>VLOOKUP(A3049,EMOP_202302_ser!A:B,2,0)</f>
        <v>103.69</v>
      </c>
      <c r="E3049" s="354"/>
      <c r="G3049" s="355"/>
    </row>
    <row r="3050" spans="1:7">
      <c r="A3050" s="355" t="s">
        <v>41008</v>
      </c>
      <c r="B3050" s="356" t="s">
        <v>59423</v>
      </c>
      <c r="C3050" s="355" t="s">
        <v>58693</v>
      </c>
      <c r="D3050" s="355">
        <f>VLOOKUP(A3050,EMOP_202302_ser!A:B,2,0)</f>
        <v>95.24</v>
      </c>
      <c r="E3050" s="354"/>
      <c r="G3050" s="355"/>
    </row>
    <row r="3051" spans="1:7">
      <c r="A3051" s="355" t="s">
        <v>1515</v>
      </c>
      <c r="B3051" s="356" t="s">
        <v>59424</v>
      </c>
      <c r="C3051" s="355" t="s">
        <v>1468</v>
      </c>
      <c r="D3051" s="355">
        <f>VLOOKUP(A3051,EMOP_202302_ser!A:B,2,0)</f>
        <v>72.38</v>
      </c>
      <c r="E3051" s="354"/>
      <c r="G3051" s="355"/>
    </row>
    <row r="3052" spans="1:7">
      <c r="A3052" s="355" t="s">
        <v>41009</v>
      </c>
      <c r="B3052" s="356" t="s">
        <v>59424</v>
      </c>
      <c r="C3052" s="355" t="s">
        <v>1468</v>
      </c>
      <c r="D3052" s="355">
        <f>VLOOKUP(A3052,EMOP_202302_ser!A:B,2,0)</f>
        <v>72.38</v>
      </c>
      <c r="E3052" s="354"/>
      <c r="G3052" s="355"/>
    </row>
    <row r="3053" spans="1:7">
      <c r="A3053" s="355" t="s">
        <v>1516</v>
      </c>
      <c r="B3053" s="356" t="s">
        <v>59425</v>
      </c>
      <c r="C3053" s="355" t="s">
        <v>1468</v>
      </c>
      <c r="D3053" s="355">
        <f>VLOOKUP(A3053,EMOP_202302_ser!A:B,2,0)</f>
        <v>23.25</v>
      </c>
      <c r="E3053" s="354"/>
      <c r="G3053" s="355"/>
    </row>
    <row r="3054" spans="1:7">
      <c r="A3054" s="355" t="s">
        <v>41010</v>
      </c>
      <c r="B3054" s="356" t="s">
        <v>59425</v>
      </c>
      <c r="C3054" s="355" t="s">
        <v>1468</v>
      </c>
      <c r="D3054" s="355">
        <f>VLOOKUP(A3054,EMOP_202302_ser!A:B,2,0)</f>
        <v>23.25</v>
      </c>
      <c r="E3054" s="354"/>
      <c r="G3054" s="355"/>
    </row>
    <row r="3055" spans="1:7">
      <c r="A3055" s="355" t="s">
        <v>1517</v>
      </c>
      <c r="B3055" s="356" t="s">
        <v>59426</v>
      </c>
      <c r="C3055" s="355" t="s">
        <v>1468</v>
      </c>
      <c r="D3055" s="355">
        <f>VLOOKUP(A3055,EMOP_202302_ser!A:B,2,0)</f>
        <v>117.36</v>
      </c>
      <c r="E3055" s="354"/>
      <c r="G3055" s="355"/>
    </row>
    <row r="3056" spans="1:7">
      <c r="A3056" s="355" t="s">
        <v>41011</v>
      </c>
      <c r="B3056" s="356" t="s">
        <v>59426</v>
      </c>
      <c r="C3056" s="355" t="s">
        <v>1468</v>
      </c>
      <c r="D3056" s="355">
        <f>VLOOKUP(A3056,EMOP_202302_ser!A:B,2,0)</f>
        <v>117.36</v>
      </c>
      <c r="E3056" s="354"/>
      <c r="G3056" s="355"/>
    </row>
    <row r="3057" spans="1:7">
      <c r="A3057" s="355" t="s">
        <v>41012</v>
      </c>
      <c r="B3057" s="356" t="s">
        <v>59427</v>
      </c>
      <c r="C3057" s="355" t="s">
        <v>41013</v>
      </c>
      <c r="D3057" s="355" t="e">
        <f>VLOOKUP(A3057,EMOP_202302_ser!A:B,2,0)</f>
        <v>#N/A</v>
      </c>
      <c r="E3057" s="354"/>
      <c r="G3057" s="355"/>
    </row>
    <row r="3058" spans="1:7">
      <c r="A3058" s="355" t="s">
        <v>41014</v>
      </c>
      <c r="B3058" s="356" t="s">
        <v>59427</v>
      </c>
      <c r="C3058" s="355" t="s">
        <v>41013</v>
      </c>
      <c r="D3058" s="355" t="e">
        <f>VLOOKUP(A3058,EMOP_202302_ser!A:B,2,0)</f>
        <v>#N/A</v>
      </c>
      <c r="E3058" s="354"/>
      <c r="G3058" s="355"/>
    </row>
    <row r="3059" spans="1:7">
      <c r="A3059" s="355" t="s">
        <v>1518</v>
      </c>
      <c r="B3059" s="356" t="s">
        <v>59428</v>
      </c>
      <c r="C3059" s="355" t="s">
        <v>1468</v>
      </c>
      <c r="D3059" s="355">
        <f>VLOOKUP(A3059,EMOP_202302_ser!A:B,2,0)</f>
        <v>44.99</v>
      </c>
      <c r="E3059" s="354"/>
      <c r="G3059" s="355"/>
    </row>
    <row r="3060" spans="1:7">
      <c r="A3060" s="355" t="s">
        <v>41015</v>
      </c>
      <c r="B3060" s="356" t="s">
        <v>59428</v>
      </c>
      <c r="C3060" s="355" t="s">
        <v>1468</v>
      </c>
      <c r="D3060" s="355">
        <f>VLOOKUP(A3060,EMOP_202302_ser!A:B,2,0)</f>
        <v>44.99</v>
      </c>
      <c r="E3060" s="354"/>
      <c r="G3060" s="355"/>
    </row>
    <row r="3061" spans="1:7">
      <c r="A3061" s="355" t="s">
        <v>1519</v>
      </c>
      <c r="B3061" s="356" t="s">
        <v>41016</v>
      </c>
      <c r="C3061" s="355" t="s">
        <v>1520</v>
      </c>
      <c r="D3061" s="355">
        <f>VLOOKUP(A3061,EMOP_202302_ser!A:B,2,0)</f>
        <v>12.08</v>
      </c>
      <c r="E3061" s="354"/>
      <c r="G3061" s="355"/>
    </row>
    <row r="3062" spans="1:7">
      <c r="A3062" s="355" t="s">
        <v>41017</v>
      </c>
      <c r="B3062" s="356" t="s">
        <v>41016</v>
      </c>
      <c r="C3062" s="355" t="s">
        <v>1520</v>
      </c>
      <c r="D3062" s="355">
        <f>VLOOKUP(A3062,EMOP_202302_ser!A:B,2,0)</f>
        <v>12.08</v>
      </c>
      <c r="E3062" s="354"/>
      <c r="G3062" s="355"/>
    </row>
    <row r="3063" spans="1:7">
      <c r="A3063" s="355" t="s">
        <v>1521</v>
      </c>
      <c r="B3063" s="356" t="s">
        <v>59429</v>
      </c>
      <c r="C3063" s="355" t="s">
        <v>1468</v>
      </c>
      <c r="D3063" s="355" t="e">
        <f>VLOOKUP(A3063,EMOP_202302_ser!A:B,2,0)</f>
        <v>#N/A</v>
      </c>
      <c r="E3063" s="354"/>
      <c r="G3063" s="355"/>
    </row>
    <row r="3064" spans="1:7">
      <c r="A3064" s="355" t="s">
        <v>41018</v>
      </c>
      <c r="B3064" s="356" t="s">
        <v>59429</v>
      </c>
      <c r="C3064" s="355" t="s">
        <v>1468</v>
      </c>
      <c r="D3064" s="355" t="e">
        <f>VLOOKUP(A3064,EMOP_202302_ser!A:B,2,0)</f>
        <v>#N/A</v>
      </c>
      <c r="E3064" s="354"/>
      <c r="G3064" s="355"/>
    </row>
    <row r="3065" spans="1:7">
      <c r="A3065" s="355" t="s">
        <v>41019</v>
      </c>
      <c r="B3065" s="356" t="s">
        <v>59430</v>
      </c>
      <c r="C3065" s="355" t="s">
        <v>38686</v>
      </c>
      <c r="D3065" s="357">
        <v>5200.92</v>
      </c>
      <c r="E3065" s="354"/>
      <c r="G3065" s="357"/>
    </row>
    <row r="3066" spans="1:7">
      <c r="A3066" s="355" t="s">
        <v>41020</v>
      </c>
      <c r="B3066" s="356" t="s">
        <v>59430</v>
      </c>
      <c r="C3066" s="355" t="s">
        <v>38686</v>
      </c>
      <c r="D3066" s="357">
        <v>4506.62</v>
      </c>
      <c r="E3066" s="354"/>
      <c r="G3066" s="357"/>
    </row>
    <row r="3067" spans="1:7">
      <c r="A3067" s="355" t="s">
        <v>41021</v>
      </c>
      <c r="B3067" s="356" t="s">
        <v>41022</v>
      </c>
      <c r="C3067" s="355" t="s">
        <v>38686</v>
      </c>
      <c r="D3067" s="357">
        <v>16761.150000000001</v>
      </c>
      <c r="E3067" s="354"/>
      <c r="G3067" s="357"/>
    </row>
    <row r="3068" spans="1:7">
      <c r="A3068" s="355" t="s">
        <v>41023</v>
      </c>
      <c r="B3068" s="356" t="s">
        <v>41022</v>
      </c>
      <c r="C3068" s="355" t="s">
        <v>38686</v>
      </c>
      <c r="D3068" s="357">
        <v>14524.15</v>
      </c>
      <c r="E3068" s="354"/>
      <c r="G3068" s="357"/>
    </row>
    <row r="3069" spans="1:7">
      <c r="A3069" s="355" t="s">
        <v>41024</v>
      </c>
      <c r="B3069" s="356" t="s">
        <v>41022</v>
      </c>
      <c r="C3069" s="355" t="s">
        <v>38686</v>
      </c>
      <c r="D3069" s="357">
        <v>17493.84</v>
      </c>
      <c r="E3069" s="354"/>
      <c r="G3069" s="357"/>
    </row>
    <row r="3070" spans="1:7">
      <c r="A3070" s="355" t="s">
        <v>41025</v>
      </c>
      <c r="B3070" s="356" t="s">
        <v>41022</v>
      </c>
      <c r="C3070" s="355" t="s">
        <v>38686</v>
      </c>
      <c r="D3070" s="357">
        <v>15159.05</v>
      </c>
      <c r="E3070" s="354"/>
      <c r="G3070" s="357"/>
    </row>
    <row r="3071" spans="1:7">
      <c r="A3071" s="355" t="s">
        <v>41026</v>
      </c>
      <c r="B3071" s="356" t="s">
        <v>59431</v>
      </c>
      <c r="C3071" s="355" t="s">
        <v>38686</v>
      </c>
      <c r="D3071" s="357">
        <v>6203.74</v>
      </c>
      <c r="E3071" s="354"/>
      <c r="G3071" s="357"/>
    </row>
    <row r="3072" spans="1:7">
      <c r="A3072" s="355" t="s">
        <v>41027</v>
      </c>
      <c r="B3072" s="356" t="s">
        <v>59431</v>
      </c>
      <c r="C3072" s="355" t="s">
        <v>38686</v>
      </c>
      <c r="D3072" s="357">
        <v>5375.57</v>
      </c>
      <c r="E3072" s="354"/>
      <c r="G3072" s="357"/>
    </row>
    <row r="3073" spans="1:7">
      <c r="A3073" s="355" t="s">
        <v>41028</v>
      </c>
      <c r="B3073" s="356" t="s">
        <v>59432</v>
      </c>
      <c r="C3073" s="355" t="s">
        <v>572</v>
      </c>
      <c r="D3073" s="355" t="s">
        <v>836</v>
      </c>
      <c r="E3073" s="354"/>
      <c r="G3073" s="355"/>
    </row>
    <row r="3074" spans="1:7">
      <c r="A3074" s="355" t="s">
        <v>41029</v>
      </c>
      <c r="B3074" s="356" t="s">
        <v>59432</v>
      </c>
      <c r="C3074" s="355" t="s">
        <v>572</v>
      </c>
      <c r="D3074" s="355" t="s">
        <v>836</v>
      </c>
      <c r="E3074" s="354"/>
      <c r="G3074" s="355"/>
    </row>
    <row r="3075" spans="1:7">
      <c r="A3075" s="355" t="s">
        <v>1522</v>
      </c>
      <c r="B3075" s="356" t="s">
        <v>59433</v>
      </c>
      <c r="C3075" s="355" t="s">
        <v>58960</v>
      </c>
      <c r="D3075" s="355">
        <f>VLOOKUP(A3075,EMOP_202302_ser!A:B,2,0)</f>
        <v>10.59</v>
      </c>
      <c r="E3075" s="354"/>
      <c r="G3075" s="355"/>
    </row>
    <row r="3076" spans="1:7">
      <c r="A3076" s="355" t="s">
        <v>41030</v>
      </c>
      <c r="B3076" s="356" t="s">
        <v>59433</v>
      </c>
      <c r="C3076" s="355" t="s">
        <v>58960</v>
      </c>
      <c r="D3076" s="355">
        <f>VLOOKUP(A3076,EMOP_202302_ser!A:B,2,0)</f>
        <v>9.39</v>
      </c>
      <c r="E3076" s="354"/>
      <c r="G3076" s="355"/>
    </row>
    <row r="3077" spans="1:7">
      <c r="A3077" s="355" t="s">
        <v>41031</v>
      </c>
      <c r="B3077" s="356" t="s">
        <v>41032</v>
      </c>
      <c r="C3077" s="355" t="s">
        <v>40679</v>
      </c>
      <c r="D3077" s="355" t="e">
        <f>VLOOKUP(A3077,EMOP_202302_ser!A:B,2,0)</f>
        <v>#N/A</v>
      </c>
      <c r="E3077" s="354"/>
      <c r="G3077" s="355"/>
    </row>
    <row r="3078" spans="1:7">
      <c r="A3078" s="355" t="s">
        <v>41033</v>
      </c>
      <c r="B3078" s="356" t="s">
        <v>59434</v>
      </c>
      <c r="C3078" s="355" t="s">
        <v>40679</v>
      </c>
      <c r="D3078" s="355" t="e">
        <f>VLOOKUP(A3078,EMOP_202302_ser!A:B,2,0)</f>
        <v>#N/A</v>
      </c>
      <c r="E3078" s="354"/>
      <c r="G3078" s="355"/>
    </row>
    <row r="3079" spans="1:7">
      <c r="A3079" s="355" t="s">
        <v>41034</v>
      </c>
      <c r="B3079" s="356" t="s">
        <v>59435</v>
      </c>
      <c r="C3079" s="355" t="s">
        <v>40679</v>
      </c>
      <c r="D3079" s="355" t="e">
        <f>VLOOKUP(A3079,EMOP_202302_ser!A:B,2,0)</f>
        <v>#N/A</v>
      </c>
      <c r="E3079" s="354"/>
      <c r="G3079" s="357"/>
    </row>
    <row r="3080" spans="1:7">
      <c r="A3080" s="355" t="s">
        <v>41035</v>
      </c>
      <c r="B3080" s="356" t="s">
        <v>59436</v>
      </c>
      <c r="C3080" s="355" t="s">
        <v>40679</v>
      </c>
      <c r="D3080" s="355" t="e">
        <f>VLOOKUP(A3080,EMOP_202302_ser!A:B,2,0)</f>
        <v>#N/A</v>
      </c>
      <c r="E3080" s="354"/>
      <c r="G3080" s="357"/>
    </row>
    <row r="3081" spans="1:7">
      <c r="A3081" s="355" t="s">
        <v>41036</v>
      </c>
      <c r="B3081" s="356" t="s">
        <v>59436</v>
      </c>
      <c r="C3081" s="355" t="s">
        <v>38686</v>
      </c>
      <c r="D3081" s="355" t="e">
        <f>VLOOKUP(A3081,EMOP_202302_ser!A:B,2,0)</f>
        <v>#N/A</v>
      </c>
      <c r="E3081" s="354"/>
      <c r="G3081" s="357"/>
    </row>
    <row r="3082" spans="1:7">
      <c r="A3082" s="355" t="s">
        <v>41037</v>
      </c>
      <c r="B3082" s="356" t="s">
        <v>59437</v>
      </c>
      <c r="C3082" s="355" t="s">
        <v>40679</v>
      </c>
      <c r="D3082" s="355" t="e">
        <f>VLOOKUP(A3082,EMOP_202302_ser!A:B,2,0)</f>
        <v>#N/A</v>
      </c>
      <c r="E3082" s="354"/>
      <c r="G3082" s="357"/>
    </row>
    <row r="3083" spans="1:7">
      <c r="A3083" s="355" t="s">
        <v>41038</v>
      </c>
      <c r="B3083" s="356" t="s">
        <v>59438</v>
      </c>
      <c r="C3083" s="355" t="s">
        <v>40679</v>
      </c>
      <c r="D3083" s="355" t="e">
        <f>VLOOKUP(A3083,EMOP_202302_ser!A:B,2,0)</f>
        <v>#N/A</v>
      </c>
      <c r="E3083" s="354"/>
      <c r="G3083" s="355"/>
    </row>
    <row r="3084" spans="1:7">
      <c r="A3084" s="355" t="s">
        <v>41039</v>
      </c>
      <c r="B3084" s="356" t="s">
        <v>41040</v>
      </c>
      <c r="C3084" s="355" t="s">
        <v>40679</v>
      </c>
      <c r="D3084" s="355" t="e">
        <f>VLOOKUP(A3084,EMOP_202302_ser!A:B,2,0)</f>
        <v>#N/A</v>
      </c>
      <c r="E3084" s="354"/>
      <c r="G3084" s="355"/>
    </row>
    <row r="3085" spans="1:7">
      <c r="A3085" s="355" t="s">
        <v>41041</v>
      </c>
      <c r="B3085" s="356" t="s">
        <v>59439</v>
      </c>
      <c r="C3085" s="355" t="s">
        <v>41042</v>
      </c>
      <c r="D3085" s="355" t="e">
        <f>VLOOKUP(A3085,EMOP_202302_ser!A:B,2,0)</f>
        <v>#N/A</v>
      </c>
      <c r="E3085" s="354"/>
      <c r="G3085" s="355"/>
    </row>
    <row r="3086" spans="1:7">
      <c r="A3086" s="355" t="s">
        <v>41043</v>
      </c>
      <c r="B3086" s="356" t="s">
        <v>59439</v>
      </c>
      <c r="C3086" s="355" t="s">
        <v>41042</v>
      </c>
      <c r="D3086" s="355" t="e">
        <f>VLOOKUP(A3086,EMOP_202302_ser!A:B,2,0)</f>
        <v>#N/A</v>
      </c>
      <c r="E3086" s="354"/>
      <c r="G3086" s="355"/>
    </row>
    <row r="3087" spans="1:7">
      <c r="A3087" s="355" t="s">
        <v>41044</v>
      </c>
      <c r="B3087" s="356" t="s">
        <v>59440</v>
      </c>
      <c r="C3087" s="355" t="s">
        <v>41042</v>
      </c>
      <c r="D3087" s="355" t="e">
        <f>VLOOKUP(A3087,EMOP_202302_ser!A:B,2,0)</f>
        <v>#N/A</v>
      </c>
      <c r="E3087" s="354"/>
      <c r="G3087" s="355"/>
    </row>
    <row r="3088" spans="1:7">
      <c r="A3088" s="355" t="s">
        <v>41045</v>
      </c>
      <c r="B3088" s="356" t="s">
        <v>59441</v>
      </c>
      <c r="C3088" s="355" t="s">
        <v>842</v>
      </c>
      <c r="D3088" s="355" t="e">
        <f>VLOOKUP(A3088,EMOP_202302_ser!A:B,2,0)</f>
        <v>#N/A</v>
      </c>
      <c r="E3088" s="354"/>
      <c r="G3088" s="355"/>
    </row>
    <row r="3089" spans="1:7">
      <c r="A3089" s="355" t="s">
        <v>41046</v>
      </c>
      <c r="B3089" s="356" t="s">
        <v>59442</v>
      </c>
      <c r="C3089" s="355" t="s">
        <v>1468</v>
      </c>
      <c r="D3089" s="355" t="e">
        <f>VLOOKUP(A3089,EMOP_202302_ser!A:B,2,0)</f>
        <v>#N/A</v>
      </c>
      <c r="E3089" s="354"/>
      <c r="G3089" s="355"/>
    </row>
    <row r="3090" spans="1:7">
      <c r="A3090" s="355" t="s">
        <v>41047</v>
      </c>
      <c r="B3090" s="356" t="s">
        <v>59442</v>
      </c>
      <c r="C3090" s="355" t="s">
        <v>38686</v>
      </c>
      <c r="D3090" s="355" t="e">
        <f>VLOOKUP(A3090,EMOP_202302_ser!A:B,2,0)</f>
        <v>#N/A</v>
      </c>
      <c r="E3090" s="354"/>
      <c r="G3090" s="355"/>
    </row>
    <row r="3091" spans="1:7">
      <c r="A3091" s="355" t="s">
        <v>41048</v>
      </c>
      <c r="B3091" s="356" t="s">
        <v>59443</v>
      </c>
      <c r="C3091" s="355" t="s">
        <v>1468</v>
      </c>
      <c r="D3091" s="355" t="e">
        <f>VLOOKUP(A3091,EMOP_202302_ser!A:B,2,0)</f>
        <v>#N/A</v>
      </c>
      <c r="E3091" s="354"/>
      <c r="G3091" s="355"/>
    </row>
    <row r="3092" spans="1:7">
      <c r="A3092" s="355" t="s">
        <v>41049</v>
      </c>
      <c r="B3092" s="356" t="s">
        <v>59443</v>
      </c>
      <c r="C3092" s="355" t="s">
        <v>38686</v>
      </c>
      <c r="D3092" s="355" t="e">
        <f>VLOOKUP(A3092,EMOP_202302_ser!A:B,2,0)</f>
        <v>#N/A</v>
      </c>
      <c r="E3092" s="354"/>
      <c r="G3092" s="355"/>
    </row>
    <row r="3093" spans="1:7">
      <c r="A3093" s="355" t="s">
        <v>41050</v>
      </c>
      <c r="B3093" s="356" t="s">
        <v>59444</v>
      </c>
      <c r="C3093" s="355" t="s">
        <v>1468</v>
      </c>
      <c r="D3093" s="355" t="e">
        <f>VLOOKUP(A3093,EMOP_202302_ser!A:B,2,0)</f>
        <v>#N/A</v>
      </c>
      <c r="E3093" s="354"/>
      <c r="G3093" s="355"/>
    </row>
    <row r="3094" spans="1:7">
      <c r="A3094" s="355" t="s">
        <v>41051</v>
      </c>
      <c r="B3094" s="356" t="s">
        <v>41052</v>
      </c>
      <c r="C3094" s="355" t="s">
        <v>38686</v>
      </c>
      <c r="D3094" s="355" t="e">
        <f>VLOOKUP(A3094,EMOP_202302_ser!A:B,2,0)</f>
        <v>#N/A</v>
      </c>
      <c r="E3094" s="354"/>
      <c r="G3094" s="355"/>
    </row>
    <row r="3095" spans="1:7">
      <c r="A3095" s="355" t="s">
        <v>41053</v>
      </c>
      <c r="B3095" s="356" t="s">
        <v>59442</v>
      </c>
      <c r="C3095" s="355" t="s">
        <v>1468</v>
      </c>
      <c r="D3095" s="355" t="e">
        <f>VLOOKUP(A3095,EMOP_202302_ser!A:B,2,0)</f>
        <v>#N/A</v>
      </c>
      <c r="E3095" s="354"/>
      <c r="G3095" s="355"/>
    </row>
    <row r="3096" spans="1:7">
      <c r="A3096" s="355" t="s">
        <v>41054</v>
      </c>
      <c r="B3096" s="356" t="s">
        <v>59445</v>
      </c>
      <c r="C3096" s="355" t="s">
        <v>1468</v>
      </c>
      <c r="D3096" s="355" t="e">
        <f>VLOOKUP(A3096,EMOP_202302_ser!A:B,2,0)</f>
        <v>#N/A</v>
      </c>
      <c r="E3096" s="354"/>
      <c r="G3096" s="355"/>
    </row>
    <row r="3097" spans="1:7">
      <c r="A3097" s="355" t="s">
        <v>41055</v>
      </c>
      <c r="B3097" s="356" t="s">
        <v>41056</v>
      </c>
      <c r="C3097" s="355" t="s">
        <v>38686</v>
      </c>
      <c r="D3097" s="355" t="e">
        <f>VLOOKUP(A3097,EMOP_202302_ser!A:B,2,0)</f>
        <v>#N/A</v>
      </c>
      <c r="E3097" s="354"/>
      <c r="G3097" s="355"/>
    </row>
    <row r="3098" spans="1:7">
      <c r="A3098" s="355" t="s">
        <v>41057</v>
      </c>
      <c r="B3098" s="356" t="s">
        <v>59442</v>
      </c>
      <c r="C3098" s="355" t="s">
        <v>1468</v>
      </c>
      <c r="D3098" s="355" t="e">
        <f>VLOOKUP(A3098,EMOP_202302_ser!A:B,2,0)</f>
        <v>#N/A</v>
      </c>
      <c r="E3098" s="354"/>
      <c r="G3098" s="355"/>
    </row>
    <row r="3099" spans="1:7">
      <c r="A3099" s="355" t="s">
        <v>41058</v>
      </c>
      <c r="B3099" s="356" t="s">
        <v>59442</v>
      </c>
      <c r="C3099" s="355" t="s">
        <v>38686</v>
      </c>
      <c r="D3099" s="355" t="e">
        <f>VLOOKUP(A3099,EMOP_202302_ser!A:B,2,0)</f>
        <v>#N/A</v>
      </c>
      <c r="E3099" s="354"/>
      <c r="G3099" s="355"/>
    </row>
    <row r="3100" spans="1:7">
      <c r="A3100" s="355" t="s">
        <v>41059</v>
      </c>
      <c r="B3100" s="356" t="s">
        <v>59446</v>
      </c>
      <c r="C3100" s="355" t="s">
        <v>1468</v>
      </c>
      <c r="D3100" s="355" t="e">
        <f>VLOOKUP(A3100,EMOP_202302_ser!A:B,2,0)</f>
        <v>#N/A</v>
      </c>
      <c r="E3100" s="354"/>
      <c r="G3100" s="355"/>
    </row>
    <row r="3101" spans="1:7">
      <c r="A3101" s="355" t="s">
        <v>41060</v>
      </c>
      <c r="B3101" s="356" t="s">
        <v>59446</v>
      </c>
      <c r="C3101" s="355" t="s">
        <v>38686</v>
      </c>
      <c r="D3101" s="355" t="e">
        <f>VLOOKUP(A3101,EMOP_202302_ser!A:B,2,0)</f>
        <v>#N/A</v>
      </c>
      <c r="E3101" s="354"/>
      <c r="G3101" s="355"/>
    </row>
    <row r="3102" spans="1:7">
      <c r="A3102" s="355" t="s">
        <v>41061</v>
      </c>
      <c r="B3102" s="356" t="s">
        <v>59447</v>
      </c>
      <c r="C3102" s="355" t="s">
        <v>1468</v>
      </c>
      <c r="D3102" s="355" t="e">
        <f>VLOOKUP(A3102,EMOP_202302_ser!A:B,2,0)</f>
        <v>#N/A</v>
      </c>
      <c r="E3102" s="354"/>
      <c r="G3102" s="355"/>
    </row>
    <row r="3103" spans="1:7">
      <c r="A3103" s="355" t="s">
        <v>41062</v>
      </c>
      <c r="B3103" s="356" t="s">
        <v>59447</v>
      </c>
      <c r="C3103" s="355" t="s">
        <v>38686</v>
      </c>
      <c r="D3103" s="355" t="e">
        <f>VLOOKUP(A3103,EMOP_202302_ser!A:B,2,0)</f>
        <v>#N/A</v>
      </c>
      <c r="E3103" s="354"/>
      <c r="G3103" s="355"/>
    </row>
    <row r="3104" spans="1:7">
      <c r="A3104" s="355" t="s">
        <v>41063</v>
      </c>
      <c r="B3104" s="356" t="s">
        <v>59442</v>
      </c>
      <c r="C3104" s="355" t="s">
        <v>1468</v>
      </c>
      <c r="D3104" s="355" t="e">
        <f>VLOOKUP(A3104,EMOP_202302_ser!A:B,2,0)</f>
        <v>#N/A</v>
      </c>
      <c r="E3104" s="354"/>
      <c r="G3104" s="355"/>
    </row>
    <row r="3105" spans="1:7">
      <c r="A3105" s="355" t="s">
        <v>41064</v>
      </c>
      <c r="B3105" s="356" t="s">
        <v>59442</v>
      </c>
      <c r="C3105" s="355" t="s">
        <v>38686</v>
      </c>
      <c r="D3105" s="355" t="e">
        <f>VLOOKUP(A3105,EMOP_202302_ser!A:B,2,0)</f>
        <v>#N/A</v>
      </c>
      <c r="E3105" s="354"/>
      <c r="G3105" s="355"/>
    </row>
    <row r="3106" spans="1:7">
      <c r="A3106" s="355" t="s">
        <v>41065</v>
      </c>
      <c r="B3106" s="356" t="s">
        <v>59448</v>
      </c>
      <c r="C3106" s="355" t="s">
        <v>1468</v>
      </c>
      <c r="D3106" s="355" t="e">
        <f>VLOOKUP(A3106,EMOP_202302_ser!A:B,2,0)</f>
        <v>#N/A</v>
      </c>
      <c r="E3106" s="354"/>
      <c r="G3106" s="355"/>
    </row>
    <row r="3107" spans="1:7">
      <c r="A3107" s="355" t="s">
        <v>41066</v>
      </c>
      <c r="B3107" s="356" t="s">
        <v>59448</v>
      </c>
      <c r="C3107" s="355" t="s">
        <v>38686</v>
      </c>
      <c r="D3107" s="355" t="e">
        <f>VLOOKUP(A3107,EMOP_202302_ser!A:B,2,0)</f>
        <v>#N/A</v>
      </c>
      <c r="E3107" s="354"/>
      <c r="G3107" s="355"/>
    </row>
    <row r="3108" spans="1:7">
      <c r="A3108" s="355" t="s">
        <v>41067</v>
      </c>
      <c r="B3108" s="356" t="s">
        <v>59449</v>
      </c>
      <c r="C3108" s="355" t="s">
        <v>1468</v>
      </c>
      <c r="D3108" s="355" t="e">
        <f>VLOOKUP(A3108,EMOP_202302_ser!A:B,2,0)</f>
        <v>#N/A</v>
      </c>
      <c r="E3108" s="354"/>
      <c r="G3108" s="355"/>
    </row>
    <row r="3109" spans="1:7">
      <c r="A3109" s="355" t="s">
        <v>41068</v>
      </c>
      <c r="B3109" s="356" t="s">
        <v>59449</v>
      </c>
      <c r="C3109" s="355" t="s">
        <v>38686</v>
      </c>
      <c r="D3109" s="355" t="e">
        <f>VLOOKUP(A3109,EMOP_202302_ser!A:B,2,0)</f>
        <v>#N/A</v>
      </c>
      <c r="E3109" s="354"/>
      <c r="G3109" s="355"/>
    </row>
    <row r="3110" spans="1:7">
      <c r="A3110" s="355" t="s">
        <v>41069</v>
      </c>
      <c r="B3110" s="356" t="s">
        <v>59442</v>
      </c>
      <c r="C3110" s="355" t="s">
        <v>1468</v>
      </c>
      <c r="D3110" s="355" t="e">
        <f>VLOOKUP(A3110,EMOP_202302_ser!A:B,2,0)</f>
        <v>#N/A</v>
      </c>
      <c r="E3110" s="354"/>
      <c r="G3110" s="355"/>
    </row>
    <row r="3111" spans="1:7">
      <c r="A3111" s="355" t="s">
        <v>41070</v>
      </c>
      <c r="B3111" s="356" t="s">
        <v>59450</v>
      </c>
      <c r="C3111" s="355" t="s">
        <v>1468</v>
      </c>
      <c r="D3111" s="355" t="e">
        <f>VLOOKUP(A3111,EMOP_202302_ser!A:B,2,0)</f>
        <v>#N/A</v>
      </c>
      <c r="E3111" s="354"/>
      <c r="G3111" s="355"/>
    </row>
    <row r="3112" spans="1:7">
      <c r="A3112" s="355" t="s">
        <v>41071</v>
      </c>
      <c r="B3112" s="356" t="s">
        <v>59451</v>
      </c>
      <c r="C3112" s="355" t="s">
        <v>1468</v>
      </c>
      <c r="D3112" s="355" t="e">
        <f>VLOOKUP(A3112,EMOP_202302_ser!A:B,2,0)</f>
        <v>#N/A</v>
      </c>
      <c r="E3112" s="354"/>
      <c r="G3112" s="355"/>
    </row>
    <row r="3113" spans="1:7">
      <c r="A3113" s="355" t="s">
        <v>41072</v>
      </c>
      <c r="B3113" s="356" t="s">
        <v>59442</v>
      </c>
      <c r="C3113" s="355" t="s">
        <v>1468</v>
      </c>
      <c r="D3113" s="355" t="e">
        <f>VLOOKUP(A3113,EMOP_202302_ser!A:B,2,0)</f>
        <v>#N/A</v>
      </c>
      <c r="E3113" s="354"/>
      <c r="G3113" s="355"/>
    </row>
    <row r="3114" spans="1:7">
      <c r="A3114" s="355" t="s">
        <v>41073</v>
      </c>
      <c r="B3114" s="356" t="s">
        <v>59442</v>
      </c>
      <c r="C3114" s="355" t="s">
        <v>38686</v>
      </c>
      <c r="D3114" s="355" t="e">
        <f>VLOOKUP(A3114,EMOP_202302_ser!A:B,2,0)</f>
        <v>#N/A</v>
      </c>
      <c r="E3114" s="354"/>
      <c r="G3114" s="355"/>
    </row>
    <row r="3115" spans="1:7">
      <c r="A3115" s="355" t="s">
        <v>41074</v>
      </c>
      <c r="B3115" s="356" t="s">
        <v>59452</v>
      </c>
      <c r="C3115" s="355" t="s">
        <v>1468</v>
      </c>
      <c r="D3115" s="355" t="e">
        <f>VLOOKUP(A3115,EMOP_202302_ser!A:B,2,0)</f>
        <v>#N/A</v>
      </c>
      <c r="E3115" s="354"/>
      <c r="G3115" s="355"/>
    </row>
    <row r="3116" spans="1:7">
      <c r="A3116" s="355" t="s">
        <v>41075</v>
      </c>
      <c r="B3116" s="356" t="s">
        <v>59452</v>
      </c>
      <c r="C3116" s="355" t="s">
        <v>38686</v>
      </c>
      <c r="D3116" s="355" t="e">
        <f>VLOOKUP(A3116,EMOP_202302_ser!A:B,2,0)</f>
        <v>#N/A</v>
      </c>
      <c r="E3116" s="354"/>
      <c r="G3116" s="355"/>
    </row>
    <row r="3117" spans="1:7">
      <c r="A3117" s="355" t="s">
        <v>41076</v>
      </c>
      <c r="B3117" s="356" t="s">
        <v>59453</v>
      </c>
      <c r="C3117" s="355" t="s">
        <v>1468</v>
      </c>
      <c r="D3117" s="355" t="e">
        <f>VLOOKUP(A3117,EMOP_202302_ser!A:B,2,0)</f>
        <v>#N/A</v>
      </c>
      <c r="E3117" s="354"/>
      <c r="G3117" s="355"/>
    </row>
    <row r="3118" spans="1:7">
      <c r="A3118" s="355" t="s">
        <v>41077</v>
      </c>
      <c r="B3118" s="356" t="s">
        <v>59442</v>
      </c>
      <c r="C3118" s="355" t="s">
        <v>1468</v>
      </c>
      <c r="D3118" s="355" t="e">
        <f>VLOOKUP(A3118,EMOP_202302_ser!A:B,2,0)</f>
        <v>#N/A</v>
      </c>
      <c r="E3118" s="354"/>
      <c r="G3118" s="355"/>
    </row>
    <row r="3119" spans="1:7">
      <c r="A3119" s="355" t="s">
        <v>41078</v>
      </c>
      <c r="B3119" s="356" t="s">
        <v>59454</v>
      </c>
      <c r="C3119" s="355" t="s">
        <v>1468</v>
      </c>
      <c r="D3119" s="355" t="e">
        <f>VLOOKUP(A3119,EMOP_202302_ser!A:B,2,0)</f>
        <v>#N/A</v>
      </c>
      <c r="E3119" s="354"/>
      <c r="G3119" s="355"/>
    </row>
    <row r="3120" spans="1:7">
      <c r="A3120" s="355" t="s">
        <v>41079</v>
      </c>
      <c r="B3120" s="356" t="s">
        <v>59455</v>
      </c>
      <c r="C3120" s="355" t="s">
        <v>1468</v>
      </c>
      <c r="D3120" s="355" t="e">
        <f>VLOOKUP(A3120,EMOP_202302_ser!A:B,2,0)</f>
        <v>#N/A</v>
      </c>
      <c r="E3120" s="354"/>
      <c r="G3120" s="355"/>
    </row>
    <row r="3121" spans="1:7">
      <c r="A3121" s="355" t="s">
        <v>41080</v>
      </c>
      <c r="B3121" s="356" t="s">
        <v>59442</v>
      </c>
      <c r="C3121" s="355" t="s">
        <v>1468</v>
      </c>
      <c r="D3121" s="355" t="e">
        <f>VLOOKUP(A3121,EMOP_202302_ser!A:B,2,0)</f>
        <v>#N/A</v>
      </c>
      <c r="E3121" s="354"/>
      <c r="G3121" s="355"/>
    </row>
    <row r="3122" spans="1:7">
      <c r="A3122" s="355" t="s">
        <v>41081</v>
      </c>
      <c r="B3122" s="356" t="s">
        <v>59456</v>
      </c>
      <c r="C3122" s="355" t="s">
        <v>1468</v>
      </c>
      <c r="D3122" s="355" t="e">
        <f>VLOOKUP(A3122,EMOP_202302_ser!A:B,2,0)</f>
        <v>#N/A</v>
      </c>
      <c r="E3122" s="354"/>
      <c r="G3122" s="355"/>
    </row>
    <row r="3123" spans="1:7">
      <c r="A3123" s="355" t="s">
        <v>41082</v>
      </c>
      <c r="B3123" s="356" t="s">
        <v>59457</v>
      </c>
      <c r="C3123" s="355" t="s">
        <v>1468</v>
      </c>
      <c r="D3123" s="355" t="e">
        <f>VLOOKUP(A3123,EMOP_202302_ser!A:B,2,0)</f>
        <v>#N/A</v>
      </c>
      <c r="E3123" s="354"/>
      <c r="G3123" s="355"/>
    </row>
    <row r="3124" spans="1:7">
      <c r="A3124" s="355" t="s">
        <v>41083</v>
      </c>
      <c r="B3124" s="356" t="s">
        <v>59442</v>
      </c>
      <c r="C3124" s="355" t="s">
        <v>1468</v>
      </c>
      <c r="D3124" s="355" t="e">
        <f>VLOOKUP(A3124,EMOP_202302_ser!A:B,2,0)</f>
        <v>#N/A</v>
      </c>
      <c r="E3124" s="354"/>
      <c r="G3124" s="355"/>
    </row>
    <row r="3125" spans="1:7">
      <c r="A3125" s="355" t="s">
        <v>41084</v>
      </c>
      <c r="B3125" s="356" t="s">
        <v>59458</v>
      </c>
      <c r="C3125" s="355" t="s">
        <v>1468</v>
      </c>
      <c r="D3125" s="355" t="e">
        <f>VLOOKUP(A3125,EMOP_202302_ser!A:B,2,0)</f>
        <v>#N/A</v>
      </c>
      <c r="E3125" s="354"/>
      <c r="G3125" s="355"/>
    </row>
    <row r="3126" spans="1:7">
      <c r="A3126" s="355" t="s">
        <v>41085</v>
      </c>
      <c r="B3126" s="356" t="s">
        <v>59459</v>
      </c>
      <c r="C3126" s="355" t="s">
        <v>1468</v>
      </c>
      <c r="D3126" s="355" t="e">
        <f>VLOOKUP(A3126,EMOP_202302_ser!A:B,2,0)</f>
        <v>#N/A</v>
      </c>
      <c r="E3126" s="354"/>
      <c r="G3126" s="355"/>
    </row>
    <row r="3127" spans="1:7">
      <c r="A3127" s="355" t="s">
        <v>41086</v>
      </c>
      <c r="B3127" s="356" t="s">
        <v>59442</v>
      </c>
      <c r="C3127" s="355" t="s">
        <v>1468</v>
      </c>
      <c r="D3127" s="355" t="e">
        <f>VLOOKUP(A3127,EMOP_202302_ser!A:B,2,0)</f>
        <v>#N/A</v>
      </c>
      <c r="E3127" s="354"/>
      <c r="G3127" s="355"/>
    </row>
    <row r="3128" spans="1:7">
      <c r="A3128" s="355" t="s">
        <v>41087</v>
      </c>
      <c r="B3128" s="356" t="s">
        <v>59460</v>
      </c>
      <c r="C3128" s="355" t="s">
        <v>1468</v>
      </c>
      <c r="D3128" s="355" t="e">
        <f>VLOOKUP(A3128,EMOP_202302_ser!A:B,2,0)</f>
        <v>#N/A</v>
      </c>
      <c r="E3128" s="354"/>
      <c r="G3128" s="355"/>
    </row>
    <row r="3129" spans="1:7">
      <c r="A3129" s="355" t="s">
        <v>41088</v>
      </c>
      <c r="B3129" s="356" t="s">
        <v>59461</v>
      </c>
      <c r="C3129" s="355" t="s">
        <v>1468</v>
      </c>
      <c r="D3129" s="355" t="e">
        <f>VLOOKUP(A3129,EMOP_202302_ser!A:B,2,0)</f>
        <v>#N/A</v>
      </c>
      <c r="E3129" s="354"/>
      <c r="G3129" s="355"/>
    </row>
    <row r="3130" spans="1:7">
      <c r="A3130" s="355" t="s">
        <v>41089</v>
      </c>
      <c r="B3130" s="356" t="s">
        <v>59462</v>
      </c>
      <c r="C3130" s="355"/>
      <c r="D3130" s="355" t="e">
        <f>VLOOKUP(A3130,EMOP_202302_ser!A:B,2,0)</f>
        <v>#N/A</v>
      </c>
      <c r="E3130" s="354"/>
      <c r="G3130" s="355"/>
    </row>
    <row r="3131" spans="1:7">
      <c r="A3131" s="355" t="s">
        <v>41090</v>
      </c>
      <c r="B3131" s="356" t="s">
        <v>59462</v>
      </c>
      <c r="C3131" s="355"/>
      <c r="D3131" s="355" t="e">
        <f>VLOOKUP(A3131,EMOP_202302_ser!A:B,2,0)</f>
        <v>#N/A</v>
      </c>
      <c r="E3131" s="354"/>
      <c r="G3131" s="355"/>
    </row>
    <row r="3132" spans="1:7">
      <c r="A3132" s="355" t="s">
        <v>1523</v>
      </c>
      <c r="B3132" s="356" t="s">
        <v>59463</v>
      </c>
      <c r="C3132" s="355" t="s">
        <v>58960</v>
      </c>
      <c r="D3132" s="355">
        <f>VLOOKUP(A3132,EMOP_202302_ser!A:B,2,0)</f>
        <v>101.15</v>
      </c>
      <c r="E3132" s="354"/>
      <c r="G3132" s="355"/>
    </row>
    <row r="3133" spans="1:7">
      <c r="A3133" s="355" t="s">
        <v>41091</v>
      </c>
      <c r="B3133" s="356" t="s">
        <v>59463</v>
      </c>
      <c r="C3133" s="355" t="s">
        <v>58960</v>
      </c>
      <c r="D3133" s="355">
        <f>VLOOKUP(A3133,EMOP_202302_ser!A:B,2,0)</f>
        <v>89.16</v>
      </c>
      <c r="E3133" s="354"/>
      <c r="G3133" s="355"/>
    </row>
    <row r="3134" spans="1:7">
      <c r="A3134" s="355" t="s">
        <v>41092</v>
      </c>
      <c r="B3134" s="356" t="s">
        <v>59464</v>
      </c>
      <c r="C3134" s="355"/>
      <c r="D3134" s="355" t="e">
        <f>VLOOKUP(A3134,EMOP_202302_ser!A:B,2,0)</f>
        <v>#N/A</v>
      </c>
      <c r="E3134" s="354"/>
      <c r="G3134" s="355"/>
    </row>
    <row r="3135" spans="1:7">
      <c r="A3135" s="355" t="s">
        <v>41093</v>
      </c>
      <c r="B3135" s="356" t="s">
        <v>59464</v>
      </c>
      <c r="C3135" s="355"/>
      <c r="D3135" s="355" t="e">
        <f>VLOOKUP(A3135,EMOP_202302_ser!A:B,2,0)</f>
        <v>#N/A</v>
      </c>
      <c r="E3135" s="354"/>
      <c r="G3135" s="355"/>
    </row>
    <row r="3136" spans="1:7">
      <c r="A3136" s="355" t="s">
        <v>540</v>
      </c>
      <c r="B3136" s="356" t="s">
        <v>59465</v>
      </c>
      <c r="C3136" s="355" t="s">
        <v>58788</v>
      </c>
      <c r="D3136" s="355">
        <f>VLOOKUP(A3136,EMOP_202302_ser!A:B,2,0)</f>
        <v>64.12</v>
      </c>
      <c r="E3136" s="354"/>
      <c r="G3136" s="355"/>
    </row>
    <row r="3137" spans="1:7">
      <c r="A3137" s="355" t="s">
        <v>41094</v>
      </c>
      <c r="B3137" s="356" t="s">
        <v>59466</v>
      </c>
      <c r="C3137" s="355" t="s">
        <v>689</v>
      </c>
      <c r="D3137" s="355" t="e">
        <f>VLOOKUP(A3137,EMOP_202302_ser!A:B,2,0)</f>
        <v>#N/A</v>
      </c>
      <c r="E3137" s="354"/>
      <c r="G3137" s="355"/>
    </row>
    <row r="3138" spans="1:7">
      <c r="A3138" s="355" t="s">
        <v>41095</v>
      </c>
      <c r="B3138" s="356" t="s">
        <v>59465</v>
      </c>
      <c r="C3138" s="355" t="s">
        <v>58788</v>
      </c>
      <c r="D3138" s="355">
        <f>VLOOKUP(A3138,EMOP_202302_ser!A:B,2,0)</f>
        <v>55.57</v>
      </c>
      <c r="E3138" s="354"/>
      <c r="G3138" s="355"/>
    </row>
    <row r="3139" spans="1:7">
      <c r="A3139" s="355" t="s">
        <v>41096</v>
      </c>
      <c r="B3139" s="356" t="s">
        <v>59466</v>
      </c>
      <c r="C3139" s="355" t="s">
        <v>689</v>
      </c>
      <c r="D3139" s="355" t="e">
        <f>VLOOKUP(A3139,EMOP_202302_ser!A:B,2,0)</f>
        <v>#N/A</v>
      </c>
      <c r="E3139" s="354"/>
      <c r="G3139" s="355"/>
    </row>
    <row r="3140" spans="1:7">
      <c r="A3140" s="355" t="s">
        <v>1524</v>
      </c>
      <c r="B3140" s="356" t="s">
        <v>59465</v>
      </c>
      <c r="C3140" s="355" t="s">
        <v>58788</v>
      </c>
      <c r="D3140" s="355">
        <f>VLOOKUP(A3140,EMOP_202302_ser!A:B,2,0)</f>
        <v>81.09</v>
      </c>
      <c r="E3140" s="354"/>
      <c r="G3140" s="355"/>
    </row>
    <row r="3141" spans="1:7">
      <c r="A3141" s="355" t="s">
        <v>41097</v>
      </c>
      <c r="B3141" s="356" t="s">
        <v>59467</v>
      </c>
      <c r="C3141" s="355" t="s">
        <v>689</v>
      </c>
      <c r="D3141" s="355" t="e">
        <f>VLOOKUP(A3141,EMOP_202302_ser!A:B,2,0)</f>
        <v>#N/A</v>
      </c>
      <c r="E3141" s="354"/>
      <c r="G3141" s="355"/>
    </row>
    <row r="3142" spans="1:7">
      <c r="A3142" s="355" t="s">
        <v>41098</v>
      </c>
      <c r="B3142" s="356" t="s">
        <v>59465</v>
      </c>
      <c r="C3142" s="355" t="s">
        <v>58788</v>
      </c>
      <c r="D3142" s="355">
        <f>VLOOKUP(A3142,EMOP_202302_ser!A:B,2,0)</f>
        <v>70.28</v>
      </c>
      <c r="E3142" s="354"/>
      <c r="G3142" s="355"/>
    </row>
    <row r="3143" spans="1:7">
      <c r="A3143" s="355" t="s">
        <v>41099</v>
      </c>
      <c r="B3143" s="356" t="s">
        <v>59468</v>
      </c>
      <c r="C3143" s="355" t="s">
        <v>689</v>
      </c>
      <c r="D3143" s="355" t="e">
        <f>VLOOKUP(A3143,EMOP_202302_ser!A:B,2,0)</f>
        <v>#N/A</v>
      </c>
      <c r="E3143" s="354"/>
      <c r="G3143" s="355"/>
    </row>
    <row r="3144" spans="1:7">
      <c r="A3144" s="355" t="s">
        <v>1525</v>
      </c>
      <c r="B3144" s="356" t="s">
        <v>59465</v>
      </c>
      <c r="C3144" s="355" t="s">
        <v>58788</v>
      </c>
      <c r="D3144" s="355">
        <f>VLOOKUP(A3144,EMOP_202302_ser!A:B,2,0)</f>
        <v>109.38</v>
      </c>
      <c r="E3144" s="354"/>
      <c r="G3144" s="355"/>
    </row>
    <row r="3145" spans="1:7">
      <c r="A3145" s="355" t="s">
        <v>41100</v>
      </c>
      <c r="B3145" s="356" t="s">
        <v>59465</v>
      </c>
      <c r="C3145" s="355" t="s">
        <v>58788</v>
      </c>
      <c r="D3145" s="355">
        <f>VLOOKUP(A3145,EMOP_202302_ser!A:B,2,0)</f>
        <v>94.8</v>
      </c>
      <c r="E3145" s="354"/>
      <c r="G3145" s="355"/>
    </row>
    <row r="3146" spans="1:7">
      <c r="A3146" s="355" t="s">
        <v>1526</v>
      </c>
      <c r="B3146" s="356" t="s">
        <v>59465</v>
      </c>
      <c r="C3146" s="355" t="s">
        <v>58788</v>
      </c>
      <c r="D3146" s="355">
        <f>VLOOKUP(A3146,EMOP_202302_ser!A:B,2,0)</f>
        <v>147.1</v>
      </c>
      <c r="E3146" s="354"/>
      <c r="G3146" s="355"/>
    </row>
    <row r="3147" spans="1:7">
      <c r="A3147" s="355" t="s">
        <v>41101</v>
      </c>
      <c r="B3147" s="356" t="s">
        <v>59465</v>
      </c>
      <c r="C3147" s="355" t="s">
        <v>58788</v>
      </c>
      <c r="D3147" s="355">
        <f>VLOOKUP(A3147,EMOP_202302_ser!A:B,2,0)</f>
        <v>127.49</v>
      </c>
      <c r="E3147" s="354"/>
      <c r="G3147" s="355"/>
    </row>
    <row r="3148" spans="1:7">
      <c r="A3148" s="355" t="s">
        <v>1527</v>
      </c>
      <c r="B3148" s="356" t="s">
        <v>59465</v>
      </c>
      <c r="C3148" s="355" t="s">
        <v>58788</v>
      </c>
      <c r="D3148" s="355">
        <f>VLOOKUP(A3148,EMOP_202302_ser!A:B,2,0)</f>
        <v>182.93</v>
      </c>
      <c r="E3148" s="354"/>
      <c r="G3148" s="355"/>
    </row>
    <row r="3149" spans="1:7">
      <c r="A3149" s="355" t="s">
        <v>41102</v>
      </c>
      <c r="B3149" s="356" t="s">
        <v>59465</v>
      </c>
      <c r="C3149" s="355" t="s">
        <v>58788</v>
      </c>
      <c r="D3149" s="355">
        <f>VLOOKUP(A3149,EMOP_202302_ser!A:B,2,0)</f>
        <v>158.55000000000001</v>
      </c>
      <c r="E3149" s="354"/>
      <c r="G3149" s="355"/>
    </row>
    <row r="3150" spans="1:7">
      <c r="A3150" s="355" t="s">
        <v>1528</v>
      </c>
      <c r="B3150" s="356" t="s">
        <v>59469</v>
      </c>
      <c r="C3150" s="355" t="s">
        <v>58788</v>
      </c>
      <c r="D3150" s="355">
        <f>VLOOKUP(A3150,EMOP_202302_ser!A:B,2,0)</f>
        <v>141.44</v>
      </c>
      <c r="E3150" s="354"/>
      <c r="G3150" s="355"/>
    </row>
    <row r="3151" spans="1:7">
      <c r="A3151" s="355" t="s">
        <v>41103</v>
      </c>
      <c r="B3151" s="356" t="s">
        <v>59469</v>
      </c>
      <c r="C3151" s="355" t="s">
        <v>58788</v>
      </c>
      <c r="D3151" s="355">
        <f>VLOOKUP(A3151,EMOP_202302_ser!A:B,2,0)</f>
        <v>122.59</v>
      </c>
      <c r="E3151" s="354"/>
      <c r="G3151" s="355"/>
    </row>
    <row r="3152" spans="1:7">
      <c r="A3152" s="355" t="s">
        <v>1529</v>
      </c>
      <c r="B3152" s="356" t="s">
        <v>59469</v>
      </c>
      <c r="C3152" s="355" t="s">
        <v>58788</v>
      </c>
      <c r="D3152" s="355">
        <f>VLOOKUP(A3152,EMOP_202302_ser!A:B,2,0)</f>
        <v>179.16</v>
      </c>
      <c r="E3152" s="354"/>
      <c r="G3152" s="355"/>
    </row>
    <row r="3153" spans="1:7">
      <c r="A3153" s="355" t="s">
        <v>41104</v>
      </c>
      <c r="B3153" s="356" t="s">
        <v>59469</v>
      </c>
      <c r="C3153" s="355" t="s">
        <v>58788</v>
      </c>
      <c r="D3153" s="355">
        <f>VLOOKUP(A3153,EMOP_202302_ser!A:B,2,0)</f>
        <v>155.28</v>
      </c>
      <c r="E3153" s="354"/>
      <c r="G3153" s="355"/>
    </row>
    <row r="3154" spans="1:7">
      <c r="A3154" s="355" t="s">
        <v>1530</v>
      </c>
      <c r="B3154" s="356" t="s">
        <v>59469</v>
      </c>
      <c r="C3154" s="355" t="s">
        <v>58788</v>
      </c>
      <c r="D3154" s="355">
        <f>VLOOKUP(A3154,EMOP_202302_ser!A:B,2,0)</f>
        <v>207.45</v>
      </c>
      <c r="E3154" s="354"/>
      <c r="G3154" s="355"/>
    </row>
    <row r="3155" spans="1:7">
      <c r="A3155" s="355" t="s">
        <v>41105</v>
      </c>
      <c r="B3155" s="356" t="s">
        <v>59469</v>
      </c>
      <c r="C3155" s="355" t="s">
        <v>58788</v>
      </c>
      <c r="D3155" s="355">
        <f>VLOOKUP(A3155,EMOP_202302_ser!A:B,2,0)</f>
        <v>179.8</v>
      </c>
      <c r="E3155" s="354"/>
      <c r="G3155" s="355"/>
    </row>
    <row r="3156" spans="1:7">
      <c r="A3156" s="355" t="s">
        <v>1531</v>
      </c>
      <c r="B3156" s="356" t="s">
        <v>59469</v>
      </c>
      <c r="C3156" s="355" t="s">
        <v>58788</v>
      </c>
      <c r="D3156" s="355">
        <f>VLOOKUP(A3156,EMOP_202302_ser!A:B,2,0)</f>
        <v>245.17</v>
      </c>
      <c r="E3156" s="354"/>
      <c r="G3156" s="355"/>
    </row>
    <row r="3157" spans="1:7">
      <c r="A3157" s="355" t="s">
        <v>41106</v>
      </c>
      <c r="B3157" s="356" t="s">
        <v>59469</v>
      </c>
      <c r="C3157" s="355" t="s">
        <v>58788</v>
      </c>
      <c r="D3157" s="355">
        <f>VLOOKUP(A3157,EMOP_202302_ser!A:B,2,0)</f>
        <v>212.49</v>
      </c>
      <c r="E3157" s="354"/>
      <c r="G3157" s="355"/>
    </row>
    <row r="3158" spans="1:7">
      <c r="A3158" s="355" t="s">
        <v>1532</v>
      </c>
      <c r="B3158" s="356" t="s">
        <v>59469</v>
      </c>
      <c r="C3158" s="355" t="s">
        <v>58788</v>
      </c>
      <c r="D3158" s="355">
        <f>VLOOKUP(A3158,EMOP_202302_ser!A:B,2,0)</f>
        <v>282.88</v>
      </c>
      <c r="E3158" s="354"/>
      <c r="G3158" s="355"/>
    </row>
    <row r="3159" spans="1:7">
      <c r="A3159" s="355" t="s">
        <v>41107</v>
      </c>
      <c r="B3159" s="356" t="s">
        <v>59469</v>
      </c>
      <c r="C3159" s="355" t="s">
        <v>58788</v>
      </c>
      <c r="D3159" s="355">
        <f>VLOOKUP(A3159,EMOP_202302_ser!A:B,2,0)</f>
        <v>245.19</v>
      </c>
      <c r="E3159" s="354"/>
      <c r="G3159" s="355"/>
    </row>
    <row r="3160" spans="1:7">
      <c r="A3160" s="355" t="s">
        <v>1533</v>
      </c>
      <c r="B3160" s="356" t="s">
        <v>41108</v>
      </c>
      <c r="C3160" s="355" t="s">
        <v>58788</v>
      </c>
      <c r="D3160" s="355">
        <f>VLOOKUP(A3160,EMOP_202302_ser!A:B,2,0)</f>
        <v>90.52</v>
      </c>
      <c r="E3160" s="354"/>
      <c r="G3160" s="355"/>
    </row>
    <row r="3161" spans="1:7">
      <c r="A3161" s="355" t="s">
        <v>41109</v>
      </c>
      <c r="B3161" s="356" t="s">
        <v>41108</v>
      </c>
      <c r="C3161" s="355" t="s">
        <v>58788</v>
      </c>
      <c r="D3161" s="355">
        <f>VLOOKUP(A3161,EMOP_202302_ser!A:B,2,0)</f>
        <v>78.459999999999994</v>
      </c>
      <c r="E3161" s="354"/>
      <c r="G3161" s="355"/>
    </row>
    <row r="3162" spans="1:7">
      <c r="A3162" s="355" t="s">
        <v>1534</v>
      </c>
      <c r="B3162" s="356" t="s">
        <v>41108</v>
      </c>
      <c r="C3162" s="355" t="s">
        <v>58788</v>
      </c>
      <c r="D3162" s="355">
        <f>VLOOKUP(A3162,EMOP_202302_ser!A:B,2,0)</f>
        <v>105.61</v>
      </c>
      <c r="E3162" s="354"/>
      <c r="G3162" s="355"/>
    </row>
    <row r="3163" spans="1:7">
      <c r="A3163" s="355" t="s">
        <v>41110</v>
      </c>
      <c r="B3163" s="356" t="s">
        <v>41108</v>
      </c>
      <c r="C3163" s="355" t="s">
        <v>58788</v>
      </c>
      <c r="D3163" s="355">
        <f>VLOOKUP(A3163,EMOP_202302_ser!A:B,2,0)</f>
        <v>91.53</v>
      </c>
      <c r="E3163" s="354"/>
      <c r="G3163" s="355"/>
    </row>
    <row r="3164" spans="1:7">
      <c r="A3164" s="355" t="s">
        <v>1535</v>
      </c>
      <c r="B3164" s="356" t="s">
        <v>41108</v>
      </c>
      <c r="C3164" s="355" t="s">
        <v>58788</v>
      </c>
      <c r="D3164" s="355">
        <f>VLOOKUP(A3164,EMOP_202302_ser!A:B,2,0)</f>
        <v>169.73</v>
      </c>
      <c r="E3164" s="354"/>
      <c r="G3164" s="355"/>
    </row>
    <row r="3165" spans="1:7">
      <c r="A3165" s="355" t="s">
        <v>41111</v>
      </c>
      <c r="B3165" s="356" t="s">
        <v>41108</v>
      </c>
      <c r="C3165" s="355" t="s">
        <v>58788</v>
      </c>
      <c r="D3165" s="355">
        <f>VLOOKUP(A3165,EMOP_202302_ser!A:B,2,0)</f>
        <v>147.11000000000001</v>
      </c>
      <c r="E3165" s="354"/>
      <c r="G3165" s="355"/>
    </row>
    <row r="3166" spans="1:7">
      <c r="A3166" s="355" t="s">
        <v>1536</v>
      </c>
      <c r="B3166" s="356" t="s">
        <v>41108</v>
      </c>
      <c r="C3166" s="355" t="s">
        <v>58788</v>
      </c>
      <c r="D3166" s="355">
        <f>VLOOKUP(A3166,EMOP_202302_ser!A:B,2,0)</f>
        <v>207.45</v>
      </c>
      <c r="E3166" s="354"/>
      <c r="G3166" s="355"/>
    </row>
    <row r="3167" spans="1:7">
      <c r="A3167" s="355" t="s">
        <v>41112</v>
      </c>
      <c r="B3167" s="356" t="s">
        <v>41108</v>
      </c>
      <c r="C3167" s="355" t="s">
        <v>58788</v>
      </c>
      <c r="D3167" s="355">
        <f>VLOOKUP(A3167,EMOP_202302_ser!A:B,2,0)</f>
        <v>179.8</v>
      </c>
      <c r="E3167" s="354"/>
      <c r="G3167" s="355"/>
    </row>
    <row r="3168" spans="1:7">
      <c r="A3168" s="355" t="s">
        <v>1537</v>
      </c>
      <c r="B3168" s="356" t="s">
        <v>41108</v>
      </c>
      <c r="C3168" s="355" t="s">
        <v>58788</v>
      </c>
      <c r="D3168" s="355">
        <f>VLOOKUP(A3168,EMOP_202302_ser!A:B,2,0)</f>
        <v>245.17</v>
      </c>
      <c r="E3168" s="354"/>
      <c r="G3168" s="355"/>
    </row>
    <row r="3169" spans="1:7">
      <c r="A3169" s="355" t="s">
        <v>41113</v>
      </c>
      <c r="B3169" s="356" t="s">
        <v>41108</v>
      </c>
      <c r="C3169" s="355" t="s">
        <v>58788</v>
      </c>
      <c r="D3169" s="355">
        <f>VLOOKUP(A3169,EMOP_202302_ser!A:B,2,0)</f>
        <v>212.49</v>
      </c>
      <c r="E3169" s="354"/>
      <c r="G3169" s="355"/>
    </row>
    <row r="3170" spans="1:7">
      <c r="A3170" s="355" t="s">
        <v>1538</v>
      </c>
      <c r="B3170" s="356" t="s">
        <v>59470</v>
      </c>
      <c r="C3170" s="355" t="s">
        <v>58788</v>
      </c>
      <c r="D3170" s="355">
        <f>VLOOKUP(A3170,EMOP_202302_ser!A:B,2,0)</f>
        <v>103.72</v>
      </c>
      <c r="E3170" s="354"/>
      <c r="G3170" s="355"/>
    </row>
    <row r="3171" spans="1:7">
      <c r="A3171" s="355" t="s">
        <v>41114</v>
      </c>
      <c r="B3171" s="356" t="s">
        <v>59470</v>
      </c>
      <c r="C3171" s="355" t="s">
        <v>58788</v>
      </c>
      <c r="D3171" s="355">
        <f>VLOOKUP(A3171,EMOP_202302_ser!A:B,2,0)</f>
        <v>89.9</v>
      </c>
      <c r="E3171" s="354"/>
      <c r="G3171" s="355"/>
    </row>
    <row r="3172" spans="1:7">
      <c r="A3172" s="355" t="s">
        <v>1539</v>
      </c>
      <c r="B3172" s="356" t="s">
        <v>41115</v>
      </c>
      <c r="C3172" s="355" t="s">
        <v>58788</v>
      </c>
      <c r="D3172" s="355">
        <f>VLOOKUP(A3172,EMOP_202302_ser!A:B,2,0)</f>
        <v>188.59</v>
      </c>
      <c r="E3172" s="354"/>
      <c r="G3172" s="355"/>
    </row>
    <row r="3173" spans="1:7">
      <c r="A3173" s="355" t="s">
        <v>41116</v>
      </c>
      <c r="B3173" s="356" t="s">
        <v>41115</v>
      </c>
      <c r="C3173" s="355" t="s">
        <v>58788</v>
      </c>
      <c r="D3173" s="355">
        <f>VLOOKUP(A3173,EMOP_202302_ser!A:B,2,0)</f>
        <v>163.46</v>
      </c>
      <c r="E3173" s="354"/>
      <c r="G3173" s="355"/>
    </row>
    <row r="3174" spans="1:7">
      <c r="A3174" s="355" t="s">
        <v>1540</v>
      </c>
      <c r="B3174" s="356" t="s">
        <v>41117</v>
      </c>
      <c r="C3174" s="355" t="s">
        <v>58788</v>
      </c>
      <c r="D3174" s="355">
        <f>VLOOKUP(A3174,EMOP_202302_ser!A:B,2,0)</f>
        <v>282.88</v>
      </c>
      <c r="E3174" s="354"/>
      <c r="G3174" s="355"/>
    </row>
    <row r="3175" spans="1:7">
      <c r="A3175" s="355" t="s">
        <v>41118</v>
      </c>
      <c r="B3175" s="356" t="s">
        <v>41117</v>
      </c>
      <c r="C3175" s="355" t="s">
        <v>58788</v>
      </c>
      <c r="D3175" s="355">
        <f>VLOOKUP(A3175,EMOP_202302_ser!A:B,2,0)</f>
        <v>245.19</v>
      </c>
      <c r="E3175" s="354"/>
      <c r="G3175" s="355"/>
    </row>
    <row r="3176" spans="1:7">
      <c r="A3176" s="355" t="s">
        <v>1541</v>
      </c>
      <c r="B3176" s="356" t="s">
        <v>41119</v>
      </c>
      <c r="C3176" s="355" t="s">
        <v>58788</v>
      </c>
      <c r="D3176" s="355">
        <f>VLOOKUP(A3176,EMOP_202302_ser!A:B,2,0)</f>
        <v>339.46</v>
      </c>
      <c r="E3176" s="354"/>
      <c r="G3176" s="355"/>
    </row>
    <row r="3177" spans="1:7">
      <c r="A3177" s="355" t="s">
        <v>41120</v>
      </c>
      <c r="B3177" s="356" t="s">
        <v>41119</v>
      </c>
      <c r="C3177" s="355" t="s">
        <v>58788</v>
      </c>
      <c r="D3177" s="355">
        <f>VLOOKUP(A3177,EMOP_202302_ser!A:B,2,0)</f>
        <v>294.22000000000003</v>
      </c>
      <c r="E3177" s="354"/>
      <c r="G3177" s="355"/>
    </row>
    <row r="3178" spans="1:7">
      <c r="A3178" s="355" t="s">
        <v>1542</v>
      </c>
      <c r="B3178" s="356" t="s">
        <v>41121</v>
      </c>
      <c r="C3178" s="355" t="s">
        <v>58788</v>
      </c>
      <c r="D3178" s="355">
        <f>VLOOKUP(A3178,EMOP_202302_ser!A:B,2,0)</f>
        <v>396.04</v>
      </c>
      <c r="E3178" s="354"/>
      <c r="G3178" s="355"/>
    </row>
    <row r="3179" spans="1:7">
      <c r="A3179" s="355" t="s">
        <v>41122</v>
      </c>
      <c r="B3179" s="356" t="s">
        <v>41121</v>
      </c>
      <c r="C3179" s="355" t="s">
        <v>58788</v>
      </c>
      <c r="D3179" s="355">
        <f>VLOOKUP(A3179,EMOP_202302_ser!A:B,2,0)</f>
        <v>343.26</v>
      </c>
      <c r="E3179" s="354"/>
      <c r="G3179" s="355"/>
    </row>
    <row r="3180" spans="1:7">
      <c r="A3180" s="355" t="s">
        <v>1543</v>
      </c>
      <c r="B3180" s="356" t="s">
        <v>59471</v>
      </c>
      <c r="C3180" s="355" t="s">
        <v>58788</v>
      </c>
      <c r="D3180" s="355">
        <f>VLOOKUP(A3180,EMOP_202302_ser!A:B,2,0)</f>
        <v>51.05</v>
      </c>
      <c r="E3180" s="354"/>
      <c r="G3180" s="355"/>
    </row>
    <row r="3181" spans="1:7">
      <c r="A3181" s="355" t="s">
        <v>41123</v>
      </c>
      <c r="B3181" s="356" t="s">
        <v>59471</v>
      </c>
      <c r="C3181" s="355" t="s">
        <v>58788</v>
      </c>
      <c r="D3181" s="355">
        <f>VLOOKUP(A3181,EMOP_202302_ser!A:B,2,0)</f>
        <v>44.24</v>
      </c>
      <c r="E3181" s="354"/>
      <c r="G3181" s="355"/>
    </row>
    <row r="3182" spans="1:7">
      <c r="A3182" s="355" t="s">
        <v>1544</v>
      </c>
      <c r="B3182" s="356" t="s">
        <v>59472</v>
      </c>
      <c r="C3182" s="355" t="s">
        <v>58788</v>
      </c>
      <c r="D3182" s="355">
        <f>VLOOKUP(A3182,EMOP_202302_ser!A:B,2,0)</f>
        <v>136.09</v>
      </c>
      <c r="E3182" s="354"/>
      <c r="G3182" s="355"/>
    </row>
    <row r="3183" spans="1:7">
      <c r="A3183" s="355" t="s">
        <v>41124</v>
      </c>
      <c r="B3183" s="356" t="s">
        <v>59473</v>
      </c>
      <c r="C3183" s="355" t="s">
        <v>689</v>
      </c>
      <c r="D3183" s="355" t="e">
        <f>VLOOKUP(A3183,EMOP_202302_ser!A:B,2,0)</f>
        <v>#N/A</v>
      </c>
      <c r="E3183" s="354"/>
      <c r="G3183" s="355"/>
    </row>
    <row r="3184" spans="1:7">
      <c r="A3184" s="355" t="s">
        <v>41125</v>
      </c>
      <c r="B3184" s="356" t="s">
        <v>59472</v>
      </c>
      <c r="C3184" s="355" t="s">
        <v>58788</v>
      </c>
      <c r="D3184" s="355">
        <f>VLOOKUP(A3184,EMOP_202302_ser!A:B,2,0)</f>
        <v>117.94</v>
      </c>
      <c r="E3184" s="354"/>
      <c r="G3184" s="355"/>
    </row>
    <row r="3185" spans="1:7">
      <c r="A3185" s="355" t="s">
        <v>41126</v>
      </c>
      <c r="B3185" s="356" t="s">
        <v>41127</v>
      </c>
      <c r="C3185" s="355" t="s">
        <v>689</v>
      </c>
      <c r="D3185" s="355" t="e">
        <f>VLOOKUP(A3185,EMOP_202302_ser!A:B,2,0)</f>
        <v>#N/A</v>
      </c>
      <c r="E3185" s="354"/>
      <c r="G3185" s="355"/>
    </row>
    <row r="3186" spans="1:7">
      <c r="A3186" s="355" t="s">
        <v>41128</v>
      </c>
      <c r="B3186" s="356" t="s">
        <v>41127</v>
      </c>
      <c r="C3186" s="355" t="s">
        <v>689</v>
      </c>
      <c r="D3186" s="355" t="e">
        <f>VLOOKUP(A3186,EMOP_202302_ser!A:B,2,0)</f>
        <v>#N/A</v>
      </c>
      <c r="E3186" s="354"/>
      <c r="G3186" s="355"/>
    </row>
    <row r="3187" spans="1:7">
      <c r="A3187" s="355" t="s">
        <v>1545</v>
      </c>
      <c r="B3187" s="356" t="s">
        <v>59474</v>
      </c>
      <c r="C3187" s="355" t="s">
        <v>58788</v>
      </c>
      <c r="D3187" s="355">
        <f>VLOOKUP(A3187,EMOP_202302_ser!A:B,2,0)</f>
        <v>122.48</v>
      </c>
      <c r="E3187" s="354"/>
      <c r="G3187" s="355"/>
    </row>
    <row r="3188" spans="1:7">
      <c r="A3188" s="355" t="s">
        <v>41129</v>
      </c>
      <c r="B3188" s="356" t="s">
        <v>59474</v>
      </c>
      <c r="C3188" s="355" t="s">
        <v>58788</v>
      </c>
      <c r="D3188" s="355">
        <f>VLOOKUP(A3188,EMOP_202302_ser!A:B,2,0)</f>
        <v>106.15</v>
      </c>
      <c r="E3188" s="354"/>
      <c r="G3188" s="355"/>
    </row>
    <row r="3189" spans="1:7">
      <c r="A3189" s="355" t="s">
        <v>1546</v>
      </c>
      <c r="B3189" s="356" t="s">
        <v>59475</v>
      </c>
      <c r="C3189" s="355" t="s">
        <v>58788</v>
      </c>
      <c r="D3189" s="355">
        <f>VLOOKUP(A3189,EMOP_202302_ser!A:B,2,0)</f>
        <v>45.94</v>
      </c>
      <c r="E3189" s="354"/>
      <c r="G3189" s="355"/>
    </row>
    <row r="3190" spans="1:7">
      <c r="A3190" s="355" t="s">
        <v>41130</v>
      </c>
      <c r="B3190" s="356" t="s">
        <v>59475</v>
      </c>
      <c r="C3190" s="355" t="s">
        <v>58788</v>
      </c>
      <c r="D3190" s="355">
        <f>VLOOKUP(A3190,EMOP_202302_ser!A:B,2,0)</f>
        <v>39.82</v>
      </c>
      <c r="E3190" s="354"/>
      <c r="G3190" s="355"/>
    </row>
    <row r="3191" spans="1:7">
      <c r="A3191" s="355" t="s">
        <v>514</v>
      </c>
      <c r="B3191" s="356" t="s">
        <v>59476</v>
      </c>
      <c r="C3191" s="355" t="s">
        <v>58788</v>
      </c>
      <c r="D3191" s="355">
        <f>VLOOKUP(A3191,EMOP_202302_ser!A:B,2,0)</f>
        <v>45.26</v>
      </c>
      <c r="E3191" s="354"/>
      <c r="G3191" s="355"/>
    </row>
    <row r="3192" spans="1:7">
      <c r="A3192" s="355" t="s">
        <v>41131</v>
      </c>
      <c r="B3192" s="356" t="s">
        <v>59476</v>
      </c>
      <c r="C3192" s="355" t="s">
        <v>58788</v>
      </c>
      <c r="D3192" s="355">
        <f>VLOOKUP(A3192,EMOP_202302_ser!A:B,2,0)</f>
        <v>39.229999999999997</v>
      </c>
      <c r="E3192" s="354"/>
      <c r="G3192" s="355"/>
    </row>
    <row r="3193" spans="1:7">
      <c r="A3193" s="355" t="s">
        <v>1547</v>
      </c>
      <c r="B3193" s="356" t="s">
        <v>59476</v>
      </c>
      <c r="C3193" s="355" t="s">
        <v>58788</v>
      </c>
      <c r="D3193" s="355">
        <f>VLOOKUP(A3193,EMOP_202302_ser!A:B,2,0)</f>
        <v>61.29</v>
      </c>
      <c r="E3193" s="354"/>
      <c r="G3193" s="355"/>
    </row>
    <row r="3194" spans="1:7">
      <c r="A3194" s="355" t="s">
        <v>41132</v>
      </c>
      <c r="B3194" s="356" t="s">
        <v>59476</v>
      </c>
      <c r="C3194" s="355" t="s">
        <v>58788</v>
      </c>
      <c r="D3194" s="355">
        <f>VLOOKUP(A3194,EMOP_202302_ser!A:B,2,0)</f>
        <v>53.12</v>
      </c>
      <c r="E3194" s="354"/>
      <c r="G3194" s="355"/>
    </row>
    <row r="3195" spans="1:7">
      <c r="A3195" s="355" t="s">
        <v>1548</v>
      </c>
      <c r="B3195" s="356" t="s">
        <v>41133</v>
      </c>
      <c r="C3195" s="355" t="s">
        <v>58788</v>
      </c>
      <c r="D3195" s="355">
        <f>VLOOKUP(A3195,EMOP_202302_ser!A:B,2,0)</f>
        <v>198.47</v>
      </c>
      <c r="E3195" s="354"/>
      <c r="G3195" s="355"/>
    </row>
    <row r="3196" spans="1:7">
      <c r="A3196" s="355" t="s">
        <v>41134</v>
      </c>
      <c r="B3196" s="356" t="s">
        <v>41133</v>
      </c>
      <c r="C3196" s="355" t="s">
        <v>58788</v>
      </c>
      <c r="D3196" s="355">
        <f>VLOOKUP(A3196,EMOP_202302_ser!A:B,2,0)</f>
        <v>172.85</v>
      </c>
      <c r="E3196" s="354"/>
      <c r="G3196" s="355"/>
    </row>
    <row r="3197" spans="1:7">
      <c r="A3197" s="355" t="s">
        <v>1549</v>
      </c>
      <c r="B3197" s="356" t="s">
        <v>59477</v>
      </c>
      <c r="C3197" s="355" t="s">
        <v>58724</v>
      </c>
      <c r="D3197" s="355">
        <f>VLOOKUP(A3197,EMOP_202302_ser!A:B,2,0)</f>
        <v>46.39</v>
      </c>
      <c r="E3197" s="354"/>
      <c r="G3197" s="355"/>
    </row>
    <row r="3198" spans="1:7">
      <c r="A3198" s="355" t="s">
        <v>41135</v>
      </c>
      <c r="B3198" s="356" t="s">
        <v>59477</v>
      </c>
      <c r="C3198" s="355" t="s">
        <v>58724</v>
      </c>
      <c r="D3198" s="355">
        <f>VLOOKUP(A3198,EMOP_202302_ser!A:B,2,0)</f>
        <v>40.21</v>
      </c>
      <c r="E3198" s="354"/>
      <c r="G3198" s="355"/>
    </row>
    <row r="3199" spans="1:7">
      <c r="A3199" s="355" t="s">
        <v>1550</v>
      </c>
      <c r="B3199" s="356" t="s">
        <v>59477</v>
      </c>
      <c r="C3199" s="355" t="s">
        <v>58724</v>
      </c>
      <c r="D3199" s="355">
        <f>VLOOKUP(A3199,EMOP_202302_ser!A:B,2,0)</f>
        <v>99.01</v>
      </c>
      <c r="E3199" s="354"/>
      <c r="G3199" s="355"/>
    </row>
    <row r="3200" spans="1:7">
      <c r="A3200" s="355" t="s">
        <v>41136</v>
      </c>
      <c r="B3200" s="356" t="s">
        <v>59477</v>
      </c>
      <c r="C3200" s="355" t="s">
        <v>58724</v>
      </c>
      <c r="D3200" s="355">
        <f>VLOOKUP(A3200,EMOP_202302_ser!A:B,2,0)</f>
        <v>85.81</v>
      </c>
      <c r="E3200" s="354"/>
      <c r="G3200" s="355"/>
    </row>
    <row r="3201" spans="1:7">
      <c r="A3201" s="355" t="s">
        <v>1551</v>
      </c>
      <c r="B3201" s="356" t="s">
        <v>59477</v>
      </c>
      <c r="C3201" s="355" t="s">
        <v>58724</v>
      </c>
      <c r="D3201" s="355">
        <f>VLOOKUP(A3201,EMOP_202302_ser!A:B,2,0)</f>
        <v>9.42</v>
      </c>
      <c r="E3201" s="354"/>
      <c r="G3201" s="355"/>
    </row>
    <row r="3202" spans="1:7">
      <c r="A3202" s="355" t="s">
        <v>41137</v>
      </c>
      <c r="B3202" s="356" t="s">
        <v>59477</v>
      </c>
      <c r="C3202" s="355" t="s">
        <v>58724</v>
      </c>
      <c r="D3202" s="355">
        <f>VLOOKUP(A3202,EMOP_202302_ser!A:B,2,0)</f>
        <v>8.17</v>
      </c>
      <c r="E3202" s="354"/>
      <c r="G3202" s="355"/>
    </row>
    <row r="3203" spans="1:7">
      <c r="A3203" s="355" t="s">
        <v>1552</v>
      </c>
      <c r="B3203" s="356" t="s">
        <v>59478</v>
      </c>
      <c r="C3203" s="355" t="s">
        <v>58724</v>
      </c>
      <c r="D3203" s="355">
        <f>VLOOKUP(A3203,EMOP_202302_ser!A:B,2,0)</f>
        <v>19.8</v>
      </c>
      <c r="E3203" s="354"/>
      <c r="G3203" s="355"/>
    </row>
    <row r="3204" spans="1:7">
      <c r="A3204" s="355" t="s">
        <v>41138</v>
      </c>
      <c r="B3204" s="356" t="s">
        <v>59478</v>
      </c>
      <c r="C3204" s="355" t="s">
        <v>58724</v>
      </c>
      <c r="D3204" s="355">
        <f>VLOOKUP(A3204,EMOP_202302_ser!A:B,2,0)</f>
        <v>17.16</v>
      </c>
      <c r="E3204" s="354"/>
      <c r="G3204" s="355"/>
    </row>
    <row r="3205" spans="1:7">
      <c r="A3205" s="355" t="s">
        <v>1553</v>
      </c>
      <c r="B3205" s="356" t="s">
        <v>59479</v>
      </c>
      <c r="C3205" s="355" t="s">
        <v>58788</v>
      </c>
      <c r="D3205" s="355">
        <f>VLOOKUP(A3205,EMOP_202302_ser!A:B,2,0)</f>
        <v>79.2</v>
      </c>
      <c r="E3205" s="354"/>
      <c r="G3205" s="355"/>
    </row>
    <row r="3206" spans="1:7">
      <c r="A3206" s="355" t="s">
        <v>41139</v>
      </c>
      <c r="B3206" s="356" t="s">
        <v>59479</v>
      </c>
      <c r="C3206" s="355" t="s">
        <v>58788</v>
      </c>
      <c r="D3206" s="355">
        <f>VLOOKUP(A3206,EMOP_202302_ser!A:B,2,0)</f>
        <v>68.650000000000006</v>
      </c>
      <c r="E3206" s="354"/>
      <c r="G3206" s="355"/>
    </row>
    <row r="3207" spans="1:7">
      <c r="A3207" s="355" t="s">
        <v>1554</v>
      </c>
      <c r="B3207" s="356" t="s">
        <v>59479</v>
      </c>
      <c r="C3207" s="355" t="s">
        <v>58788</v>
      </c>
      <c r="D3207" s="355">
        <f>VLOOKUP(A3207,EMOP_202302_ser!A:B,2,0)</f>
        <v>101.84</v>
      </c>
      <c r="E3207" s="354"/>
      <c r="G3207" s="355"/>
    </row>
    <row r="3208" spans="1:7">
      <c r="A3208" s="355" t="s">
        <v>41140</v>
      </c>
      <c r="B3208" s="356" t="s">
        <v>59479</v>
      </c>
      <c r="C3208" s="355" t="s">
        <v>58788</v>
      </c>
      <c r="D3208" s="355">
        <f>VLOOKUP(A3208,EMOP_202302_ser!A:B,2,0)</f>
        <v>88.26</v>
      </c>
      <c r="E3208" s="354"/>
      <c r="G3208" s="355"/>
    </row>
    <row r="3209" spans="1:7">
      <c r="A3209" s="355" t="s">
        <v>1555</v>
      </c>
      <c r="B3209" s="356" t="s">
        <v>59479</v>
      </c>
      <c r="C3209" s="355" t="s">
        <v>58788</v>
      </c>
      <c r="D3209" s="355">
        <f>VLOOKUP(A3209,EMOP_202302_ser!A:B,2,0)</f>
        <v>135.78</v>
      </c>
      <c r="E3209" s="354"/>
      <c r="G3209" s="355"/>
    </row>
    <row r="3210" spans="1:7">
      <c r="A3210" s="355" t="s">
        <v>41141</v>
      </c>
      <c r="B3210" s="356" t="s">
        <v>59479</v>
      </c>
      <c r="C3210" s="355" t="s">
        <v>58788</v>
      </c>
      <c r="D3210" s="355">
        <f>VLOOKUP(A3210,EMOP_202302_ser!A:B,2,0)</f>
        <v>117.69</v>
      </c>
      <c r="E3210" s="354"/>
      <c r="G3210" s="355"/>
    </row>
    <row r="3211" spans="1:7">
      <c r="A3211" s="355" t="s">
        <v>1556</v>
      </c>
      <c r="B3211" s="356" t="s">
        <v>41142</v>
      </c>
      <c r="C3211" s="355" t="s">
        <v>58788</v>
      </c>
      <c r="D3211" s="355">
        <f>VLOOKUP(A3211,EMOP_202302_ser!A:B,2,0)</f>
        <v>119.37</v>
      </c>
      <c r="E3211" s="354"/>
      <c r="G3211" s="355"/>
    </row>
    <row r="3212" spans="1:7">
      <c r="A3212" s="355" t="s">
        <v>41143</v>
      </c>
      <c r="B3212" s="356" t="s">
        <v>41142</v>
      </c>
      <c r="C3212" s="355" t="s">
        <v>58788</v>
      </c>
      <c r="D3212" s="355">
        <f>VLOOKUP(A3212,EMOP_202302_ser!A:B,2,0)</f>
        <v>103.47</v>
      </c>
      <c r="E3212" s="354"/>
      <c r="G3212" s="355"/>
    </row>
    <row r="3213" spans="1:7">
      <c r="A3213" s="355" t="s">
        <v>1557</v>
      </c>
      <c r="B3213" s="356" t="s">
        <v>59480</v>
      </c>
      <c r="C3213" s="355" t="s">
        <v>58788</v>
      </c>
      <c r="D3213" s="355">
        <f>VLOOKUP(A3213,EMOP_202302_ser!A:B,2,0)</f>
        <v>216.88</v>
      </c>
      <c r="E3213" s="354"/>
      <c r="G3213" s="355"/>
    </row>
    <row r="3214" spans="1:7">
      <c r="A3214" s="355" t="s">
        <v>41144</v>
      </c>
      <c r="B3214" s="356" t="s">
        <v>59480</v>
      </c>
      <c r="C3214" s="355" t="s">
        <v>58788</v>
      </c>
      <c r="D3214" s="355">
        <f>VLOOKUP(A3214,EMOP_202302_ser!A:B,2,0)</f>
        <v>187.98</v>
      </c>
      <c r="E3214" s="354"/>
      <c r="G3214" s="355"/>
    </row>
    <row r="3215" spans="1:7">
      <c r="A3215" s="355" t="s">
        <v>1558</v>
      </c>
      <c r="B3215" s="356" t="s">
        <v>59481</v>
      </c>
      <c r="C3215" s="355"/>
      <c r="D3215" s="355" t="e">
        <f>VLOOKUP(A3215,EMOP_202302_ser!A:B,2,0)</f>
        <v>#N/A</v>
      </c>
      <c r="E3215" s="354"/>
      <c r="G3215" s="355"/>
    </row>
    <row r="3216" spans="1:7">
      <c r="A3216" s="355" t="s">
        <v>41145</v>
      </c>
      <c r="B3216" s="356" t="s">
        <v>59481</v>
      </c>
      <c r="C3216" s="355"/>
      <c r="D3216" s="355" t="e">
        <f>VLOOKUP(A3216,EMOP_202302_ser!A:B,2,0)</f>
        <v>#N/A</v>
      </c>
      <c r="E3216" s="354"/>
      <c r="G3216" s="355"/>
    </row>
    <row r="3217" spans="1:7">
      <c r="A3217" s="355" t="s">
        <v>1559</v>
      </c>
      <c r="B3217" s="356" t="s">
        <v>41146</v>
      </c>
      <c r="C3217" s="355" t="s">
        <v>58788</v>
      </c>
      <c r="D3217" s="355">
        <f>VLOOKUP(A3217,EMOP_202302_ser!A:B,2,0)</f>
        <v>250.38</v>
      </c>
      <c r="E3217" s="354"/>
      <c r="G3217" s="355"/>
    </row>
    <row r="3218" spans="1:7">
      <c r="A3218" s="355" t="s">
        <v>41147</v>
      </c>
      <c r="B3218" s="356" t="s">
        <v>41146</v>
      </c>
      <c r="C3218" s="355" t="s">
        <v>58788</v>
      </c>
      <c r="D3218" s="355">
        <f>VLOOKUP(A3218,EMOP_202302_ser!A:B,2,0)</f>
        <v>234.05</v>
      </c>
      <c r="E3218" s="354"/>
      <c r="G3218" s="355"/>
    </row>
    <row r="3219" spans="1:7">
      <c r="A3219" s="355" t="s">
        <v>41148</v>
      </c>
      <c r="B3219" s="356" t="s">
        <v>59482</v>
      </c>
      <c r="C3219" s="355" t="s">
        <v>612</v>
      </c>
      <c r="D3219" s="355" t="e">
        <f>VLOOKUP(A3219,EMOP_202302_ser!A:B,2,0)</f>
        <v>#N/A</v>
      </c>
      <c r="E3219" s="354"/>
      <c r="G3219" s="357"/>
    </row>
    <row r="3220" spans="1:7">
      <c r="A3220" s="355" t="s">
        <v>41149</v>
      </c>
      <c r="B3220" s="356" t="s">
        <v>59482</v>
      </c>
      <c r="C3220" s="355" t="s">
        <v>612</v>
      </c>
      <c r="D3220" s="355" t="e">
        <f>VLOOKUP(A3220,EMOP_202302_ser!A:B,2,0)</f>
        <v>#N/A</v>
      </c>
      <c r="E3220" s="354"/>
      <c r="G3220" s="357"/>
    </row>
    <row r="3221" spans="1:7">
      <c r="A3221" s="355" t="s">
        <v>41150</v>
      </c>
      <c r="B3221" s="356" t="s">
        <v>59482</v>
      </c>
      <c r="C3221" s="355" t="s">
        <v>612</v>
      </c>
      <c r="D3221" s="355" t="e">
        <f>VLOOKUP(A3221,EMOP_202302_ser!A:B,2,0)</f>
        <v>#N/A</v>
      </c>
      <c r="E3221" s="354"/>
      <c r="G3221" s="357"/>
    </row>
    <row r="3222" spans="1:7">
      <c r="A3222" s="355" t="s">
        <v>41151</v>
      </c>
      <c r="B3222" s="356" t="s">
        <v>59482</v>
      </c>
      <c r="C3222" s="355" t="s">
        <v>612</v>
      </c>
      <c r="D3222" s="355" t="e">
        <f>VLOOKUP(A3222,EMOP_202302_ser!A:B,2,0)</f>
        <v>#N/A</v>
      </c>
      <c r="E3222" s="354"/>
      <c r="G3222" s="357"/>
    </row>
    <row r="3223" spans="1:7">
      <c r="A3223" s="355" t="s">
        <v>1560</v>
      </c>
      <c r="B3223" s="356" t="s">
        <v>59483</v>
      </c>
      <c r="C3223" s="355"/>
      <c r="D3223" s="355" t="e">
        <f>VLOOKUP(A3223,EMOP_202302_ser!A:B,2,0)</f>
        <v>#N/A</v>
      </c>
      <c r="E3223" s="354"/>
      <c r="G3223" s="355"/>
    </row>
    <row r="3224" spans="1:7">
      <c r="A3224" s="355" t="s">
        <v>41152</v>
      </c>
      <c r="B3224" s="356" t="s">
        <v>59483</v>
      </c>
      <c r="C3224" s="355"/>
      <c r="D3224" s="355" t="e">
        <f>VLOOKUP(A3224,EMOP_202302_ser!A:B,2,0)</f>
        <v>#N/A</v>
      </c>
      <c r="E3224" s="354"/>
      <c r="G3224" s="355"/>
    </row>
    <row r="3225" spans="1:7">
      <c r="A3225" s="355" t="s">
        <v>1561</v>
      </c>
      <c r="B3225" s="356" t="s">
        <v>59484</v>
      </c>
      <c r="C3225" s="355" t="s">
        <v>58788</v>
      </c>
      <c r="D3225" s="355">
        <f>VLOOKUP(A3225,EMOP_202302_ser!A:B,2,0)</f>
        <v>231.31</v>
      </c>
      <c r="E3225" s="354"/>
      <c r="G3225" s="355"/>
    </row>
    <row r="3226" spans="1:7">
      <c r="A3226" s="355" t="s">
        <v>41153</v>
      </c>
      <c r="B3226" s="356" t="s">
        <v>59484</v>
      </c>
      <c r="C3226" s="355" t="s">
        <v>58788</v>
      </c>
      <c r="D3226" s="355">
        <f>VLOOKUP(A3226,EMOP_202302_ser!A:B,2,0)</f>
        <v>200.47</v>
      </c>
      <c r="E3226" s="354"/>
      <c r="G3226" s="355"/>
    </row>
    <row r="3227" spans="1:7">
      <c r="A3227" s="355" t="s">
        <v>1562</v>
      </c>
      <c r="B3227" s="356" t="s">
        <v>59485</v>
      </c>
      <c r="C3227" s="355" t="s">
        <v>58788</v>
      </c>
      <c r="D3227" s="355">
        <f>VLOOKUP(A3227,EMOP_202302_ser!A:B,2,0)</f>
        <v>238.39</v>
      </c>
      <c r="E3227" s="354"/>
      <c r="G3227" s="355"/>
    </row>
    <row r="3228" spans="1:7">
      <c r="A3228" s="355" t="s">
        <v>41154</v>
      </c>
      <c r="B3228" s="356" t="s">
        <v>59485</v>
      </c>
      <c r="C3228" s="355" t="s">
        <v>58788</v>
      </c>
      <c r="D3228" s="355">
        <f>VLOOKUP(A3228,EMOP_202302_ser!A:B,2,0)</f>
        <v>206.61</v>
      </c>
      <c r="E3228" s="354"/>
      <c r="G3228" s="355"/>
    </row>
    <row r="3229" spans="1:7">
      <c r="A3229" s="355" t="s">
        <v>1563</v>
      </c>
      <c r="B3229" s="356" t="s">
        <v>59485</v>
      </c>
      <c r="C3229" s="355" t="s">
        <v>58788</v>
      </c>
      <c r="D3229" s="355">
        <f>VLOOKUP(A3229,EMOP_202302_ser!A:B,2,0)</f>
        <v>247.36</v>
      </c>
      <c r="E3229" s="354"/>
      <c r="G3229" s="355"/>
    </row>
    <row r="3230" spans="1:7">
      <c r="A3230" s="355" t="s">
        <v>41155</v>
      </c>
      <c r="B3230" s="356" t="s">
        <v>59485</v>
      </c>
      <c r="C3230" s="355" t="s">
        <v>58788</v>
      </c>
      <c r="D3230" s="355">
        <f>VLOOKUP(A3230,EMOP_202302_ser!A:B,2,0)</f>
        <v>214.38</v>
      </c>
      <c r="E3230" s="354"/>
      <c r="G3230" s="355"/>
    </row>
    <row r="3231" spans="1:7">
      <c r="A3231" s="355" t="s">
        <v>1564</v>
      </c>
      <c r="B3231" s="356" t="s">
        <v>59485</v>
      </c>
      <c r="C3231" s="355" t="s">
        <v>58788</v>
      </c>
      <c r="D3231" s="355">
        <f>VLOOKUP(A3231,EMOP_202302_ser!A:B,2,0)</f>
        <v>254.44</v>
      </c>
      <c r="E3231" s="354"/>
      <c r="G3231" s="355"/>
    </row>
    <row r="3232" spans="1:7">
      <c r="A3232" s="355" t="s">
        <v>41156</v>
      </c>
      <c r="B3232" s="356" t="s">
        <v>59485</v>
      </c>
      <c r="C3232" s="355" t="s">
        <v>58788</v>
      </c>
      <c r="D3232" s="355">
        <f>VLOOKUP(A3232,EMOP_202302_ser!A:B,2,0)</f>
        <v>220.52</v>
      </c>
      <c r="E3232" s="354"/>
      <c r="G3232" s="355"/>
    </row>
    <row r="3233" spans="1:7">
      <c r="A3233" s="355" t="s">
        <v>1565</v>
      </c>
      <c r="B3233" s="356" t="s">
        <v>59485</v>
      </c>
      <c r="C3233" s="355" t="s">
        <v>58788</v>
      </c>
      <c r="D3233" s="355">
        <f>VLOOKUP(A3233,EMOP_202302_ser!A:B,2,0)</f>
        <v>266.25</v>
      </c>
      <c r="E3233" s="354"/>
      <c r="G3233" s="355"/>
    </row>
    <row r="3234" spans="1:7">
      <c r="A3234" s="355" t="s">
        <v>41157</v>
      </c>
      <c r="B3234" s="356" t="s">
        <v>59485</v>
      </c>
      <c r="C3234" s="355" t="s">
        <v>58788</v>
      </c>
      <c r="D3234" s="355">
        <f>VLOOKUP(A3234,EMOP_202302_ser!A:B,2,0)</f>
        <v>230.75</v>
      </c>
      <c r="E3234" s="354"/>
      <c r="G3234" s="355"/>
    </row>
    <row r="3235" spans="1:7">
      <c r="A3235" s="355" t="s">
        <v>1566</v>
      </c>
      <c r="B3235" s="356" t="s">
        <v>59485</v>
      </c>
      <c r="C3235" s="355" t="s">
        <v>58788</v>
      </c>
      <c r="D3235" s="355">
        <f>VLOOKUP(A3235,EMOP_202302_ser!A:B,2,0)</f>
        <v>401.26</v>
      </c>
      <c r="E3235" s="354"/>
      <c r="G3235" s="355"/>
    </row>
    <row r="3236" spans="1:7">
      <c r="A3236" s="355" t="s">
        <v>41158</v>
      </c>
      <c r="B3236" s="356" t="s">
        <v>59485</v>
      </c>
      <c r="C3236" s="355" t="s">
        <v>58788</v>
      </c>
      <c r="D3236" s="355">
        <f>VLOOKUP(A3236,EMOP_202302_ser!A:B,2,0)</f>
        <v>347.76</v>
      </c>
      <c r="E3236" s="354"/>
      <c r="G3236" s="355"/>
    </row>
    <row r="3237" spans="1:7">
      <c r="A3237" s="355" t="s">
        <v>1567</v>
      </c>
      <c r="B3237" s="356" t="s">
        <v>59485</v>
      </c>
      <c r="C3237" s="355" t="s">
        <v>58788</v>
      </c>
      <c r="D3237" s="355">
        <f>VLOOKUP(A3237,EMOP_202302_ser!A:B,2,0)</f>
        <v>413.53</v>
      </c>
      <c r="E3237" s="354"/>
      <c r="G3237" s="355"/>
    </row>
    <row r="3238" spans="1:7">
      <c r="A3238" s="355" t="s">
        <v>41159</v>
      </c>
      <c r="B3238" s="356" t="s">
        <v>59485</v>
      </c>
      <c r="C3238" s="355" t="s">
        <v>58788</v>
      </c>
      <c r="D3238" s="355">
        <f>VLOOKUP(A3238,EMOP_202302_ser!A:B,2,0)</f>
        <v>358.39</v>
      </c>
      <c r="E3238" s="354"/>
      <c r="G3238" s="355"/>
    </row>
    <row r="3239" spans="1:7">
      <c r="A3239" s="355" t="s">
        <v>1568</v>
      </c>
      <c r="B3239" s="356" t="s">
        <v>59485</v>
      </c>
      <c r="C3239" s="355" t="s">
        <v>58788</v>
      </c>
      <c r="D3239" s="355">
        <f>VLOOKUP(A3239,EMOP_202302_ser!A:B,2,0)</f>
        <v>429.58</v>
      </c>
      <c r="E3239" s="354"/>
      <c r="G3239" s="355"/>
    </row>
    <row r="3240" spans="1:7">
      <c r="A3240" s="355" t="s">
        <v>41160</v>
      </c>
      <c r="B3240" s="356" t="s">
        <v>59485</v>
      </c>
      <c r="C3240" s="355" t="s">
        <v>58788</v>
      </c>
      <c r="D3240" s="355">
        <f>VLOOKUP(A3240,EMOP_202302_ser!A:B,2,0)</f>
        <v>372.3</v>
      </c>
      <c r="E3240" s="354"/>
      <c r="G3240" s="355"/>
    </row>
    <row r="3241" spans="1:7">
      <c r="A3241" s="355" t="s">
        <v>1569</v>
      </c>
      <c r="B3241" s="356" t="s">
        <v>59485</v>
      </c>
      <c r="C3241" s="355" t="s">
        <v>58788</v>
      </c>
      <c r="D3241" s="355">
        <f>VLOOKUP(A3241,EMOP_202302_ser!A:B,2,0)</f>
        <v>441.38</v>
      </c>
      <c r="E3241" s="354"/>
      <c r="G3241" s="355"/>
    </row>
    <row r="3242" spans="1:7">
      <c r="A3242" s="355" t="s">
        <v>41161</v>
      </c>
      <c r="B3242" s="356" t="s">
        <v>59485</v>
      </c>
      <c r="C3242" s="355" t="s">
        <v>58788</v>
      </c>
      <c r="D3242" s="355">
        <f>VLOOKUP(A3242,EMOP_202302_ser!A:B,2,0)</f>
        <v>382.53</v>
      </c>
      <c r="E3242" s="354"/>
      <c r="G3242" s="355"/>
    </row>
    <row r="3243" spans="1:7">
      <c r="A3243" s="355" t="s">
        <v>1570</v>
      </c>
      <c r="B3243" s="356" t="s">
        <v>59485</v>
      </c>
      <c r="C3243" s="355" t="s">
        <v>58788</v>
      </c>
      <c r="D3243" s="355">
        <f>VLOOKUP(A3243,EMOP_202302_ser!A:B,2,0)</f>
        <v>461.68</v>
      </c>
      <c r="E3243" s="354"/>
      <c r="G3243" s="355"/>
    </row>
    <row r="3244" spans="1:7">
      <c r="A3244" s="355" t="s">
        <v>41162</v>
      </c>
      <c r="B3244" s="356" t="s">
        <v>59485</v>
      </c>
      <c r="C3244" s="355" t="s">
        <v>58788</v>
      </c>
      <c r="D3244" s="355">
        <f>VLOOKUP(A3244,EMOP_202302_ser!A:B,2,0)</f>
        <v>400.13</v>
      </c>
      <c r="E3244" s="354"/>
      <c r="G3244" s="355"/>
    </row>
    <row r="3245" spans="1:7">
      <c r="A3245" s="355" t="s">
        <v>1571</v>
      </c>
      <c r="B3245" s="356" t="s">
        <v>59486</v>
      </c>
      <c r="C3245" s="355" t="s">
        <v>58788</v>
      </c>
      <c r="D3245" s="355">
        <f>VLOOKUP(A3245,EMOP_202302_ser!A:B,2,0)</f>
        <v>132.18</v>
      </c>
      <c r="E3245" s="354"/>
      <c r="G3245" s="355"/>
    </row>
    <row r="3246" spans="1:7">
      <c r="A3246" s="355" t="s">
        <v>41163</v>
      </c>
      <c r="B3246" s="356" t="s">
        <v>59486</v>
      </c>
      <c r="C3246" s="355" t="s">
        <v>58788</v>
      </c>
      <c r="D3246" s="355">
        <f>VLOOKUP(A3246,EMOP_202302_ser!A:B,2,0)</f>
        <v>114.55</v>
      </c>
      <c r="E3246" s="354"/>
      <c r="G3246" s="355"/>
    </row>
    <row r="3247" spans="1:7">
      <c r="A3247" s="355" t="s">
        <v>1572</v>
      </c>
      <c r="B3247" s="356" t="s">
        <v>59487</v>
      </c>
      <c r="C3247" s="355" t="s">
        <v>58788</v>
      </c>
      <c r="D3247" s="355">
        <f>VLOOKUP(A3247,EMOP_202302_ser!A:B,2,0)</f>
        <v>280.88</v>
      </c>
      <c r="E3247" s="354"/>
      <c r="G3247" s="355"/>
    </row>
    <row r="3248" spans="1:7">
      <c r="A3248" s="355" t="s">
        <v>41164</v>
      </c>
      <c r="B3248" s="356" t="s">
        <v>59487</v>
      </c>
      <c r="C3248" s="355" t="s">
        <v>58788</v>
      </c>
      <c r="D3248" s="355">
        <f>VLOOKUP(A3248,EMOP_202302_ser!A:B,2,0)</f>
        <v>243.43</v>
      </c>
      <c r="E3248" s="354"/>
      <c r="G3248" s="355"/>
    </row>
    <row r="3249" spans="1:7">
      <c r="A3249" s="355" t="s">
        <v>1573</v>
      </c>
      <c r="B3249" s="356" t="s">
        <v>59488</v>
      </c>
      <c r="C3249" s="355" t="s">
        <v>58788</v>
      </c>
      <c r="D3249" s="355">
        <f>VLOOKUP(A3249,EMOP_202302_ser!A:B,2,0)</f>
        <v>302.23</v>
      </c>
      <c r="E3249" s="354"/>
      <c r="G3249" s="355"/>
    </row>
    <row r="3250" spans="1:7">
      <c r="A3250" s="355" t="s">
        <v>41165</v>
      </c>
      <c r="B3250" s="356" t="s">
        <v>59488</v>
      </c>
      <c r="C3250" s="355" t="s">
        <v>58788</v>
      </c>
      <c r="D3250" s="355">
        <f>VLOOKUP(A3250,EMOP_202302_ser!A:B,2,0)</f>
        <v>261.93</v>
      </c>
      <c r="E3250" s="354"/>
      <c r="G3250" s="355"/>
    </row>
    <row r="3251" spans="1:7">
      <c r="A3251" s="355" t="s">
        <v>1574</v>
      </c>
      <c r="B3251" s="356" t="s">
        <v>59488</v>
      </c>
      <c r="C3251" s="355" t="s">
        <v>58788</v>
      </c>
      <c r="D3251" s="355">
        <f>VLOOKUP(A3251,EMOP_202302_ser!A:B,2,0)</f>
        <v>260.91000000000003</v>
      </c>
      <c r="E3251" s="354"/>
      <c r="G3251" s="355"/>
    </row>
    <row r="3252" spans="1:7">
      <c r="A3252" s="355" t="s">
        <v>41166</v>
      </c>
      <c r="B3252" s="356" t="s">
        <v>59488</v>
      </c>
      <c r="C3252" s="355" t="s">
        <v>58788</v>
      </c>
      <c r="D3252" s="355">
        <f>VLOOKUP(A3252,EMOP_202302_ser!A:B,2,0)</f>
        <v>226.12</v>
      </c>
      <c r="E3252" s="354"/>
      <c r="G3252" s="355"/>
    </row>
    <row r="3253" spans="1:7">
      <c r="A3253" s="355" t="s">
        <v>41167</v>
      </c>
      <c r="B3253" s="356" t="s">
        <v>59489</v>
      </c>
      <c r="C3253" s="355" t="s">
        <v>1666</v>
      </c>
      <c r="D3253" s="355" t="e">
        <f>VLOOKUP(A3253,EMOP_202302_ser!A:B,2,0)</f>
        <v>#N/A</v>
      </c>
      <c r="E3253" s="354"/>
      <c r="G3253" s="355"/>
    </row>
    <row r="3254" spans="1:7">
      <c r="A3254" s="355" t="s">
        <v>41168</v>
      </c>
      <c r="B3254" s="356" t="s">
        <v>59489</v>
      </c>
      <c r="C3254" s="355" t="s">
        <v>1666</v>
      </c>
      <c r="D3254" s="355" t="e">
        <f>VLOOKUP(A3254,EMOP_202302_ser!A:B,2,0)</f>
        <v>#N/A</v>
      </c>
      <c r="E3254" s="354"/>
      <c r="G3254" s="355"/>
    </row>
    <row r="3255" spans="1:7">
      <c r="A3255" s="355" t="s">
        <v>41169</v>
      </c>
      <c r="B3255" s="356" t="s">
        <v>59489</v>
      </c>
      <c r="C3255" s="355" t="s">
        <v>689</v>
      </c>
      <c r="D3255" s="355" t="e">
        <f>VLOOKUP(A3255,EMOP_202302_ser!A:B,2,0)</f>
        <v>#N/A</v>
      </c>
      <c r="E3255" s="354"/>
      <c r="G3255" s="355"/>
    </row>
    <row r="3256" spans="1:7">
      <c r="A3256" s="355" t="s">
        <v>41170</v>
      </c>
      <c r="B3256" s="356" t="s">
        <v>59489</v>
      </c>
      <c r="C3256" s="355" t="s">
        <v>689</v>
      </c>
      <c r="D3256" s="355" t="e">
        <f>VLOOKUP(A3256,EMOP_202302_ser!A:B,2,0)</f>
        <v>#N/A</v>
      </c>
      <c r="E3256" s="354"/>
      <c r="G3256" s="355"/>
    </row>
    <row r="3257" spans="1:7">
      <c r="A3257" s="355" t="s">
        <v>1575</v>
      </c>
      <c r="B3257" s="356" t="s">
        <v>59490</v>
      </c>
      <c r="C3257" s="355"/>
      <c r="D3257" s="355" t="e">
        <f>VLOOKUP(A3257,EMOP_202302_ser!A:B,2,0)</f>
        <v>#N/A</v>
      </c>
      <c r="E3257" s="354"/>
      <c r="G3257" s="355"/>
    </row>
    <row r="3258" spans="1:7">
      <c r="A3258" s="355" t="s">
        <v>41171</v>
      </c>
      <c r="B3258" s="356" t="s">
        <v>59490</v>
      </c>
      <c r="C3258" s="355"/>
      <c r="D3258" s="355" t="e">
        <f>VLOOKUP(A3258,EMOP_202302_ser!A:B,2,0)</f>
        <v>#N/A</v>
      </c>
      <c r="E3258" s="354"/>
      <c r="G3258" s="355"/>
    </row>
    <row r="3259" spans="1:7">
      <c r="A3259" s="355" t="s">
        <v>1576</v>
      </c>
      <c r="B3259" s="356" t="s">
        <v>59491</v>
      </c>
      <c r="C3259" s="355" t="s">
        <v>58788</v>
      </c>
      <c r="D3259" s="355">
        <f>VLOOKUP(A3259,EMOP_202302_ser!A:B,2,0)</f>
        <v>207.85</v>
      </c>
      <c r="E3259" s="354"/>
      <c r="G3259" s="355"/>
    </row>
    <row r="3260" spans="1:7">
      <c r="A3260" s="355" t="s">
        <v>41172</v>
      </c>
      <c r="B3260" s="356" t="s">
        <v>59491</v>
      </c>
      <c r="C3260" s="355" t="s">
        <v>58788</v>
      </c>
      <c r="D3260" s="355">
        <f>VLOOKUP(A3260,EMOP_202302_ser!A:B,2,0)</f>
        <v>191</v>
      </c>
      <c r="E3260" s="354"/>
      <c r="G3260" s="355"/>
    </row>
    <row r="3261" spans="1:7">
      <c r="A3261" s="355" t="s">
        <v>1577</v>
      </c>
      <c r="B3261" s="356" t="s">
        <v>59491</v>
      </c>
      <c r="C3261" s="355" t="s">
        <v>58788</v>
      </c>
      <c r="D3261" s="355">
        <f>VLOOKUP(A3261,EMOP_202302_ser!A:B,2,0)</f>
        <v>237.07</v>
      </c>
      <c r="E3261" s="354"/>
      <c r="G3261" s="355"/>
    </row>
    <row r="3262" spans="1:7">
      <c r="A3262" s="355" t="s">
        <v>41173</v>
      </c>
      <c r="B3262" s="356" t="s">
        <v>59491</v>
      </c>
      <c r="C3262" s="355" t="s">
        <v>58788</v>
      </c>
      <c r="D3262" s="355">
        <f>VLOOKUP(A3262,EMOP_202302_ser!A:B,2,0)</f>
        <v>219.82</v>
      </c>
      <c r="E3262" s="354"/>
      <c r="G3262" s="355"/>
    </row>
    <row r="3263" spans="1:7">
      <c r="A3263" s="355" t="s">
        <v>1578</v>
      </c>
      <c r="B3263" s="356" t="s">
        <v>59486</v>
      </c>
      <c r="C3263" s="355" t="s">
        <v>58788</v>
      </c>
      <c r="D3263" s="355">
        <f>VLOOKUP(A3263,EMOP_202302_ser!A:B,2,0)</f>
        <v>136.53</v>
      </c>
      <c r="E3263" s="354"/>
      <c r="G3263" s="355"/>
    </row>
    <row r="3264" spans="1:7">
      <c r="A3264" s="355" t="s">
        <v>41174</v>
      </c>
      <c r="B3264" s="356" t="s">
        <v>59486</v>
      </c>
      <c r="C3264" s="355" t="s">
        <v>58788</v>
      </c>
      <c r="D3264" s="355">
        <f>VLOOKUP(A3264,EMOP_202302_ser!A:B,2,0)</f>
        <v>125.22</v>
      </c>
      <c r="E3264" s="354"/>
      <c r="G3264" s="355"/>
    </row>
    <row r="3265" spans="1:7">
      <c r="A3265" s="355" t="s">
        <v>1579</v>
      </c>
      <c r="B3265" s="356" t="s">
        <v>59486</v>
      </c>
      <c r="C3265" s="355" t="s">
        <v>58788</v>
      </c>
      <c r="D3265" s="355">
        <f>VLOOKUP(A3265,EMOP_202302_ser!A:B,2,0)</f>
        <v>140.66</v>
      </c>
      <c r="E3265" s="354"/>
      <c r="G3265" s="355"/>
    </row>
    <row r="3266" spans="1:7">
      <c r="A3266" s="355" t="s">
        <v>41175</v>
      </c>
      <c r="B3266" s="356" t="s">
        <v>59486</v>
      </c>
      <c r="C3266" s="355" t="s">
        <v>58788</v>
      </c>
      <c r="D3266" s="355">
        <f>VLOOKUP(A3266,EMOP_202302_ser!A:B,2,0)</f>
        <v>129.01</v>
      </c>
      <c r="E3266" s="354"/>
      <c r="G3266" s="355"/>
    </row>
    <row r="3267" spans="1:7">
      <c r="A3267" s="355" t="s">
        <v>1580</v>
      </c>
      <c r="B3267" s="356" t="s">
        <v>59486</v>
      </c>
      <c r="C3267" s="355" t="s">
        <v>58788</v>
      </c>
      <c r="D3267" s="355">
        <f>VLOOKUP(A3267,EMOP_202302_ser!A:B,2,0)</f>
        <v>146.06</v>
      </c>
      <c r="E3267" s="354"/>
      <c r="G3267" s="355"/>
    </row>
    <row r="3268" spans="1:7">
      <c r="A3268" s="355" t="s">
        <v>41176</v>
      </c>
      <c r="B3268" s="356" t="s">
        <v>59486</v>
      </c>
      <c r="C3268" s="355" t="s">
        <v>58788</v>
      </c>
      <c r="D3268" s="355">
        <f>VLOOKUP(A3268,EMOP_202302_ser!A:B,2,0)</f>
        <v>133.96</v>
      </c>
      <c r="E3268" s="354"/>
      <c r="G3268" s="355"/>
    </row>
    <row r="3269" spans="1:7">
      <c r="A3269" s="355" t="s">
        <v>1581</v>
      </c>
      <c r="B3269" s="356" t="s">
        <v>59486</v>
      </c>
      <c r="C3269" s="355" t="s">
        <v>58788</v>
      </c>
      <c r="D3269" s="355">
        <f>VLOOKUP(A3269,EMOP_202302_ser!A:B,2,0)</f>
        <v>150.16999999999999</v>
      </c>
      <c r="E3269" s="354"/>
      <c r="G3269" s="355"/>
    </row>
    <row r="3270" spans="1:7">
      <c r="A3270" s="355" t="s">
        <v>41177</v>
      </c>
      <c r="B3270" s="356" t="s">
        <v>59486</v>
      </c>
      <c r="C3270" s="355" t="s">
        <v>58788</v>
      </c>
      <c r="D3270" s="355">
        <f>VLOOKUP(A3270,EMOP_202302_ser!A:B,2,0)</f>
        <v>137.72</v>
      </c>
      <c r="E3270" s="354"/>
      <c r="G3270" s="355"/>
    </row>
    <row r="3271" spans="1:7">
      <c r="A3271" s="355" t="s">
        <v>1582</v>
      </c>
      <c r="B3271" s="356" t="s">
        <v>59486</v>
      </c>
      <c r="C3271" s="355" t="s">
        <v>58788</v>
      </c>
      <c r="D3271" s="355">
        <f>VLOOKUP(A3271,EMOP_202302_ser!A:B,2,0)</f>
        <v>157.04</v>
      </c>
      <c r="E3271" s="354"/>
      <c r="G3271" s="355"/>
    </row>
    <row r="3272" spans="1:7">
      <c r="A3272" s="355" t="s">
        <v>41178</v>
      </c>
      <c r="B3272" s="356" t="s">
        <v>59486</v>
      </c>
      <c r="C3272" s="355" t="s">
        <v>58788</v>
      </c>
      <c r="D3272" s="355">
        <f>VLOOKUP(A3272,EMOP_202302_ser!A:B,2,0)</f>
        <v>144.03</v>
      </c>
      <c r="E3272" s="354"/>
      <c r="G3272" s="355"/>
    </row>
    <row r="3273" spans="1:7">
      <c r="A3273" s="355" t="s">
        <v>1583</v>
      </c>
      <c r="B3273" s="356" t="s">
        <v>59487</v>
      </c>
      <c r="C3273" s="355" t="s">
        <v>58788</v>
      </c>
      <c r="D3273" s="355">
        <f>VLOOKUP(A3273,EMOP_202302_ser!A:B,2,0)</f>
        <v>96.9</v>
      </c>
      <c r="E3273" s="354"/>
      <c r="G3273" s="355"/>
    </row>
    <row r="3274" spans="1:7">
      <c r="A3274" s="355" t="s">
        <v>41179</v>
      </c>
      <c r="B3274" s="356" t="s">
        <v>59487</v>
      </c>
      <c r="C3274" s="355" t="s">
        <v>58788</v>
      </c>
      <c r="D3274" s="355">
        <f>VLOOKUP(A3274,EMOP_202302_ser!A:B,2,0)</f>
        <v>94.63</v>
      </c>
      <c r="E3274" s="354"/>
      <c r="G3274" s="355"/>
    </row>
    <row r="3275" spans="1:7">
      <c r="A3275" s="355" t="s">
        <v>1584</v>
      </c>
      <c r="B3275" s="356" t="s">
        <v>59487</v>
      </c>
      <c r="C3275" s="355" t="s">
        <v>58788</v>
      </c>
      <c r="D3275" s="355">
        <f>VLOOKUP(A3275,EMOP_202302_ser!A:B,2,0)</f>
        <v>136.21</v>
      </c>
      <c r="E3275" s="354"/>
      <c r="G3275" s="355"/>
    </row>
    <row r="3276" spans="1:7">
      <c r="A3276" s="355" t="s">
        <v>41180</v>
      </c>
      <c r="B3276" s="356" t="s">
        <v>59487</v>
      </c>
      <c r="C3276" s="355" t="s">
        <v>58788</v>
      </c>
      <c r="D3276" s="355">
        <f>VLOOKUP(A3276,EMOP_202302_ser!A:B,2,0)</f>
        <v>133.80000000000001</v>
      </c>
      <c r="E3276" s="354"/>
      <c r="G3276" s="355"/>
    </row>
    <row r="3277" spans="1:7">
      <c r="A3277" s="355" t="s">
        <v>1585</v>
      </c>
      <c r="B3277" s="356" t="s">
        <v>59487</v>
      </c>
      <c r="C3277" s="355" t="s">
        <v>58788</v>
      </c>
      <c r="D3277" s="355">
        <f>VLOOKUP(A3277,EMOP_202302_ser!A:B,2,0)</f>
        <v>159.78</v>
      </c>
      <c r="E3277" s="354"/>
      <c r="G3277" s="355"/>
    </row>
    <row r="3278" spans="1:7">
      <c r="A3278" s="355" t="s">
        <v>41181</v>
      </c>
      <c r="B3278" s="356" t="s">
        <v>59487</v>
      </c>
      <c r="C3278" s="355" t="s">
        <v>58788</v>
      </c>
      <c r="D3278" s="355">
        <f>VLOOKUP(A3278,EMOP_202302_ser!A:B,2,0)</f>
        <v>147.07</v>
      </c>
      <c r="E3278" s="354"/>
      <c r="G3278" s="355"/>
    </row>
    <row r="3279" spans="1:7">
      <c r="A3279" s="355" t="s">
        <v>1586</v>
      </c>
      <c r="B3279" s="356" t="s">
        <v>59487</v>
      </c>
      <c r="C3279" s="355" t="s">
        <v>58788</v>
      </c>
      <c r="D3279" s="355">
        <f>VLOOKUP(A3279,EMOP_202302_ser!A:B,2,0)</f>
        <v>164.59</v>
      </c>
      <c r="E3279" s="354"/>
      <c r="G3279" s="355"/>
    </row>
    <row r="3280" spans="1:7">
      <c r="A3280" s="355" t="s">
        <v>41182</v>
      </c>
      <c r="B3280" s="356" t="s">
        <v>59487</v>
      </c>
      <c r="C3280" s="355" t="s">
        <v>58788</v>
      </c>
      <c r="D3280" s="355">
        <f>VLOOKUP(A3280,EMOP_202302_ser!A:B,2,0)</f>
        <v>151.5</v>
      </c>
      <c r="E3280" s="354"/>
      <c r="G3280" s="355"/>
    </row>
    <row r="3281" spans="1:7">
      <c r="A3281" s="355" t="s">
        <v>1587</v>
      </c>
      <c r="B3281" s="356" t="s">
        <v>59487</v>
      </c>
      <c r="C3281" s="355" t="s">
        <v>58788</v>
      </c>
      <c r="D3281" s="355">
        <f>VLOOKUP(A3281,EMOP_202302_ser!A:B,2,0)</f>
        <v>170.98</v>
      </c>
      <c r="E3281" s="354"/>
      <c r="G3281" s="355"/>
    </row>
    <row r="3282" spans="1:7">
      <c r="A3282" s="355" t="s">
        <v>41183</v>
      </c>
      <c r="B3282" s="356" t="s">
        <v>59487</v>
      </c>
      <c r="C3282" s="355" t="s">
        <v>58788</v>
      </c>
      <c r="D3282" s="355">
        <f>VLOOKUP(A3282,EMOP_202302_ser!A:B,2,0)</f>
        <v>157.38</v>
      </c>
      <c r="E3282" s="354"/>
      <c r="G3282" s="355"/>
    </row>
    <row r="3283" spans="1:7">
      <c r="A3283" s="355" t="s">
        <v>1588</v>
      </c>
      <c r="B3283" s="356" t="s">
        <v>59487</v>
      </c>
      <c r="C3283" s="355" t="s">
        <v>58788</v>
      </c>
      <c r="D3283" s="355">
        <f>VLOOKUP(A3283,EMOP_202302_ser!A:B,2,0)</f>
        <v>175.8</v>
      </c>
      <c r="E3283" s="354"/>
      <c r="G3283" s="355"/>
    </row>
    <row r="3284" spans="1:7">
      <c r="A3284" s="355" t="s">
        <v>41184</v>
      </c>
      <c r="B3284" s="356" t="s">
        <v>59487</v>
      </c>
      <c r="C3284" s="355" t="s">
        <v>58788</v>
      </c>
      <c r="D3284" s="355">
        <f>VLOOKUP(A3284,EMOP_202302_ser!A:B,2,0)</f>
        <v>161.82</v>
      </c>
      <c r="E3284" s="354"/>
      <c r="G3284" s="355"/>
    </row>
    <row r="3285" spans="1:7">
      <c r="A3285" s="355" t="s">
        <v>1589</v>
      </c>
      <c r="B3285" s="356" t="s">
        <v>59487</v>
      </c>
      <c r="C3285" s="355" t="s">
        <v>58788</v>
      </c>
      <c r="D3285" s="355">
        <f>VLOOKUP(A3285,EMOP_202302_ser!A:B,2,0)</f>
        <v>183.77</v>
      </c>
      <c r="E3285" s="354"/>
      <c r="G3285" s="355"/>
    </row>
    <row r="3286" spans="1:7">
      <c r="A3286" s="355" t="s">
        <v>41185</v>
      </c>
      <c r="B3286" s="356" t="s">
        <v>59487</v>
      </c>
      <c r="C3286" s="355" t="s">
        <v>58788</v>
      </c>
      <c r="D3286" s="355">
        <f>VLOOKUP(A3286,EMOP_202302_ser!A:B,2,0)</f>
        <v>169.15</v>
      </c>
      <c r="E3286" s="354"/>
      <c r="G3286" s="355"/>
    </row>
    <row r="3287" spans="1:7">
      <c r="A3287" s="355" t="s">
        <v>475</v>
      </c>
      <c r="B3287" s="356" t="s">
        <v>59487</v>
      </c>
      <c r="C3287" s="355" t="s">
        <v>58788</v>
      </c>
      <c r="D3287" s="355">
        <f>VLOOKUP(A3287,EMOP_202302_ser!A:B,2,0)</f>
        <v>96.23</v>
      </c>
      <c r="E3287" s="354"/>
      <c r="G3287" s="355"/>
    </row>
    <row r="3288" spans="1:7">
      <c r="A3288" s="355" t="s">
        <v>41186</v>
      </c>
      <c r="B3288" s="356" t="s">
        <v>59487</v>
      </c>
      <c r="C3288" s="355" t="s">
        <v>58788</v>
      </c>
      <c r="D3288" s="355">
        <f>VLOOKUP(A3288,EMOP_202302_ser!A:B,2,0)</f>
        <v>93.81</v>
      </c>
      <c r="E3288" s="354"/>
      <c r="G3288" s="355"/>
    </row>
    <row r="3289" spans="1:7">
      <c r="A3289" s="355" t="s">
        <v>1590</v>
      </c>
      <c r="B3289" s="356" t="s">
        <v>59486</v>
      </c>
      <c r="C3289" s="355" t="s">
        <v>58788</v>
      </c>
      <c r="D3289" s="355">
        <f>VLOOKUP(A3289,EMOP_202302_ser!A:B,2,0)</f>
        <v>69.209999999999994</v>
      </c>
      <c r="E3289" s="354"/>
      <c r="G3289" s="355"/>
    </row>
    <row r="3290" spans="1:7">
      <c r="A3290" s="355" t="s">
        <v>41187</v>
      </c>
      <c r="B3290" s="356" t="s">
        <v>59486</v>
      </c>
      <c r="C3290" s="355" t="s">
        <v>58788</v>
      </c>
      <c r="D3290" s="355">
        <f>VLOOKUP(A3290,EMOP_202302_ser!A:B,2,0)</f>
        <v>67.05</v>
      </c>
      <c r="E3290" s="354"/>
      <c r="G3290" s="355"/>
    </row>
    <row r="3291" spans="1:7">
      <c r="A3291" s="355" t="s">
        <v>1591</v>
      </c>
      <c r="B3291" s="356" t="s">
        <v>59492</v>
      </c>
      <c r="C3291" s="355" t="s">
        <v>58788</v>
      </c>
      <c r="D3291" s="355">
        <f>VLOOKUP(A3291,EMOP_202302_ser!A:B,2,0)</f>
        <v>129.93</v>
      </c>
      <c r="E3291" s="354"/>
      <c r="G3291" s="355"/>
    </row>
    <row r="3292" spans="1:7">
      <c r="A3292" s="355" t="s">
        <v>41188</v>
      </c>
      <c r="B3292" s="356" t="s">
        <v>59492</v>
      </c>
      <c r="C3292" s="355" t="s">
        <v>58788</v>
      </c>
      <c r="D3292" s="355">
        <f>VLOOKUP(A3292,EMOP_202302_ser!A:B,2,0)</f>
        <v>114.16</v>
      </c>
      <c r="E3292" s="354"/>
      <c r="G3292" s="355"/>
    </row>
    <row r="3293" spans="1:7">
      <c r="A3293" s="355" t="s">
        <v>1592</v>
      </c>
      <c r="B3293" s="356" t="s">
        <v>41189</v>
      </c>
      <c r="C3293" s="355" t="s">
        <v>58788</v>
      </c>
      <c r="D3293" s="355">
        <f>VLOOKUP(A3293,EMOP_202302_ser!A:B,2,0)</f>
        <v>102.3</v>
      </c>
      <c r="E3293" s="354"/>
      <c r="G3293" s="355"/>
    </row>
    <row r="3294" spans="1:7">
      <c r="A3294" s="355" t="s">
        <v>41190</v>
      </c>
      <c r="B3294" s="356" t="s">
        <v>41189</v>
      </c>
      <c r="C3294" s="355" t="s">
        <v>58788</v>
      </c>
      <c r="D3294" s="355">
        <f>VLOOKUP(A3294,EMOP_202302_ser!A:B,2,0)</f>
        <v>90.65</v>
      </c>
      <c r="E3294" s="354"/>
      <c r="G3294" s="355"/>
    </row>
    <row r="3295" spans="1:7">
      <c r="A3295" s="355" t="s">
        <v>1593</v>
      </c>
      <c r="B3295" s="356" t="s">
        <v>41189</v>
      </c>
      <c r="C3295" s="355" t="s">
        <v>58788</v>
      </c>
      <c r="D3295" s="355">
        <f>VLOOKUP(A3295,EMOP_202302_ser!A:B,2,0)</f>
        <v>167.02</v>
      </c>
      <c r="E3295" s="354"/>
      <c r="G3295" s="355"/>
    </row>
    <row r="3296" spans="1:7">
      <c r="A3296" s="355" t="s">
        <v>41191</v>
      </c>
      <c r="B3296" s="356" t="s">
        <v>41189</v>
      </c>
      <c r="C3296" s="355" t="s">
        <v>58788</v>
      </c>
      <c r="D3296" s="355">
        <f>VLOOKUP(A3296,EMOP_202302_ser!A:B,2,0)</f>
        <v>152.37</v>
      </c>
      <c r="E3296" s="354"/>
      <c r="G3296" s="355"/>
    </row>
    <row r="3297" spans="1:7">
      <c r="A3297" s="355" t="s">
        <v>1594</v>
      </c>
      <c r="B3297" s="356" t="s">
        <v>41192</v>
      </c>
      <c r="C3297" s="355" t="s">
        <v>58788</v>
      </c>
      <c r="D3297" s="355">
        <f>VLOOKUP(A3297,EMOP_202302_ser!A:B,2,0)</f>
        <v>334.52</v>
      </c>
      <c r="E3297" s="354"/>
      <c r="G3297" s="355"/>
    </row>
    <row r="3298" spans="1:7">
      <c r="A3298" s="355" t="s">
        <v>41193</v>
      </c>
      <c r="B3298" s="356" t="s">
        <v>41192</v>
      </c>
      <c r="C3298" s="355" t="s">
        <v>58788</v>
      </c>
      <c r="D3298" s="355">
        <f>VLOOKUP(A3298,EMOP_202302_ser!A:B,2,0)</f>
        <v>311.14</v>
      </c>
      <c r="E3298" s="354"/>
      <c r="G3298" s="355"/>
    </row>
    <row r="3299" spans="1:7">
      <c r="A3299" s="355" t="s">
        <v>1595</v>
      </c>
      <c r="B3299" s="356" t="s">
        <v>59385</v>
      </c>
      <c r="C3299" s="355"/>
      <c r="D3299" s="355" t="e">
        <f>VLOOKUP(A3299,EMOP_202302_ser!A:B,2,0)</f>
        <v>#N/A</v>
      </c>
      <c r="E3299" s="354"/>
      <c r="G3299" s="355"/>
    </row>
    <row r="3300" spans="1:7">
      <c r="A3300" s="355" t="s">
        <v>41194</v>
      </c>
      <c r="B3300" s="356" t="s">
        <v>59385</v>
      </c>
      <c r="C3300" s="355"/>
      <c r="D3300" s="355" t="e">
        <f>VLOOKUP(A3300,EMOP_202302_ser!A:B,2,0)</f>
        <v>#N/A</v>
      </c>
      <c r="E3300" s="354"/>
      <c r="G3300" s="355"/>
    </row>
    <row r="3301" spans="1:7">
      <c r="A3301" s="355" t="s">
        <v>59493</v>
      </c>
      <c r="B3301" s="356" t="s">
        <v>59494</v>
      </c>
      <c r="C3301" s="355" t="s">
        <v>980</v>
      </c>
      <c r="D3301" s="355" t="e">
        <f>VLOOKUP(A3301,EMOP_202302_ser!A:B,2,0)</f>
        <v>#N/A</v>
      </c>
      <c r="E3301" s="354"/>
      <c r="G3301" s="355"/>
    </row>
    <row r="3302" spans="1:7">
      <c r="A3302" s="355" t="s">
        <v>59495</v>
      </c>
      <c r="B3302" s="356" t="s">
        <v>59494</v>
      </c>
      <c r="C3302" s="355" t="s">
        <v>980</v>
      </c>
      <c r="D3302" s="355" t="e">
        <f>VLOOKUP(A3302,EMOP_202302_ser!A:B,2,0)</f>
        <v>#N/A</v>
      </c>
      <c r="E3302" s="354"/>
      <c r="G3302" s="355"/>
    </row>
    <row r="3303" spans="1:7">
      <c r="A3303" s="355" t="s">
        <v>41195</v>
      </c>
      <c r="B3303" s="356" t="s">
        <v>59487</v>
      </c>
      <c r="C3303" s="355" t="s">
        <v>58788</v>
      </c>
      <c r="D3303" s="355" t="e">
        <f>VLOOKUP(A3303,EMOP_202302_ser!A:B,2,0)</f>
        <v>#N/A</v>
      </c>
      <c r="E3303" s="354"/>
      <c r="G3303" s="355"/>
    </row>
    <row r="3304" spans="1:7">
      <c r="A3304" s="355" t="s">
        <v>59496</v>
      </c>
      <c r="B3304" s="356" t="s">
        <v>59497</v>
      </c>
      <c r="C3304" s="355" t="s">
        <v>1666</v>
      </c>
      <c r="D3304" s="355" t="e">
        <f>VLOOKUP(A3304,EMOP_202302_ser!A:B,2,0)</f>
        <v>#N/A</v>
      </c>
      <c r="E3304" s="354"/>
      <c r="G3304" s="357"/>
    </row>
    <row r="3305" spans="1:7">
      <c r="A3305" s="355" t="s">
        <v>59498</v>
      </c>
      <c r="B3305" s="356" t="s">
        <v>59497</v>
      </c>
      <c r="C3305" s="355" t="s">
        <v>1666</v>
      </c>
      <c r="D3305" s="355" t="e">
        <f>VLOOKUP(A3305,EMOP_202302_ser!A:B,2,0)</f>
        <v>#N/A</v>
      </c>
      <c r="E3305" s="354"/>
      <c r="G3305" s="357"/>
    </row>
    <row r="3306" spans="1:7">
      <c r="A3306" s="355" t="s">
        <v>1600</v>
      </c>
      <c r="B3306" s="356" t="s">
        <v>59385</v>
      </c>
      <c r="C3306" s="355"/>
      <c r="D3306" s="355" t="e">
        <f>VLOOKUP(A3306,EMOP_202302_ser!A:B,2,0)</f>
        <v>#N/A</v>
      </c>
      <c r="E3306" s="354"/>
      <c r="G3306" s="355"/>
    </row>
    <row r="3307" spans="1:7">
      <c r="A3307" s="355" t="s">
        <v>41196</v>
      </c>
      <c r="B3307" s="356" t="s">
        <v>59385</v>
      </c>
      <c r="C3307" s="355"/>
      <c r="D3307" s="355" t="e">
        <f>VLOOKUP(A3307,EMOP_202302_ser!A:B,2,0)</f>
        <v>#N/A</v>
      </c>
      <c r="E3307" s="354"/>
      <c r="G3307" s="355"/>
    </row>
    <row r="3308" spans="1:7">
      <c r="A3308" s="355" t="s">
        <v>1601</v>
      </c>
      <c r="B3308" s="356" t="s">
        <v>59499</v>
      </c>
      <c r="C3308" s="355" t="s">
        <v>58788</v>
      </c>
      <c r="D3308" s="355">
        <f>VLOOKUP(A3308,EMOP_202302_ser!A:B,2,0)</f>
        <v>208.19</v>
      </c>
      <c r="E3308" s="354"/>
      <c r="G3308" s="355"/>
    </row>
    <row r="3309" spans="1:7">
      <c r="A3309" s="355" t="s">
        <v>41197</v>
      </c>
      <c r="B3309" s="356" t="s">
        <v>59499</v>
      </c>
      <c r="C3309" s="355" t="s">
        <v>58788</v>
      </c>
      <c r="D3309" s="355">
        <f>VLOOKUP(A3309,EMOP_202302_ser!A:B,2,0)</f>
        <v>192.01</v>
      </c>
      <c r="E3309" s="354"/>
      <c r="G3309" s="355"/>
    </row>
    <row r="3310" spans="1:7">
      <c r="A3310" s="355" t="s">
        <v>1602</v>
      </c>
      <c r="B3310" s="356" t="s">
        <v>59499</v>
      </c>
      <c r="C3310" s="355" t="s">
        <v>58788</v>
      </c>
      <c r="D3310" s="355">
        <f>VLOOKUP(A3310,EMOP_202302_ser!A:B,2,0)</f>
        <v>214.42</v>
      </c>
      <c r="E3310" s="354"/>
      <c r="G3310" s="355"/>
    </row>
    <row r="3311" spans="1:7">
      <c r="A3311" s="355" t="s">
        <v>41198</v>
      </c>
      <c r="B3311" s="356" t="s">
        <v>59499</v>
      </c>
      <c r="C3311" s="355" t="s">
        <v>58788</v>
      </c>
      <c r="D3311" s="355">
        <f>VLOOKUP(A3311,EMOP_202302_ser!A:B,2,0)</f>
        <v>197.76</v>
      </c>
      <c r="E3311" s="354"/>
      <c r="G3311" s="355"/>
    </row>
    <row r="3312" spans="1:7">
      <c r="A3312" s="355" t="s">
        <v>1603</v>
      </c>
      <c r="B3312" s="356" t="s">
        <v>59499</v>
      </c>
      <c r="C3312" s="355" t="s">
        <v>58788</v>
      </c>
      <c r="D3312" s="355">
        <f>VLOOKUP(A3312,EMOP_202302_ser!A:B,2,0)</f>
        <v>223.44</v>
      </c>
      <c r="E3312" s="354"/>
      <c r="G3312" s="355"/>
    </row>
    <row r="3313" spans="1:7">
      <c r="A3313" s="355" t="s">
        <v>41199</v>
      </c>
      <c r="B3313" s="356" t="s">
        <v>59499</v>
      </c>
      <c r="C3313" s="355" t="s">
        <v>58788</v>
      </c>
      <c r="D3313" s="355">
        <f>VLOOKUP(A3313,EMOP_202302_ser!A:B,2,0)</f>
        <v>206.08</v>
      </c>
      <c r="E3313" s="354"/>
      <c r="G3313" s="355"/>
    </row>
    <row r="3314" spans="1:7">
      <c r="A3314" s="355" t="s">
        <v>1604</v>
      </c>
      <c r="B3314" s="356" t="s">
        <v>59499</v>
      </c>
      <c r="C3314" s="355" t="s">
        <v>58788</v>
      </c>
      <c r="D3314" s="355">
        <f>VLOOKUP(A3314,EMOP_202302_ser!A:B,2,0)</f>
        <v>229.22</v>
      </c>
      <c r="E3314" s="354"/>
      <c r="G3314" s="355"/>
    </row>
    <row r="3315" spans="1:7">
      <c r="A3315" s="355" t="s">
        <v>41200</v>
      </c>
      <c r="B3315" s="356" t="s">
        <v>59499</v>
      </c>
      <c r="C3315" s="355" t="s">
        <v>58788</v>
      </c>
      <c r="D3315" s="355">
        <f>VLOOKUP(A3315,EMOP_202302_ser!A:B,2,0)</f>
        <v>211.41</v>
      </c>
      <c r="E3315" s="354"/>
      <c r="G3315" s="355"/>
    </row>
    <row r="3316" spans="1:7">
      <c r="A3316" s="355" t="s">
        <v>1605</v>
      </c>
      <c r="B3316" s="356" t="s">
        <v>59499</v>
      </c>
      <c r="C3316" s="355" t="s">
        <v>58788</v>
      </c>
      <c r="D3316" s="355">
        <f>VLOOKUP(A3316,EMOP_202302_ser!A:B,2,0)</f>
        <v>239.09</v>
      </c>
      <c r="E3316" s="354"/>
      <c r="G3316" s="355"/>
    </row>
    <row r="3317" spans="1:7">
      <c r="A3317" s="355" t="s">
        <v>41201</v>
      </c>
      <c r="B3317" s="356" t="s">
        <v>59499</v>
      </c>
      <c r="C3317" s="355" t="s">
        <v>58788</v>
      </c>
      <c r="D3317" s="355">
        <f>VLOOKUP(A3317,EMOP_202302_ser!A:B,2,0)</f>
        <v>220.48</v>
      </c>
      <c r="E3317" s="354"/>
      <c r="G3317" s="355"/>
    </row>
    <row r="3318" spans="1:7">
      <c r="A3318" s="355" t="s">
        <v>1606</v>
      </c>
      <c r="B3318" s="356" t="s">
        <v>59499</v>
      </c>
      <c r="C3318" s="355" t="s">
        <v>58788</v>
      </c>
      <c r="D3318" s="355">
        <f>VLOOKUP(A3318,EMOP_202302_ser!A:B,2,0)</f>
        <v>635.91999999999996</v>
      </c>
      <c r="E3318" s="354"/>
      <c r="G3318" s="355"/>
    </row>
    <row r="3319" spans="1:7">
      <c r="A3319" s="355" t="s">
        <v>41202</v>
      </c>
      <c r="B3319" s="356" t="s">
        <v>59499</v>
      </c>
      <c r="C3319" s="355" t="s">
        <v>58788</v>
      </c>
      <c r="D3319" s="355">
        <f>VLOOKUP(A3319,EMOP_202302_ser!A:B,2,0)</f>
        <v>589.51</v>
      </c>
      <c r="E3319" s="354"/>
      <c r="G3319" s="355"/>
    </row>
    <row r="3320" spans="1:7">
      <c r="A3320" s="355" t="s">
        <v>1607</v>
      </c>
      <c r="B3320" s="356" t="s">
        <v>59499</v>
      </c>
      <c r="C3320" s="355" t="s">
        <v>58788</v>
      </c>
      <c r="D3320" s="355">
        <f>VLOOKUP(A3320,EMOP_202302_ser!A:B,2,0)</f>
        <v>655.25</v>
      </c>
      <c r="E3320" s="354"/>
      <c r="G3320" s="355"/>
    </row>
    <row r="3321" spans="1:7">
      <c r="A3321" s="355" t="s">
        <v>41203</v>
      </c>
      <c r="B3321" s="356" t="s">
        <v>59499</v>
      </c>
      <c r="C3321" s="355" t="s">
        <v>58788</v>
      </c>
      <c r="D3321" s="355">
        <f>VLOOKUP(A3321,EMOP_202302_ser!A:B,2,0)</f>
        <v>607.44000000000005</v>
      </c>
      <c r="E3321" s="354"/>
      <c r="G3321" s="355"/>
    </row>
    <row r="3322" spans="1:7">
      <c r="A3322" s="355" t="s">
        <v>1608</v>
      </c>
      <c r="B3322" s="356" t="s">
        <v>59499</v>
      </c>
      <c r="C3322" s="355" t="s">
        <v>58788</v>
      </c>
      <c r="D3322" s="355">
        <f>VLOOKUP(A3322,EMOP_202302_ser!A:B,2,0)</f>
        <v>680.68</v>
      </c>
      <c r="E3322" s="354"/>
      <c r="G3322" s="355"/>
    </row>
    <row r="3323" spans="1:7">
      <c r="A3323" s="355" t="s">
        <v>41204</v>
      </c>
      <c r="B3323" s="356" t="s">
        <v>59499</v>
      </c>
      <c r="C3323" s="355" t="s">
        <v>58788</v>
      </c>
      <c r="D3323" s="355">
        <f>VLOOKUP(A3323,EMOP_202302_ser!A:B,2,0)</f>
        <v>631.02</v>
      </c>
      <c r="E3323" s="354"/>
      <c r="G3323" s="355"/>
    </row>
    <row r="3324" spans="1:7">
      <c r="A3324" s="355" t="s">
        <v>1609</v>
      </c>
      <c r="B3324" s="356" t="s">
        <v>59499</v>
      </c>
      <c r="C3324" s="355" t="s">
        <v>58788</v>
      </c>
      <c r="D3324" s="355">
        <f>VLOOKUP(A3324,EMOP_202302_ser!A:B,2,0)</f>
        <v>700.46</v>
      </c>
      <c r="E3324" s="354"/>
      <c r="G3324" s="355"/>
    </row>
    <row r="3325" spans="1:7">
      <c r="A3325" s="355" t="s">
        <v>41205</v>
      </c>
      <c r="B3325" s="356" t="s">
        <v>59499</v>
      </c>
      <c r="C3325" s="355" t="s">
        <v>58788</v>
      </c>
      <c r="D3325" s="355">
        <f>VLOOKUP(A3325,EMOP_202302_ser!A:B,2,0)</f>
        <v>649.37</v>
      </c>
      <c r="E3325" s="354"/>
      <c r="G3325" s="355"/>
    </row>
    <row r="3326" spans="1:7">
      <c r="A3326" s="355" t="s">
        <v>1610</v>
      </c>
      <c r="B3326" s="356" t="s">
        <v>59499</v>
      </c>
      <c r="C3326" s="355" t="s">
        <v>58788</v>
      </c>
      <c r="D3326" s="355">
        <f>VLOOKUP(A3326,EMOP_202302_ser!A:B,2,0)</f>
        <v>731.56</v>
      </c>
      <c r="E3326" s="354"/>
      <c r="G3326" s="355"/>
    </row>
    <row r="3327" spans="1:7">
      <c r="A3327" s="355" t="s">
        <v>41206</v>
      </c>
      <c r="B3327" s="356" t="s">
        <v>59499</v>
      </c>
      <c r="C3327" s="355" t="s">
        <v>58788</v>
      </c>
      <c r="D3327" s="355">
        <f>VLOOKUP(A3327,EMOP_202302_ser!A:B,2,0)</f>
        <v>678.18</v>
      </c>
      <c r="E3327" s="354"/>
      <c r="G3327" s="355"/>
    </row>
    <row r="3328" spans="1:7">
      <c r="A3328" s="355" t="s">
        <v>1611</v>
      </c>
      <c r="B3328" s="356" t="s">
        <v>59500</v>
      </c>
      <c r="C3328" s="355" t="s">
        <v>58788</v>
      </c>
      <c r="D3328" s="355">
        <f>VLOOKUP(A3328,EMOP_202302_ser!A:B,2,0)</f>
        <v>673.72</v>
      </c>
      <c r="E3328" s="354"/>
      <c r="G3328" s="355"/>
    </row>
    <row r="3329" spans="1:7">
      <c r="A3329" s="355" t="s">
        <v>41207</v>
      </c>
      <c r="B3329" s="356" t="s">
        <v>59500</v>
      </c>
      <c r="C3329" s="355" t="s">
        <v>58788</v>
      </c>
      <c r="D3329" s="355">
        <f>VLOOKUP(A3329,EMOP_202302_ser!A:B,2,0)</f>
        <v>618.76</v>
      </c>
      <c r="E3329" s="354"/>
      <c r="G3329" s="355"/>
    </row>
    <row r="3330" spans="1:7">
      <c r="A3330" s="355" t="s">
        <v>1612</v>
      </c>
      <c r="B3330" s="356" t="s">
        <v>59500</v>
      </c>
      <c r="C3330" s="355" t="s">
        <v>58788</v>
      </c>
      <c r="D3330" s="355">
        <f>VLOOKUP(A3330,EMOP_202302_ser!A:B,2,0)</f>
        <v>694.67</v>
      </c>
      <c r="E3330" s="354"/>
      <c r="G3330" s="355"/>
    </row>
    <row r="3331" spans="1:7">
      <c r="A3331" s="355" t="s">
        <v>41208</v>
      </c>
      <c r="B3331" s="356" t="s">
        <v>59500</v>
      </c>
      <c r="C3331" s="355" t="s">
        <v>58788</v>
      </c>
      <c r="D3331" s="355">
        <f>VLOOKUP(A3331,EMOP_202302_ser!A:B,2,0)</f>
        <v>638.01</v>
      </c>
      <c r="E3331" s="354"/>
      <c r="G3331" s="355"/>
    </row>
    <row r="3332" spans="1:7">
      <c r="A3332" s="355" t="s">
        <v>1613</v>
      </c>
      <c r="B3332" s="356" t="s">
        <v>59500</v>
      </c>
      <c r="C3332" s="355" t="s">
        <v>58788</v>
      </c>
      <c r="D3332" s="355">
        <f>VLOOKUP(A3332,EMOP_202302_ser!A:B,2,0)</f>
        <v>720.4</v>
      </c>
      <c r="E3332" s="354"/>
      <c r="G3332" s="355"/>
    </row>
    <row r="3333" spans="1:7">
      <c r="A3333" s="355" t="s">
        <v>41209</v>
      </c>
      <c r="B3333" s="356" t="s">
        <v>59500</v>
      </c>
      <c r="C3333" s="355" t="s">
        <v>58788</v>
      </c>
      <c r="D3333" s="355">
        <f>VLOOKUP(A3333,EMOP_202302_ser!A:B,2,0)</f>
        <v>661.62</v>
      </c>
      <c r="E3333" s="354"/>
      <c r="G3333" s="355"/>
    </row>
    <row r="3334" spans="1:7">
      <c r="A3334" s="355" t="s">
        <v>1614</v>
      </c>
      <c r="B3334" s="356" t="s">
        <v>59500</v>
      </c>
      <c r="C3334" s="355" t="s">
        <v>58788</v>
      </c>
      <c r="D3334" s="355">
        <f>VLOOKUP(A3334,EMOP_202302_ser!A:B,2,0)</f>
        <v>741.35</v>
      </c>
      <c r="E3334" s="354"/>
      <c r="G3334" s="355"/>
    </row>
    <row r="3335" spans="1:7">
      <c r="A3335" s="355" t="s">
        <v>41210</v>
      </c>
      <c r="B3335" s="356" t="s">
        <v>59500</v>
      </c>
      <c r="C3335" s="355" t="s">
        <v>58788</v>
      </c>
      <c r="D3335" s="355">
        <f>VLOOKUP(A3335,EMOP_202302_ser!A:B,2,0)</f>
        <v>680.88</v>
      </c>
      <c r="E3335" s="354"/>
      <c r="G3335" s="355"/>
    </row>
    <row r="3336" spans="1:7">
      <c r="A3336" s="355" t="s">
        <v>1615</v>
      </c>
      <c r="B3336" s="356" t="s">
        <v>59500</v>
      </c>
      <c r="C3336" s="355" t="s">
        <v>58788</v>
      </c>
      <c r="D3336" s="355">
        <f>VLOOKUP(A3336,EMOP_202302_ser!A:B,2,0)</f>
        <v>775.26</v>
      </c>
      <c r="E3336" s="354"/>
      <c r="G3336" s="355"/>
    </row>
    <row r="3337" spans="1:7">
      <c r="A3337" s="355" t="s">
        <v>41211</v>
      </c>
      <c r="B3337" s="356" t="s">
        <v>59500</v>
      </c>
      <c r="C3337" s="355" t="s">
        <v>58788</v>
      </c>
      <c r="D3337" s="355">
        <f>VLOOKUP(A3337,EMOP_202302_ser!A:B,2,0)</f>
        <v>712</v>
      </c>
      <c r="E3337" s="354"/>
      <c r="G3337" s="355"/>
    </row>
    <row r="3338" spans="1:7">
      <c r="A3338" s="355" t="s">
        <v>1616</v>
      </c>
      <c r="B3338" s="356" t="s">
        <v>59501</v>
      </c>
      <c r="C3338" s="355" t="s">
        <v>58788</v>
      </c>
      <c r="D3338" s="355">
        <f>VLOOKUP(A3338,EMOP_202302_ser!A:B,2,0)</f>
        <v>1548.83</v>
      </c>
      <c r="E3338" s="354"/>
      <c r="G3338" s="357"/>
    </row>
    <row r="3339" spans="1:7">
      <c r="A3339" s="355" t="s">
        <v>41212</v>
      </c>
      <c r="B3339" s="356" t="s">
        <v>59501</v>
      </c>
      <c r="C3339" s="355" t="s">
        <v>58788</v>
      </c>
      <c r="D3339" s="355">
        <f>VLOOKUP(A3339,EMOP_202302_ser!A:B,2,0)</f>
        <v>1429.31</v>
      </c>
      <c r="E3339" s="354"/>
      <c r="G3339" s="357"/>
    </row>
    <row r="3340" spans="1:7">
      <c r="A3340" s="355" t="s">
        <v>1617</v>
      </c>
      <c r="B3340" s="356" t="s">
        <v>59501</v>
      </c>
      <c r="C3340" s="355" t="s">
        <v>58788</v>
      </c>
      <c r="D3340" s="355">
        <f>VLOOKUP(A3340,EMOP_202302_ser!A:B,2,0)</f>
        <v>1615.66</v>
      </c>
      <c r="E3340" s="354"/>
      <c r="G3340" s="357"/>
    </row>
    <row r="3341" spans="1:7">
      <c r="A3341" s="355" t="s">
        <v>41213</v>
      </c>
      <c r="B3341" s="356" t="s">
        <v>59501</v>
      </c>
      <c r="C3341" s="355" t="s">
        <v>58788</v>
      </c>
      <c r="D3341" s="355">
        <f>VLOOKUP(A3341,EMOP_202302_ser!A:B,2,0)</f>
        <v>1492.52</v>
      </c>
      <c r="E3341" s="354"/>
      <c r="G3341" s="357"/>
    </row>
    <row r="3342" spans="1:7">
      <c r="A3342" s="355" t="s">
        <v>1618</v>
      </c>
      <c r="B3342" s="356" t="s">
        <v>59501</v>
      </c>
      <c r="C3342" s="355" t="s">
        <v>58788</v>
      </c>
      <c r="D3342" s="355">
        <f>VLOOKUP(A3342,EMOP_202302_ser!A:B,2,0)</f>
        <v>1679.32</v>
      </c>
      <c r="E3342" s="354"/>
      <c r="G3342" s="357"/>
    </row>
    <row r="3343" spans="1:7">
      <c r="A3343" s="355" t="s">
        <v>41214</v>
      </c>
      <c r="B3343" s="356" t="s">
        <v>59501</v>
      </c>
      <c r="C3343" s="355" t="s">
        <v>58788</v>
      </c>
      <c r="D3343" s="355">
        <f>VLOOKUP(A3343,EMOP_202302_ser!A:B,2,0)</f>
        <v>1551.4</v>
      </c>
      <c r="E3343" s="354"/>
      <c r="G3343" s="357"/>
    </row>
    <row r="3344" spans="1:7">
      <c r="A3344" s="355" t="s">
        <v>1619</v>
      </c>
      <c r="B3344" s="356" t="s">
        <v>59501</v>
      </c>
      <c r="C3344" s="355" t="s">
        <v>58788</v>
      </c>
      <c r="D3344" s="355">
        <f>VLOOKUP(A3344,EMOP_202302_ser!A:B,2,0)</f>
        <v>1727.19</v>
      </c>
      <c r="E3344" s="354"/>
      <c r="G3344" s="357"/>
    </row>
    <row r="3345" spans="1:7">
      <c r="A3345" s="355" t="s">
        <v>41215</v>
      </c>
      <c r="B3345" s="356" t="s">
        <v>59501</v>
      </c>
      <c r="C3345" s="355" t="s">
        <v>58788</v>
      </c>
      <c r="D3345" s="355">
        <f>VLOOKUP(A3345,EMOP_202302_ser!A:B,2,0)</f>
        <v>1595.71</v>
      </c>
      <c r="E3345" s="354"/>
      <c r="G3345" s="357"/>
    </row>
    <row r="3346" spans="1:7">
      <c r="A3346" s="355" t="s">
        <v>1620</v>
      </c>
      <c r="B3346" s="356" t="s">
        <v>59501</v>
      </c>
      <c r="C3346" s="355" t="s">
        <v>58788</v>
      </c>
      <c r="D3346" s="355">
        <f>VLOOKUP(A3346,EMOP_202302_ser!A:B,2,0)</f>
        <v>1806.64</v>
      </c>
      <c r="E3346" s="354"/>
      <c r="G3346" s="357"/>
    </row>
    <row r="3347" spans="1:7">
      <c r="A3347" s="355" t="s">
        <v>41216</v>
      </c>
      <c r="B3347" s="356" t="s">
        <v>59501</v>
      </c>
      <c r="C3347" s="355" t="s">
        <v>58788</v>
      </c>
      <c r="D3347" s="355">
        <f>VLOOKUP(A3347,EMOP_202302_ser!A:B,2,0)</f>
        <v>1669.16</v>
      </c>
      <c r="E3347" s="354"/>
      <c r="G3347" s="357"/>
    </row>
    <row r="3348" spans="1:7">
      <c r="A3348" s="355" t="s">
        <v>1621</v>
      </c>
      <c r="B3348" s="356" t="s">
        <v>59500</v>
      </c>
      <c r="C3348" s="355" t="s">
        <v>58788</v>
      </c>
      <c r="D3348" s="355">
        <f>VLOOKUP(A3348,EMOP_202302_ser!A:B,2,0)</f>
        <v>404.23</v>
      </c>
      <c r="E3348" s="354"/>
      <c r="G3348" s="355"/>
    </row>
    <row r="3349" spans="1:7">
      <c r="A3349" s="355" t="s">
        <v>41217</v>
      </c>
      <c r="B3349" s="356" t="s">
        <v>59500</v>
      </c>
      <c r="C3349" s="355" t="s">
        <v>58788</v>
      </c>
      <c r="D3349" s="355">
        <f>VLOOKUP(A3349,EMOP_202302_ser!A:B,2,0)</f>
        <v>371.25</v>
      </c>
      <c r="E3349" s="354"/>
      <c r="G3349" s="355"/>
    </row>
    <row r="3350" spans="1:7">
      <c r="A3350" s="355" t="s">
        <v>1622</v>
      </c>
      <c r="B3350" s="356" t="s">
        <v>59501</v>
      </c>
      <c r="C3350" s="355" t="s">
        <v>58788</v>
      </c>
      <c r="D3350" s="355">
        <f>VLOOKUP(A3350,EMOP_202302_ser!A:B,2,0)</f>
        <v>1114.06</v>
      </c>
      <c r="E3350" s="354"/>
      <c r="G3350" s="357"/>
    </row>
    <row r="3351" spans="1:7">
      <c r="A3351" s="355" t="s">
        <v>41218</v>
      </c>
      <c r="B3351" s="356" t="s">
        <v>59501</v>
      </c>
      <c r="C3351" s="355" t="s">
        <v>58788</v>
      </c>
      <c r="D3351" s="355">
        <f>VLOOKUP(A3351,EMOP_202302_ser!A:B,2,0)</f>
        <v>1030.3900000000001</v>
      </c>
      <c r="E3351" s="354"/>
      <c r="G3351" s="357"/>
    </row>
    <row r="3352" spans="1:7">
      <c r="A3352" s="355" t="s">
        <v>1623</v>
      </c>
      <c r="B3352" s="356" t="s">
        <v>59499</v>
      </c>
      <c r="C3352" s="355" t="s">
        <v>58788</v>
      </c>
      <c r="D3352" s="355">
        <f>VLOOKUP(A3352,EMOP_202302_ser!A:B,2,0)</f>
        <v>125.09</v>
      </c>
      <c r="E3352" s="354"/>
      <c r="G3352" s="355"/>
    </row>
    <row r="3353" spans="1:7">
      <c r="A3353" s="355" t="s">
        <v>41219</v>
      </c>
      <c r="B3353" s="356" t="s">
        <v>59499</v>
      </c>
      <c r="C3353" s="355" t="s">
        <v>58788</v>
      </c>
      <c r="D3353" s="355">
        <f>VLOOKUP(A3353,EMOP_202302_ser!A:B,2,0)</f>
        <v>115.38</v>
      </c>
      <c r="E3353" s="354"/>
      <c r="G3353" s="355"/>
    </row>
    <row r="3354" spans="1:7">
      <c r="A3354" s="355" t="s">
        <v>1624</v>
      </c>
      <c r="B3354" s="356" t="s">
        <v>59499</v>
      </c>
      <c r="C3354" s="355" t="s">
        <v>58788</v>
      </c>
      <c r="D3354" s="355">
        <f>VLOOKUP(A3354,EMOP_202302_ser!A:B,2,0)</f>
        <v>413.15</v>
      </c>
      <c r="E3354" s="354"/>
      <c r="G3354" s="355"/>
    </row>
    <row r="3355" spans="1:7">
      <c r="A3355" s="355" t="s">
        <v>41220</v>
      </c>
      <c r="B3355" s="356" t="s">
        <v>59499</v>
      </c>
      <c r="C3355" s="355" t="s">
        <v>58788</v>
      </c>
      <c r="D3355" s="355">
        <f>VLOOKUP(A3355,EMOP_202302_ser!A:B,2,0)</f>
        <v>382.98</v>
      </c>
      <c r="E3355" s="354"/>
      <c r="G3355" s="355"/>
    </row>
    <row r="3356" spans="1:7">
      <c r="A3356" s="355" t="s">
        <v>1625</v>
      </c>
      <c r="B3356" s="356" t="s">
        <v>59502</v>
      </c>
      <c r="C3356" s="355" t="s">
        <v>58788</v>
      </c>
      <c r="D3356" s="355">
        <f>VLOOKUP(A3356,EMOP_202302_ser!A:B,2,0)</f>
        <v>564.80999999999995</v>
      </c>
      <c r="E3356" s="354"/>
      <c r="G3356" s="355"/>
    </row>
    <row r="3357" spans="1:7">
      <c r="A3357" s="355" t="s">
        <v>41221</v>
      </c>
      <c r="B3357" s="356" t="s">
        <v>59502</v>
      </c>
      <c r="C3357" s="355" t="s">
        <v>58788</v>
      </c>
      <c r="D3357" s="355">
        <f>VLOOKUP(A3357,EMOP_202302_ser!A:B,2,0)</f>
        <v>526.13</v>
      </c>
      <c r="E3357" s="354"/>
      <c r="G3357" s="355"/>
    </row>
    <row r="3358" spans="1:7">
      <c r="A3358" s="355" t="s">
        <v>1626</v>
      </c>
      <c r="B3358" s="356" t="s">
        <v>59503</v>
      </c>
      <c r="C3358" s="355" t="s">
        <v>58788</v>
      </c>
      <c r="D3358" s="355">
        <f>VLOOKUP(A3358,EMOP_202302_ser!A:B,2,0)</f>
        <v>186.56</v>
      </c>
      <c r="E3358" s="354"/>
      <c r="G3358" s="355"/>
    </row>
    <row r="3359" spans="1:7">
      <c r="A3359" s="355" t="s">
        <v>41222</v>
      </c>
      <c r="B3359" s="356" t="s">
        <v>59503</v>
      </c>
      <c r="C3359" s="355" t="s">
        <v>58788</v>
      </c>
      <c r="D3359" s="355">
        <f>VLOOKUP(A3359,EMOP_202302_ser!A:B,2,0)</f>
        <v>169.93</v>
      </c>
      <c r="E3359" s="354"/>
      <c r="G3359" s="355"/>
    </row>
    <row r="3360" spans="1:7">
      <c r="A3360" s="355" t="s">
        <v>1627</v>
      </c>
      <c r="B3360" s="356" t="s">
        <v>59504</v>
      </c>
      <c r="C3360" s="355" t="s">
        <v>58960</v>
      </c>
      <c r="D3360" s="355">
        <f>VLOOKUP(A3360,EMOP_202302_ser!A:B,2,0)</f>
        <v>786.35</v>
      </c>
      <c r="E3360" s="354"/>
      <c r="G3360" s="355"/>
    </row>
    <row r="3361" spans="1:7">
      <c r="A3361" s="355" t="s">
        <v>41223</v>
      </c>
      <c r="B3361" s="356" t="s">
        <v>59504</v>
      </c>
      <c r="C3361" s="355" t="s">
        <v>58960</v>
      </c>
      <c r="D3361" s="355">
        <f>VLOOKUP(A3361,EMOP_202302_ser!A:B,2,0)</f>
        <v>734.6</v>
      </c>
      <c r="E3361" s="354"/>
      <c r="G3361" s="355"/>
    </row>
    <row r="3362" spans="1:7">
      <c r="A3362" s="355" t="s">
        <v>1628</v>
      </c>
      <c r="B3362" s="356" t="s">
        <v>59505</v>
      </c>
      <c r="C3362" s="355" t="s">
        <v>689</v>
      </c>
      <c r="D3362" s="355" t="e">
        <f>VLOOKUP(A3362,EMOP_202302_ser!A:B,2,0)</f>
        <v>#N/A</v>
      </c>
      <c r="E3362" s="354"/>
      <c r="G3362" s="355"/>
    </row>
    <row r="3363" spans="1:7">
      <c r="A3363" s="355" t="s">
        <v>41224</v>
      </c>
      <c r="B3363" s="356" t="s">
        <v>59505</v>
      </c>
      <c r="C3363" s="355" t="s">
        <v>689</v>
      </c>
      <c r="D3363" s="355" t="e">
        <f>VLOOKUP(A3363,EMOP_202302_ser!A:B,2,0)</f>
        <v>#N/A</v>
      </c>
      <c r="E3363" s="354"/>
      <c r="G3363" s="355"/>
    </row>
    <row r="3364" spans="1:7">
      <c r="A3364" s="355" t="s">
        <v>1629</v>
      </c>
      <c r="B3364" s="356" t="s">
        <v>59506</v>
      </c>
      <c r="C3364" s="355"/>
      <c r="D3364" s="355" t="e">
        <f>VLOOKUP(A3364,EMOP_202302_ser!A:B,2,0)</f>
        <v>#N/A</v>
      </c>
      <c r="E3364" s="354"/>
      <c r="G3364" s="355"/>
    </row>
    <row r="3365" spans="1:7">
      <c r="A3365" s="355" t="s">
        <v>41225</v>
      </c>
      <c r="B3365" s="356" t="s">
        <v>59506</v>
      </c>
      <c r="C3365" s="355"/>
      <c r="D3365" s="355" t="e">
        <f>VLOOKUP(A3365,EMOP_202302_ser!A:B,2,0)</f>
        <v>#N/A</v>
      </c>
      <c r="E3365" s="354"/>
      <c r="G3365" s="355"/>
    </row>
    <row r="3366" spans="1:7">
      <c r="A3366" s="355" t="s">
        <v>1630</v>
      </c>
      <c r="B3366" s="356" t="s">
        <v>59507</v>
      </c>
      <c r="C3366" s="355" t="s">
        <v>58788</v>
      </c>
      <c r="D3366" s="355">
        <f>VLOOKUP(A3366,EMOP_202302_ser!A:B,2,0)</f>
        <v>52.8</v>
      </c>
      <c r="E3366" s="354"/>
      <c r="G3366" s="355"/>
    </row>
    <row r="3367" spans="1:7">
      <c r="A3367" s="355" t="s">
        <v>41226</v>
      </c>
      <c r="B3367" s="356" t="s">
        <v>59507</v>
      </c>
      <c r="C3367" s="355" t="s">
        <v>58788</v>
      </c>
      <c r="D3367" s="355">
        <f>VLOOKUP(A3367,EMOP_202302_ser!A:B,2,0)</f>
        <v>45.76</v>
      </c>
      <c r="E3367" s="354"/>
      <c r="G3367" s="355"/>
    </row>
    <row r="3368" spans="1:7">
      <c r="A3368" s="355" t="s">
        <v>1631</v>
      </c>
      <c r="B3368" s="356" t="s">
        <v>59508</v>
      </c>
      <c r="C3368" s="355" t="s">
        <v>58788</v>
      </c>
      <c r="D3368" s="355">
        <f>VLOOKUP(A3368,EMOP_202302_ser!A:B,2,0)</f>
        <v>47.14</v>
      </c>
      <c r="E3368" s="354"/>
      <c r="G3368" s="355"/>
    </row>
    <row r="3369" spans="1:7">
      <c r="A3369" s="355" t="s">
        <v>41227</v>
      </c>
      <c r="B3369" s="356" t="s">
        <v>59508</v>
      </c>
      <c r="C3369" s="355" t="s">
        <v>58788</v>
      </c>
      <c r="D3369" s="355">
        <f>VLOOKUP(A3369,EMOP_202302_ser!A:B,2,0)</f>
        <v>40.86</v>
      </c>
      <c r="E3369" s="354"/>
      <c r="G3369" s="355"/>
    </row>
    <row r="3370" spans="1:7">
      <c r="A3370" s="355" t="s">
        <v>1632</v>
      </c>
      <c r="B3370" s="356" t="s">
        <v>59509</v>
      </c>
      <c r="C3370" s="355" t="s">
        <v>58788</v>
      </c>
      <c r="D3370" s="355">
        <f>VLOOKUP(A3370,EMOP_202302_ser!A:B,2,0)</f>
        <v>84.86</v>
      </c>
      <c r="E3370" s="354"/>
      <c r="G3370" s="355"/>
    </row>
    <row r="3371" spans="1:7">
      <c r="A3371" s="355" t="s">
        <v>41228</v>
      </c>
      <c r="B3371" s="356" t="s">
        <v>59509</v>
      </c>
      <c r="C3371" s="355" t="s">
        <v>58788</v>
      </c>
      <c r="D3371" s="355">
        <f>VLOOKUP(A3371,EMOP_202302_ser!A:B,2,0)</f>
        <v>73.55</v>
      </c>
      <c r="E3371" s="354"/>
      <c r="G3371" s="355"/>
    </row>
    <row r="3372" spans="1:7">
      <c r="A3372" s="355" t="s">
        <v>1633</v>
      </c>
      <c r="B3372" s="356" t="s">
        <v>59510</v>
      </c>
      <c r="C3372" s="355" t="s">
        <v>58788</v>
      </c>
      <c r="D3372" s="355">
        <f>VLOOKUP(A3372,EMOP_202302_ser!A:B,2,0)</f>
        <v>156.59</v>
      </c>
      <c r="E3372" s="354"/>
      <c r="G3372" s="355"/>
    </row>
    <row r="3373" spans="1:7">
      <c r="A3373" s="355" t="s">
        <v>41229</v>
      </c>
      <c r="B3373" s="356" t="s">
        <v>59510</v>
      </c>
      <c r="C3373" s="355" t="s">
        <v>58788</v>
      </c>
      <c r="D3373" s="355">
        <f>VLOOKUP(A3373,EMOP_202302_ser!A:B,2,0)</f>
        <v>138.47999999999999</v>
      </c>
      <c r="E3373" s="354"/>
      <c r="G3373" s="355"/>
    </row>
    <row r="3374" spans="1:7">
      <c r="A3374" s="355" t="s">
        <v>1634</v>
      </c>
      <c r="B3374" s="356" t="s">
        <v>59510</v>
      </c>
      <c r="C3374" s="355" t="s">
        <v>58788</v>
      </c>
      <c r="D3374" s="355">
        <f>VLOOKUP(A3374,EMOP_202302_ser!A:B,2,0)</f>
        <v>161.36000000000001</v>
      </c>
      <c r="E3374" s="354"/>
      <c r="G3374" s="355"/>
    </row>
    <row r="3375" spans="1:7">
      <c r="A3375" s="355" t="s">
        <v>41230</v>
      </c>
      <c r="B3375" s="356" t="s">
        <v>59510</v>
      </c>
      <c r="C3375" s="355" t="s">
        <v>58788</v>
      </c>
      <c r="D3375" s="355">
        <f>VLOOKUP(A3375,EMOP_202302_ser!A:B,2,0)</f>
        <v>142.71</v>
      </c>
      <c r="E3375" s="354"/>
      <c r="G3375" s="355"/>
    </row>
    <row r="3376" spans="1:7">
      <c r="A3376" s="355" t="s">
        <v>1635</v>
      </c>
      <c r="B3376" s="356" t="s">
        <v>59510</v>
      </c>
      <c r="C3376" s="355" t="s">
        <v>58788</v>
      </c>
      <c r="D3376" s="355">
        <f>VLOOKUP(A3376,EMOP_202302_ser!A:B,2,0)</f>
        <v>165.95</v>
      </c>
      <c r="E3376" s="354"/>
      <c r="G3376" s="355"/>
    </row>
    <row r="3377" spans="1:7">
      <c r="A3377" s="355" t="s">
        <v>41231</v>
      </c>
      <c r="B3377" s="356" t="s">
        <v>59510</v>
      </c>
      <c r="C3377" s="355" t="s">
        <v>58788</v>
      </c>
      <c r="D3377" s="355">
        <f>VLOOKUP(A3377,EMOP_202302_ser!A:B,2,0)</f>
        <v>146.75</v>
      </c>
      <c r="E3377" s="354"/>
      <c r="G3377" s="355"/>
    </row>
    <row r="3378" spans="1:7">
      <c r="A3378" s="355" t="s">
        <v>1636</v>
      </c>
      <c r="B3378" s="356" t="s">
        <v>59510</v>
      </c>
      <c r="C3378" s="355" t="s">
        <v>58788</v>
      </c>
      <c r="D3378" s="355">
        <f>VLOOKUP(A3378,EMOP_202302_ser!A:B,2,0)</f>
        <v>170.79</v>
      </c>
      <c r="E3378" s="354"/>
      <c r="G3378" s="355"/>
    </row>
    <row r="3379" spans="1:7">
      <c r="A3379" s="355" t="s">
        <v>41232</v>
      </c>
      <c r="B3379" s="356" t="s">
        <v>59510</v>
      </c>
      <c r="C3379" s="355" t="s">
        <v>58788</v>
      </c>
      <c r="D3379" s="355">
        <f>VLOOKUP(A3379,EMOP_202302_ser!A:B,2,0)</f>
        <v>151.05000000000001</v>
      </c>
      <c r="E3379" s="354"/>
      <c r="G3379" s="355"/>
    </row>
    <row r="3380" spans="1:7">
      <c r="A3380" s="355" t="s">
        <v>1637</v>
      </c>
      <c r="B3380" s="356" t="s">
        <v>59510</v>
      </c>
      <c r="C3380" s="355" t="s">
        <v>58788</v>
      </c>
      <c r="D3380" s="355">
        <f>VLOOKUP(A3380,EMOP_202302_ser!A:B,2,0)</f>
        <v>173.8</v>
      </c>
      <c r="E3380" s="354"/>
      <c r="G3380" s="355"/>
    </row>
    <row r="3381" spans="1:7">
      <c r="A3381" s="355" t="s">
        <v>41233</v>
      </c>
      <c r="B3381" s="356" t="s">
        <v>59510</v>
      </c>
      <c r="C3381" s="355" t="s">
        <v>58788</v>
      </c>
      <c r="D3381" s="355">
        <f>VLOOKUP(A3381,EMOP_202302_ser!A:B,2,0)</f>
        <v>153.69999999999999</v>
      </c>
      <c r="E3381" s="354"/>
      <c r="G3381" s="355"/>
    </row>
    <row r="3382" spans="1:7">
      <c r="A3382" s="355" t="s">
        <v>1638</v>
      </c>
      <c r="B3382" s="356" t="s">
        <v>59510</v>
      </c>
      <c r="C3382" s="355" t="s">
        <v>58788</v>
      </c>
      <c r="D3382" s="355">
        <f>VLOOKUP(A3382,EMOP_202302_ser!A:B,2,0)</f>
        <v>192.06</v>
      </c>
      <c r="E3382" s="354"/>
      <c r="G3382" s="355"/>
    </row>
    <row r="3383" spans="1:7">
      <c r="A3383" s="355" t="s">
        <v>41234</v>
      </c>
      <c r="B3383" s="356" t="s">
        <v>59510</v>
      </c>
      <c r="C3383" s="355" t="s">
        <v>58788</v>
      </c>
      <c r="D3383" s="355">
        <f>VLOOKUP(A3383,EMOP_202302_ser!A:B,2,0)</f>
        <v>169.79</v>
      </c>
      <c r="E3383" s="354"/>
      <c r="G3383" s="355"/>
    </row>
    <row r="3384" spans="1:7">
      <c r="A3384" s="355" t="s">
        <v>1639</v>
      </c>
      <c r="B3384" s="356" t="s">
        <v>59510</v>
      </c>
      <c r="C3384" s="355" t="s">
        <v>58788</v>
      </c>
      <c r="D3384" s="355">
        <f>VLOOKUP(A3384,EMOP_202302_ser!A:B,2,0)</f>
        <v>205.07</v>
      </c>
      <c r="E3384" s="354"/>
      <c r="G3384" s="355"/>
    </row>
    <row r="3385" spans="1:7">
      <c r="A3385" s="355" t="s">
        <v>41235</v>
      </c>
      <c r="B3385" s="356" t="s">
        <v>59510</v>
      </c>
      <c r="C3385" s="355" t="s">
        <v>58788</v>
      </c>
      <c r="D3385" s="355">
        <f>VLOOKUP(A3385,EMOP_202302_ser!A:B,2,0)</f>
        <v>181.4</v>
      </c>
      <c r="E3385" s="354"/>
      <c r="G3385" s="355"/>
    </row>
    <row r="3386" spans="1:7">
      <c r="A3386" s="355" t="s">
        <v>1640</v>
      </c>
      <c r="B3386" s="356" t="s">
        <v>59510</v>
      </c>
      <c r="C3386" s="355" t="s">
        <v>58788</v>
      </c>
      <c r="D3386" s="355">
        <f>VLOOKUP(A3386,EMOP_202302_ser!A:B,2,0)</f>
        <v>217.07</v>
      </c>
      <c r="E3386" s="354"/>
      <c r="G3386" s="355"/>
    </row>
    <row r="3387" spans="1:7">
      <c r="A3387" s="355" t="s">
        <v>41236</v>
      </c>
      <c r="B3387" s="356" t="s">
        <v>59510</v>
      </c>
      <c r="C3387" s="355" t="s">
        <v>58788</v>
      </c>
      <c r="D3387" s="355">
        <f>VLOOKUP(A3387,EMOP_202302_ser!A:B,2,0)</f>
        <v>192.03</v>
      </c>
      <c r="E3387" s="354"/>
      <c r="G3387" s="355"/>
    </row>
    <row r="3388" spans="1:7">
      <c r="A3388" s="355" t="s">
        <v>1641</v>
      </c>
      <c r="B3388" s="356" t="s">
        <v>59510</v>
      </c>
      <c r="C3388" s="355" t="s">
        <v>58788</v>
      </c>
      <c r="D3388" s="355">
        <f>VLOOKUP(A3388,EMOP_202302_ser!A:B,2,0)</f>
        <v>228.63</v>
      </c>
      <c r="E3388" s="354"/>
      <c r="G3388" s="355"/>
    </row>
    <row r="3389" spans="1:7">
      <c r="A3389" s="355" t="s">
        <v>41237</v>
      </c>
      <c r="B3389" s="356" t="s">
        <v>59510</v>
      </c>
      <c r="C3389" s="355" t="s">
        <v>58788</v>
      </c>
      <c r="D3389" s="355">
        <f>VLOOKUP(A3389,EMOP_202302_ser!A:B,2,0)</f>
        <v>202.25</v>
      </c>
      <c r="E3389" s="354"/>
      <c r="G3389" s="355"/>
    </row>
    <row r="3390" spans="1:7">
      <c r="A3390" s="355" t="s">
        <v>1642</v>
      </c>
      <c r="B3390" s="356" t="s">
        <v>59510</v>
      </c>
      <c r="C3390" s="355" t="s">
        <v>58788</v>
      </c>
      <c r="D3390" s="355">
        <f>VLOOKUP(A3390,EMOP_202302_ser!A:B,2,0)</f>
        <v>246.38</v>
      </c>
      <c r="E3390" s="354"/>
      <c r="G3390" s="355"/>
    </row>
    <row r="3391" spans="1:7">
      <c r="A3391" s="355" t="s">
        <v>41238</v>
      </c>
      <c r="B3391" s="356" t="s">
        <v>59510</v>
      </c>
      <c r="C3391" s="355" t="s">
        <v>58788</v>
      </c>
      <c r="D3391" s="355">
        <f>VLOOKUP(A3391,EMOP_202302_ser!A:B,2,0)</f>
        <v>217.94</v>
      </c>
      <c r="E3391" s="354"/>
      <c r="G3391" s="355"/>
    </row>
    <row r="3392" spans="1:7">
      <c r="A3392" s="355" t="s">
        <v>1643</v>
      </c>
      <c r="B3392" s="356" t="s">
        <v>59511</v>
      </c>
      <c r="C3392" s="355" t="s">
        <v>58788</v>
      </c>
      <c r="D3392" s="355">
        <f>VLOOKUP(A3392,EMOP_202302_ser!A:B,2,0)</f>
        <v>50.04</v>
      </c>
      <c r="E3392" s="354"/>
      <c r="G3392" s="355"/>
    </row>
    <row r="3393" spans="1:7">
      <c r="A3393" s="355" t="s">
        <v>41239</v>
      </c>
      <c r="B3393" s="356" t="s">
        <v>59511</v>
      </c>
      <c r="C3393" s="355" t="s">
        <v>58788</v>
      </c>
      <c r="D3393" s="355">
        <f>VLOOKUP(A3393,EMOP_202302_ser!A:B,2,0)</f>
        <v>43.71</v>
      </c>
      <c r="E3393" s="354"/>
      <c r="G3393" s="355"/>
    </row>
    <row r="3394" spans="1:7">
      <c r="A3394" s="355" t="s">
        <v>41240</v>
      </c>
      <c r="B3394" s="356" t="s">
        <v>41241</v>
      </c>
      <c r="C3394" s="355" t="s">
        <v>689</v>
      </c>
      <c r="D3394" s="355" t="e">
        <f>VLOOKUP(A3394,EMOP_202302_ser!A:B,2,0)</f>
        <v>#N/A</v>
      </c>
      <c r="E3394" s="354"/>
      <c r="G3394" s="355"/>
    </row>
    <row r="3395" spans="1:7">
      <c r="A3395" s="355" t="s">
        <v>41242</v>
      </c>
      <c r="B3395" s="356" t="s">
        <v>41241</v>
      </c>
      <c r="C3395" s="355" t="s">
        <v>689</v>
      </c>
      <c r="D3395" s="355" t="e">
        <f>VLOOKUP(A3395,EMOP_202302_ser!A:B,2,0)</f>
        <v>#N/A</v>
      </c>
      <c r="E3395" s="354"/>
      <c r="G3395" s="355"/>
    </row>
    <row r="3396" spans="1:7">
      <c r="A3396" s="355" t="s">
        <v>1644</v>
      </c>
      <c r="B3396" s="356" t="s">
        <v>59512</v>
      </c>
      <c r="C3396" s="355"/>
      <c r="D3396" s="355" t="e">
        <f>VLOOKUP(A3396,EMOP_202302_ser!A:B,2,0)</f>
        <v>#N/A</v>
      </c>
      <c r="E3396" s="354"/>
      <c r="G3396" s="355"/>
    </row>
    <row r="3397" spans="1:7">
      <c r="A3397" s="355" t="s">
        <v>41243</v>
      </c>
      <c r="B3397" s="356" t="s">
        <v>59512</v>
      </c>
      <c r="C3397" s="355"/>
      <c r="D3397" s="355" t="e">
        <f>VLOOKUP(A3397,EMOP_202302_ser!A:B,2,0)</f>
        <v>#N/A</v>
      </c>
      <c r="E3397" s="354"/>
      <c r="G3397" s="355"/>
    </row>
    <row r="3398" spans="1:7">
      <c r="A3398" s="355" t="s">
        <v>1645</v>
      </c>
      <c r="B3398" s="356" t="s">
        <v>41244</v>
      </c>
      <c r="C3398" s="355" t="s">
        <v>58788</v>
      </c>
      <c r="D3398" s="355">
        <f>VLOOKUP(A3398,EMOP_202302_ser!A:B,2,0)</f>
        <v>12.36</v>
      </c>
      <c r="E3398" s="354"/>
      <c r="G3398" s="355"/>
    </row>
    <row r="3399" spans="1:7">
      <c r="A3399" s="355" t="s">
        <v>41245</v>
      </c>
      <c r="B3399" s="356" t="s">
        <v>41244</v>
      </c>
      <c r="C3399" s="355" t="s">
        <v>58788</v>
      </c>
      <c r="D3399" s="355">
        <f>VLOOKUP(A3399,EMOP_202302_ser!A:B,2,0)</f>
        <v>12.04</v>
      </c>
      <c r="E3399" s="354"/>
      <c r="G3399" s="355"/>
    </row>
    <row r="3400" spans="1:7">
      <c r="A3400" s="355" t="s">
        <v>1646</v>
      </c>
      <c r="B3400" s="356" t="s">
        <v>41244</v>
      </c>
      <c r="C3400" s="355" t="s">
        <v>58788</v>
      </c>
      <c r="D3400" s="355">
        <f>VLOOKUP(A3400,EMOP_202302_ser!A:B,2,0)</f>
        <v>5.64</v>
      </c>
      <c r="E3400" s="354"/>
      <c r="G3400" s="355"/>
    </row>
    <row r="3401" spans="1:7">
      <c r="A3401" s="355" t="s">
        <v>41246</v>
      </c>
      <c r="B3401" s="356" t="s">
        <v>41244</v>
      </c>
      <c r="C3401" s="355" t="s">
        <v>58788</v>
      </c>
      <c r="D3401" s="355">
        <f>VLOOKUP(A3401,EMOP_202302_ser!A:B,2,0)</f>
        <v>5.51</v>
      </c>
      <c r="E3401" s="354"/>
      <c r="G3401" s="355"/>
    </row>
    <row r="3402" spans="1:7">
      <c r="A3402" s="355" t="s">
        <v>1647</v>
      </c>
      <c r="B3402" s="356" t="s">
        <v>41244</v>
      </c>
      <c r="C3402" s="355" t="s">
        <v>58788</v>
      </c>
      <c r="D3402" s="355">
        <f>VLOOKUP(A3402,EMOP_202302_ser!A:B,2,0)</f>
        <v>4.45</v>
      </c>
      <c r="E3402" s="354"/>
      <c r="G3402" s="355"/>
    </row>
    <row r="3403" spans="1:7">
      <c r="A3403" s="355" t="s">
        <v>41247</v>
      </c>
      <c r="B3403" s="356" t="s">
        <v>41244</v>
      </c>
      <c r="C3403" s="355" t="s">
        <v>58788</v>
      </c>
      <c r="D3403" s="355">
        <f>VLOOKUP(A3403,EMOP_202302_ser!A:B,2,0)</f>
        <v>4.3899999999999997</v>
      </c>
      <c r="E3403" s="354"/>
      <c r="G3403" s="355"/>
    </row>
    <row r="3404" spans="1:7">
      <c r="A3404" s="355" t="s">
        <v>1648</v>
      </c>
      <c r="B3404" s="356" t="s">
        <v>59513</v>
      </c>
      <c r="C3404" s="355" t="s">
        <v>58788</v>
      </c>
      <c r="D3404" s="355">
        <f>VLOOKUP(A3404,EMOP_202302_ser!A:B,2,0)</f>
        <v>9.11</v>
      </c>
      <c r="E3404" s="354"/>
      <c r="G3404" s="355"/>
    </row>
    <row r="3405" spans="1:7">
      <c r="A3405" s="355" t="s">
        <v>41248</v>
      </c>
      <c r="B3405" s="356" t="s">
        <v>59513</v>
      </c>
      <c r="C3405" s="355" t="s">
        <v>58788</v>
      </c>
      <c r="D3405" s="355">
        <f>VLOOKUP(A3405,EMOP_202302_ser!A:B,2,0)</f>
        <v>8.7200000000000006</v>
      </c>
      <c r="E3405" s="354"/>
      <c r="G3405" s="355"/>
    </row>
    <row r="3406" spans="1:7">
      <c r="A3406" s="355" t="s">
        <v>1649</v>
      </c>
      <c r="B3406" s="356" t="s">
        <v>59513</v>
      </c>
      <c r="C3406" s="355" t="s">
        <v>58788</v>
      </c>
      <c r="D3406" s="355">
        <f>VLOOKUP(A3406,EMOP_202302_ser!A:B,2,0)</f>
        <v>8.26</v>
      </c>
      <c r="E3406" s="354"/>
      <c r="G3406" s="355"/>
    </row>
    <row r="3407" spans="1:7">
      <c r="A3407" s="355" t="s">
        <v>41249</v>
      </c>
      <c r="B3407" s="356" t="s">
        <v>59513</v>
      </c>
      <c r="C3407" s="355" t="s">
        <v>58788</v>
      </c>
      <c r="D3407" s="355">
        <f>VLOOKUP(A3407,EMOP_202302_ser!A:B,2,0)</f>
        <v>7.87</v>
      </c>
      <c r="E3407" s="354"/>
      <c r="G3407" s="355"/>
    </row>
    <row r="3408" spans="1:7">
      <c r="A3408" s="355" t="s">
        <v>1650</v>
      </c>
      <c r="B3408" s="356" t="s">
        <v>41250</v>
      </c>
      <c r="C3408" s="355" t="s">
        <v>58788</v>
      </c>
      <c r="D3408" s="355">
        <f>VLOOKUP(A3408,EMOP_202302_ser!A:B,2,0)</f>
        <v>20.03</v>
      </c>
      <c r="E3408" s="354"/>
      <c r="G3408" s="355"/>
    </row>
    <row r="3409" spans="1:7">
      <c r="A3409" s="355" t="s">
        <v>41251</v>
      </c>
      <c r="B3409" s="356" t="s">
        <v>41250</v>
      </c>
      <c r="C3409" s="355" t="s">
        <v>58788</v>
      </c>
      <c r="D3409" s="355">
        <f>VLOOKUP(A3409,EMOP_202302_ser!A:B,2,0)</f>
        <v>19.71</v>
      </c>
      <c r="E3409" s="354"/>
      <c r="G3409" s="355"/>
    </row>
    <row r="3410" spans="1:7">
      <c r="A3410" s="355" t="s">
        <v>1651</v>
      </c>
      <c r="B3410" s="356" t="s">
        <v>41250</v>
      </c>
      <c r="C3410" s="355" t="s">
        <v>58788</v>
      </c>
      <c r="D3410" s="355">
        <f>VLOOKUP(A3410,EMOP_202302_ser!A:B,2,0)</f>
        <v>22.48</v>
      </c>
      <c r="E3410" s="354"/>
      <c r="G3410" s="355"/>
    </row>
    <row r="3411" spans="1:7">
      <c r="A3411" s="355" t="s">
        <v>41252</v>
      </c>
      <c r="B3411" s="356" t="s">
        <v>41250</v>
      </c>
      <c r="C3411" s="355" t="s">
        <v>58788</v>
      </c>
      <c r="D3411" s="355">
        <f>VLOOKUP(A3411,EMOP_202302_ser!A:B,2,0)</f>
        <v>22.13</v>
      </c>
      <c r="E3411" s="354"/>
      <c r="G3411" s="355"/>
    </row>
    <row r="3412" spans="1:7">
      <c r="A3412" s="355" t="s">
        <v>1652</v>
      </c>
      <c r="B3412" s="356" t="s">
        <v>41250</v>
      </c>
      <c r="C3412" s="355" t="s">
        <v>58788</v>
      </c>
      <c r="D3412" s="355">
        <f>VLOOKUP(A3412,EMOP_202302_ser!A:B,2,0)</f>
        <v>24.12</v>
      </c>
      <c r="E3412" s="354"/>
      <c r="G3412" s="355"/>
    </row>
    <row r="3413" spans="1:7">
      <c r="A3413" s="355" t="s">
        <v>41253</v>
      </c>
      <c r="B3413" s="356" t="s">
        <v>41250</v>
      </c>
      <c r="C3413" s="355" t="s">
        <v>58788</v>
      </c>
      <c r="D3413" s="355">
        <f>VLOOKUP(A3413,EMOP_202302_ser!A:B,2,0)</f>
        <v>23.75</v>
      </c>
      <c r="E3413" s="354"/>
      <c r="G3413" s="355"/>
    </row>
    <row r="3414" spans="1:7">
      <c r="A3414" s="355" t="s">
        <v>1653</v>
      </c>
      <c r="B3414" s="356" t="s">
        <v>41250</v>
      </c>
      <c r="C3414" s="355" t="s">
        <v>58788</v>
      </c>
      <c r="D3414" s="355">
        <f>VLOOKUP(A3414,EMOP_202302_ser!A:B,2,0)</f>
        <v>27.4</v>
      </c>
      <c r="E3414" s="354"/>
      <c r="G3414" s="355"/>
    </row>
    <row r="3415" spans="1:7">
      <c r="A3415" s="355" t="s">
        <v>41254</v>
      </c>
      <c r="B3415" s="356" t="s">
        <v>41250</v>
      </c>
      <c r="C3415" s="355" t="s">
        <v>58788</v>
      </c>
      <c r="D3415" s="355">
        <f>VLOOKUP(A3415,EMOP_202302_ser!A:B,2,0)</f>
        <v>26.99</v>
      </c>
      <c r="E3415" s="354"/>
      <c r="G3415" s="355"/>
    </row>
    <row r="3416" spans="1:7">
      <c r="A3416" s="355" t="s">
        <v>1654</v>
      </c>
      <c r="B3416" s="356" t="s">
        <v>41250</v>
      </c>
      <c r="C3416" s="355" t="s">
        <v>58788</v>
      </c>
      <c r="D3416" s="355">
        <f>VLOOKUP(A3416,EMOP_202302_ser!A:B,2,0)</f>
        <v>30.95</v>
      </c>
      <c r="E3416" s="354"/>
      <c r="G3416" s="355"/>
    </row>
    <row r="3417" spans="1:7">
      <c r="A3417" s="355" t="s">
        <v>41255</v>
      </c>
      <c r="B3417" s="356" t="s">
        <v>41250</v>
      </c>
      <c r="C3417" s="355" t="s">
        <v>58788</v>
      </c>
      <c r="D3417" s="355">
        <f>VLOOKUP(A3417,EMOP_202302_ser!A:B,2,0)</f>
        <v>30.49</v>
      </c>
      <c r="E3417" s="354"/>
      <c r="G3417" s="355"/>
    </row>
    <row r="3418" spans="1:7">
      <c r="A3418" s="355" t="s">
        <v>1655</v>
      </c>
      <c r="B3418" s="356" t="s">
        <v>41250</v>
      </c>
      <c r="C3418" s="355" t="s">
        <v>58788</v>
      </c>
      <c r="D3418" s="355">
        <f>VLOOKUP(A3418,EMOP_202302_ser!A:B,2,0)</f>
        <v>41.87</v>
      </c>
      <c r="E3418" s="354"/>
      <c r="G3418" s="355"/>
    </row>
    <row r="3419" spans="1:7">
      <c r="A3419" s="355" t="s">
        <v>41256</v>
      </c>
      <c r="B3419" s="356" t="s">
        <v>41250</v>
      </c>
      <c r="C3419" s="355" t="s">
        <v>58788</v>
      </c>
      <c r="D3419" s="355">
        <f>VLOOKUP(A3419,EMOP_202302_ser!A:B,2,0)</f>
        <v>41.28</v>
      </c>
      <c r="E3419" s="354"/>
      <c r="G3419" s="355"/>
    </row>
    <row r="3420" spans="1:7">
      <c r="A3420" s="355" t="s">
        <v>1656</v>
      </c>
      <c r="B3420" s="356" t="s">
        <v>41250</v>
      </c>
      <c r="C3420" s="355" t="s">
        <v>58788</v>
      </c>
      <c r="D3420" s="355">
        <f>VLOOKUP(A3420,EMOP_202302_ser!A:B,2,0)</f>
        <v>55.52</v>
      </c>
      <c r="E3420" s="354"/>
      <c r="G3420" s="355"/>
    </row>
    <row r="3421" spans="1:7">
      <c r="A3421" s="355" t="s">
        <v>41257</v>
      </c>
      <c r="B3421" s="356" t="s">
        <v>41250</v>
      </c>
      <c r="C3421" s="355" t="s">
        <v>58788</v>
      </c>
      <c r="D3421" s="355">
        <f>VLOOKUP(A3421,EMOP_202302_ser!A:B,2,0)</f>
        <v>54.76</v>
      </c>
      <c r="E3421" s="354"/>
      <c r="G3421" s="355"/>
    </row>
    <row r="3422" spans="1:7">
      <c r="A3422" s="355" t="s">
        <v>1657</v>
      </c>
      <c r="B3422" s="356" t="s">
        <v>41250</v>
      </c>
      <c r="C3422" s="355" t="s">
        <v>58788</v>
      </c>
      <c r="D3422" s="355">
        <f>VLOOKUP(A3422,EMOP_202302_ser!A:B,2,0)</f>
        <v>69.17</v>
      </c>
      <c r="E3422" s="354"/>
      <c r="G3422" s="355"/>
    </row>
    <row r="3423" spans="1:7">
      <c r="A3423" s="355" t="s">
        <v>41258</v>
      </c>
      <c r="B3423" s="356" t="s">
        <v>41250</v>
      </c>
      <c r="C3423" s="355" t="s">
        <v>58788</v>
      </c>
      <c r="D3423" s="355">
        <f>VLOOKUP(A3423,EMOP_202302_ser!A:B,2,0)</f>
        <v>68.239999999999995</v>
      </c>
      <c r="E3423" s="354"/>
      <c r="G3423" s="355"/>
    </row>
    <row r="3424" spans="1:7">
      <c r="A3424" s="355" t="s">
        <v>1658</v>
      </c>
      <c r="B3424" s="356" t="s">
        <v>41250</v>
      </c>
      <c r="C3424" s="355" t="s">
        <v>58788</v>
      </c>
      <c r="D3424" s="355">
        <f>VLOOKUP(A3424,EMOP_202302_ser!A:B,2,0)</f>
        <v>82.82</v>
      </c>
      <c r="E3424" s="354"/>
      <c r="G3424" s="355"/>
    </row>
    <row r="3425" spans="1:7">
      <c r="A3425" s="355" t="s">
        <v>41259</v>
      </c>
      <c r="B3425" s="356" t="s">
        <v>41250</v>
      </c>
      <c r="C3425" s="355" t="s">
        <v>58788</v>
      </c>
      <c r="D3425" s="355">
        <f>VLOOKUP(A3425,EMOP_202302_ser!A:B,2,0)</f>
        <v>81.72</v>
      </c>
      <c r="E3425" s="354"/>
      <c r="G3425" s="355"/>
    </row>
    <row r="3426" spans="1:7">
      <c r="A3426" s="355" t="s">
        <v>1659</v>
      </c>
      <c r="B3426" s="356" t="s">
        <v>41250</v>
      </c>
      <c r="C3426" s="355" t="s">
        <v>58788</v>
      </c>
      <c r="D3426" s="355">
        <f>VLOOKUP(A3426,EMOP_202302_ser!A:B,2,0)</f>
        <v>96.47</v>
      </c>
      <c r="E3426" s="354"/>
      <c r="G3426" s="355"/>
    </row>
    <row r="3427" spans="1:7">
      <c r="A3427" s="355" t="s">
        <v>41260</v>
      </c>
      <c r="B3427" s="356" t="s">
        <v>41250</v>
      </c>
      <c r="C3427" s="355" t="s">
        <v>58788</v>
      </c>
      <c r="D3427" s="355">
        <f>VLOOKUP(A3427,EMOP_202302_ser!A:B,2,0)</f>
        <v>95.2</v>
      </c>
      <c r="E3427" s="354"/>
      <c r="G3427" s="355"/>
    </row>
    <row r="3428" spans="1:7">
      <c r="A3428" s="355" t="s">
        <v>1660</v>
      </c>
      <c r="B3428" s="356" t="s">
        <v>59514</v>
      </c>
      <c r="C3428" s="355" t="s">
        <v>58788</v>
      </c>
      <c r="D3428" s="355">
        <f>VLOOKUP(A3428,EMOP_202302_ser!A:B,2,0)</f>
        <v>36.21</v>
      </c>
      <c r="E3428" s="354"/>
      <c r="G3428" s="355"/>
    </row>
    <row r="3429" spans="1:7">
      <c r="A3429" s="355" t="s">
        <v>41261</v>
      </c>
      <c r="B3429" s="356" t="s">
        <v>59514</v>
      </c>
      <c r="C3429" s="355" t="s">
        <v>58788</v>
      </c>
      <c r="D3429" s="355">
        <f>VLOOKUP(A3429,EMOP_202302_ser!A:B,2,0)</f>
        <v>34.25</v>
      </c>
      <c r="E3429" s="354"/>
      <c r="G3429" s="355"/>
    </row>
    <row r="3430" spans="1:7">
      <c r="A3430" s="355" t="s">
        <v>1661</v>
      </c>
      <c r="B3430" s="356" t="s">
        <v>59515</v>
      </c>
      <c r="C3430" s="355" t="s">
        <v>58788</v>
      </c>
      <c r="D3430" s="355">
        <f>VLOOKUP(A3430,EMOP_202302_ser!A:B,2,0)</f>
        <v>46.25</v>
      </c>
      <c r="E3430" s="354"/>
      <c r="G3430" s="355"/>
    </row>
    <row r="3431" spans="1:7">
      <c r="A3431" s="355" t="s">
        <v>41262</v>
      </c>
      <c r="B3431" s="356" t="s">
        <v>59515</v>
      </c>
      <c r="C3431" s="355" t="s">
        <v>58788</v>
      </c>
      <c r="D3431" s="355">
        <f>VLOOKUP(A3431,EMOP_202302_ser!A:B,2,0)</f>
        <v>43.7</v>
      </c>
      <c r="E3431" s="354"/>
      <c r="G3431" s="355"/>
    </row>
    <row r="3432" spans="1:7">
      <c r="A3432" s="355" t="s">
        <v>1662</v>
      </c>
      <c r="B3432" s="356" t="s">
        <v>41263</v>
      </c>
      <c r="C3432" s="355" t="s">
        <v>58788</v>
      </c>
      <c r="D3432" s="355">
        <f>VLOOKUP(A3432,EMOP_202302_ser!A:B,2,0)</f>
        <v>27.39</v>
      </c>
      <c r="E3432" s="354"/>
      <c r="G3432" s="355"/>
    </row>
    <row r="3433" spans="1:7">
      <c r="A3433" s="355" t="s">
        <v>41264</v>
      </c>
      <c r="B3433" s="356" t="s">
        <v>41263</v>
      </c>
      <c r="C3433" s="355" t="s">
        <v>58788</v>
      </c>
      <c r="D3433" s="355">
        <f>VLOOKUP(A3433,EMOP_202302_ser!A:B,2,0)</f>
        <v>26.76</v>
      </c>
      <c r="E3433" s="354"/>
      <c r="G3433" s="355"/>
    </row>
    <row r="3434" spans="1:7">
      <c r="A3434" s="355" t="s">
        <v>1663</v>
      </c>
      <c r="B3434" s="356" t="s">
        <v>41263</v>
      </c>
      <c r="C3434" s="355" t="s">
        <v>58788</v>
      </c>
      <c r="D3434" s="355">
        <f>VLOOKUP(A3434,EMOP_202302_ser!A:B,2,0)</f>
        <v>33.15</v>
      </c>
      <c r="E3434" s="354"/>
      <c r="G3434" s="355"/>
    </row>
    <row r="3435" spans="1:7">
      <c r="A3435" s="355" t="s">
        <v>41265</v>
      </c>
      <c r="B3435" s="356" t="s">
        <v>41263</v>
      </c>
      <c r="C3435" s="355" t="s">
        <v>58788</v>
      </c>
      <c r="D3435" s="355">
        <f>VLOOKUP(A3435,EMOP_202302_ser!A:B,2,0)</f>
        <v>32.18</v>
      </c>
      <c r="E3435" s="354"/>
      <c r="G3435" s="355"/>
    </row>
    <row r="3436" spans="1:7">
      <c r="A3436" s="355" t="s">
        <v>1664</v>
      </c>
      <c r="B3436" s="356" t="s">
        <v>59516</v>
      </c>
      <c r="C3436" s="355"/>
      <c r="D3436" s="355" t="e">
        <f>VLOOKUP(A3436,EMOP_202302_ser!A:B,2,0)</f>
        <v>#N/A</v>
      </c>
      <c r="E3436" s="354"/>
      <c r="G3436" s="355"/>
    </row>
    <row r="3437" spans="1:7">
      <c r="A3437" s="355" t="s">
        <v>41266</v>
      </c>
      <c r="B3437" s="356" t="s">
        <v>59516</v>
      </c>
      <c r="C3437" s="355"/>
      <c r="D3437" s="355" t="e">
        <f>VLOOKUP(A3437,EMOP_202302_ser!A:B,2,0)</f>
        <v>#N/A</v>
      </c>
      <c r="E3437" s="354"/>
      <c r="G3437" s="355"/>
    </row>
    <row r="3438" spans="1:7">
      <c r="A3438" s="355" t="s">
        <v>506</v>
      </c>
      <c r="B3438" s="356" t="s">
        <v>41267</v>
      </c>
      <c r="C3438" s="355" t="s">
        <v>58788</v>
      </c>
      <c r="D3438" s="355">
        <f>VLOOKUP(A3438,EMOP_202302_ser!A:B,2,0)</f>
        <v>24.89</v>
      </c>
      <c r="E3438" s="354"/>
      <c r="G3438" s="355"/>
    </row>
    <row r="3439" spans="1:7">
      <c r="A3439" s="355" t="s">
        <v>1665</v>
      </c>
      <c r="B3439" s="356" t="s">
        <v>179</v>
      </c>
      <c r="C3439" s="355" t="s">
        <v>1666</v>
      </c>
      <c r="D3439" s="355" t="e">
        <f>VLOOKUP(A3439,EMOP_202302_ser!A:B,2,0)</f>
        <v>#N/A</v>
      </c>
      <c r="E3439" s="354"/>
      <c r="G3439" s="355"/>
    </row>
    <row r="3440" spans="1:7">
      <c r="A3440" s="355" t="s">
        <v>41268</v>
      </c>
      <c r="B3440" s="356" t="s">
        <v>41267</v>
      </c>
      <c r="C3440" s="355" t="s">
        <v>58788</v>
      </c>
      <c r="D3440" s="355">
        <f>VLOOKUP(A3440,EMOP_202302_ser!A:B,2,0)</f>
        <v>21.69</v>
      </c>
      <c r="E3440" s="354"/>
      <c r="G3440" s="355"/>
    </row>
    <row r="3441" spans="1:7">
      <c r="A3441" s="355" t="s">
        <v>41269</v>
      </c>
      <c r="B3441" s="356" t="s">
        <v>179</v>
      </c>
      <c r="C3441" s="355" t="s">
        <v>1666</v>
      </c>
      <c r="D3441" s="355" t="e">
        <f>VLOOKUP(A3441,EMOP_202302_ser!A:B,2,0)</f>
        <v>#N/A</v>
      </c>
      <c r="E3441" s="354"/>
      <c r="G3441" s="355"/>
    </row>
    <row r="3442" spans="1:7">
      <c r="A3442" s="355" t="s">
        <v>1667</v>
      </c>
      <c r="B3442" s="356" t="s">
        <v>59385</v>
      </c>
      <c r="C3442" s="355"/>
      <c r="D3442" s="355" t="e">
        <f>VLOOKUP(A3442,EMOP_202302_ser!A:B,2,0)</f>
        <v>#N/A</v>
      </c>
      <c r="E3442" s="354"/>
      <c r="G3442" s="355"/>
    </row>
    <row r="3443" spans="1:7">
      <c r="A3443" s="355" t="s">
        <v>41270</v>
      </c>
      <c r="B3443" s="356" t="s">
        <v>59385</v>
      </c>
      <c r="C3443" s="355"/>
      <c r="D3443" s="355" t="e">
        <f>VLOOKUP(A3443,EMOP_202302_ser!A:B,2,0)</f>
        <v>#N/A</v>
      </c>
      <c r="E3443" s="354"/>
      <c r="G3443" s="355"/>
    </row>
    <row r="3444" spans="1:7">
      <c r="A3444" s="355" t="s">
        <v>1668</v>
      </c>
      <c r="B3444" s="356" t="s">
        <v>59517</v>
      </c>
      <c r="C3444" s="355" t="s">
        <v>58788</v>
      </c>
      <c r="D3444" s="355">
        <f>VLOOKUP(A3444,EMOP_202302_ser!A:B,2,0)</f>
        <v>3.54</v>
      </c>
      <c r="E3444" s="354"/>
      <c r="G3444" s="355"/>
    </row>
    <row r="3445" spans="1:7">
      <c r="A3445" s="355" t="s">
        <v>41271</v>
      </c>
      <c r="B3445" s="356" t="s">
        <v>59517</v>
      </c>
      <c r="C3445" s="355" t="s">
        <v>58788</v>
      </c>
      <c r="D3445" s="355">
        <f>VLOOKUP(A3445,EMOP_202302_ser!A:B,2,0)</f>
        <v>3.5</v>
      </c>
      <c r="E3445" s="354"/>
      <c r="G3445" s="355"/>
    </row>
    <row r="3446" spans="1:7">
      <c r="A3446" s="355" t="s">
        <v>1669</v>
      </c>
      <c r="B3446" s="356" t="s">
        <v>59385</v>
      </c>
      <c r="C3446" s="355"/>
      <c r="D3446" s="355" t="e">
        <f>VLOOKUP(A3446,EMOP_202302_ser!A:B,2,0)</f>
        <v>#N/A</v>
      </c>
      <c r="E3446" s="354"/>
      <c r="G3446" s="355"/>
    </row>
    <row r="3447" spans="1:7">
      <c r="A3447" s="355" t="s">
        <v>41272</v>
      </c>
      <c r="B3447" s="356" t="s">
        <v>59385</v>
      </c>
      <c r="C3447" s="355"/>
      <c r="D3447" s="355" t="e">
        <f>VLOOKUP(A3447,EMOP_202302_ser!A:B,2,0)</f>
        <v>#N/A</v>
      </c>
      <c r="E3447" s="354"/>
      <c r="G3447" s="355"/>
    </row>
    <row r="3448" spans="1:7">
      <c r="A3448" s="355" t="s">
        <v>1670</v>
      </c>
      <c r="B3448" s="356" t="s">
        <v>59518</v>
      </c>
      <c r="C3448" s="355" t="s">
        <v>58788</v>
      </c>
      <c r="D3448" s="355">
        <f>VLOOKUP(A3448,EMOP_202302_ser!A:B,2,0)</f>
        <v>39.6</v>
      </c>
      <c r="E3448" s="354"/>
      <c r="G3448" s="355"/>
    </row>
    <row r="3449" spans="1:7">
      <c r="A3449" s="355" t="s">
        <v>41273</v>
      </c>
      <c r="B3449" s="356" t="s">
        <v>41274</v>
      </c>
      <c r="C3449" s="355" t="s">
        <v>689</v>
      </c>
      <c r="D3449" s="355" t="e">
        <f>VLOOKUP(A3449,EMOP_202302_ser!A:B,2,0)</f>
        <v>#N/A</v>
      </c>
      <c r="E3449" s="354"/>
      <c r="G3449" s="355"/>
    </row>
    <row r="3450" spans="1:7">
      <c r="A3450" s="355" t="s">
        <v>41275</v>
      </c>
      <c r="B3450" s="356" t="s">
        <v>59518</v>
      </c>
      <c r="C3450" s="355" t="s">
        <v>58788</v>
      </c>
      <c r="D3450" s="355">
        <f>VLOOKUP(A3450,EMOP_202302_ser!A:B,2,0)</f>
        <v>34.32</v>
      </c>
      <c r="E3450" s="354"/>
      <c r="G3450" s="355"/>
    </row>
    <row r="3451" spans="1:7">
      <c r="A3451" s="355" t="s">
        <v>1671</v>
      </c>
      <c r="B3451" s="356" t="s">
        <v>59518</v>
      </c>
      <c r="C3451" s="355" t="s">
        <v>58788</v>
      </c>
      <c r="D3451" s="355">
        <f>VLOOKUP(A3451,EMOP_202302_ser!A:B,2,0)</f>
        <v>47.14</v>
      </c>
      <c r="E3451" s="354"/>
      <c r="G3451" s="355"/>
    </row>
    <row r="3452" spans="1:7">
      <c r="A3452" s="355" t="s">
        <v>41276</v>
      </c>
      <c r="B3452" s="356" t="s">
        <v>59518</v>
      </c>
      <c r="C3452" s="355" t="s">
        <v>58788</v>
      </c>
      <c r="D3452" s="355">
        <f>VLOOKUP(A3452,EMOP_202302_ser!A:B,2,0)</f>
        <v>40.86</v>
      </c>
      <c r="E3452" s="354"/>
      <c r="G3452" s="355"/>
    </row>
    <row r="3453" spans="1:7">
      <c r="A3453" s="355" t="s">
        <v>1672</v>
      </c>
      <c r="B3453" s="356" t="s">
        <v>59518</v>
      </c>
      <c r="C3453" s="355" t="s">
        <v>58788</v>
      </c>
      <c r="D3453" s="355">
        <f>VLOOKUP(A3453,EMOP_202302_ser!A:B,2,0)</f>
        <v>56.57</v>
      </c>
      <c r="E3453" s="354"/>
      <c r="G3453" s="355"/>
    </row>
    <row r="3454" spans="1:7">
      <c r="A3454" s="355" t="s">
        <v>41277</v>
      </c>
      <c r="B3454" s="356" t="s">
        <v>59518</v>
      </c>
      <c r="C3454" s="355" t="s">
        <v>58788</v>
      </c>
      <c r="D3454" s="355">
        <f>VLOOKUP(A3454,EMOP_202302_ser!A:B,2,0)</f>
        <v>49.03</v>
      </c>
      <c r="E3454" s="354"/>
      <c r="G3454" s="355"/>
    </row>
    <row r="3455" spans="1:7">
      <c r="A3455" s="355" t="s">
        <v>1673</v>
      </c>
      <c r="B3455" s="356" t="s">
        <v>59518</v>
      </c>
      <c r="C3455" s="355" t="s">
        <v>58788</v>
      </c>
      <c r="D3455" s="355">
        <f>VLOOKUP(A3455,EMOP_202302_ser!A:B,2,0)</f>
        <v>47.52</v>
      </c>
      <c r="E3455" s="354"/>
      <c r="G3455" s="355"/>
    </row>
    <row r="3456" spans="1:7">
      <c r="A3456" s="355" t="s">
        <v>41278</v>
      </c>
      <c r="B3456" s="356" t="s">
        <v>59518</v>
      </c>
      <c r="C3456" s="355" t="s">
        <v>58788</v>
      </c>
      <c r="D3456" s="355">
        <f>VLOOKUP(A3456,EMOP_202302_ser!A:B,2,0)</f>
        <v>41.19</v>
      </c>
      <c r="E3456" s="354"/>
      <c r="G3456" s="355"/>
    </row>
    <row r="3457" spans="1:7">
      <c r="A3457" s="355" t="s">
        <v>1674</v>
      </c>
      <c r="B3457" s="356" t="s">
        <v>59519</v>
      </c>
      <c r="C3457" s="355" t="s">
        <v>689</v>
      </c>
      <c r="D3457" s="355" t="e">
        <f>VLOOKUP(A3457,EMOP_202302_ser!A:B,2,0)</f>
        <v>#N/A</v>
      </c>
      <c r="E3457" s="354"/>
      <c r="G3457" s="355"/>
    </row>
    <row r="3458" spans="1:7">
      <c r="A3458" s="355" t="s">
        <v>41279</v>
      </c>
      <c r="B3458" s="356" t="s">
        <v>59519</v>
      </c>
      <c r="C3458" s="355" t="s">
        <v>689</v>
      </c>
      <c r="D3458" s="355" t="e">
        <f>VLOOKUP(A3458,EMOP_202302_ser!A:B,2,0)</f>
        <v>#N/A</v>
      </c>
      <c r="E3458" s="354"/>
      <c r="G3458" s="355"/>
    </row>
    <row r="3459" spans="1:7">
      <c r="A3459" s="355" t="s">
        <v>1675</v>
      </c>
      <c r="B3459" s="356" t="s">
        <v>59520</v>
      </c>
      <c r="C3459" s="355"/>
      <c r="D3459" s="355" t="e">
        <f>VLOOKUP(A3459,EMOP_202302_ser!A:B,2,0)</f>
        <v>#N/A</v>
      </c>
      <c r="E3459" s="354"/>
      <c r="G3459" s="355"/>
    </row>
    <row r="3460" spans="1:7">
      <c r="A3460" s="355" t="s">
        <v>41280</v>
      </c>
      <c r="B3460" s="356" t="s">
        <v>59520</v>
      </c>
      <c r="C3460" s="355"/>
      <c r="D3460" s="355" t="e">
        <f>VLOOKUP(A3460,EMOP_202302_ser!A:B,2,0)</f>
        <v>#N/A</v>
      </c>
      <c r="E3460" s="354"/>
      <c r="G3460" s="355"/>
    </row>
    <row r="3461" spans="1:7">
      <c r="A3461" s="355" t="s">
        <v>1676</v>
      </c>
      <c r="B3461" s="356" t="s">
        <v>41281</v>
      </c>
      <c r="C3461" s="355" t="s">
        <v>689</v>
      </c>
      <c r="D3461" s="355" t="e">
        <f>VLOOKUP(A3461,EMOP_202302_ser!A:B,2,0)</f>
        <v>#N/A</v>
      </c>
      <c r="E3461" s="354"/>
      <c r="G3461" s="355"/>
    </row>
    <row r="3462" spans="1:7">
      <c r="A3462" s="355" t="s">
        <v>41282</v>
      </c>
      <c r="B3462" s="356" t="s">
        <v>41281</v>
      </c>
      <c r="C3462" s="355" t="s">
        <v>689</v>
      </c>
      <c r="D3462" s="355" t="e">
        <f>VLOOKUP(A3462,EMOP_202302_ser!A:B,2,0)</f>
        <v>#N/A</v>
      </c>
      <c r="E3462" s="354"/>
      <c r="G3462" s="355"/>
    </row>
    <row r="3463" spans="1:7">
      <c r="A3463" s="355" t="s">
        <v>1677</v>
      </c>
      <c r="B3463" s="356" t="s">
        <v>59521</v>
      </c>
      <c r="C3463" s="355" t="s">
        <v>58788</v>
      </c>
      <c r="D3463" s="355">
        <f>VLOOKUP(A3463,EMOP_202302_ser!A:B,2,0)</f>
        <v>14.38</v>
      </c>
      <c r="E3463" s="354"/>
      <c r="G3463" s="355"/>
    </row>
    <row r="3464" spans="1:7">
      <c r="A3464" s="355" t="s">
        <v>41283</v>
      </c>
      <c r="B3464" s="356" t="s">
        <v>59521</v>
      </c>
      <c r="C3464" s="355" t="s">
        <v>58788</v>
      </c>
      <c r="D3464" s="355">
        <f>VLOOKUP(A3464,EMOP_202302_ser!A:B,2,0)</f>
        <v>12.83</v>
      </c>
      <c r="E3464" s="354"/>
      <c r="G3464" s="355"/>
    </row>
    <row r="3465" spans="1:7">
      <c r="A3465" s="355" t="s">
        <v>1678</v>
      </c>
      <c r="B3465" s="356" t="s">
        <v>59522</v>
      </c>
      <c r="C3465" s="355" t="s">
        <v>58788</v>
      </c>
      <c r="D3465" s="355">
        <f>VLOOKUP(A3465,EMOP_202302_ser!A:B,2,0)</f>
        <v>14.49</v>
      </c>
      <c r="E3465" s="354"/>
      <c r="G3465" s="355"/>
    </row>
    <row r="3466" spans="1:7">
      <c r="A3466" s="355" t="s">
        <v>41284</v>
      </c>
      <c r="B3466" s="356" t="s">
        <v>59522</v>
      </c>
      <c r="C3466" s="355" t="s">
        <v>58788</v>
      </c>
      <c r="D3466" s="355">
        <f>VLOOKUP(A3466,EMOP_202302_ser!A:B,2,0)</f>
        <v>14.13</v>
      </c>
      <c r="E3466" s="354"/>
      <c r="G3466" s="355"/>
    </row>
    <row r="3467" spans="1:7">
      <c r="A3467" s="355" t="s">
        <v>1679</v>
      </c>
      <c r="B3467" s="356" t="s">
        <v>59523</v>
      </c>
      <c r="C3467" s="355"/>
      <c r="D3467" s="355" t="e">
        <f>VLOOKUP(A3467,EMOP_202302_ser!A:B,2,0)</f>
        <v>#N/A</v>
      </c>
      <c r="E3467" s="354"/>
      <c r="G3467" s="355"/>
    </row>
    <row r="3468" spans="1:7">
      <c r="A3468" s="355" t="s">
        <v>41285</v>
      </c>
      <c r="B3468" s="356" t="s">
        <v>59523</v>
      </c>
      <c r="C3468" s="355"/>
      <c r="D3468" s="355" t="e">
        <f>VLOOKUP(A3468,EMOP_202302_ser!A:B,2,0)</f>
        <v>#N/A</v>
      </c>
      <c r="E3468" s="354"/>
      <c r="G3468" s="355"/>
    </row>
    <row r="3469" spans="1:7">
      <c r="A3469" s="355" t="s">
        <v>1680</v>
      </c>
      <c r="B3469" s="356" t="s">
        <v>59524</v>
      </c>
      <c r="C3469" s="355" t="s">
        <v>58788</v>
      </c>
      <c r="D3469" s="355">
        <f>VLOOKUP(A3469,EMOP_202302_ser!A:B,2,0)</f>
        <v>194.91</v>
      </c>
      <c r="E3469" s="354"/>
      <c r="G3469" s="355"/>
    </row>
    <row r="3470" spans="1:7">
      <c r="A3470" s="355" t="s">
        <v>41286</v>
      </c>
      <c r="B3470" s="356" t="s">
        <v>59525</v>
      </c>
      <c r="C3470" s="355" t="s">
        <v>689</v>
      </c>
      <c r="D3470" s="355" t="e">
        <f>VLOOKUP(A3470,EMOP_202302_ser!A:B,2,0)</f>
        <v>#N/A</v>
      </c>
      <c r="E3470" s="354"/>
      <c r="G3470" s="355"/>
    </row>
    <row r="3471" spans="1:7">
      <c r="A3471" s="355" t="s">
        <v>41287</v>
      </c>
      <c r="B3471" s="356" t="s">
        <v>59524</v>
      </c>
      <c r="C3471" s="355" t="s">
        <v>58788</v>
      </c>
      <c r="D3471" s="355">
        <f>VLOOKUP(A3471,EMOP_202302_ser!A:B,2,0)</f>
        <v>188.62</v>
      </c>
      <c r="E3471" s="354"/>
      <c r="G3471" s="355"/>
    </row>
    <row r="3472" spans="1:7">
      <c r="A3472" s="355" t="s">
        <v>1681</v>
      </c>
      <c r="B3472" s="356" t="s">
        <v>59524</v>
      </c>
      <c r="C3472" s="355" t="s">
        <v>58788</v>
      </c>
      <c r="D3472" s="355">
        <f>VLOOKUP(A3472,EMOP_202302_ser!A:B,2,0)</f>
        <v>206.6</v>
      </c>
      <c r="E3472" s="354"/>
      <c r="G3472" s="355"/>
    </row>
    <row r="3473" spans="1:7">
      <c r="A3473" s="355" t="s">
        <v>41288</v>
      </c>
      <c r="B3473" s="356" t="s">
        <v>59524</v>
      </c>
      <c r="C3473" s="355" t="s">
        <v>58788</v>
      </c>
      <c r="D3473" s="355">
        <f>VLOOKUP(A3473,EMOP_202302_ser!A:B,2,0)</f>
        <v>198.76</v>
      </c>
      <c r="E3473" s="354"/>
      <c r="G3473" s="355"/>
    </row>
    <row r="3474" spans="1:7">
      <c r="A3474" s="355" t="s">
        <v>1682</v>
      </c>
      <c r="B3474" s="356" t="s">
        <v>59526</v>
      </c>
      <c r="C3474" s="355" t="s">
        <v>58788</v>
      </c>
      <c r="D3474" s="355">
        <f>VLOOKUP(A3474,EMOP_202302_ser!A:B,2,0)</f>
        <v>198.82</v>
      </c>
      <c r="E3474" s="354"/>
      <c r="G3474" s="355"/>
    </row>
    <row r="3475" spans="1:7">
      <c r="A3475" s="355" t="s">
        <v>41289</v>
      </c>
      <c r="B3475" s="356" t="s">
        <v>59526</v>
      </c>
      <c r="C3475" s="355" t="s">
        <v>58788</v>
      </c>
      <c r="D3475" s="355">
        <f>VLOOKUP(A3475,EMOP_202302_ser!A:B,2,0)</f>
        <v>192.54</v>
      </c>
      <c r="E3475" s="354"/>
      <c r="G3475" s="355"/>
    </row>
    <row r="3476" spans="1:7">
      <c r="A3476" s="355" t="s">
        <v>1683</v>
      </c>
      <c r="B3476" s="356" t="s">
        <v>59526</v>
      </c>
      <c r="C3476" s="355" t="s">
        <v>58788</v>
      </c>
      <c r="D3476" s="355">
        <f>VLOOKUP(A3476,EMOP_202302_ser!A:B,2,0)</f>
        <v>206.37</v>
      </c>
      <c r="E3476" s="354"/>
      <c r="G3476" s="355"/>
    </row>
    <row r="3477" spans="1:7">
      <c r="A3477" s="355" t="s">
        <v>41290</v>
      </c>
      <c r="B3477" s="356" t="s">
        <v>59526</v>
      </c>
      <c r="C3477" s="355" t="s">
        <v>58788</v>
      </c>
      <c r="D3477" s="355">
        <f>VLOOKUP(A3477,EMOP_202302_ser!A:B,2,0)</f>
        <v>199.08</v>
      </c>
      <c r="E3477" s="354"/>
      <c r="G3477" s="355"/>
    </row>
    <row r="3478" spans="1:7">
      <c r="A3478" s="355" t="s">
        <v>1684</v>
      </c>
      <c r="B3478" s="356" t="s">
        <v>59527</v>
      </c>
      <c r="C3478" s="355" t="s">
        <v>58788</v>
      </c>
      <c r="D3478" s="355">
        <f>VLOOKUP(A3478,EMOP_202302_ser!A:B,2,0)</f>
        <v>197.89</v>
      </c>
      <c r="E3478" s="354"/>
      <c r="G3478" s="355"/>
    </row>
    <row r="3479" spans="1:7">
      <c r="A3479" s="355" t="s">
        <v>41291</v>
      </c>
      <c r="B3479" s="356" t="s">
        <v>59527</v>
      </c>
      <c r="C3479" s="355" t="s">
        <v>58788</v>
      </c>
      <c r="D3479" s="355">
        <f>VLOOKUP(A3479,EMOP_202302_ser!A:B,2,0)</f>
        <v>191.6</v>
      </c>
      <c r="E3479" s="354"/>
      <c r="G3479" s="355"/>
    </row>
    <row r="3480" spans="1:7">
      <c r="A3480" s="355" t="s">
        <v>1685</v>
      </c>
      <c r="B3480" s="356" t="s">
        <v>59527</v>
      </c>
      <c r="C3480" s="355" t="s">
        <v>58788</v>
      </c>
      <c r="D3480" s="355">
        <f>VLOOKUP(A3480,EMOP_202302_ser!A:B,2,0)</f>
        <v>205.43</v>
      </c>
      <c r="E3480" s="354"/>
      <c r="G3480" s="355"/>
    </row>
    <row r="3481" spans="1:7">
      <c r="A3481" s="355" t="s">
        <v>41292</v>
      </c>
      <c r="B3481" s="356" t="s">
        <v>59527</v>
      </c>
      <c r="C3481" s="355" t="s">
        <v>58788</v>
      </c>
      <c r="D3481" s="355">
        <f>VLOOKUP(A3481,EMOP_202302_ser!A:B,2,0)</f>
        <v>198.14</v>
      </c>
      <c r="E3481" s="354"/>
      <c r="G3481" s="355"/>
    </row>
    <row r="3482" spans="1:7">
      <c r="A3482" s="355" t="s">
        <v>1686</v>
      </c>
      <c r="B3482" s="356" t="s">
        <v>59528</v>
      </c>
      <c r="C3482" s="355" t="s">
        <v>689</v>
      </c>
      <c r="D3482" s="355" t="e">
        <f>VLOOKUP(A3482,EMOP_202302_ser!A:B,2,0)</f>
        <v>#N/A</v>
      </c>
      <c r="E3482" s="354"/>
      <c r="G3482" s="355"/>
    </row>
    <row r="3483" spans="1:7">
      <c r="A3483" s="355" t="s">
        <v>41293</v>
      </c>
      <c r="B3483" s="356" t="s">
        <v>59528</v>
      </c>
      <c r="C3483" s="355" t="s">
        <v>689</v>
      </c>
      <c r="D3483" s="355" t="e">
        <f>VLOOKUP(A3483,EMOP_202302_ser!A:B,2,0)</f>
        <v>#N/A</v>
      </c>
      <c r="E3483" s="354"/>
      <c r="G3483" s="355"/>
    </row>
    <row r="3484" spans="1:7">
      <c r="A3484" s="355" t="s">
        <v>1687</v>
      </c>
      <c r="B3484" s="356" t="s">
        <v>59529</v>
      </c>
      <c r="C3484" s="355"/>
      <c r="D3484" s="355" t="e">
        <f>VLOOKUP(A3484,EMOP_202302_ser!A:B,2,0)</f>
        <v>#N/A</v>
      </c>
      <c r="E3484" s="354"/>
      <c r="G3484" s="355"/>
    </row>
    <row r="3485" spans="1:7">
      <c r="A3485" s="355" t="s">
        <v>41294</v>
      </c>
      <c r="B3485" s="356" t="s">
        <v>59529</v>
      </c>
      <c r="C3485" s="355"/>
      <c r="D3485" s="355" t="e">
        <f>VLOOKUP(A3485,EMOP_202302_ser!A:B,2,0)</f>
        <v>#N/A</v>
      </c>
      <c r="E3485" s="354"/>
      <c r="G3485" s="355"/>
    </row>
    <row r="3486" spans="1:7">
      <c r="A3486" s="355" t="s">
        <v>1688</v>
      </c>
      <c r="B3486" s="356" t="s">
        <v>59530</v>
      </c>
      <c r="C3486" s="355" t="s">
        <v>58788</v>
      </c>
      <c r="D3486" s="355">
        <f>VLOOKUP(A3486,EMOP_202302_ser!A:B,2,0)</f>
        <v>26.94</v>
      </c>
      <c r="E3486" s="354"/>
      <c r="G3486" s="355"/>
    </row>
    <row r="3487" spans="1:7">
      <c r="A3487" s="355" t="s">
        <v>41295</v>
      </c>
      <c r="B3487" s="356" t="s">
        <v>59530</v>
      </c>
      <c r="C3487" s="355" t="s">
        <v>58788</v>
      </c>
      <c r="D3487" s="355">
        <f>VLOOKUP(A3487,EMOP_202302_ser!A:B,2,0)</f>
        <v>26.07</v>
      </c>
      <c r="E3487" s="354"/>
      <c r="G3487" s="355"/>
    </row>
    <row r="3488" spans="1:7">
      <c r="A3488" s="355" t="s">
        <v>1689</v>
      </c>
      <c r="B3488" s="356" t="s">
        <v>59530</v>
      </c>
      <c r="C3488" s="355" t="s">
        <v>58788</v>
      </c>
      <c r="D3488" s="355">
        <f>VLOOKUP(A3488,EMOP_202302_ser!A:B,2,0)</f>
        <v>32.78</v>
      </c>
      <c r="E3488" s="354"/>
      <c r="G3488" s="355"/>
    </row>
    <row r="3489" spans="1:7">
      <c r="A3489" s="355" t="s">
        <v>41296</v>
      </c>
      <c r="B3489" s="356" t="s">
        <v>59530</v>
      </c>
      <c r="C3489" s="355" t="s">
        <v>58788</v>
      </c>
      <c r="D3489" s="355">
        <f>VLOOKUP(A3489,EMOP_202302_ser!A:B,2,0)</f>
        <v>31.72</v>
      </c>
      <c r="E3489" s="354"/>
      <c r="G3489" s="355"/>
    </row>
    <row r="3490" spans="1:7">
      <c r="A3490" s="355" t="s">
        <v>1690</v>
      </c>
      <c r="B3490" s="356" t="s">
        <v>59531</v>
      </c>
      <c r="C3490" s="355" t="s">
        <v>58788</v>
      </c>
      <c r="D3490" s="355">
        <f>VLOOKUP(A3490,EMOP_202302_ser!A:B,2,0)</f>
        <v>10.65</v>
      </c>
      <c r="E3490" s="354"/>
      <c r="G3490" s="355"/>
    </row>
    <row r="3491" spans="1:7">
      <c r="A3491" s="355" t="s">
        <v>41297</v>
      </c>
      <c r="B3491" s="356" t="s">
        <v>59531</v>
      </c>
      <c r="C3491" s="355" t="s">
        <v>58788</v>
      </c>
      <c r="D3491" s="355">
        <f>VLOOKUP(A3491,EMOP_202302_ser!A:B,2,0)</f>
        <v>10.3</v>
      </c>
      <c r="E3491" s="354"/>
      <c r="G3491" s="355"/>
    </row>
    <row r="3492" spans="1:7">
      <c r="A3492" s="355" t="s">
        <v>1691</v>
      </c>
      <c r="B3492" s="356" t="s">
        <v>59531</v>
      </c>
      <c r="C3492" s="355" t="s">
        <v>58788</v>
      </c>
      <c r="D3492" s="355">
        <f>VLOOKUP(A3492,EMOP_202302_ser!A:B,2,0)</f>
        <v>12.9</v>
      </c>
      <c r="E3492" s="354"/>
      <c r="G3492" s="355"/>
    </row>
    <row r="3493" spans="1:7">
      <c r="A3493" s="355" t="s">
        <v>41298</v>
      </c>
      <c r="B3493" s="356" t="s">
        <v>59531</v>
      </c>
      <c r="C3493" s="355" t="s">
        <v>58788</v>
      </c>
      <c r="D3493" s="355">
        <f>VLOOKUP(A3493,EMOP_202302_ser!A:B,2,0)</f>
        <v>12.48</v>
      </c>
      <c r="E3493" s="354"/>
      <c r="G3493" s="355"/>
    </row>
    <row r="3494" spans="1:7">
      <c r="A3494" s="355" t="s">
        <v>1692</v>
      </c>
      <c r="B3494" s="356" t="s">
        <v>59532</v>
      </c>
      <c r="C3494" s="355" t="s">
        <v>58788</v>
      </c>
      <c r="D3494" s="355">
        <f>VLOOKUP(A3494,EMOP_202302_ser!A:B,2,0)</f>
        <v>33.04</v>
      </c>
      <c r="E3494" s="354"/>
      <c r="G3494" s="355"/>
    </row>
    <row r="3495" spans="1:7">
      <c r="A3495" s="355" t="s">
        <v>41299</v>
      </c>
      <c r="B3495" s="356" t="s">
        <v>59532</v>
      </c>
      <c r="C3495" s="355" t="s">
        <v>58788</v>
      </c>
      <c r="D3495" s="355">
        <f>VLOOKUP(A3495,EMOP_202302_ser!A:B,2,0)</f>
        <v>31.98</v>
      </c>
      <c r="E3495" s="354"/>
      <c r="G3495" s="355"/>
    </row>
    <row r="3496" spans="1:7">
      <c r="A3496" s="355" t="s">
        <v>1693</v>
      </c>
      <c r="B3496" s="356" t="s">
        <v>59532</v>
      </c>
      <c r="C3496" s="355" t="s">
        <v>58788</v>
      </c>
      <c r="D3496" s="355">
        <f>VLOOKUP(A3496,EMOP_202302_ser!A:B,2,0)</f>
        <v>42.34</v>
      </c>
      <c r="E3496" s="354"/>
      <c r="G3496" s="355"/>
    </row>
    <row r="3497" spans="1:7">
      <c r="A3497" s="355" t="s">
        <v>41300</v>
      </c>
      <c r="B3497" s="356" t="s">
        <v>59532</v>
      </c>
      <c r="C3497" s="355" t="s">
        <v>58788</v>
      </c>
      <c r="D3497" s="355">
        <f>VLOOKUP(A3497,EMOP_202302_ser!A:B,2,0)</f>
        <v>40.97</v>
      </c>
      <c r="E3497" s="354"/>
      <c r="G3497" s="355"/>
    </row>
    <row r="3498" spans="1:7">
      <c r="A3498" s="355" t="s">
        <v>1694</v>
      </c>
      <c r="B3498" s="356" t="s">
        <v>59532</v>
      </c>
      <c r="C3498" s="355" t="s">
        <v>58788</v>
      </c>
      <c r="D3498" s="355">
        <f>VLOOKUP(A3498,EMOP_202302_ser!A:B,2,0)</f>
        <v>12.41</v>
      </c>
      <c r="E3498" s="354"/>
      <c r="G3498" s="355"/>
    </row>
    <row r="3499" spans="1:7">
      <c r="A3499" s="355" t="s">
        <v>41301</v>
      </c>
      <c r="B3499" s="356" t="s">
        <v>59532</v>
      </c>
      <c r="C3499" s="355" t="s">
        <v>58788</v>
      </c>
      <c r="D3499" s="355">
        <f>VLOOKUP(A3499,EMOP_202302_ser!A:B,2,0)</f>
        <v>12</v>
      </c>
      <c r="E3499" s="354"/>
      <c r="G3499" s="355"/>
    </row>
    <row r="3500" spans="1:7">
      <c r="A3500" s="355" t="s">
        <v>1695</v>
      </c>
      <c r="B3500" s="356" t="s">
        <v>59532</v>
      </c>
      <c r="C3500" s="355" t="s">
        <v>58788</v>
      </c>
      <c r="D3500" s="355">
        <f>VLOOKUP(A3500,EMOP_202302_ser!A:B,2,0)</f>
        <v>15.82</v>
      </c>
      <c r="E3500" s="354"/>
      <c r="G3500" s="355"/>
    </row>
    <row r="3501" spans="1:7">
      <c r="A3501" s="355" t="s">
        <v>41302</v>
      </c>
      <c r="B3501" s="356" t="s">
        <v>59532</v>
      </c>
      <c r="C3501" s="355" t="s">
        <v>58788</v>
      </c>
      <c r="D3501" s="355">
        <f>VLOOKUP(A3501,EMOP_202302_ser!A:B,2,0)</f>
        <v>15.31</v>
      </c>
      <c r="E3501" s="354"/>
      <c r="G3501" s="355"/>
    </row>
    <row r="3502" spans="1:7">
      <c r="A3502" s="355" t="s">
        <v>41303</v>
      </c>
      <c r="B3502" s="356" t="s">
        <v>59533</v>
      </c>
      <c r="C3502" s="355" t="s">
        <v>689</v>
      </c>
      <c r="D3502" s="355" t="e">
        <f>VLOOKUP(A3502,EMOP_202302_ser!A:B,2,0)</f>
        <v>#N/A</v>
      </c>
      <c r="E3502" s="354"/>
      <c r="G3502" s="355"/>
    </row>
    <row r="3503" spans="1:7">
      <c r="A3503" s="355" t="s">
        <v>41305</v>
      </c>
      <c r="B3503" s="356" t="s">
        <v>59533</v>
      </c>
      <c r="C3503" s="355" t="s">
        <v>689</v>
      </c>
      <c r="D3503" s="355" t="e">
        <f>VLOOKUP(A3503,EMOP_202302_ser!A:B,2,0)</f>
        <v>#N/A</v>
      </c>
      <c r="E3503" s="354"/>
      <c r="G3503" s="355"/>
    </row>
    <row r="3504" spans="1:7">
      <c r="A3504" s="355" t="s">
        <v>1696</v>
      </c>
      <c r="B3504" s="356" t="s">
        <v>59534</v>
      </c>
      <c r="C3504" s="355"/>
      <c r="D3504" s="355" t="e">
        <f>VLOOKUP(A3504,EMOP_202302_ser!A:B,2,0)</f>
        <v>#N/A</v>
      </c>
      <c r="E3504" s="354"/>
      <c r="G3504" s="355"/>
    </row>
    <row r="3505" spans="1:7">
      <c r="A3505" s="355" t="s">
        <v>41306</v>
      </c>
      <c r="B3505" s="356" t="s">
        <v>59534</v>
      </c>
      <c r="C3505" s="355"/>
      <c r="D3505" s="355" t="e">
        <f>VLOOKUP(A3505,EMOP_202302_ser!A:B,2,0)</f>
        <v>#N/A</v>
      </c>
      <c r="E3505" s="354"/>
      <c r="G3505" s="355"/>
    </row>
    <row r="3506" spans="1:7">
      <c r="A3506" s="355" t="s">
        <v>1697</v>
      </c>
      <c r="B3506" s="356" t="s">
        <v>59531</v>
      </c>
      <c r="C3506" s="355" t="s">
        <v>58788</v>
      </c>
      <c r="D3506" s="355">
        <f>VLOOKUP(A3506,EMOP_202302_ser!A:B,2,0)</f>
        <v>18.91</v>
      </c>
      <c r="E3506" s="354"/>
      <c r="G3506" s="355"/>
    </row>
    <row r="3507" spans="1:7">
      <c r="A3507" s="355" t="s">
        <v>41307</v>
      </c>
      <c r="B3507" s="356" t="s">
        <v>59531</v>
      </c>
      <c r="C3507" s="355" t="s">
        <v>58788</v>
      </c>
      <c r="D3507" s="355">
        <f>VLOOKUP(A3507,EMOP_202302_ser!A:B,2,0)</f>
        <v>18.48</v>
      </c>
      <c r="E3507" s="354"/>
      <c r="G3507" s="355"/>
    </row>
    <row r="3508" spans="1:7">
      <c r="A3508" s="355" t="s">
        <v>1698</v>
      </c>
      <c r="B3508" s="356" t="s">
        <v>59531</v>
      </c>
      <c r="C3508" s="355" t="s">
        <v>58788</v>
      </c>
      <c r="D3508" s="355">
        <f>VLOOKUP(A3508,EMOP_202302_ser!A:B,2,0)</f>
        <v>21.72</v>
      </c>
      <c r="E3508" s="354"/>
      <c r="G3508" s="355"/>
    </row>
    <row r="3509" spans="1:7">
      <c r="A3509" s="355" t="s">
        <v>41308</v>
      </c>
      <c r="B3509" s="356" t="s">
        <v>59531</v>
      </c>
      <c r="C3509" s="355" t="s">
        <v>58788</v>
      </c>
      <c r="D3509" s="355">
        <f>VLOOKUP(A3509,EMOP_202302_ser!A:B,2,0)</f>
        <v>21.22</v>
      </c>
      <c r="E3509" s="354"/>
      <c r="G3509" s="355"/>
    </row>
    <row r="3510" spans="1:7">
      <c r="A3510" s="355" t="s">
        <v>1699</v>
      </c>
      <c r="B3510" s="356" t="s">
        <v>59531</v>
      </c>
      <c r="C3510" s="355" t="s">
        <v>58788</v>
      </c>
      <c r="D3510" s="355">
        <f>VLOOKUP(A3510,EMOP_202302_ser!A:B,2,0)</f>
        <v>24.74</v>
      </c>
      <c r="E3510" s="354"/>
      <c r="G3510" s="355"/>
    </row>
    <row r="3511" spans="1:7">
      <c r="A3511" s="355" t="s">
        <v>41309</v>
      </c>
      <c r="B3511" s="356" t="s">
        <v>59531</v>
      </c>
      <c r="C3511" s="355" t="s">
        <v>58788</v>
      </c>
      <c r="D3511" s="355">
        <f>VLOOKUP(A3511,EMOP_202302_ser!A:B,2,0)</f>
        <v>24.11</v>
      </c>
      <c r="E3511" s="354"/>
      <c r="G3511" s="355"/>
    </row>
    <row r="3512" spans="1:7">
      <c r="A3512" s="355" t="s">
        <v>1700</v>
      </c>
      <c r="B3512" s="356" t="s">
        <v>59531</v>
      </c>
      <c r="C3512" s="355" t="s">
        <v>58788</v>
      </c>
      <c r="D3512" s="355">
        <f>VLOOKUP(A3512,EMOP_202302_ser!A:B,2,0)</f>
        <v>30.88</v>
      </c>
      <c r="E3512" s="354"/>
      <c r="G3512" s="355"/>
    </row>
    <row r="3513" spans="1:7">
      <c r="A3513" s="355" t="s">
        <v>41310</v>
      </c>
      <c r="B3513" s="356" t="s">
        <v>59531</v>
      </c>
      <c r="C3513" s="355" t="s">
        <v>58788</v>
      </c>
      <c r="D3513" s="355">
        <f>VLOOKUP(A3513,EMOP_202302_ser!A:B,2,0)</f>
        <v>30.11</v>
      </c>
      <c r="E3513" s="354"/>
      <c r="G3513" s="355"/>
    </row>
    <row r="3514" spans="1:7">
      <c r="A3514" s="355" t="s">
        <v>1701</v>
      </c>
      <c r="B3514" s="356" t="s">
        <v>41311</v>
      </c>
      <c r="C3514" s="355" t="s">
        <v>689</v>
      </c>
      <c r="D3514" s="355" t="e">
        <f>VLOOKUP(A3514,EMOP_202302_ser!A:B,2,0)</f>
        <v>#N/A</v>
      </c>
      <c r="E3514" s="354"/>
      <c r="G3514" s="355"/>
    </row>
    <row r="3515" spans="1:7">
      <c r="A3515" s="355" t="s">
        <v>41312</v>
      </c>
      <c r="B3515" s="356" t="s">
        <v>41311</v>
      </c>
      <c r="C3515" s="355" t="s">
        <v>689</v>
      </c>
      <c r="D3515" s="355" t="e">
        <f>VLOOKUP(A3515,EMOP_202302_ser!A:B,2,0)</f>
        <v>#N/A</v>
      </c>
      <c r="E3515" s="354"/>
      <c r="G3515" s="355"/>
    </row>
    <row r="3516" spans="1:7">
      <c r="A3516" s="355" t="s">
        <v>503</v>
      </c>
      <c r="B3516" s="356" t="s">
        <v>59531</v>
      </c>
      <c r="C3516" s="355" t="s">
        <v>58788</v>
      </c>
      <c r="D3516" s="355">
        <f>VLOOKUP(A3516,EMOP_202302_ser!A:B,2,0)</f>
        <v>7.34</v>
      </c>
      <c r="E3516" s="354"/>
      <c r="G3516" s="355"/>
    </row>
    <row r="3517" spans="1:7">
      <c r="A3517" s="355" t="s">
        <v>41313</v>
      </c>
      <c r="B3517" s="356" t="s">
        <v>59531</v>
      </c>
      <c r="C3517" s="355" t="s">
        <v>58788</v>
      </c>
      <c r="D3517" s="355">
        <f>VLOOKUP(A3517,EMOP_202302_ser!A:B,2,0)</f>
        <v>7.17</v>
      </c>
      <c r="E3517" s="354"/>
      <c r="G3517" s="355"/>
    </row>
    <row r="3518" spans="1:7">
      <c r="A3518" s="355" t="s">
        <v>504</v>
      </c>
      <c r="B3518" s="356" t="s">
        <v>59531</v>
      </c>
      <c r="C3518" s="355" t="s">
        <v>58788</v>
      </c>
      <c r="D3518" s="355">
        <f>VLOOKUP(A3518,EMOP_202302_ser!A:B,2,0)</f>
        <v>8.32</v>
      </c>
      <c r="E3518" s="354"/>
      <c r="G3518" s="355"/>
    </row>
    <row r="3519" spans="1:7">
      <c r="A3519" s="355" t="s">
        <v>41314</v>
      </c>
      <c r="B3519" s="356" t="s">
        <v>59531</v>
      </c>
      <c r="C3519" s="355" t="s">
        <v>58788</v>
      </c>
      <c r="D3519" s="355">
        <f>VLOOKUP(A3519,EMOP_202302_ser!A:B,2,0)</f>
        <v>8.1300000000000008</v>
      </c>
      <c r="E3519" s="354"/>
      <c r="G3519" s="355"/>
    </row>
    <row r="3520" spans="1:7">
      <c r="A3520" s="355" t="s">
        <v>505</v>
      </c>
      <c r="B3520" s="356" t="s">
        <v>59531</v>
      </c>
      <c r="C3520" s="355" t="s">
        <v>58788</v>
      </c>
      <c r="D3520" s="355">
        <f>VLOOKUP(A3520,EMOP_202302_ser!A:B,2,0)</f>
        <v>10.44</v>
      </c>
      <c r="E3520" s="354"/>
      <c r="G3520" s="355"/>
    </row>
    <row r="3521" spans="1:7">
      <c r="A3521" s="355" t="s">
        <v>41315</v>
      </c>
      <c r="B3521" s="356" t="s">
        <v>59531</v>
      </c>
      <c r="C3521" s="355" t="s">
        <v>58788</v>
      </c>
      <c r="D3521" s="355">
        <f>VLOOKUP(A3521,EMOP_202302_ser!A:B,2,0)</f>
        <v>10.199999999999999</v>
      </c>
      <c r="E3521" s="354"/>
      <c r="G3521" s="355"/>
    </row>
    <row r="3522" spans="1:7">
      <c r="A3522" s="355" t="s">
        <v>1702</v>
      </c>
      <c r="B3522" s="356" t="s">
        <v>59531</v>
      </c>
      <c r="C3522" s="355" t="s">
        <v>58788</v>
      </c>
      <c r="D3522" s="355">
        <f>VLOOKUP(A3522,EMOP_202302_ser!A:B,2,0)</f>
        <v>12.77</v>
      </c>
      <c r="E3522" s="354"/>
      <c r="G3522" s="355"/>
    </row>
    <row r="3523" spans="1:7">
      <c r="A3523" s="355" t="s">
        <v>41316</v>
      </c>
      <c r="B3523" s="356" t="s">
        <v>59531</v>
      </c>
      <c r="C3523" s="355" t="s">
        <v>58788</v>
      </c>
      <c r="D3523" s="355">
        <f>VLOOKUP(A3523,EMOP_202302_ser!A:B,2,0)</f>
        <v>12.48</v>
      </c>
      <c r="E3523" s="354"/>
      <c r="G3523" s="355"/>
    </row>
    <row r="3524" spans="1:7">
      <c r="A3524" s="355" t="s">
        <v>1703</v>
      </c>
      <c r="B3524" s="356" t="s">
        <v>59532</v>
      </c>
      <c r="C3524" s="355" t="s">
        <v>58788</v>
      </c>
      <c r="D3524" s="355">
        <f>VLOOKUP(A3524,EMOP_202302_ser!A:B,2,0)</f>
        <v>23.75</v>
      </c>
      <c r="E3524" s="354"/>
      <c r="G3524" s="355"/>
    </row>
    <row r="3525" spans="1:7">
      <c r="A3525" s="355" t="s">
        <v>41317</v>
      </c>
      <c r="B3525" s="356" t="s">
        <v>59532</v>
      </c>
      <c r="C3525" s="355" t="s">
        <v>58788</v>
      </c>
      <c r="D3525" s="355">
        <f>VLOOKUP(A3525,EMOP_202302_ser!A:B,2,0)</f>
        <v>23.05</v>
      </c>
      <c r="E3525" s="354"/>
      <c r="G3525" s="355"/>
    </row>
    <row r="3526" spans="1:7">
      <c r="A3526" s="355" t="s">
        <v>1704</v>
      </c>
      <c r="B3526" s="356" t="s">
        <v>59532</v>
      </c>
      <c r="C3526" s="355" t="s">
        <v>58788</v>
      </c>
      <c r="D3526" s="355">
        <f>VLOOKUP(A3526,EMOP_202302_ser!A:B,2,0)</f>
        <v>27.3</v>
      </c>
      <c r="E3526" s="354"/>
      <c r="G3526" s="355"/>
    </row>
    <row r="3527" spans="1:7">
      <c r="A3527" s="355" t="s">
        <v>41318</v>
      </c>
      <c r="B3527" s="356" t="s">
        <v>59532</v>
      </c>
      <c r="C3527" s="355" t="s">
        <v>58788</v>
      </c>
      <c r="D3527" s="355">
        <f>VLOOKUP(A3527,EMOP_202302_ser!A:B,2,0)</f>
        <v>26.48</v>
      </c>
      <c r="E3527" s="354"/>
      <c r="G3527" s="355"/>
    </row>
    <row r="3528" spans="1:7">
      <c r="A3528" s="355" t="s">
        <v>1705</v>
      </c>
      <c r="B3528" s="356" t="s">
        <v>59532</v>
      </c>
      <c r="C3528" s="355" t="s">
        <v>58788</v>
      </c>
      <c r="D3528" s="355">
        <f>VLOOKUP(A3528,EMOP_202302_ser!A:B,2,0)</f>
        <v>37.590000000000003</v>
      </c>
      <c r="E3528" s="354"/>
      <c r="G3528" s="355"/>
    </row>
    <row r="3529" spans="1:7">
      <c r="A3529" s="355" t="s">
        <v>41319</v>
      </c>
      <c r="B3529" s="356" t="s">
        <v>59532</v>
      </c>
      <c r="C3529" s="355" t="s">
        <v>58788</v>
      </c>
      <c r="D3529" s="355">
        <f>VLOOKUP(A3529,EMOP_202302_ser!A:B,2,0)</f>
        <v>36.46</v>
      </c>
      <c r="E3529" s="354"/>
      <c r="G3529" s="355"/>
    </row>
    <row r="3530" spans="1:7">
      <c r="A3530" s="355" t="s">
        <v>1706</v>
      </c>
      <c r="B3530" s="356" t="s">
        <v>59532</v>
      </c>
      <c r="C3530" s="355" t="s">
        <v>58788</v>
      </c>
      <c r="D3530" s="355">
        <f>VLOOKUP(A3530,EMOP_202302_ser!A:B,2,0)</f>
        <v>57.97</v>
      </c>
      <c r="E3530" s="354"/>
      <c r="G3530" s="355"/>
    </row>
    <row r="3531" spans="1:7">
      <c r="A3531" s="355" t="s">
        <v>41320</v>
      </c>
      <c r="B3531" s="356" t="s">
        <v>59532</v>
      </c>
      <c r="C3531" s="355" t="s">
        <v>58788</v>
      </c>
      <c r="D3531" s="355">
        <f>VLOOKUP(A3531,EMOP_202302_ser!A:B,2,0)</f>
        <v>56.24</v>
      </c>
      <c r="E3531" s="354"/>
      <c r="G3531" s="355"/>
    </row>
    <row r="3532" spans="1:7">
      <c r="A3532" s="355" t="s">
        <v>1707</v>
      </c>
      <c r="B3532" s="356" t="s">
        <v>59532</v>
      </c>
      <c r="C3532" s="355" t="s">
        <v>58788</v>
      </c>
      <c r="D3532" s="355">
        <f>VLOOKUP(A3532,EMOP_202302_ser!A:B,2,0)</f>
        <v>9.0299999999999994</v>
      </c>
      <c r="E3532" s="354"/>
      <c r="G3532" s="355"/>
    </row>
    <row r="3533" spans="1:7">
      <c r="A3533" s="355" t="s">
        <v>41321</v>
      </c>
      <c r="B3533" s="356" t="s">
        <v>59532</v>
      </c>
      <c r="C3533" s="355" t="s">
        <v>58788</v>
      </c>
      <c r="D3533" s="355">
        <f>VLOOKUP(A3533,EMOP_202302_ser!A:B,2,0)</f>
        <v>8.76</v>
      </c>
      <c r="E3533" s="354"/>
      <c r="G3533" s="355"/>
    </row>
    <row r="3534" spans="1:7">
      <c r="A3534" s="355" t="s">
        <v>1708</v>
      </c>
      <c r="B3534" s="356" t="s">
        <v>59532</v>
      </c>
      <c r="C3534" s="355" t="s">
        <v>58788</v>
      </c>
      <c r="D3534" s="355">
        <f>VLOOKUP(A3534,EMOP_202302_ser!A:B,2,0)</f>
        <v>10.33</v>
      </c>
      <c r="E3534" s="354"/>
      <c r="G3534" s="355"/>
    </row>
    <row r="3535" spans="1:7">
      <c r="A3535" s="355" t="s">
        <v>41322</v>
      </c>
      <c r="B3535" s="356" t="s">
        <v>59532</v>
      </c>
      <c r="C3535" s="355" t="s">
        <v>58788</v>
      </c>
      <c r="D3535" s="355">
        <f>VLOOKUP(A3535,EMOP_202302_ser!A:B,2,0)</f>
        <v>10.02</v>
      </c>
      <c r="E3535" s="354"/>
      <c r="G3535" s="355"/>
    </row>
    <row r="3536" spans="1:7">
      <c r="A3536" s="355" t="s">
        <v>1709</v>
      </c>
      <c r="B3536" s="356" t="s">
        <v>59532</v>
      </c>
      <c r="C3536" s="355" t="s">
        <v>58788</v>
      </c>
      <c r="D3536" s="355">
        <f>VLOOKUP(A3536,EMOP_202302_ser!A:B,2,0)</f>
        <v>15.24</v>
      </c>
      <c r="E3536" s="354"/>
      <c r="G3536" s="355"/>
    </row>
    <row r="3537" spans="1:7">
      <c r="A3537" s="355" t="s">
        <v>41323</v>
      </c>
      <c r="B3537" s="356" t="s">
        <v>59532</v>
      </c>
      <c r="C3537" s="355" t="s">
        <v>58788</v>
      </c>
      <c r="D3537" s="355">
        <f>VLOOKUP(A3537,EMOP_202302_ser!A:B,2,0)</f>
        <v>14.78</v>
      </c>
      <c r="E3537" s="354"/>
      <c r="G3537" s="355"/>
    </row>
    <row r="3538" spans="1:7">
      <c r="A3538" s="355" t="s">
        <v>1710</v>
      </c>
      <c r="B3538" s="356" t="s">
        <v>59532</v>
      </c>
      <c r="C3538" s="355" t="s">
        <v>58788</v>
      </c>
      <c r="D3538" s="355">
        <f>VLOOKUP(A3538,EMOP_202302_ser!A:B,2,0)</f>
        <v>22.23</v>
      </c>
      <c r="E3538" s="354"/>
      <c r="G3538" s="355"/>
    </row>
    <row r="3539" spans="1:7">
      <c r="A3539" s="355" t="s">
        <v>41324</v>
      </c>
      <c r="B3539" s="356" t="s">
        <v>59532</v>
      </c>
      <c r="C3539" s="355" t="s">
        <v>58788</v>
      </c>
      <c r="D3539" s="355">
        <f>VLOOKUP(A3539,EMOP_202302_ser!A:B,2,0)</f>
        <v>21.56</v>
      </c>
      <c r="E3539" s="354"/>
      <c r="G3539" s="355"/>
    </row>
    <row r="3540" spans="1:7">
      <c r="A3540" s="355" t="s">
        <v>1711</v>
      </c>
      <c r="B3540" s="356" t="s">
        <v>59535</v>
      </c>
      <c r="C3540" s="355" t="s">
        <v>58788</v>
      </c>
      <c r="D3540" s="355">
        <f>VLOOKUP(A3540,EMOP_202302_ser!A:B,2,0)</f>
        <v>7.1</v>
      </c>
      <c r="E3540" s="354"/>
      <c r="G3540" s="355"/>
    </row>
    <row r="3541" spans="1:7">
      <c r="A3541" s="355" t="s">
        <v>41325</v>
      </c>
      <c r="B3541" s="356" t="s">
        <v>59535</v>
      </c>
      <c r="C3541" s="355" t="s">
        <v>58788</v>
      </c>
      <c r="D3541" s="355">
        <f>VLOOKUP(A3541,EMOP_202302_ser!A:B,2,0)</f>
        <v>6.83</v>
      </c>
      <c r="E3541" s="354"/>
      <c r="G3541" s="355"/>
    </row>
    <row r="3542" spans="1:7">
      <c r="A3542" s="355" t="s">
        <v>1712</v>
      </c>
      <c r="B3542" s="356" t="s">
        <v>59536</v>
      </c>
      <c r="C3542" s="355" t="s">
        <v>689</v>
      </c>
      <c r="D3542" s="355" t="e">
        <f>VLOOKUP(A3542,EMOP_202302_ser!A:B,2,0)</f>
        <v>#N/A</v>
      </c>
      <c r="E3542" s="354"/>
      <c r="G3542" s="355"/>
    </row>
    <row r="3543" spans="1:7">
      <c r="A3543" s="355" t="s">
        <v>41326</v>
      </c>
      <c r="B3543" s="356" t="s">
        <v>59536</v>
      </c>
      <c r="C3543" s="355" t="s">
        <v>689</v>
      </c>
      <c r="D3543" s="355" t="e">
        <f>VLOOKUP(A3543,EMOP_202302_ser!A:B,2,0)</f>
        <v>#N/A</v>
      </c>
      <c r="E3543" s="354"/>
      <c r="G3543" s="355"/>
    </row>
    <row r="3544" spans="1:7">
      <c r="A3544" s="355" t="s">
        <v>1713</v>
      </c>
      <c r="B3544" s="356" t="s">
        <v>59385</v>
      </c>
      <c r="C3544" s="355"/>
      <c r="D3544" s="355" t="e">
        <f>VLOOKUP(A3544,EMOP_202302_ser!A:B,2,0)</f>
        <v>#N/A</v>
      </c>
      <c r="E3544" s="354"/>
      <c r="G3544" s="355"/>
    </row>
    <row r="3545" spans="1:7">
      <c r="A3545" s="355" t="s">
        <v>41327</v>
      </c>
      <c r="B3545" s="356" t="s">
        <v>59385</v>
      </c>
      <c r="C3545" s="355"/>
      <c r="D3545" s="355" t="e">
        <f>VLOOKUP(A3545,EMOP_202302_ser!A:B,2,0)</f>
        <v>#N/A</v>
      </c>
      <c r="E3545" s="354"/>
      <c r="G3545" s="355"/>
    </row>
    <row r="3546" spans="1:7">
      <c r="A3546" s="355" t="s">
        <v>474</v>
      </c>
      <c r="B3546" s="356" t="s">
        <v>59537</v>
      </c>
      <c r="C3546" s="355" t="s">
        <v>58788</v>
      </c>
      <c r="D3546" s="355">
        <f>VLOOKUP(A3546,EMOP_202302_ser!A:B,2,0)</f>
        <v>4.67</v>
      </c>
      <c r="E3546" s="354"/>
      <c r="G3546" s="355"/>
    </row>
    <row r="3547" spans="1:7">
      <c r="A3547" s="355" t="s">
        <v>41328</v>
      </c>
      <c r="B3547" s="356" t="s">
        <v>59537</v>
      </c>
      <c r="C3547" s="355" t="s">
        <v>58788</v>
      </c>
      <c r="D3547" s="355">
        <f>VLOOKUP(A3547,EMOP_202302_ser!A:B,2,0)</f>
        <v>4.55</v>
      </c>
      <c r="E3547" s="354"/>
      <c r="G3547" s="355"/>
    </row>
    <row r="3548" spans="1:7">
      <c r="A3548" s="355" t="s">
        <v>1714</v>
      </c>
      <c r="B3548" s="356" t="s">
        <v>59538</v>
      </c>
      <c r="C3548" s="355"/>
      <c r="D3548" s="355" t="e">
        <f>VLOOKUP(A3548,EMOP_202302_ser!A:B,2,0)</f>
        <v>#N/A</v>
      </c>
      <c r="E3548" s="354"/>
      <c r="G3548" s="355"/>
    </row>
    <row r="3549" spans="1:7">
      <c r="A3549" s="355" t="s">
        <v>41329</v>
      </c>
      <c r="B3549" s="356" t="s">
        <v>59538</v>
      </c>
      <c r="C3549" s="355"/>
      <c r="D3549" s="355" t="e">
        <f>VLOOKUP(A3549,EMOP_202302_ser!A:B,2,0)</f>
        <v>#N/A</v>
      </c>
      <c r="E3549" s="354"/>
      <c r="G3549" s="355"/>
    </row>
    <row r="3550" spans="1:7">
      <c r="A3550" s="355" t="s">
        <v>1715</v>
      </c>
      <c r="B3550" s="356" t="s">
        <v>59539</v>
      </c>
      <c r="C3550" s="355" t="s">
        <v>58788</v>
      </c>
      <c r="D3550" s="355">
        <f>VLOOKUP(A3550,EMOP_202302_ser!A:B,2,0)</f>
        <v>5.97</v>
      </c>
      <c r="E3550" s="354"/>
      <c r="G3550" s="355"/>
    </row>
    <row r="3551" spans="1:7">
      <c r="A3551" s="355" t="s">
        <v>41330</v>
      </c>
      <c r="B3551" s="356" t="s">
        <v>59539</v>
      </c>
      <c r="C3551" s="355" t="s">
        <v>58788</v>
      </c>
      <c r="D3551" s="355">
        <f>VLOOKUP(A3551,EMOP_202302_ser!A:B,2,0)</f>
        <v>5.75</v>
      </c>
      <c r="E3551" s="354"/>
      <c r="G3551" s="355"/>
    </row>
    <row r="3552" spans="1:7">
      <c r="A3552" s="355" t="s">
        <v>1716</v>
      </c>
      <c r="B3552" s="356" t="s">
        <v>59385</v>
      </c>
      <c r="C3552" s="355"/>
      <c r="D3552" s="355" t="e">
        <f>VLOOKUP(A3552,EMOP_202302_ser!A:B,2,0)</f>
        <v>#N/A</v>
      </c>
      <c r="E3552" s="354"/>
      <c r="G3552" s="355"/>
    </row>
    <row r="3553" spans="1:7">
      <c r="A3553" s="355" t="s">
        <v>41331</v>
      </c>
      <c r="B3553" s="356" t="s">
        <v>59385</v>
      </c>
      <c r="C3553" s="355"/>
      <c r="D3553" s="355" t="e">
        <f>VLOOKUP(A3553,EMOP_202302_ser!A:B,2,0)</f>
        <v>#N/A</v>
      </c>
      <c r="E3553" s="354"/>
      <c r="G3553" s="355"/>
    </row>
    <row r="3554" spans="1:7">
      <c r="A3554" s="355" t="s">
        <v>1717</v>
      </c>
      <c r="B3554" s="356" t="s">
        <v>41304</v>
      </c>
      <c r="C3554" s="355" t="s">
        <v>58788</v>
      </c>
      <c r="D3554" s="355">
        <f>VLOOKUP(A3554,EMOP_202302_ser!A:B,2,0)</f>
        <v>98.93</v>
      </c>
      <c r="E3554" s="354"/>
      <c r="G3554" s="355"/>
    </row>
    <row r="3555" spans="1:7">
      <c r="A3555" s="355" t="s">
        <v>41332</v>
      </c>
      <c r="B3555" s="356" t="s">
        <v>41304</v>
      </c>
      <c r="C3555" s="355" t="s">
        <v>58788</v>
      </c>
      <c r="D3555" s="355">
        <f>VLOOKUP(A3555,EMOP_202302_ser!A:B,2,0)</f>
        <v>268.74</v>
      </c>
      <c r="E3555" s="354"/>
      <c r="G3555" s="355"/>
    </row>
    <row r="3556" spans="1:7">
      <c r="A3556" s="355" t="s">
        <v>1718</v>
      </c>
      <c r="B3556" s="356" t="s">
        <v>59540</v>
      </c>
      <c r="C3556" s="355"/>
      <c r="D3556" s="355" t="e">
        <f>VLOOKUP(A3556,EMOP_202302_ser!A:B,2,0)</f>
        <v>#N/A</v>
      </c>
      <c r="E3556" s="354"/>
      <c r="G3556" s="355"/>
    </row>
    <row r="3557" spans="1:7">
      <c r="A3557" s="355" t="s">
        <v>41333</v>
      </c>
      <c r="B3557" s="356" t="s">
        <v>59540</v>
      </c>
      <c r="C3557" s="355"/>
      <c r="D3557" s="355" t="e">
        <f>VLOOKUP(A3557,EMOP_202302_ser!A:B,2,0)</f>
        <v>#N/A</v>
      </c>
      <c r="E3557" s="354"/>
      <c r="G3557" s="355"/>
    </row>
    <row r="3558" spans="1:7">
      <c r="A3558" s="355" t="s">
        <v>1719</v>
      </c>
      <c r="B3558" s="356" t="s">
        <v>41334</v>
      </c>
      <c r="C3558" s="355" t="s">
        <v>58788</v>
      </c>
      <c r="D3558" s="355">
        <f>VLOOKUP(A3558,EMOP_202302_ser!A:B,2,0)</f>
        <v>9.89</v>
      </c>
      <c r="E3558" s="354"/>
      <c r="G3558" s="355"/>
    </row>
    <row r="3559" spans="1:7">
      <c r="A3559" s="355" t="s">
        <v>41335</v>
      </c>
      <c r="B3559" s="356" t="s">
        <v>41334</v>
      </c>
      <c r="C3559" s="355" t="s">
        <v>58788</v>
      </c>
      <c r="D3559" s="355">
        <f>VLOOKUP(A3559,EMOP_202302_ser!A:B,2,0)</f>
        <v>9.67</v>
      </c>
      <c r="E3559" s="354"/>
      <c r="G3559" s="355"/>
    </row>
    <row r="3560" spans="1:7">
      <c r="A3560" s="355" t="s">
        <v>1720</v>
      </c>
      <c r="B3560" s="356" t="s">
        <v>41334</v>
      </c>
      <c r="C3560" s="355" t="s">
        <v>58788</v>
      </c>
      <c r="D3560" s="355">
        <f>VLOOKUP(A3560,EMOP_202302_ser!A:B,2,0)</f>
        <v>8.67</v>
      </c>
      <c r="E3560" s="354"/>
      <c r="G3560" s="355"/>
    </row>
    <row r="3561" spans="1:7">
      <c r="A3561" s="355" t="s">
        <v>41336</v>
      </c>
      <c r="B3561" s="356" t="s">
        <v>41334</v>
      </c>
      <c r="C3561" s="355" t="s">
        <v>58788</v>
      </c>
      <c r="D3561" s="355">
        <f>VLOOKUP(A3561,EMOP_202302_ser!A:B,2,0)</f>
        <v>8.56</v>
      </c>
      <c r="E3561" s="354"/>
      <c r="G3561" s="355"/>
    </row>
    <row r="3562" spans="1:7">
      <c r="A3562" s="355" t="s">
        <v>1721</v>
      </c>
      <c r="B3562" s="356" t="s">
        <v>41334</v>
      </c>
      <c r="C3562" s="355" t="s">
        <v>58788</v>
      </c>
      <c r="D3562" s="355">
        <f>VLOOKUP(A3562,EMOP_202302_ser!A:B,2,0)</f>
        <v>3.15</v>
      </c>
      <c r="E3562" s="354"/>
      <c r="G3562" s="355"/>
    </row>
    <row r="3563" spans="1:7">
      <c r="A3563" s="355" t="s">
        <v>41337</v>
      </c>
      <c r="B3563" s="356" t="s">
        <v>41334</v>
      </c>
      <c r="C3563" s="355" t="s">
        <v>58788</v>
      </c>
      <c r="D3563" s="355">
        <f>VLOOKUP(A3563,EMOP_202302_ser!A:B,2,0)</f>
        <v>3.1</v>
      </c>
      <c r="E3563" s="354"/>
      <c r="G3563" s="355"/>
    </row>
    <row r="3564" spans="1:7">
      <c r="A3564" s="355" t="s">
        <v>1722</v>
      </c>
      <c r="B3564" s="356" t="s">
        <v>59541</v>
      </c>
      <c r="C3564" s="355" t="s">
        <v>58788</v>
      </c>
      <c r="D3564" s="355">
        <f>VLOOKUP(A3564,EMOP_202302_ser!A:B,2,0)</f>
        <v>6.59</v>
      </c>
      <c r="E3564" s="354"/>
      <c r="G3564" s="355"/>
    </row>
    <row r="3565" spans="1:7">
      <c r="A3565" s="355" t="s">
        <v>41338</v>
      </c>
      <c r="B3565" s="356" t="s">
        <v>59541</v>
      </c>
      <c r="C3565" s="355" t="s">
        <v>58788</v>
      </c>
      <c r="D3565" s="355">
        <f>VLOOKUP(A3565,EMOP_202302_ser!A:B,2,0)</f>
        <v>6.46</v>
      </c>
      <c r="E3565" s="354"/>
      <c r="G3565" s="355"/>
    </row>
    <row r="3566" spans="1:7">
      <c r="A3566" s="355" t="s">
        <v>1723</v>
      </c>
      <c r="B3566" s="356" t="s">
        <v>41334</v>
      </c>
      <c r="C3566" s="355" t="s">
        <v>58788</v>
      </c>
      <c r="D3566" s="355">
        <f>VLOOKUP(A3566,EMOP_202302_ser!A:B,2,0)</f>
        <v>7.88</v>
      </c>
      <c r="E3566" s="354"/>
      <c r="G3566" s="355"/>
    </row>
    <row r="3567" spans="1:7">
      <c r="A3567" s="355" t="s">
        <v>41339</v>
      </c>
      <c r="B3567" s="356" t="s">
        <v>41334</v>
      </c>
      <c r="C3567" s="355" t="s">
        <v>58788</v>
      </c>
      <c r="D3567" s="355">
        <f>VLOOKUP(A3567,EMOP_202302_ser!A:B,2,0)</f>
        <v>7.71</v>
      </c>
      <c r="E3567" s="354"/>
      <c r="G3567" s="355"/>
    </row>
    <row r="3568" spans="1:7">
      <c r="A3568" s="355" t="s">
        <v>1724</v>
      </c>
      <c r="B3568" s="356" t="s">
        <v>41334</v>
      </c>
      <c r="C3568" s="355" t="s">
        <v>58788</v>
      </c>
      <c r="D3568" s="355">
        <f>VLOOKUP(A3568,EMOP_202302_ser!A:B,2,0)</f>
        <v>11.73</v>
      </c>
      <c r="E3568" s="354"/>
      <c r="G3568" s="355"/>
    </row>
    <row r="3569" spans="1:7">
      <c r="A3569" s="355" t="s">
        <v>41340</v>
      </c>
      <c r="B3569" s="356" t="s">
        <v>41334</v>
      </c>
      <c r="C3569" s="355" t="s">
        <v>58788</v>
      </c>
      <c r="D3569" s="355">
        <f>VLOOKUP(A3569,EMOP_202302_ser!A:B,2,0)</f>
        <v>11.47</v>
      </c>
      <c r="E3569" s="354"/>
      <c r="G3569" s="355"/>
    </row>
    <row r="3570" spans="1:7">
      <c r="A3570" s="355" t="s">
        <v>1725</v>
      </c>
      <c r="B3570" s="356" t="s">
        <v>41341</v>
      </c>
      <c r="C3570" s="355" t="s">
        <v>58788</v>
      </c>
      <c r="D3570" s="355">
        <f>VLOOKUP(A3570,EMOP_202302_ser!A:B,2,0)</f>
        <v>13.79</v>
      </c>
      <c r="E3570" s="354"/>
      <c r="G3570" s="355"/>
    </row>
    <row r="3571" spans="1:7">
      <c r="A3571" s="355" t="s">
        <v>41342</v>
      </c>
      <c r="B3571" s="356" t="s">
        <v>41341</v>
      </c>
      <c r="C3571" s="355" t="s">
        <v>58788</v>
      </c>
      <c r="D3571" s="355">
        <f>VLOOKUP(A3571,EMOP_202302_ser!A:B,2,0)</f>
        <v>13.61</v>
      </c>
      <c r="E3571" s="354"/>
      <c r="G3571" s="355"/>
    </row>
    <row r="3572" spans="1:7">
      <c r="A3572" s="355" t="s">
        <v>1726</v>
      </c>
      <c r="B3572" s="356" t="s">
        <v>41341</v>
      </c>
      <c r="C3572" s="355" t="s">
        <v>58788</v>
      </c>
      <c r="D3572" s="355">
        <f>VLOOKUP(A3572,EMOP_202302_ser!A:B,2,0)</f>
        <v>17.649999999999999</v>
      </c>
      <c r="E3572" s="354"/>
      <c r="G3572" s="355"/>
    </row>
    <row r="3573" spans="1:7">
      <c r="A3573" s="355" t="s">
        <v>41343</v>
      </c>
      <c r="B3573" s="356" t="s">
        <v>41341</v>
      </c>
      <c r="C3573" s="355" t="s">
        <v>58788</v>
      </c>
      <c r="D3573" s="355">
        <f>VLOOKUP(A3573,EMOP_202302_ser!A:B,2,0)</f>
        <v>17.329999999999998</v>
      </c>
      <c r="E3573" s="354"/>
      <c r="G3573" s="355"/>
    </row>
    <row r="3574" spans="1:7">
      <c r="A3574" s="355" t="s">
        <v>1727</v>
      </c>
      <c r="B3574" s="356" t="s">
        <v>59542</v>
      </c>
      <c r="C3574" s="355" t="s">
        <v>58788</v>
      </c>
      <c r="D3574" s="355">
        <f>VLOOKUP(A3574,EMOP_202302_ser!A:B,2,0)</f>
        <v>4.28</v>
      </c>
      <c r="E3574" s="354"/>
      <c r="G3574" s="355"/>
    </row>
    <row r="3575" spans="1:7">
      <c r="A3575" s="355" t="s">
        <v>41344</v>
      </c>
      <c r="B3575" s="356" t="s">
        <v>59542</v>
      </c>
      <c r="C3575" s="355" t="s">
        <v>58788</v>
      </c>
      <c r="D3575" s="355">
        <f>VLOOKUP(A3575,EMOP_202302_ser!A:B,2,0)</f>
        <v>4.1900000000000004</v>
      </c>
      <c r="E3575" s="354"/>
      <c r="G3575" s="355"/>
    </row>
    <row r="3576" spans="1:7">
      <c r="A3576" s="355" t="s">
        <v>1728</v>
      </c>
      <c r="B3576" s="356" t="s">
        <v>59542</v>
      </c>
      <c r="C3576" s="355" t="s">
        <v>58788</v>
      </c>
      <c r="D3576" s="355">
        <f>VLOOKUP(A3576,EMOP_202302_ser!A:B,2,0)</f>
        <v>2.86</v>
      </c>
      <c r="E3576" s="354"/>
      <c r="G3576" s="355"/>
    </row>
    <row r="3577" spans="1:7">
      <c r="A3577" s="355" t="s">
        <v>41345</v>
      </c>
      <c r="B3577" s="356" t="s">
        <v>59542</v>
      </c>
      <c r="C3577" s="355" t="s">
        <v>58788</v>
      </c>
      <c r="D3577" s="355">
        <f>VLOOKUP(A3577,EMOP_202302_ser!A:B,2,0)</f>
        <v>2.81</v>
      </c>
      <c r="E3577" s="354"/>
      <c r="G3577" s="355"/>
    </row>
    <row r="3578" spans="1:7">
      <c r="A3578" s="355" t="s">
        <v>1729</v>
      </c>
      <c r="B3578" s="356" t="s">
        <v>59542</v>
      </c>
      <c r="C3578" s="355" t="s">
        <v>58788</v>
      </c>
      <c r="D3578" s="355">
        <f>VLOOKUP(A3578,EMOP_202302_ser!A:B,2,0)</f>
        <v>2.16</v>
      </c>
      <c r="E3578" s="354"/>
      <c r="G3578" s="355"/>
    </row>
    <row r="3579" spans="1:7">
      <c r="A3579" s="355" t="s">
        <v>41346</v>
      </c>
      <c r="B3579" s="356" t="s">
        <v>59542</v>
      </c>
      <c r="C3579" s="355" t="s">
        <v>58788</v>
      </c>
      <c r="D3579" s="355">
        <f>VLOOKUP(A3579,EMOP_202302_ser!A:B,2,0)</f>
        <v>2.13</v>
      </c>
      <c r="E3579" s="354"/>
      <c r="G3579" s="355"/>
    </row>
    <row r="3580" spans="1:7">
      <c r="A3580" s="355" t="s">
        <v>1730</v>
      </c>
      <c r="B3580" s="356" t="s">
        <v>59543</v>
      </c>
      <c r="C3580" s="355" t="s">
        <v>58788</v>
      </c>
      <c r="D3580" s="355">
        <f>VLOOKUP(A3580,EMOP_202302_ser!A:B,2,0)</f>
        <v>3.35</v>
      </c>
      <c r="E3580" s="354"/>
      <c r="G3580" s="355"/>
    </row>
    <row r="3581" spans="1:7">
      <c r="A3581" s="355" t="s">
        <v>41347</v>
      </c>
      <c r="B3581" s="356" t="s">
        <v>59543</v>
      </c>
      <c r="C3581" s="355" t="s">
        <v>58788</v>
      </c>
      <c r="D3581" s="355">
        <f>VLOOKUP(A3581,EMOP_202302_ser!A:B,2,0)</f>
        <v>3.29</v>
      </c>
      <c r="E3581" s="354"/>
      <c r="G3581" s="355"/>
    </row>
    <row r="3582" spans="1:7">
      <c r="A3582" s="355" t="s">
        <v>1731</v>
      </c>
      <c r="B3582" s="356" t="s">
        <v>41348</v>
      </c>
      <c r="C3582" s="355" t="s">
        <v>58788</v>
      </c>
      <c r="D3582" s="355">
        <f>VLOOKUP(A3582,EMOP_202302_ser!A:B,2,0)</f>
        <v>3.07</v>
      </c>
      <c r="E3582" s="354"/>
      <c r="G3582" s="355"/>
    </row>
    <row r="3583" spans="1:7">
      <c r="A3583" s="355" t="s">
        <v>41349</v>
      </c>
      <c r="B3583" s="356" t="s">
        <v>41348</v>
      </c>
      <c r="C3583" s="355" t="s">
        <v>58788</v>
      </c>
      <c r="D3583" s="355">
        <f>VLOOKUP(A3583,EMOP_202302_ser!A:B,2,0)</f>
        <v>3.02</v>
      </c>
      <c r="E3583" s="354"/>
      <c r="G3583" s="355"/>
    </row>
    <row r="3584" spans="1:7">
      <c r="A3584" s="355" t="s">
        <v>1732</v>
      </c>
      <c r="B3584" s="356" t="s">
        <v>59544</v>
      </c>
      <c r="C3584" s="355" t="s">
        <v>58788</v>
      </c>
      <c r="D3584" s="355">
        <f>VLOOKUP(A3584,EMOP_202302_ser!A:B,2,0)</f>
        <v>5.85</v>
      </c>
      <c r="E3584" s="354"/>
      <c r="G3584" s="355"/>
    </row>
    <row r="3585" spans="1:7">
      <c r="A3585" s="355" t="s">
        <v>41350</v>
      </c>
      <c r="B3585" s="356" t="s">
        <v>59544</v>
      </c>
      <c r="C3585" s="355" t="s">
        <v>58788</v>
      </c>
      <c r="D3585" s="355">
        <f>VLOOKUP(A3585,EMOP_202302_ser!A:B,2,0)</f>
        <v>5.82</v>
      </c>
      <c r="E3585" s="354"/>
      <c r="G3585" s="355"/>
    </row>
    <row r="3586" spans="1:7">
      <c r="A3586" s="355" t="s">
        <v>1733</v>
      </c>
      <c r="B3586" s="356" t="s">
        <v>41334</v>
      </c>
      <c r="C3586" s="355" t="s">
        <v>58788</v>
      </c>
      <c r="D3586" s="355">
        <f>VLOOKUP(A3586,EMOP_202302_ser!A:B,2,0)</f>
        <v>5.59</v>
      </c>
      <c r="E3586" s="354"/>
      <c r="G3586" s="355"/>
    </row>
    <row r="3587" spans="1:7">
      <c r="A3587" s="355" t="s">
        <v>41351</v>
      </c>
      <c r="B3587" s="356" t="s">
        <v>41334</v>
      </c>
      <c r="C3587" s="355" t="s">
        <v>58788</v>
      </c>
      <c r="D3587" s="355">
        <f>VLOOKUP(A3587,EMOP_202302_ser!A:B,2,0)</f>
        <v>5.43</v>
      </c>
      <c r="E3587" s="354"/>
      <c r="G3587" s="355"/>
    </row>
    <row r="3588" spans="1:7">
      <c r="A3588" s="355" t="s">
        <v>1734</v>
      </c>
      <c r="B3588" s="356" t="s">
        <v>59545</v>
      </c>
      <c r="C3588" s="355" t="s">
        <v>689</v>
      </c>
      <c r="D3588" s="355" t="e">
        <f>VLOOKUP(A3588,EMOP_202302_ser!A:B,2,0)</f>
        <v>#N/A</v>
      </c>
      <c r="E3588" s="354"/>
      <c r="G3588" s="355"/>
    </row>
    <row r="3589" spans="1:7">
      <c r="A3589" s="355" t="s">
        <v>41352</v>
      </c>
      <c r="B3589" s="356" t="s">
        <v>59545</v>
      </c>
      <c r="C3589" s="355" t="s">
        <v>689</v>
      </c>
      <c r="D3589" s="355" t="e">
        <f>VLOOKUP(A3589,EMOP_202302_ser!A:B,2,0)</f>
        <v>#N/A</v>
      </c>
      <c r="E3589" s="354"/>
      <c r="G3589" s="355"/>
    </row>
    <row r="3590" spans="1:7">
      <c r="A3590" s="355" t="s">
        <v>1735</v>
      </c>
      <c r="B3590" s="356" t="s">
        <v>59385</v>
      </c>
      <c r="C3590" s="355"/>
      <c r="D3590" s="355" t="e">
        <f>VLOOKUP(A3590,EMOP_202302_ser!A:B,2,0)</f>
        <v>#N/A</v>
      </c>
      <c r="E3590" s="354"/>
      <c r="G3590" s="355"/>
    </row>
    <row r="3591" spans="1:7">
      <c r="A3591" s="355" t="s">
        <v>41353</v>
      </c>
      <c r="B3591" s="356" t="s">
        <v>59385</v>
      </c>
      <c r="C3591" s="355"/>
      <c r="D3591" s="355" t="e">
        <f>VLOOKUP(A3591,EMOP_202302_ser!A:B,2,0)</f>
        <v>#N/A</v>
      </c>
      <c r="E3591" s="354"/>
      <c r="G3591" s="355"/>
    </row>
    <row r="3592" spans="1:7">
      <c r="A3592" s="355" t="s">
        <v>1736</v>
      </c>
      <c r="B3592" s="356" t="s">
        <v>41354</v>
      </c>
      <c r="C3592" s="355" t="s">
        <v>58788</v>
      </c>
      <c r="D3592" s="355">
        <f>VLOOKUP(A3592,EMOP_202302_ser!A:B,2,0)</f>
        <v>8.6999999999999993</v>
      </c>
      <c r="E3592" s="354"/>
      <c r="G3592" s="355"/>
    </row>
    <row r="3593" spans="1:7">
      <c r="A3593" s="355" t="s">
        <v>41355</v>
      </c>
      <c r="B3593" s="356" t="s">
        <v>41354</v>
      </c>
      <c r="C3593" s="355" t="s">
        <v>58788</v>
      </c>
      <c r="D3593" s="355">
        <f>VLOOKUP(A3593,EMOP_202302_ser!A:B,2,0)</f>
        <v>8.6199999999999992</v>
      </c>
      <c r="E3593" s="354"/>
      <c r="G3593" s="355"/>
    </row>
    <row r="3594" spans="1:7">
      <c r="A3594" s="355" t="s">
        <v>1737</v>
      </c>
      <c r="B3594" s="356" t="s">
        <v>41354</v>
      </c>
      <c r="C3594" s="355" t="s">
        <v>58788</v>
      </c>
      <c r="D3594" s="355">
        <f>VLOOKUP(A3594,EMOP_202302_ser!A:B,2,0)</f>
        <v>7.58</v>
      </c>
      <c r="E3594" s="354"/>
      <c r="G3594" s="355"/>
    </row>
    <row r="3595" spans="1:7">
      <c r="A3595" s="355" t="s">
        <v>41356</v>
      </c>
      <c r="B3595" s="356" t="s">
        <v>41354</v>
      </c>
      <c r="C3595" s="355" t="s">
        <v>58788</v>
      </c>
      <c r="D3595" s="355">
        <f>VLOOKUP(A3595,EMOP_202302_ser!A:B,2,0)</f>
        <v>7.46</v>
      </c>
      <c r="E3595" s="354"/>
      <c r="G3595" s="355"/>
    </row>
    <row r="3596" spans="1:7">
      <c r="A3596" s="355" t="s">
        <v>1738</v>
      </c>
      <c r="B3596" s="356" t="s">
        <v>41357</v>
      </c>
      <c r="C3596" s="355" t="s">
        <v>58788</v>
      </c>
      <c r="D3596" s="355">
        <f>VLOOKUP(A3596,EMOP_202302_ser!A:B,2,0)</f>
        <v>16.11</v>
      </c>
      <c r="E3596" s="354"/>
      <c r="G3596" s="355"/>
    </row>
    <row r="3597" spans="1:7">
      <c r="A3597" s="355" t="s">
        <v>41358</v>
      </c>
      <c r="B3597" s="356" t="s">
        <v>41357</v>
      </c>
      <c r="C3597" s="355" t="s">
        <v>58788</v>
      </c>
      <c r="D3597" s="355">
        <f>VLOOKUP(A3597,EMOP_202302_ser!A:B,2,0)</f>
        <v>15.97</v>
      </c>
      <c r="E3597" s="354"/>
      <c r="G3597" s="355"/>
    </row>
    <row r="3598" spans="1:7">
      <c r="A3598" s="355" t="s">
        <v>1739</v>
      </c>
      <c r="B3598" s="356" t="s">
        <v>59385</v>
      </c>
      <c r="C3598" s="355"/>
      <c r="D3598" s="355" t="e">
        <f>VLOOKUP(A3598,EMOP_202302_ser!A:B,2,0)</f>
        <v>#N/A</v>
      </c>
      <c r="E3598" s="354"/>
      <c r="G3598" s="355"/>
    </row>
    <row r="3599" spans="1:7">
      <c r="A3599" s="355" t="s">
        <v>41359</v>
      </c>
      <c r="B3599" s="356" t="s">
        <v>59385</v>
      </c>
      <c r="C3599" s="355"/>
      <c r="D3599" s="355" t="e">
        <f>VLOOKUP(A3599,EMOP_202302_ser!A:B,2,0)</f>
        <v>#N/A</v>
      </c>
      <c r="E3599" s="354"/>
      <c r="G3599" s="355"/>
    </row>
    <row r="3600" spans="1:7">
      <c r="A3600" s="355" t="s">
        <v>41360</v>
      </c>
      <c r="B3600" s="356" t="s">
        <v>59546</v>
      </c>
      <c r="C3600" s="355" t="s">
        <v>1263</v>
      </c>
      <c r="D3600" s="355" t="e">
        <f>VLOOKUP(A3600,EMOP_202302_ser!A:B,2,0)</f>
        <v>#N/A</v>
      </c>
      <c r="E3600" s="354"/>
      <c r="G3600" s="355"/>
    </row>
    <row r="3601" spans="1:7">
      <c r="A3601" s="355" t="s">
        <v>1740</v>
      </c>
      <c r="B3601" s="356" t="s">
        <v>59547</v>
      </c>
      <c r="C3601" s="355" t="s">
        <v>58788</v>
      </c>
      <c r="D3601" s="355">
        <f>VLOOKUP(A3601,EMOP_202302_ser!A:B,2,0)</f>
        <v>4.8499999999999996</v>
      </c>
      <c r="E3601" s="354"/>
      <c r="G3601" s="355"/>
    </row>
    <row r="3602" spans="1:7">
      <c r="A3602" s="355" t="s">
        <v>41361</v>
      </c>
      <c r="B3602" s="356" t="s">
        <v>59547</v>
      </c>
      <c r="C3602" s="355" t="s">
        <v>58788</v>
      </c>
      <c r="D3602" s="355">
        <f>VLOOKUP(A3602,EMOP_202302_ser!A:B,2,0)</f>
        <v>4.67</v>
      </c>
      <c r="E3602" s="354"/>
      <c r="G3602" s="355"/>
    </row>
    <row r="3603" spans="1:7">
      <c r="A3603" s="355" t="s">
        <v>1741</v>
      </c>
      <c r="B3603" s="356" t="s">
        <v>59547</v>
      </c>
      <c r="C3603" s="355" t="s">
        <v>58788</v>
      </c>
      <c r="D3603" s="355">
        <f>VLOOKUP(A3603,EMOP_202302_ser!A:B,2,0)</f>
        <v>4.51</v>
      </c>
      <c r="E3603" s="354"/>
      <c r="G3603" s="355"/>
    </row>
    <row r="3604" spans="1:7">
      <c r="A3604" s="355" t="s">
        <v>41362</v>
      </c>
      <c r="B3604" s="356" t="s">
        <v>59547</v>
      </c>
      <c r="C3604" s="355" t="s">
        <v>58788</v>
      </c>
      <c r="D3604" s="355">
        <f>VLOOKUP(A3604,EMOP_202302_ser!A:B,2,0)</f>
        <v>4.3899999999999997</v>
      </c>
      <c r="E3604" s="354"/>
      <c r="G3604" s="355"/>
    </row>
    <row r="3605" spans="1:7">
      <c r="A3605" s="355" t="s">
        <v>1742</v>
      </c>
      <c r="B3605" s="356" t="s">
        <v>59547</v>
      </c>
      <c r="C3605" s="355" t="s">
        <v>58788</v>
      </c>
      <c r="D3605" s="355">
        <f>VLOOKUP(A3605,EMOP_202302_ser!A:B,2,0)</f>
        <v>3.02</v>
      </c>
      <c r="E3605" s="354"/>
      <c r="G3605" s="355"/>
    </row>
    <row r="3606" spans="1:7">
      <c r="A3606" s="355" t="s">
        <v>41363</v>
      </c>
      <c r="B3606" s="356" t="s">
        <v>59547</v>
      </c>
      <c r="C3606" s="355" t="s">
        <v>58788</v>
      </c>
      <c r="D3606" s="355">
        <f>VLOOKUP(A3606,EMOP_202302_ser!A:B,2,0)</f>
        <v>2.93</v>
      </c>
      <c r="E3606" s="354"/>
      <c r="G3606" s="355"/>
    </row>
    <row r="3607" spans="1:7">
      <c r="A3607" s="355" t="s">
        <v>1743</v>
      </c>
      <c r="B3607" s="356" t="s">
        <v>59548</v>
      </c>
      <c r="C3607" s="355"/>
      <c r="D3607" s="355" t="e">
        <f>VLOOKUP(A3607,EMOP_202302_ser!A:B,2,0)</f>
        <v>#N/A</v>
      </c>
      <c r="E3607" s="354"/>
      <c r="G3607" s="355"/>
    </row>
    <row r="3608" spans="1:7">
      <c r="A3608" s="355" t="s">
        <v>41364</v>
      </c>
      <c r="B3608" s="356" t="s">
        <v>59548</v>
      </c>
      <c r="C3608" s="355"/>
      <c r="D3608" s="355" t="e">
        <f>VLOOKUP(A3608,EMOP_202302_ser!A:B,2,0)</f>
        <v>#N/A</v>
      </c>
      <c r="E3608" s="354"/>
      <c r="G3608" s="355"/>
    </row>
    <row r="3609" spans="1:7">
      <c r="A3609" s="355" t="s">
        <v>1744</v>
      </c>
      <c r="B3609" s="356" t="s">
        <v>41365</v>
      </c>
      <c r="C3609" s="355" t="s">
        <v>58788</v>
      </c>
      <c r="D3609" s="355">
        <f>VLOOKUP(A3609,EMOP_202302_ser!A:B,2,0)</f>
        <v>10.89</v>
      </c>
      <c r="E3609" s="354"/>
      <c r="G3609" s="355"/>
    </row>
    <row r="3610" spans="1:7">
      <c r="A3610" s="355" t="s">
        <v>41366</v>
      </c>
      <c r="B3610" s="356" t="s">
        <v>41365</v>
      </c>
      <c r="C3610" s="355" t="s">
        <v>58788</v>
      </c>
      <c r="D3610" s="355">
        <f>VLOOKUP(A3610,EMOP_202302_ser!A:B,2,0)</f>
        <v>10.51</v>
      </c>
      <c r="E3610" s="354"/>
      <c r="G3610" s="355"/>
    </row>
    <row r="3611" spans="1:7">
      <c r="A3611" s="355" t="s">
        <v>1745</v>
      </c>
      <c r="B3611" s="356" t="s">
        <v>41365</v>
      </c>
      <c r="C3611" s="355" t="s">
        <v>58788</v>
      </c>
      <c r="D3611" s="355">
        <f>VLOOKUP(A3611,EMOP_202302_ser!A:B,2,0)</f>
        <v>15.54</v>
      </c>
      <c r="E3611" s="354"/>
      <c r="G3611" s="355"/>
    </row>
    <row r="3612" spans="1:7">
      <c r="A3612" s="355" t="s">
        <v>41367</v>
      </c>
      <c r="B3612" s="356" t="s">
        <v>41365</v>
      </c>
      <c r="C3612" s="355" t="s">
        <v>58788</v>
      </c>
      <c r="D3612" s="355">
        <f>VLOOKUP(A3612,EMOP_202302_ser!A:B,2,0)</f>
        <v>14.99</v>
      </c>
      <c r="E3612" s="354"/>
      <c r="G3612" s="355"/>
    </row>
    <row r="3613" spans="1:7">
      <c r="A3613" s="355" t="s">
        <v>1746</v>
      </c>
      <c r="B3613" s="356" t="s">
        <v>41365</v>
      </c>
      <c r="C3613" s="355" t="s">
        <v>58788</v>
      </c>
      <c r="D3613" s="355">
        <f>VLOOKUP(A3613,EMOP_202302_ser!A:B,2,0)</f>
        <v>16.11</v>
      </c>
      <c r="E3613" s="354"/>
      <c r="G3613" s="355"/>
    </row>
    <row r="3614" spans="1:7">
      <c r="A3614" s="355" t="s">
        <v>41368</v>
      </c>
      <c r="B3614" s="356" t="s">
        <v>41365</v>
      </c>
      <c r="C3614" s="355" t="s">
        <v>58788</v>
      </c>
      <c r="D3614" s="355">
        <f>VLOOKUP(A3614,EMOP_202302_ser!A:B,2,0)</f>
        <v>15.54</v>
      </c>
      <c r="E3614" s="354"/>
      <c r="G3614" s="355"/>
    </row>
    <row r="3615" spans="1:7">
      <c r="A3615" s="355" t="s">
        <v>1747</v>
      </c>
      <c r="B3615" s="356" t="s">
        <v>41365</v>
      </c>
      <c r="C3615" s="355" t="s">
        <v>58788</v>
      </c>
      <c r="D3615" s="355">
        <f>VLOOKUP(A3615,EMOP_202302_ser!A:B,2,0)</f>
        <v>22.45</v>
      </c>
      <c r="E3615" s="354"/>
      <c r="G3615" s="355"/>
    </row>
    <row r="3616" spans="1:7">
      <c r="A3616" s="355" t="s">
        <v>41369</v>
      </c>
      <c r="B3616" s="356" t="s">
        <v>41365</v>
      </c>
      <c r="C3616" s="355" t="s">
        <v>58788</v>
      </c>
      <c r="D3616" s="355">
        <f>VLOOKUP(A3616,EMOP_202302_ser!A:B,2,0)</f>
        <v>21.66</v>
      </c>
      <c r="E3616" s="354"/>
      <c r="G3616" s="355"/>
    </row>
    <row r="3617" spans="1:7">
      <c r="A3617" s="355" t="s">
        <v>1748</v>
      </c>
      <c r="B3617" s="356" t="s">
        <v>59549</v>
      </c>
      <c r="C3617" s="355"/>
      <c r="D3617" s="355" t="e">
        <f>VLOOKUP(A3617,EMOP_202302_ser!A:B,2,0)</f>
        <v>#N/A</v>
      </c>
      <c r="E3617" s="354"/>
      <c r="G3617" s="355"/>
    </row>
    <row r="3618" spans="1:7">
      <c r="A3618" s="355" t="s">
        <v>41370</v>
      </c>
      <c r="B3618" s="356" t="s">
        <v>59549</v>
      </c>
      <c r="C3618" s="355"/>
      <c r="D3618" s="355" t="e">
        <f>VLOOKUP(A3618,EMOP_202302_ser!A:B,2,0)</f>
        <v>#N/A</v>
      </c>
      <c r="E3618" s="354"/>
      <c r="G3618" s="355"/>
    </row>
    <row r="3619" spans="1:7">
      <c r="A3619" s="355" t="s">
        <v>1749</v>
      </c>
      <c r="B3619" s="356" t="s">
        <v>59550</v>
      </c>
      <c r="C3619" s="355"/>
      <c r="D3619" s="355" t="e">
        <f>VLOOKUP(A3619,EMOP_202302_ser!A:B,2,0)</f>
        <v>#N/A</v>
      </c>
      <c r="E3619" s="354"/>
      <c r="G3619" s="355"/>
    </row>
    <row r="3620" spans="1:7">
      <c r="A3620" s="355" t="s">
        <v>41371</v>
      </c>
      <c r="B3620" s="356" t="s">
        <v>59550</v>
      </c>
      <c r="C3620" s="355"/>
      <c r="D3620" s="355" t="e">
        <f>VLOOKUP(A3620,EMOP_202302_ser!A:B,2,0)</f>
        <v>#N/A</v>
      </c>
      <c r="E3620" s="354"/>
      <c r="G3620" s="355"/>
    </row>
    <row r="3621" spans="1:7">
      <c r="A3621" s="355" t="s">
        <v>1750</v>
      </c>
      <c r="B3621" s="356" t="s">
        <v>41372</v>
      </c>
      <c r="C3621" s="355" t="s">
        <v>58788</v>
      </c>
      <c r="D3621" s="355" t="e">
        <f>VLOOKUP(A3621,EMOP_202302_ser!A:B,2,0)</f>
        <v>#N/A</v>
      </c>
      <c r="E3621" s="354"/>
      <c r="G3621" s="355"/>
    </row>
    <row r="3622" spans="1:7">
      <c r="A3622" s="355" t="s">
        <v>41373</v>
      </c>
      <c r="B3622" s="356" t="s">
        <v>41372</v>
      </c>
      <c r="C3622" s="355" t="s">
        <v>58788</v>
      </c>
      <c r="D3622" s="355" t="e">
        <f>VLOOKUP(A3622,EMOP_202302_ser!A:B,2,0)</f>
        <v>#N/A</v>
      </c>
      <c r="E3622" s="354"/>
      <c r="G3622" s="355"/>
    </row>
    <row r="3623" spans="1:7">
      <c r="A3623" s="355" t="s">
        <v>1751</v>
      </c>
      <c r="B3623" s="356" t="s">
        <v>41372</v>
      </c>
      <c r="C3623" s="355" t="s">
        <v>58788</v>
      </c>
      <c r="D3623" s="355" t="e">
        <f>VLOOKUP(A3623,EMOP_202302_ser!A:B,2,0)</f>
        <v>#N/A</v>
      </c>
      <c r="E3623" s="354"/>
      <c r="G3623" s="355"/>
    </row>
    <row r="3624" spans="1:7">
      <c r="A3624" s="355" t="s">
        <v>41374</v>
      </c>
      <c r="B3624" s="356" t="s">
        <v>41372</v>
      </c>
      <c r="C3624" s="355" t="s">
        <v>58788</v>
      </c>
      <c r="D3624" s="355" t="e">
        <f>VLOOKUP(A3624,EMOP_202302_ser!A:B,2,0)</f>
        <v>#N/A</v>
      </c>
      <c r="E3624" s="354"/>
      <c r="G3624" s="355"/>
    </row>
    <row r="3625" spans="1:7">
      <c r="A3625" s="355" t="s">
        <v>1752</v>
      </c>
      <c r="B3625" s="356" t="s">
        <v>41372</v>
      </c>
      <c r="C3625" s="355" t="s">
        <v>58788</v>
      </c>
      <c r="D3625" s="355" t="e">
        <f>VLOOKUP(A3625,EMOP_202302_ser!A:B,2,0)</f>
        <v>#N/A</v>
      </c>
      <c r="E3625" s="354"/>
      <c r="G3625" s="355"/>
    </row>
    <row r="3626" spans="1:7">
      <c r="A3626" s="355" t="s">
        <v>41375</v>
      </c>
      <c r="B3626" s="356" t="s">
        <v>41372</v>
      </c>
      <c r="C3626" s="355" t="s">
        <v>58788</v>
      </c>
      <c r="D3626" s="355" t="e">
        <f>VLOOKUP(A3626,EMOP_202302_ser!A:B,2,0)</f>
        <v>#N/A</v>
      </c>
      <c r="E3626" s="354"/>
      <c r="G3626" s="355"/>
    </row>
    <row r="3627" spans="1:7">
      <c r="A3627" s="355" t="s">
        <v>1753</v>
      </c>
      <c r="B3627" s="356" t="s">
        <v>41372</v>
      </c>
      <c r="C3627" s="355" t="s">
        <v>58788</v>
      </c>
      <c r="D3627" s="355" t="e">
        <f>VLOOKUP(A3627,EMOP_202302_ser!A:B,2,0)</f>
        <v>#N/A</v>
      </c>
      <c r="E3627" s="354"/>
      <c r="G3627" s="355"/>
    </row>
    <row r="3628" spans="1:7">
      <c r="A3628" s="355" t="s">
        <v>41376</v>
      </c>
      <c r="B3628" s="356" t="s">
        <v>41372</v>
      </c>
      <c r="C3628" s="355" t="s">
        <v>58788</v>
      </c>
      <c r="D3628" s="355" t="e">
        <f>VLOOKUP(A3628,EMOP_202302_ser!A:B,2,0)</f>
        <v>#N/A</v>
      </c>
      <c r="E3628" s="354"/>
      <c r="G3628" s="355"/>
    </row>
    <row r="3629" spans="1:7">
      <c r="A3629" s="355" t="s">
        <v>1754</v>
      </c>
      <c r="B3629" s="356" t="s">
        <v>41372</v>
      </c>
      <c r="C3629" s="355" t="s">
        <v>58788</v>
      </c>
      <c r="D3629" s="355" t="e">
        <f>VLOOKUP(A3629,EMOP_202302_ser!A:B,2,0)</f>
        <v>#N/A</v>
      </c>
      <c r="E3629" s="354"/>
      <c r="G3629" s="355"/>
    </row>
    <row r="3630" spans="1:7">
      <c r="A3630" s="355" t="s">
        <v>41377</v>
      </c>
      <c r="B3630" s="356" t="s">
        <v>41372</v>
      </c>
      <c r="C3630" s="355" t="s">
        <v>58788</v>
      </c>
      <c r="D3630" s="355" t="e">
        <f>VLOOKUP(A3630,EMOP_202302_ser!A:B,2,0)</f>
        <v>#N/A</v>
      </c>
      <c r="E3630" s="354"/>
      <c r="G3630" s="355"/>
    </row>
    <row r="3631" spans="1:7">
      <c r="A3631" s="355" t="s">
        <v>1755</v>
      </c>
      <c r="B3631" s="356" t="s">
        <v>41372</v>
      </c>
      <c r="C3631" s="355" t="s">
        <v>58788</v>
      </c>
      <c r="D3631" s="355" t="e">
        <f>VLOOKUP(A3631,EMOP_202302_ser!A:B,2,0)</f>
        <v>#N/A</v>
      </c>
      <c r="E3631" s="354"/>
      <c r="G3631" s="355"/>
    </row>
    <row r="3632" spans="1:7">
      <c r="A3632" s="355" t="s">
        <v>41378</v>
      </c>
      <c r="B3632" s="356" t="s">
        <v>41372</v>
      </c>
      <c r="C3632" s="355" t="s">
        <v>58788</v>
      </c>
      <c r="D3632" s="355" t="e">
        <f>VLOOKUP(A3632,EMOP_202302_ser!A:B,2,0)</f>
        <v>#N/A</v>
      </c>
      <c r="E3632" s="354"/>
      <c r="G3632" s="355"/>
    </row>
    <row r="3633" spans="1:7">
      <c r="A3633" s="355" t="s">
        <v>1756</v>
      </c>
      <c r="B3633" s="356" t="s">
        <v>41372</v>
      </c>
      <c r="C3633" s="355" t="s">
        <v>58788</v>
      </c>
      <c r="D3633" s="355" t="e">
        <f>VLOOKUP(A3633,EMOP_202302_ser!A:B,2,0)</f>
        <v>#N/A</v>
      </c>
      <c r="E3633" s="354"/>
      <c r="G3633" s="355"/>
    </row>
    <row r="3634" spans="1:7">
      <c r="A3634" s="355" t="s">
        <v>41379</v>
      </c>
      <c r="B3634" s="356" t="s">
        <v>41372</v>
      </c>
      <c r="C3634" s="355" t="s">
        <v>58788</v>
      </c>
      <c r="D3634" s="355" t="e">
        <f>VLOOKUP(A3634,EMOP_202302_ser!A:B,2,0)</f>
        <v>#N/A</v>
      </c>
      <c r="E3634" s="354"/>
      <c r="G3634" s="355"/>
    </row>
    <row r="3635" spans="1:7">
      <c r="A3635" s="355" t="s">
        <v>1757</v>
      </c>
      <c r="B3635" s="356" t="s">
        <v>41372</v>
      </c>
      <c r="C3635" s="355" t="s">
        <v>58788</v>
      </c>
      <c r="D3635" s="355" t="e">
        <f>VLOOKUP(A3635,EMOP_202302_ser!A:B,2,0)</f>
        <v>#N/A</v>
      </c>
      <c r="E3635" s="354"/>
      <c r="G3635" s="355"/>
    </row>
    <row r="3636" spans="1:7">
      <c r="A3636" s="355" t="s">
        <v>41380</v>
      </c>
      <c r="B3636" s="356" t="s">
        <v>41372</v>
      </c>
      <c r="C3636" s="355" t="s">
        <v>58788</v>
      </c>
      <c r="D3636" s="355" t="e">
        <f>VLOOKUP(A3636,EMOP_202302_ser!A:B,2,0)</f>
        <v>#N/A</v>
      </c>
      <c r="E3636" s="354"/>
      <c r="G3636" s="355"/>
    </row>
    <row r="3637" spans="1:7">
      <c r="A3637" s="355" t="s">
        <v>1758</v>
      </c>
      <c r="B3637" s="356" t="s">
        <v>41372</v>
      </c>
      <c r="C3637" s="355" t="s">
        <v>58788</v>
      </c>
      <c r="D3637" s="355" t="e">
        <f>VLOOKUP(A3637,EMOP_202302_ser!A:B,2,0)</f>
        <v>#N/A</v>
      </c>
      <c r="E3637" s="354"/>
      <c r="G3637" s="355"/>
    </row>
    <row r="3638" spans="1:7">
      <c r="A3638" s="355" t="s">
        <v>41381</v>
      </c>
      <c r="B3638" s="356" t="s">
        <v>41372</v>
      </c>
      <c r="C3638" s="355" t="s">
        <v>58788</v>
      </c>
      <c r="D3638" s="355" t="e">
        <f>VLOOKUP(A3638,EMOP_202302_ser!A:B,2,0)</f>
        <v>#N/A</v>
      </c>
      <c r="E3638" s="354"/>
      <c r="G3638" s="355"/>
    </row>
    <row r="3639" spans="1:7">
      <c r="A3639" s="355" t="s">
        <v>1759</v>
      </c>
      <c r="B3639" s="356" t="s">
        <v>41372</v>
      </c>
      <c r="C3639" s="355" t="s">
        <v>58788</v>
      </c>
      <c r="D3639" s="355" t="e">
        <f>VLOOKUP(A3639,EMOP_202302_ser!A:B,2,0)</f>
        <v>#N/A</v>
      </c>
      <c r="E3639" s="354"/>
      <c r="G3639" s="355"/>
    </row>
    <row r="3640" spans="1:7">
      <c r="A3640" s="355" t="s">
        <v>41382</v>
      </c>
      <c r="B3640" s="356" t="s">
        <v>41372</v>
      </c>
      <c r="C3640" s="355" t="s">
        <v>58788</v>
      </c>
      <c r="D3640" s="355" t="e">
        <f>VLOOKUP(A3640,EMOP_202302_ser!A:B,2,0)</f>
        <v>#N/A</v>
      </c>
      <c r="E3640" s="354"/>
      <c r="G3640" s="355"/>
    </row>
    <row r="3641" spans="1:7">
      <c r="A3641" s="355" t="s">
        <v>1760</v>
      </c>
      <c r="B3641" s="356" t="s">
        <v>41372</v>
      </c>
      <c r="C3641" s="355" t="s">
        <v>58788</v>
      </c>
      <c r="D3641" s="355" t="e">
        <f>VLOOKUP(A3641,EMOP_202302_ser!A:B,2,0)</f>
        <v>#N/A</v>
      </c>
      <c r="E3641" s="354"/>
      <c r="G3641" s="355"/>
    </row>
    <row r="3642" spans="1:7">
      <c r="A3642" s="355" t="s">
        <v>41383</v>
      </c>
      <c r="B3642" s="356" t="s">
        <v>41372</v>
      </c>
      <c r="C3642" s="355" t="s">
        <v>58788</v>
      </c>
      <c r="D3642" s="355" t="e">
        <f>VLOOKUP(A3642,EMOP_202302_ser!A:B,2,0)</f>
        <v>#N/A</v>
      </c>
      <c r="E3642" s="354"/>
      <c r="G3642" s="355"/>
    </row>
    <row r="3643" spans="1:7">
      <c r="A3643" s="355" t="s">
        <v>1761</v>
      </c>
      <c r="B3643" s="356" t="s">
        <v>59385</v>
      </c>
      <c r="C3643" s="355"/>
      <c r="D3643" s="355" t="e">
        <f>VLOOKUP(A3643,EMOP_202302_ser!A:B,2,0)</f>
        <v>#N/A</v>
      </c>
      <c r="E3643" s="354"/>
      <c r="G3643" s="355"/>
    </row>
    <row r="3644" spans="1:7">
      <c r="A3644" s="355" t="s">
        <v>41384</v>
      </c>
      <c r="B3644" s="356" t="s">
        <v>59385</v>
      </c>
      <c r="C3644" s="355"/>
      <c r="D3644" s="355" t="e">
        <f>VLOOKUP(A3644,EMOP_202302_ser!A:B,2,0)</f>
        <v>#N/A</v>
      </c>
      <c r="E3644" s="354"/>
      <c r="G3644" s="355"/>
    </row>
    <row r="3645" spans="1:7">
      <c r="A3645" s="355" t="s">
        <v>1762</v>
      </c>
      <c r="B3645" s="356" t="s">
        <v>59551</v>
      </c>
      <c r="C3645" s="355" t="s">
        <v>58788</v>
      </c>
      <c r="D3645" s="355">
        <f>VLOOKUP(A3645,EMOP_202302_ser!A:B,2,0)</f>
        <v>7.38</v>
      </c>
      <c r="E3645" s="354"/>
      <c r="G3645" s="355"/>
    </row>
    <row r="3646" spans="1:7">
      <c r="A3646" s="355" t="s">
        <v>41385</v>
      </c>
      <c r="B3646" s="356" t="s">
        <v>59551</v>
      </c>
      <c r="C3646" s="355" t="s">
        <v>58788</v>
      </c>
      <c r="D3646" s="355">
        <f>VLOOKUP(A3646,EMOP_202302_ser!A:B,2,0)</f>
        <v>7.32</v>
      </c>
      <c r="E3646" s="354"/>
      <c r="G3646" s="355"/>
    </row>
    <row r="3647" spans="1:7">
      <c r="A3647" s="355" t="s">
        <v>1763</v>
      </c>
      <c r="B3647" s="356" t="s">
        <v>59551</v>
      </c>
      <c r="C3647" s="355" t="s">
        <v>58788</v>
      </c>
      <c r="D3647" s="355">
        <f>VLOOKUP(A3647,EMOP_202302_ser!A:B,2,0)</f>
        <v>8.6199999999999992</v>
      </c>
      <c r="E3647" s="354"/>
      <c r="G3647" s="355"/>
    </row>
    <row r="3648" spans="1:7">
      <c r="A3648" s="355" t="s">
        <v>41386</v>
      </c>
      <c r="B3648" s="356" t="s">
        <v>59551</v>
      </c>
      <c r="C3648" s="355" t="s">
        <v>58788</v>
      </c>
      <c r="D3648" s="355">
        <f>VLOOKUP(A3648,EMOP_202302_ser!A:B,2,0)</f>
        <v>8.5399999999999991</v>
      </c>
      <c r="E3648" s="354"/>
      <c r="G3648" s="355"/>
    </row>
    <row r="3649" spans="1:7">
      <c r="A3649" s="355" t="s">
        <v>1764</v>
      </c>
      <c r="B3649" s="356" t="s">
        <v>59551</v>
      </c>
      <c r="C3649" s="355" t="s">
        <v>58788</v>
      </c>
      <c r="D3649" s="355">
        <f>VLOOKUP(A3649,EMOP_202302_ser!A:B,2,0)</f>
        <v>9.86</v>
      </c>
      <c r="E3649" s="354"/>
      <c r="G3649" s="355"/>
    </row>
    <row r="3650" spans="1:7">
      <c r="A3650" s="355" t="s">
        <v>41387</v>
      </c>
      <c r="B3650" s="356" t="s">
        <v>59551</v>
      </c>
      <c r="C3650" s="355" t="s">
        <v>58788</v>
      </c>
      <c r="D3650" s="355">
        <f>VLOOKUP(A3650,EMOP_202302_ser!A:B,2,0)</f>
        <v>9.77</v>
      </c>
      <c r="E3650" s="354"/>
      <c r="G3650" s="355"/>
    </row>
    <row r="3651" spans="1:7">
      <c r="A3651" s="355" t="s">
        <v>1765</v>
      </c>
      <c r="B3651" s="356" t="s">
        <v>59551</v>
      </c>
      <c r="C3651" s="355" t="s">
        <v>58788</v>
      </c>
      <c r="D3651" s="355">
        <f>VLOOKUP(A3651,EMOP_202302_ser!A:B,2,0)</f>
        <v>11.08</v>
      </c>
      <c r="E3651" s="354"/>
      <c r="G3651" s="355"/>
    </row>
    <row r="3652" spans="1:7">
      <c r="A3652" s="355" t="s">
        <v>41388</v>
      </c>
      <c r="B3652" s="356" t="s">
        <v>59551</v>
      </c>
      <c r="C3652" s="355" t="s">
        <v>58788</v>
      </c>
      <c r="D3652" s="355">
        <f>VLOOKUP(A3652,EMOP_202302_ser!A:B,2,0)</f>
        <v>10.98</v>
      </c>
      <c r="E3652" s="354"/>
      <c r="G3652" s="355"/>
    </row>
    <row r="3653" spans="1:7">
      <c r="A3653" s="355" t="s">
        <v>1766</v>
      </c>
      <c r="B3653" s="356" t="s">
        <v>59551</v>
      </c>
      <c r="C3653" s="355" t="s">
        <v>58788</v>
      </c>
      <c r="D3653" s="355">
        <f>VLOOKUP(A3653,EMOP_202302_ser!A:B,2,0)</f>
        <v>12.34</v>
      </c>
      <c r="E3653" s="354"/>
      <c r="G3653" s="355"/>
    </row>
    <row r="3654" spans="1:7">
      <c r="A3654" s="355" t="s">
        <v>41389</v>
      </c>
      <c r="B3654" s="356" t="s">
        <v>59551</v>
      </c>
      <c r="C3654" s="355" t="s">
        <v>58788</v>
      </c>
      <c r="D3654" s="355">
        <f>VLOOKUP(A3654,EMOP_202302_ser!A:B,2,0)</f>
        <v>12.23</v>
      </c>
      <c r="E3654" s="354"/>
      <c r="G3654" s="355"/>
    </row>
    <row r="3655" spans="1:7">
      <c r="A3655" s="355" t="s">
        <v>1767</v>
      </c>
      <c r="B3655" s="356" t="s">
        <v>59551</v>
      </c>
      <c r="C3655" s="355" t="s">
        <v>58788</v>
      </c>
      <c r="D3655" s="355">
        <f>VLOOKUP(A3655,EMOP_202302_ser!A:B,2,0)</f>
        <v>13.56</v>
      </c>
      <c r="E3655" s="354"/>
      <c r="G3655" s="355"/>
    </row>
    <row r="3656" spans="1:7">
      <c r="A3656" s="355" t="s">
        <v>41390</v>
      </c>
      <c r="B3656" s="356" t="s">
        <v>59551</v>
      </c>
      <c r="C3656" s="355" t="s">
        <v>58788</v>
      </c>
      <c r="D3656" s="355">
        <f>VLOOKUP(A3656,EMOP_202302_ser!A:B,2,0)</f>
        <v>13.44</v>
      </c>
      <c r="E3656" s="354"/>
      <c r="G3656" s="355"/>
    </row>
    <row r="3657" spans="1:7">
      <c r="A3657" s="355" t="s">
        <v>1768</v>
      </c>
      <c r="B3657" s="356" t="s">
        <v>59551</v>
      </c>
      <c r="C3657" s="355" t="s">
        <v>58788</v>
      </c>
      <c r="D3657" s="355">
        <f>VLOOKUP(A3657,EMOP_202302_ser!A:B,2,0)</f>
        <v>14.83</v>
      </c>
      <c r="E3657" s="354"/>
      <c r="G3657" s="355"/>
    </row>
    <row r="3658" spans="1:7">
      <c r="A3658" s="355" t="s">
        <v>41391</v>
      </c>
      <c r="B3658" s="356" t="s">
        <v>59551</v>
      </c>
      <c r="C3658" s="355" t="s">
        <v>58788</v>
      </c>
      <c r="D3658" s="355">
        <f>VLOOKUP(A3658,EMOP_202302_ser!A:B,2,0)</f>
        <v>14.69</v>
      </c>
      <c r="E3658" s="354"/>
      <c r="G3658" s="355"/>
    </row>
    <row r="3659" spans="1:7">
      <c r="A3659" s="355" t="s">
        <v>1769</v>
      </c>
      <c r="B3659" s="356" t="s">
        <v>59551</v>
      </c>
      <c r="C3659" s="355" t="s">
        <v>58788</v>
      </c>
      <c r="D3659" s="355">
        <f>VLOOKUP(A3659,EMOP_202302_ser!A:B,2,0)</f>
        <v>15.98</v>
      </c>
      <c r="E3659" s="354"/>
      <c r="G3659" s="355"/>
    </row>
    <row r="3660" spans="1:7">
      <c r="A3660" s="355" t="s">
        <v>41392</v>
      </c>
      <c r="B3660" s="356" t="s">
        <v>59551</v>
      </c>
      <c r="C3660" s="355" t="s">
        <v>58788</v>
      </c>
      <c r="D3660" s="355">
        <f>VLOOKUP(A3660,EMOP_202302_ser!A:B,2,0)</f>
        <v>15.83</v>
      </c>
      <c r="E3660" s="354"/>
      <c r="G3660" s="355"/>
    </row>
    <row r="3661" spans="1:7">
      <c r="A3661" s="355" t="s">
        <v>1770</v>
      </c>
      <c r="B3661" s="356" t="s">
        <v>59551</v>
      </c>
      <c r="C3661" s="355" t="s">
        <v>58788</v>
      </c>
      <c r="D3661" s="355">
        <f>VLOOKUP(A3661,EMOP_202302_ser!A:B,2,0)</f>
        <v>17.32</v>
      </c>
      <c r="E3661" s="354"/>
      <c r="G3661" s="355"/>
    </row>
    <row r="3662" spans="1:7">
      <c r="A3662" s="355" t="s">
        <v>41393</v>
      </c>
      <c r="B3662" s="356" t="s">
        <v>59551</v>
      </c>
      <c r="C3662" s="355" t="s">
        <v>58788</v>
      </c>
      <c r="D3662" s="355">
        <f>VLOOKUP(A3662,EMOP_202302_ser!A:B,2,0)</f>
        <v>17.16</v>
      </c>
      <c r="E3662" s="354"/>
      <c r="G3662" s="355"/>
    </row>
    <row r="3663" spans="1:7">
      <c r="A3663" s="355" t="s">
        <v>1771</v>
      </c>
      <c r="B3663" s="356" t="s">
        <v>59551</v>
      </c>
      <c r="C3663" s="355" t="s">
        <v>58788</v>
      </c>
      <c r="D3663" s="355">
        <f>VLOOKUP(A3663,EMOP_202302_ser!A:B,2,0)</f>
        <v>18.57</v>
      </c>
      <c r="E3663" s="354"/>
      <c r="G3663" s="355"/>
    </row>
    <row r="3664" spans="1:7">
      <c r="A3664" s="355" t="s">
        <v>41394</v>
      </c>
      <c r="B3664" s="356" t="s">
        <v>59551</v>
      </c>
      <c r="C3664" s="355" t="s">
        <v>58788</v>
      </c>
      <c r="D3664" s="355">
        <f>VLOOKUP(A3664,EMOP_202302_ser!A:B,2,0)</f>
        <v>18.399999999999999</v>
      </c>
      <c r="E3664" s="354"/>
      <c r="G3664" s="355"/>
    </row>
    <row r="3665" spans="1:7">
      <c r="A3665" s="355" t="s">
        <v>1772</v>
      </c>
      <c r="B3665" s="356" t="s">
        <v>59551</v>
      </c>
      <c r="C3665" s="355" t="s">
        <v>58788</v>
      </c>
      <c r="D3665" s="355">
        <f>VLOOKUP(A3665,EMOP_202302_ser!A:B,2,0)</f>
        <v>19.82</v>
      </c>
      <c r="E3665" s="354"/>
      <c r="G3665" s="355"/>
    </row>
    <row r="3666" spans="1:7">
      <c r="A3666" s="355" t="s">
        <v>41395</v>
      </c>
      <c r="B3666" s="356" t="s">
        <v>59551</v>
      </c>
      <c r="C3666" s="355" t="s">
        <v>58788</v>
      </c>
      <c r="D3666" s="355">
        <f>VLOOKUP(A3666,EMOP_202302_ser!A:B,2,0)</f>
        <v>19.64</v>
      </c>
      <c r="E3666" s="354"/>
      <c r="G3666" s="355"/>
    </row>
    <row r="3667" spans="1:7">
      <c r="A3667" s="355" t="s">
        <v>1773</v>
      </c>
      <c r="B3667" s="356" t="s">
        <v>59551</v>
      </c>
      <c r="C3667" s="355" t="s">
        <v>58788</v>
      </c>
      <c r="D3667" s="355">
        <f>VLOOKUP(A3667,EMOP_202302_ser!A:B,2,0)</f>
        <v>21.03</v>
      </c>
      <c r="E3667" s="354"/>
      <c r="G3667" s="355"/>
    </row>
    <row r="3668" spans="1:7">
      <c r="A3668" s="355" t="s">
        <v>41396</v>
      </c>
      <c r="B3668" s="356" t="s">
        <v>59551</v>
      </c>
      <c r="C3668" s="355" t="s">
        <v>58788</v>
      </c>
      <c r="D3668" s="355">
        <f>VLOOKUP(A3668,EMOP_202302_ser!A:B,2,0)</f>
        <v>20.84</v>
      </c>
      <c r="E3668" s="354"/>
      <c r="G3668" s="355"/>
    </row>
    <row r="3669" spans="1:7">
      <c r="A3669" s="355" t="s">
        <v>1774</v>
      </c>
      <c r="B3669" s="356" t="s">
        <v>59551</v>
      </c>
      <c r="C3669" s="355" t="s">
        <v>58788</v>
      </c>
      <c r="D3669" s="355">
        <f>VLOOKUP(A3669,EMOP_202302_ser!A:B,2,0)</f>
        <v>22.16</v>
      </c>
      <c r="E3669" s="354"/>
      <c r="G3669" s="355"/>
    </row>
    <row r="3670" spans="1:7">
      <c r="A3670" s="355" t="s">
        <v>41397</v>
      </c>
      <c r="B3670" s="356" t="s">
        <v>59551</v>
      </c>
      <c r="C3670" s="355" t="s">
        <v>58788</v>
      </c>
      <c r="D3670" s="355">
        <f>VLOOKUP(A3670,EMOP_202302_ser!A:B,2,0)</f>
        <v>21.96</v>
      </c>
      <c r="E3670" s="354"/>
      <c r="G3670" s="355"/>
    </row>
    <row r="3671" spans="1:7">
      <c r="A3671" s="355" t="s">
        <v>1775</v>
      </c>
      <c r="B3671" s="356" t="s">
        <v>59551</v>
      </c>
      <c r="C3671" s="355" t="s">
        <v>58788</v>
      </c>
      <c r="D3671" s="355">
        <f>VLOOKUP(A3671,EMOP_202302_ser!A:B,2,0)</f>
        <v>23.42</v>
      </c>
      <c r="E3671" s="354"/>
      <c r="G3671" s="355"/>
    </row>
    <row r="3672" spans="1:7">
      <c r="A3672" s="355" t="s">
        <v>41398</v>
      </c>
      <c r="B3672" s="356" t="s">
        <v>59551</v>
      </c>
      <c r="C3672" s="355" t="s">
        <v>58788</v>
      </c>
      <c r="D3672" s="355">
        <f>VLOOKUP(A3672,EMOP_202302_ser!A:B,2,0)</f>
        <v>23.21</v>
      </c>
      <c r="E3672" s="354"/>
      <c r="G3672" s="355"/>
    </row>
    <row r="3673" spans="1:7">
      <c r="A3673" s="355" t="s">
        <v>1776</v>
      </c>
      <c r="B3673" s="356" t="s">
        <v>59551</v>
      </c>
      <c r="C3673" s="355" t="s">
        <v>58788</v>
      </c>
      <c r="D3673" s="355">
        <f>VLOOKUP(A3673,EMOP_202302_ser!A:B,2,0)</f>
        <v>24.84</v>
      </c>
      <c r="E3673" s="354"/>
      <c r="G3673" s="355"/>
    </row>
    <row r="3674" spans="1:7">
      <c r="A3674" s="355" t="s">
        <v>41399</v>
      </c>
      <c r="B3674" s="356" t="s">
        <v>59551</v>
      </c>
      <c r="C3674" s="355" t="s">
        <v>58788</v>
      </c>
      <c r="D3674" s="355">
        <f>VLOOKUP(A3674,EMOP_202302_ser!A:B,2,0)</f>
        <v>24.62</v>
      </c>
      <c r="E3674" s="354"/>
      <c r="G3674" s="355"/>
    </row>
    <row r="3675" spans="1:7">
      <c r="A3675" s="355" t="s">
        <v>1777</v>
      </c>
      <c r="B3675" s="356" t="s">
        <v>59551</v>
      </c>
      <c r="C3675" s="355" t="s">
        <v>58788</v>
      </c>
      <c r="D3675" s="355">
        <f>VLOOKUP(A3675,EMOP_202302_ser!A:B,2,0)</f>
        <v>26.1</v>
      </c>
      <c r="E3675" s="354"/>
      <c r="G3675" s="355"/>
    </row>
    <row r="3676" spans="1:7">
      <c r="A3676" s="355" t="s">
        <v>41400</v>
      </c>
      <c r="B3676" s="356" t="s">
        <v>59551</v>
      </c>
      <c r="C3676" s="355" t="s">
        <v>58788</v>
      </c>
      <c r="D3676" s="355">
        <f>VLOOKUP(A3676,EMOP_202302_ser!A:B,2,0)</f>
        <v>25.86</v>
      </c>
      <c r="E3676" s="354"/>
      <c r="G3676" s="355"/>
    </row>
    <row r="3677" spans="1:7">
      <c r="A3677" s="355" t="s">
        <v>1778</v>
      </c>
      <c r="B3677" s="356" t="s">
        <v>59551</v>
      </c>
      <c r="C3677" s="355" t="s">
        <v>58788</v>
      </c>
      <c r="D3677" s="355">
        <f>VLOOKUP(A3677,EMOP_202302_ser!A:B,2,0)</f>
        <v>27.13</v>
      </c>
      <c r="E3677" s="354"/>
      <c r="G3677" s="355"/>
    </row>
    <row r="3678" spans="1:7">
      <c r="A3678" s="355" t="s">
        <v>41401</v>
      </c>
      <c r="B3678" s="356" t="s">
        <v>59551</v>
      </c>
      <c r="C3678" s="355" t="s">
        <v>58788</v>
      </c>
      <c r="D3678" s="355">
        <f>VLOOKUP(A3678,EMOP_202302_ser!A:B,2,0)</f>
        <v>26.88</v>
      </c>
      <c r="E3678" s="354"/>
      <c r="G3678" s="355"/>
    </row>
    <row r="3679" spans="1:7">
      <c r="A3679" s="355" t="s">
        <v>1779</v>
      </c>
      <c r="B3679" s="356" t="s">
        <v>59551</v>
      </c>
      <c r="C3679" s="355" t="s">
        <v>58788</v>
      </c>
      <c r="D3679" s="355">
        <f>VLOOKUP(A3679,EMOP_202302_ser!A:B,2,0)</f>
        <v>28.24</v>
      </c>
      <c r="E3679" s="354"/>
      <c r="G3679" s="355"/>
    </row>
    <row r="3680" spans="1:7">
      <c r="A3680" s="355" t="s">
        <v>41402</v>
      </c>
      <c r="B3680" s="356" t="s">
        <v>59551</v>
      </c>
      <c r="C3680" s="355" t="s">
        <v>58788</v>
      </c>
      <c r="D3680" s="355">
        <f>VLOOKUP(A3680,EMOP_202302_ser!A:B,2,0)</f>
        <v>27.98</v>
      </c>
      <c r="E3680" s="354"/>
      <c r="G3680" s="355"/>
    </row>
    <row r="3681" spans="1:7">
      <c r="A3681" s="355" t="s">
        <v>1780</v>
      </c>
      <c r="B3681" s="356" t="s">
        <v>59551</v>
      </c>
      <c r="C3681" s="355" t="s">
        <v>58788</v>
      </c>
      <c r="D3681" s="355">
        <f>VLOOKUP(A3681,EMOP_202302_ser!A:B,2,0)</f>
        <v>29.88</v>
      </c>
      <c r="E3681" s="354"/>
      <c r="G3681" s="355"/>
    </row>
    <row r="3682" spans="1:7">
      <c r="A3682" s="355" t="s">
        <v>41403</v>
      </c>
      <c r="B3682" s="356" t="s">
        <v>59551</v>
      </c>
      <c r="C3682" s="355" t="s">
        <v>58788</v>
      </c>
      <c r="D3682" s="355">
        <f>VLOOKUP(A3682,EMOP_202302_ser!A:B,2,0)</f>
        <v>29.61</v>
      </c>
      <c r="E3682" s="354"/>
      <c r="G3682" s="355"/>
    </row>
    <row r="3683" spans="1:7">
      <c r="A3683" s="355" t="s">
        <v>1781</v>
      </c>
      <c r="B3683" s="356" t="s">
        <v>59551</v>
      </c>
      <c r="C3683" s="355" t="s">
        <v>58788</v>
      </c>
      <c r="D3683" s="355">
        <f>VLOOKUP(A3683,EMOP_202302_ser!A:B,2,0)</f>
        <v>30.77</v>
      </c>
      <c r="E3683" s="354"/>
      <c r="G3683" s="355"/>
    </row>
    <row r="3684" spans="1:7">
      <c r="A3684" s="355" t="s">
        <v>41404</v>
      </c>
      <c r="B3684" s="356" t="s">
        <v>59551</v>
      </c>
      <c r="C3684" s="355" t="s">
        <v>58788</v>
      </c>
      <c r="D3684" s="355">
        <f>VLOOKUP(A3684,EMOP_202302_ser!A:B,2,0)</f>
        <v>30.49</v>
      </c>
      <c r="E3684" s="354"/>
      <c r="G3684" s="355"/>
    </row>
    <row r="3685" spans="1:7">
      <c r="A3685" s="355" t="s">
        <v>1782</v>
      </c>
      <c r="B3685" s="356" t="s">
        <v>59551</v>
      </c>
      <c r="C3685" s="355" t="s">
        <v>58788</v>
      </c>
      <c r="D3685" s="355">
        <f>VLOOKUP(A3685,EMOP_202302_ser!A:B,2,0)</f>
        <v>32.21</v>
      </c>
      <c r="E3685" s="354"/>
      <c r="G3685" s="355"/>
    </row>
    <row r="3686" spans="1:7">
      <c r="A3686" s="355" t="s">
        <v>41405</v>
      </c>
      <c r="B3686" s="356" t="s">
        <v>59551</v>
      </c>
      <c r="C3686" s="355" t="s">
        <v>58788</v>
      </c>
      <c r="D3686" s="355">
        <f>VLOOKUP(A3686,EMOP_202302_ser!A:B,2,0)</f>
        <v>31.92</v>
      </c>
      <c r="E3686" s="354"/>
      <c r="G3686" s="355"/>
    </row>
    <row r="3687" spans="1:7">
      <c r="A3687" s="355" t="s">
        <v>1783</v>
      </c>
      <c r="B3687" s="356" t="s">
        <v>59551</v>
      </c>
      <c r="C3687" s="355" t="s">
        <v>58788</v>
      </c>
      <c r="D3687" s="355">
        <f>VLOOKUP(A3687,EMOP_202302_ser!A:B,2,0)</f>
        <v>33.25</v>
      </c>
      <c r="E3687" s="354"/>
      <c r="G3687" s="355"/>
    </row>
    <row r="3688" spans="1:7">
      <c r="A3688" s="355" t="s">
        <v>41406</v>
      </c>
      <c r="B3688" s="356" t="s">
        <v>59551</v>
      </c>
      <c r="C3688" s="355" t="s">
        <v>58788</v>
      </c>
      <c r="D3688" s="355">
        <f>VLOOKUP(A3688,EMOP_202302_ser!A:B,2,0)</f>
        <v>32.950000000000003</v>
      </c>
      <c r="E3688" s="354"/>
      <c r="G3688" s="355"/>
    </row>
    <row r="3689" spans="1:7">
      <c r="A3689" s="355" t="s">
        <v>1784</v>
      </c>
      <c r="B3689" s="356" t="s">
        <v>59551</v>
      </c>
      <c r="C3689" s="355" t="s">
        <v>58788</v>
      </c>
      <c r="D3689" s="355">
        <f>VLOOKUP(A3689,EMOP_202302_ser!A:B,2,0)</f>
        <v>34.94</v>
      </c>
      <c r="E3689" s="354"/>
      <c r="G3689" s="355"/>
    </row>
    <row r="3690" spans="1:7">
      <c r="A3690" s="355" t="s">
        <v>41407</v>
      </c>
      <c r="B3690" s="356" t="s">
        <v>59551</v>
      </c>
      <c r="C3690" s="355" t="s">
        <v>58788</v>
      </c>
      <c r="D3690" s="355">
        <f>VLOOKUP(A3690,EMOP_202302_ser!A:B,2,0)</f>
        <v>34.619999999999997</v>
      </c>
      <c r="E3690" s="354"/>
      <c r="G3690" s="355"/>
    </row>
    <row r="3691" spans="1:7">
      <c r="A3691" s="355" t="s">
        <v>1785</v>
      </c>
      <c r="B3691" s="356" t="s">
        <v>59551</v>
      </c>
      <c r="C3691" s="355" t="s">
        <v>58788</v>
      </c>
      <c r="D3691" s="355">
        <f>VLOOKUP(A3691,EMOP_202302_ser!A:B,2,0)</f>
        <v>14.98</v>
      </c>
      <c r="E3691" s="354"/>
      <c r="G3691" s="355"/>
    </row>
    <row r="3692" spans="1:7">
      <c r="A3692" s="355" t="s">
        <v>41408</v>
      </c>
      <c r="B3692" s="356" t="s">
        <v>59551</v>
      </c>
      <c r="C3692" s="355" t="s">
        <v>58788</v>
      </c>
      <c r="D3692" s="355">
        <f>VLOOKUP(A3692,EMOP_202302_ser!A:B,2,0)</f>
        <v>14.87</v>
      </c>
      <c r="E3692" s="354"/>
      <c r="G3692" s="355"/>
    </row>
    <row r="3693" spans="1:7">
      <c r="A3693" s="355" t="s">
        <v>1786</v>
      </c>
      <c r="B3693" s="356" t="s">
        <v>59551</v>
      </c>
      <c r="C3693" s="355" t="s">
        <v>58788</v>
      </c>
      <c r="D3693" s="355">
        <f>VLOOKUP(A3693,EMOP_202302_ser!A:B,2,0)</f>
        <v>17.28</v>
      </c>
      <c r="E3693" s="354"/>
      <c r="G3693" s="355"/>
    </row>
    <row r="3694" spans="1:7">
      <c r="A3694" s="355" t="s">
        <v>41409</v>
      </c>
      <c r="B3694" s="356" t="s">
        <v>59551</v>
      </c>
      <c r="C3694" s="355" t="s">
        <v>58788</v>
      </c>
      <c r="D3694" s="355">
        <f>VLOOKUP(A3694,EMOP_202302_ser!A:B,2,0)</f>
        <v>17.16</v>
      </c>
      <c r="E3694" s="354"/>
      <c r="G3694" s="355"/>
    </row>
    <row r="3695" spans="1:7">
      <c r="A3695" s="355" t="s">
        <v>1787</v>
      </c>
      <c r="B3695" s="356" t="s">
        <v>59551</v>
      </c>
      <c r="C3695" s="355" t="s">
        <v>58788</v>
      </c>
      <c r="D3695" s="355">
        <f>VLOOKUP(A3695,EMOP_202302_ser!A:B,2,0)</f>
        <v>19.670000000000002</v>
      </c>
      <c r="E3695" s="354"/>
      <c r="G3695" s="355"/>
    </row>
    <row r="3696" spans="1:7">
      <c r="A3696" s="355" t="s">
        <v>41410</v>
      </c>
      <c r="B3696" s="356" t="s">
        <v>59551</v>
      </c>
      <c r="C3696" s="355" t="s">
        <v>58788</v>
      </c>
      <c r="D3696" s="355">
        <f>VLOOKUP(A3696,EMOP_202302_ser!A:B,2,0)</f>
        <v>19.54</v>
      </c>
      <c r="E3696" s="354"/>
      <c r="G3696" s="355"/>
    </row>
    <row r="3697" spans="1:7">
      <c r="A3697" s="355" t="s">
        <v>1788</v>
      </c>
      <c r="B3697" s="356" t="s">
        <v>59551</v>
      </c>
      <c r="C3697" s="355" t="s">
        <v>58788</v>
      </c>
      <c r="D3697" s="355">
        <f>VLOOKUP(A3697,EMOP_202302_ser!A:B,2,0)</f>
        <v>21.92</v>
      </c>
      <c r="E3697" s="354"/>
      <c r="G3697" s="355"/>
    </row>
    <row r="3698" spans="1:7">
      <c r="A3698" s="355" t="s">
        <v>41411</v>
      </c>
      <c r="B3698" s="356" t="s">
        <v>59551</v>
      </c>
      <c r="C3698" s="355" t="s">
        <v>58788</v>
      </c>
      <c r="D3698" s="355">
        <f>VLOOKUP(A3698,EMOP_202302_ser!A:B,2,0)</f>
        <v>21.77</v>
      </c>
      <c r="E3698" s="354"/>
      <c r="G3698" s="355"/>
    </row>
    <row r="3699" spans="1:7">
      <c r="A3699" s="355" t="s">
        <v>1789</v>
      </c>
      <c r="B3699" s="356" t="s">
        <v>59551</v>
      </c>
      <c r="C3699" s="355" t="s">
        <v>58788</v>
      </c>
      <c r="D3699" s="355">
        <f>VLOOKUP(A3699,EMOP_202302_ser!A:B,2,0)</f>
        <v>24.37</v>
      </c>
      <c r="E3699" s="354"/>
      <c r="G3699" s="355"/>
    </row>
    <row r="3700" spans="1:7">
      <c r="A3700" s="355" t="s">
        <v>41412</v>
      </c>
      <c r="B3700" s="356" t="s">
        <v>59551</v>
      </c>
      <c r="C3700" s="355" t="s">
        <v>58788</v>
      </c>
      <c r="D3700" s="355">
        <f>VLOOKUP(A3700,EMOP_202302_ser!A:B,2,0)</f>
        <v>24.2</v>
      </c>
      <c r="E3700" s="354"/>
      <c r="G3700" s="355"/>
    </row>
    <row r="3701" spans="1:7">
      <c r="A3701" s="355" t="s">
        <v>1790</v>
      </c>
      <c r="B3701" s="356" t="s">
        <v>59551</v>
      </c>
      <c r="C3701" s="355" t="s">
        <v>58788</v>
      </c>
      <c r="D3701" s="355">
        <f>VLOOKUP(A3701,EMOP_202302_ser!A:B,2,0)</f>
        <v>26.55</v>
      </c>
      <c r="E3701" s="354"/>
      <c r="G3701" s="355"/>
    </row>
    <row r="3702" spans="1:7">
      <c r="A3702" s="355" t="s">
        <v>41413</v>
      </c>
      <c r="B3702" s="356" t="s">
        <v>59551</v>
      </c>
      <c r="C3702" s="355" t="s">
        <v>58788</v>
      </c>
      <c r="D3702" s="355">
        <f>VLOOKUP(A3702,EMOP_202302_ser!A:B,2,0)</f>
        <v>26.37</v>
      </c>
      <c r="E3702" s="354"/>
      <c r="G3702" s="355"/>
    </row>
    <row r="3703" spans="1:7">
      <c r="A3703" s="355" t="s">
        <v>1791</v>
      </c>
      <c r="B3703" s="356" t="s">
        <v>59551</v>
      </c>
      <c r="C3703" s="355" t="s">
        <v>58788</v>
      </c>
      <c r="D3703" s="355">
        <f>VLOOKUP(A3703,EMOP_202302_ser!A:B,2,0)</f>
        <v>28.9</v>
      </c>
      <c r="E3703" s="354"/>
      <c r="G3703" s="355"/>
    </row>
    <row r="3704" spans="1:7">
      <c r="A3704" s="355" t="s">
        <v>41414</v>
      </c>
      <c r="B3704" s="356" t="s">
        <v>59551</v>
      </c>
      <c r="C3704" s="355" t="s">
        <v>58788</v>
      </c>
      <c r="D3704" s="355">
        <f>VLOOKUP(A3704,EMOP_202302_ser!A:B,2,0)</f>
        <v>28.7</v>
      </c>
      <c r="E3704" s="354"/>
      <c r="G3704" s="355"/>
    </row>
    <row r="3705" spans="1:7">
      <c r="A3705" s="355" t="s">
        <v>1792</v>
      </c>
      <c r="B3705" s="356" t="s">
        <v>59551</v>
      </c>
      <c r="C3705" s="355" t="s">
        <v>58788</v>
      </c>
      <c r="D3705" s="355">
        <f>VLOOKUP(A3705,EMOP_202302_ser!A:B,2,0)</f>
        <v>31.4</v>
      </c>
      <c r="E3705" s="354"/>
      <c r="G3705" s="355"/>
    </row>
    <row r="3706" spans="1:7">
      <c r="A3706" s="355" t="s">
        <v>41415</v>
      </c>
      <c r="B3706" s="356" t="s">
        <v>59551</v>
      </c>
      <c r="C3706" s="355" t="s">
        <v>58788</v>
      </c>
      <c r="D3706" s="355">
        <f>VLOOKUP(A3706,EMOP_202302_ser!A:B,2,0)</f>
        <v>31.18</v>
      </c>
      <c r="E3706" s="354"/>
      <c r="G3706" s="355"/>
    </row>
    <row r="3707" spans="1:7">
      <c r="A3707" s="355" t="s">
        <v>1793</v>
      </c>
      <c r="B3707" s="356" t="s">
        <v>59551</v>
      </c>
      <c r="C3707" s="355" t="s">
        <v>58788</v>
      </c>
      <c r="D3707" s="355">
        <f>VLOOKUP(A3707,EMOP_202302_ser!A:B,2,0)</f>
        <v>33.67</v>
      </c>
      <c r="E3707" s="354"/>
      <c r="G3707" s="355"/>
    </row>
    <row r="3708" spans="1:7">
      <c r="A3708" s="355" t="s">
        <v>41416</v>
      </c>
      <c r="B3708" s="356" t="s">
        <v>59551</v>
      </c>
      <c r="C3708" s="355" t="s">
        <v>58788</v>
      </c>
      <c r="D3708" s="355">
        <f>VLOOKUP(A3708,EMOP_202302_ser!A:B,2,0)</f>
        <v>33.43</v>
      </c>
      <c r="E3708" s="354"/>
      <c r="G3708" s="355"/>
    </row>
    <row r="3709" spans="1:7">
      <c r="A3709" s="355" t="s">
        <v>1794</v>
      </c>
      <c r="B3709" s="356" t="s">
        <v>59551</v>
      </c>
      <c r="C3709" s="355" t="s">
        <v>58788</v>
      </c>
      <c r="D3709" s="355">
        <f>VLOOKUP(A3709,EMOP_202302_ser!A:B,2,0)</f>
        <v>35.89</v>
      </c>
      <c r="E3709" s="354"/>
      <c r="G3709" s="355"/>
    </row>
    <row r="3710" spans="1:7">
      <c r="A3710" s="355" t="s">
        <v>41417</v>
      </c>
      <c r="B3710" s="356" t="s">
        <v>59551</v>
      </c>
      <c r="C3710" s="355" t="s">
        <v>58788</v>
      </c>
      <c r="D3710" s="355">
        <f>VLOOKUP(A3710,EMOP_202302_ser!A:B,2,0)</f>
        <v>35.64</v>
      </c>
      <c r="E3710" s="354"/>
      <c r="G3710" s="355"/>
    </row>
    <row r="3711" spans="1:7">
      <c r="A3711" s="355" t="s">
        <v>1795</v>
      </c>
      <c r="B3711" s="356" t="s">
        <v>59551</v>
      </c>
      <c r="C3711" s="355" t="s">
        <v>58788</v>
      </c>
      <c r="D3711" s="355">
        <f>VLOOKUP(A3711,EMOP_202302_ser!A:B,2,0)</f>
        <v>38.42</v>
      </c>
      <c r="E3711" s="354"/>
      <c r="G3711" s="355"/>
    </row>
    <row r="3712" spans="1:7">
      <c r="A3712" s="355" t="s">
        <v>41418</v>
      </c>
      <c r="B3712" s="356" t="s">
        <v>59551</v>
      </c>
      <c r="C3712" s="355" t="s">
        <v>58788</v>
      </c>
      <c r="D3712" s="355">
        <f>VLOOKUP(A3712,EMOP_202302_ser!A:B,2,0)</f>
        <v>38.15</v>
      </c>
      <c r="E3712" s="354"/>
      <c r="G3712" s="355"/>
    </row>
    <row r="3713" spans="1:7">
      <c r="A3713" s="355" t="s">
        <v>1796</v>
      </c>
      <c r="B3713" s="356" t="s">
        <v>59551</v>
      </c>
      <c r="C3713" s="355" t="s">
        <v>58788</v>
      </c>
      <c r="D3713" s="355">
        <f>VLOOKUP(A3713,EMOP_202302_ser!A:B,2,0)</f>
        <v>40.82</v>
      </c>
      <c r="E3713" s="354"/>
      <c r="G3713" s="355"/>
    </row>
    <row r="3714" spans="1:7">
      <c r="A3714" s="355" t="s">
        <v>41419</v>
      </c>
      <c r="B3714" s="356" t="s">
        <v>59551</v>
      </c>
      <c r="C3714" s="355" t="s">
        <v>58788</v>
      </c>
      <c r="D3714" s="355">
        <f>VLOOKUP(A3714,EMOP_202302_ser!A:B,2,0)</f>
        <v>40.54</v>
      </c>
      <c r="E3714" s="354"/>
      <c r="G3714" s="355"/>
    </row>
    <row r="3715" spans="1:7">
      <c r="A3715" s="355" t="s">
        <v>1797</v>
      </c>
      <c r="B3715" s="356" t="s">
        <v>59551</v>
      </c>
      <c r="C3715" s="355" t="s">
        <v>58788</v>
      </c>
      <c r="D3715" s="355">
        <f>VLOOKUP(A3715,EMOP_202302_ser!A:B,2,0)</f>
        <v>42.97</v>
      </c>
      <c r="E3715" s="354"/>
      <c r="G3715" s="355"/>
    </row>
    <row r="3716" spans="1:7">
      <c r="A3716" s="355" t="s">
        <v>41420</v>
      </c>
      <c r="B3716" s="356" t="s">
        <v>59551</v>
      </c>
      <c r="C3716" s="355" t="s">
        <v>58788</v>
      </c>
      <c r="D3716" s="355">
        <f>VLOOKUP(A3716,EMOP_202302_ser!A:B,2,0)</f>
        <v>42.67</v>
      </c>
      <c r="E3716" s="354"/>
      <c r="G3716" s="355"/>
    </row>
    <row r="3717" spans="1:7">
      <c r="A3717" s="355" t="s">
        <v>1798</v>
      </c>
      <c r="B3717" s="356" t="s">
        <v>59551</v>
      </c>
      <c r="C3717" s="355" t="s">
        <v>58788</v>
      </c>
      <c r="D3717" s="355">
        <f>VLOOKUP(A3717,EMOP_202302_ser!A:B,2,0)</f>
        <v>45.36</v>
      </c>
      <c r="E3717" s="354"/>
      <c r="G3717" s="355"/>
    </row>
    <row r="3718" spans="1:7">
      <c r="A3718" s="355" t="s">
        <v>41421</v>
      </c>
      <c r="B3718" s="356" t="s">
        <v>59551</v>
      </c>
      <c r="C3718" s="355" t="s">
        <v>58788</v>
      </c>
      <c r="D3718" s="355">
        <f>VLOOKUP(A3718,EMOP_202302_ser!A:B,2,0)</f>
        <v>45.04</v>
      </c>
      <c r="E3718" s="354"/>
      <c r="G3718" s="355"/>
    </row>
    <row r="3719" spans="1:7">
      <c r="A3719" s="355" t="s">
        <v>1799</v>
      </c>
      <c r="B3719" s="356" t="s">
        <v>59551</v>
      </c>
      <c r="C3719" s="355" t="s">
        <v>58788</v>
      </c>
      <c r="D3719" s="355">
        <f>VLOOKUP(A3719,EMOP_202302_ser!A:B,2,0)</f>
        <v>48.03</v>
      </c>
      <c r="E3719" s="354"/>
      <c r="G3719" s="355"/>
    </row>
    <row r="3720" spans="1:7">
      <c r="A3720" s="355" t="s">
        <v>41422</v>
      </c>
      <c r="B3720" s="356" t="s">
        <v>59551</v>
      </c>
      <c r="C3720" s="355" t="s">
        <v>58788</v>
      </c>
      <c r="D3720" s="355">
        <f>VLOOKUP(A3720,EMOP_202302_ser!A:B,2,0)</f>
        <v>47.7</v>
      </c>
      <c r="E3720" s="354"/>
      <c r="G3720" s="355"/>
    </row>
    <row r="3721" spans="1:7">
      <c r="A3721" s="355" t="s">
        <v>1800</v>
      </c>
      <c r="B3721" s="356" t="s">
        <v>59551</v>
      </c>
      <c r="C3721" s="355" t="s">
        <v>58788</v>
      </c>
      <c r="D3721" s="355">
        <f>VLOOKUP(A3721,EMOP_202302_ser!A:B,2,0)</f>
        <v>50.25</v>
      </c>
      <c r="E3721" s="354"/>
      <c r="G3721" s="355"/>
    </row>
    <row r="3722" spans="1:7">
      <c r="A3722" s="355" t="s">
        <v>41423</v>
      </c>
      <c r="B3722" s="356" t="s">
        <v>59551</v>
      </c>
      <c r="C3722" s="355" t="s">
        <v>58788</v>
      </c>
      <c r="D3722" s="355">
        <f>VLOOKUP(A3722,EMOP_202302_ser!A:B,2,0)</f>
        <v>49.9</v>
      </c>
      <c r="E3722" s="354"/>
      <c r="G3722" s="355"/>
    </row>
    <row r="3723" spans="1:7">
      <c r="A3723" s="355" t="s">
        <v>1801</v>
      </c>
      <c r="B3723" s="356" t="s">
        <v>59551</v>
      </c>
      <c r="C3723" s="355" t="s">
        <v>58788</v>
      </c>
      <c r="D3723" s="355">
        <f>VLOOKUP(A3723,EMOP_202302_ser!A:B,2,0)</f>
        <v>52.68</v>
      </c>
      <c r="E3723" s="354"/>
      <c r="G3723" s="355"/>
    </row>
    <row r="3724" spans="1:7">
      <c r="A3724" s="355" t="s">
        <v>41424</v>
      </c>
      <c r="B3724" s="356" t="s">
        <v>59551</v>
      </c>
      <c r="C3724" s="355" t="s">
        <v>58788</v>
      </c>
      <c r="D3724" s="355">
        <f>VLOOKUP(A3724,EMOP_202302_ser!A:B,2,0)</f>
        <v>52.32</v>
      </c>
      <c r="E3724" s="354"/>
      <c r="G3724" s="355"/>
    </row>
    <row r="3725" spans="1:7">
      <c r="A3725" s="355" t="s">
        <v>1802</v>
      </c>
      <c r="B3725" s="356" t="s">
        <v>59551</v>
      </c>
      <c r="C3725" s="355" t="s">
        <v>58788</v>
      </c>
      <c r="D3725" s="355">
        <f>VLOOKUP(A3725,EMOP_202302_ser!A:B,2,0)</f>
        <v>54.44</v>
      </c>
      <c r="E3725" s="354"/>
      <c r="G3725" s="355"/>
    </row>
    <row r="3726" spans="1:7">
      <c r="A3726" s="355" t="s">
        <v>41425</v>
      </c>
      <c r="B3726" s="356" t="s">
        <v>59551</v>
      </c>
      <c r="C3726" s="355" t="s">
        <v>58788</v>
      </c>
      <c r="D3726" s="355">
        <f>VLOOKUP(A3726,EMOP_202302_ser!A:B,2,0)</f>
        <v>54.07</v>
      </c>
      <c r="E3726" s="354"/>
      <c r="G3726" s="355"/>
    </row>
    <row r="3727" spans="1:7">
      <c r="A3727" s="355" t="s">
        <v>1803</v>
      </c>
      <c r="B3727" s="356" t="s">
        <v>59551</v>
      </c>
      <c r="C3727" s="355" t="s">
        <v>58788</v>
      </c>
      <c r="D3727" s="355">
        <f>VLOOKUP(A3727,EMOP_202302_ser!A:B,2,0)</f>
        <v>57.3</v>
      </c>
      <c r="E3727" s="354"/>
      <c r="G3727" s="355"/>
    </row>
    <row r="3728" spans="1:7">
      <c r="A3728" s="355" t="s">
        <v>41426</v>
      </c>
      <c r="B3728" s="356" t="s">
        <v>59551</v>
      </c>
      <c r="C3728" s="355" t="s">
        <v>58788</v>
      </c>
      <c r="D3728" s="355">
        <f>VLOOKUP(A3728,EMOP_202302_ser!A:B,2,0)</f>
        <v>56.9</v>
      </c>
      <c r="E3728" s="354"/>
      <c r="G3728" s="355"/>
    </row>
    <row r="3729" spans="1:7">
      <c r="A3729" s="355" t="s">
        <v>1804</v>
      </c>
      <c r="B3729" s="356" t="s">
        <v>59551</v>
      </c>
      <c r="C3729" s="355" t="s">
        <v>58788</v>
      </c>
      <c r="D3729" s="355">
        <f>VLOOKUP(A3729,EMOP_202302_ser!A:B,2,0)</f>
        <v>59.38</v>
      </c>
      <c r="E3729" s="354"/>
      <c r="G3729" s="355"/>
    </row>
    <row r="3730" spans="1:7">
      <c r="A3730" s="355" t="s">
        <v>41427</v>
      </c>
      <c r="B3730" s="356" t="s">
        <v>59551</v>
      </c>
      <c r="C3730" s="355" t="s">
        <v>58788</v>
      </c>
      <c r="D3730" s="355">
        <f>VLOOKUP(A3730,EMOP_202302_ser!A:B,2,0)</f>
        <v>58.97</v>
      </c>
      <c r="E3730" s="354"/>
      <c r="G3730" s="355"/>
    </row>
    <row r="3731" spans="1:7">
      <c r="A3731" s="355" t="s">
        <v>1805</v>
      </c>
      <c r="B3731" s="356" t="s">
        <v>59551</v>
      </c>
      <c r="C3731" s="355" t="s">
        <v>58788</v>
      </c>
      <c r="D3731" s="355">
        <f>VLOOKUP(A3731,EMOP_202302_ser!A:B,2,0)</f>
        <v>61.62</v>
      </c>
      <c r="E3731" s="354"/>
      <c r="G3731" s="355"/>
    </row>
    <row r="3732" spans="1:7">
      <c r="A3732" s="355" t="s">
        <v>41428</v>
      </c>
      <c r="B3732" s="356" t="s">
        <v>59551</v>
      </c>
      <c r="C3732" s="355" t="s">
        <v>58788</v>
      </c>
      <c r="D3732" s="355">
        <f>VLOOKUP(A3732,EMOP_202302_ser!A:B,2,0)</f>
        <v>61.2</v>
      </c>
      <c r="E3732" s="354"/>
      <c r="G3732" s="355"/>
    </row>
    <row r="3733" spans="1:7">
      <c r="A3733" s="355" t="s">
        <v>1806</v>
      </c>
      <c r="B3733" s="356" t="s">
        <v>59551</v>
      </c>
      <c r="C3733" s="355" t="s">
        <v>58788</v>
      </c>
      <c r="D3733" s="355">
        <f>VLOOKUP(A3733,EMOP_202302_ser!A:B,2,0)</f>
        <v>64.040000000000006</v>
      </c>
      <c r="E3733" s="354"/>
      <c r="G3733" s="355"/>
    </row>
    <row r="3734" spans="1:7">
      <c r="A3734" s="355" t="s">
        <v>41429</v>
      </c>
      <c r="B3734" s="356" t="s">
        <v>59551</v>
      </c>
      <c r="C3734" s="355" t="s">
        <v>58788</v>
      </c>
      <c r="D3734" s="355">
        <f>VLOOKUP(A3734,EMOP_202302_ser!A:B,2,0)</f>
        <v>63.6</v>
      </c>
      <c r="E3734" s="354"/>
      <c r="G3734" s="355"/>
    </row>
    <row r="3735" spans="1:7">
      <c r="A3735" s="355" t="s">
        <v>1807</v>
      </c>
      <c r="B3735" s="356" t="s">
        <v>59551</v>
      </c>
      <c r="C3735" s="355" t="s">
        <v>58788</v>
      </c>
      <c r="D3735" s="355">
        <f>VLOOKUP(A3735,EMOP_202302_ser!A:B,2,0)</f>
        <v>66.66</v>
      </c>
      <c r="E3735" s="354"/>
      <c r="G3735" s="355"/>
    </row>
    <row r="3736" spans="1:7">
      <c r="A3736" s="355" t="s">
        <v>41430</v>
      </c>
      <c r="B3736" s="356" t="s">
        <v>59551</v>
      </c>
      <c r="C3736" s="355" t="s">
        <v>58788</v>
      </c>
      <c r="D3736" s="355">
        <f>VLOOKUP(A3736,EMOP_202302_ser!A:B,2,0)</f>
        <v>66.2</v>
      </c>
      <c r="E3736" s="354"/>
      <c r="G3736" s="355"/>
    </row>
    <row r="3737" spans="1:7">
      <c r="A3737" s="355" t="s">
        <v>1808</v>
      </c>
      <c r="B3737" s="356" t="s">
        <v>59385</v>
      </c>
      <c r="C3737" s="355"/>
      <c r="D3737" s="355" t="e">
        <f>VLOOKUP(A3737,EMOP_202302_ser!A:B,2,0)</f>
        <v>#N/A</v>
      </c>
      <c r="E3737" s="354"/>
      <c r="G3737" s="355"/>
    </row>
    <row r="3738" spans="1:7">
      <c r="A3738" s="355" t="s">
        <v>41431</v>
      </c>
      <c r="B3738" s="356" t="s">
        <v>59385</v>
      </c>
      <c r="C3738" s="355"/>
      <c r="D3738" s="355" t="e">
        <f>VLOOKUP(A3738,EMOP_202302_ser!A:B,2,0)</f>
        <v>#N/A</v>
      </c>
      <c r="E3738" s="354"/>
      <c r="G3738" s="355"/>
    </row>
    <row r="3739" spans="1:7">
      <c r="A3739" s="355" t="s">
        <v>1809</v>
      </c>
      <c r="B3739" s="356" t="s">
        <v>59385</v>
      </c>
      <c r="C3739" s="355"/>
      <c r="D3739" s="355" t="e">
        <f>VLOOKUP(A3739,EMOP_202302_ser!A:B,2,0)</f>
        <v>#N/A</v>
      </c>
      <c r="E3739" s="354"/>
      <c r="G3739" s="355"/>
    </row>
    <row r="3740" spans="1:7">
      <c r="A3740" s="355" t="s">
        <v>41432</v>
      </c>
      <c r="B3740" s="356" t="s">
        <v>59385</v>
      </c>
      <c r="C3740" s="355"/>
      <c r="D3740" s="355" t="e">
        <f>VLOOKUP(A3740,EMOP_202302_ser!A:B,2,0)</f>
        <v>#N/A</v>
      </c>
      <c r="E3740" s="354"/>
      <c r="G3740" s="355"/>
    </row>
    <row r="3741" spans="1:7">
      <c r="A3741" s="355" t="s">
        <v>1810</v>
      </c>
      <c r="B3741" s="356" t="s">
        <v>41433</v>
      </c>
      <c r="C3741" s="355" t="s">
        <v>689</v>
      </c>
      <c r="D3741" s="355" t="e">
        <f>VLOOKUP(A3741,EMOP_202302_ser!A:B,2,0)</f>
        <v>#N/A</v>
      </c>
      <c r="E3741" s="354"/>
      <c r="G3741" s="355"/>
    </row>
    <row r="3742" spans="1:7">
      <c r="A3742" s="355" t="s">
        <v>41434</v>
      </c>
      <c r="B3742" s="356" t="s">
        <v>41433</v>
      </c>
      <c r="C3742" s="355" t="s">
        <v>689</v>
      </c>
      <c r="D3742" s="355" t="e">
        <f>VLOOKUP(A3742,EMOP_202302_ser!A:B,2,0)</f>
        <v>#N/A</v>
      </c>
      <c r="E3742" s="354"/>
      <c r="G3742" s="355"/>
    </row>
    <row r="3743" spans="1:7">
      <c r="A3743" s="355" t="s">
        <v>1811</v>
      </c>
      <c r="B3743" s="356" t="s">
        <v>59552</v>
      </c>
      <c r="C3743" s="355" t="s">
        <v>689</v>
      </c>
      <c r="D3743" s="355" t="e">
        <f>VLOOKUP(A3743,EMOP_202302_ser!A:B,2,0)</f>
        <v>#N/A</v>
      </c>
      <c r="E3743" s="354"/>
      <c r="G3743" s="355"/>
    </row>
    <row r="3744" spans="1:7">
      <c r="A3744" s="355" t="s">
        <v>41435</v>
      </c>
      <c r="B3744" s="356" t="s">
        <v>59552</v>
      </c>
      <c r="C3744" s="355" t="s">
        <v>689</v>
      </c>
      <c r="D3744" s="355" t="e">
        <f>VLOOKUP(A3744,EMOP_202302_ser!A:B,2,0)</f>
        <v>#N/A</v>
      </c>
      <c r="E3744" s="354"/>
      <c r="G3744" s="355"/>
    </row>
    <row r="3745" spans="1:7">
      <c r="A3745" s="355" t="s">
        <v>1812</v>
      </c>
      <c r="B3745" s="356" t="s">
        <v>59553</v>
      </c>
      <c r="C3745" s="355" t="s">
        <v>689</v>
      </c>
      <c r="D3745" s="355" t="e">
        <f>VLOOKUP(A3745,EMOP_202302_ser!A:B,2,0)</f>
        <v>#N/A</v>
      </c>
      <c r="E3745" s="354"/>
      <c r="G3745" s="355"/>
    </row>
    <row r="3746" spans="1:7">
      <c r="A3746" s="355" t="s">
        <v>41436</v>
      </c>
      <c r="B3746" s="356" t="s">
        <v>59553</v>
      </c>
      <c r="C3746" s="355" t="s">
        <v>689</v>
      </c>
      <c r="D3746" s="355" t="e">
        <f>VLOOKUP(A3746,EMOP_202302_ser!A:B,2,0)</f>
        <v>#N/A</v>
      </c>
      <c r="E3746" s="354"/>
      <c r="G3746" s="355"/>
    </row>
    <row r="3747" spans="1:7">
      <c r="A3747" s="355" t="s">
        <v>1813</v>
      </c>
      <c r="B3747" s="356" t="s">
        <v>59385</v>
      </c>
      <c r="C3747" s="355"/>
      <c r="D3747" s="355" t="e">
        <f>VLOOKUP(A3747,EMOP_202302_ser!A:B,2,0)</f>
        <v>#N/A</v>
      </c>
      <c r="E3747" s="354"/>
      <c r="G3747" s="355"/>
    </row>
    <row r="3748" spans="1:7">
      <c r="A3748" s="355" t="s">
        <v>41437</v>
      </c>
      <c r="B3748" s="356" t="s">
        <v>59385</v>
      </c>
      <c r="C3748" s="355"/>
      <c r="D3748" s="355" t="e">
        <f>VLOOKUP(A3748,EMOP_202302_ser!A:B,2,0)</f>
        <v>#N/A</v>
      </c>
      <c r="E3748" s="354"/>
      <c r="G3748" s="355"/>
    </row>
    <row r="3749" spans="1:7">
      <c r="A3749" s="355" t="s">
        <v>1814</v>
      </c>
      <c r="B3749" s="356" t="s">
        <v>59554</v>
      </c>
      <c r="C3749" s="355"/>
      <c r="D3749" s="355" t="e">
        <f>VLOOKUP(A3749,EMOP_202302_ser!A:B,2,0)</f>
        <v>#N/A</v>
      </c>
      <c r="E3749" s="354"/>
      <c r="G3749" s="355"/>
    </row>
    <row r="3750" spans="1:7">
      <c r="A3750" s="355" t="s">
        <v>41438</v>
      </c>
      <c r="B3750" s="356" t="s">
        <v>59554</v>
      </c>
      <c r="C3750" s="355"/>
      <c r="D3750" s="355" t="e">
        <f>VLOOKUP(A3750,EMOP_202302_ser!A:B,2,0)</f>
        <v>#N/A</v>
      </c>
      <c r="E3750" s="354"/>
      <c r="G3750" s="355"/>
    </row>
    <row r="3751" spans="1:7">
      <c r="A3751" s="355" t="s">
        <v>1815</v>
      </c>
      <c r="B3751" s="356" t="s">
        <v>59555</v>
      </c>
      <c r="C3751" s="355" t="s">
        <v>1816</v>
      </c>
      <c r="D3751" s="355">
        <f>VLOOKUP(A3751,EMOP_202302_ser!A:B,2,0)</f>
        <v>1.05</v>
      </c>
      <c r="E3751" s="354"/>
      <c r="G3751" s="355"/>
    </row>
    <row r="3752" spans="1:7">
      <c r="A3752" s="355" t="s">
        <v>41439</v>
      </c>
      <c r="B3752" s="356" t="s">
        <v>59555</v>
      </c>
      <c r="C3752" s="355" t="s">
        <v>1816</v>
      </c>
      <c r="D3752" s="355">
        <f>VLOOKUP(A3752,EMOP_202302_ser!A:B,2,0)</f>
        <v>1.04</v>
      </c>
      <c r="E3752" s="354"/>
      <c r="G3752" s="355"/>
    </row>
    <row r="3753" spans="1:7">
      <c r="A3753" s="355" t="s">
        <v>1817</v>
      </c>
      <c r="B3753" s="356" t="s">
        <v>59555</v>
      </c>
      <c r="C3753" s="355" t="s">
        <v>1816</v>
      </c>
      <c r="D3753" s="355">
        <f>VLOOKUP(A3753,EMOP_202302_ser!A:B,2,0)</f>
        <v>1.33</v>
      </c>
      <c r="E3753" s="354"/>
      <c r="G3753" s="355"/>
    </row>
    <row r="3754" spans="1:7">
      <c r="A3754" s="355" t="s">
        <v>41440</v>
      </c>
      <c r="B3754" s="356" t="s">
        <v>59555</v>
      </c>
      <c r="C3754" s="355" t="s">
        <v>1816</v>
      </c>
      <c r="D3754" s="355">
        <f>VLOOKUP(A3754,EMOP_202302_ser!A:B,2,0)</f>
        <v>1.31</v>
      </c>
      <c r="E3754" s="354"/>
      <c r="G3754" s="355"/>
    </row>
    <row r="3755" spans="1:7">
      <c r="A3755" s="355" t="s">
        <v>1818</v>
      </c>
      <c r="B3755" s="356" t="s">
        <v>59555</v>
      </c>
      <c r="C3755" s="355" t="s">
        <v>1816</v>
      </c>
      <c r="D3755" s="355">
        <f>VLOOKUP(A3755,EMOP_202302_ser!A:B,2,0)</f>
        <v>1.51</v>
      </c>
      <c r="E3755" s="354"/>
      <c r="G3755" s="355"/>
    </row>
    <row r="3756" spans="1:7">
      <c r="A3756" s="355" t="s">
        <v>41441</v>
      </c>
      <c r="B3756" s="356" t="s">
        <v>59555</v>
      </c>
      <c r="C3756" s="355" t="s">
        <v>1816</v>
      </c>
      <c r="D3756" s="355">
        <f>VLOOKUP(A3756,EMOP_202302_ser!A:B,2,0)</f>
        <v>1.49</v>
      </c>
      <c r="E3756" s="354"/>
      <c r="G3756" s="355"/>
    </row>
    <row r="3757" spans="1:7">
      <c r="A3757" s="355" t="s">
        <v>1819</v>
      </c>
      <c r="B3757" s="356" t="s">
        <v>59555</v>
      </c>
      <c r="C3757" s="355" t="s">
        <v>1816</v>
      </c>
      <c r="D3757" s="355">
        <f>VLOOKUP(A3757,EMOP_202302_ser!A:B,2,0)</f>
        <v>1.77</v>
      </c>
      <c r="E3757" s="354"/>
      <c r="G3757" s="355"/>
    </row>
    <row r="3758" spans="1:7">
      <c r="A3758" s="355" t="s">
        <v>41442</v>
      </c>
      <c r="B3758" s="356" t="s">
        <v>59555</v>
      </c>
      <c r="C3758" s="355" t="s">
        <v>1816</v>
      </c>
      <c r="D3758" s="355">
        <f>VLOOKUP(A3758,EMOP_202302_ser!A:B,2,0)</f>
        <v>1.74</v>
      </c>
      <c r="E3758" s="354"/>
      <c r="G3758" s="355"/>
    </row>
    <row r="3759" spans="1:7">
      <c r="A3759" s="355" t="s">
        <v>1820</v>
      </c>
      <c r="B3759" s="356" t="s">
        <v>59555</v>
      </c>
      <c r="C3759" s="355" t="s">
        <v>1816</v>
      </c>
      <c r="D3759" s="355">
        <f>VLOOKUP(A3759,EMOP_202302_ser!A:B,2,0)</f>
        <v>2.13</v>
      </c>
      <c r="E3759" s="354"/>
      <c r="G3759" s="355"/>
    </row>
    <row r="3760" spans="1:7">
      <c r="A3760" s="355" t="s">
        <v>41443</v>
      </c>
      <c r="B3760" s="356" t="s">
        <v>59555</v>
      </c>
      <c r="C3760" s="355" t="s">
        <v>1816</v>
      </c>
      <c r="D3760" s="355">
        <f>VLOOKUP(A3760,EMOP_202302_ser!A:B,2,0)</f>
        <v>2.09</v>
      </c>
      <c r="E3760" s="354"/>
      <c r="G3760" s="355"/>
    </row>
    <row r="3761" spans="1:7">
      <c r="A3761" s="355" t="s">
        <v>1821</v>
      </c>
      <c r="B3761" s="356" t="s">
        <v>59555</v>
      </c>
      <c r="C3761" s="355" t="s">
        <v>1816</v>
      </c>
      <c r="D3761" s="355">
        <f>VLOOKUP(A3761,EMOP_202302_ser!A:B,2,0)</f>
        <v>2.65</v>
      </c>
      <c r="E3761" s="354"/>
      <c r="G3761" s="355"/>
    </row>
    <row r="3762" spans="1:7">
      <c r="A3762" s="355" t="s">
        <v>41444</v>
      </c>
      <c r="B3762" s="356" t="s">
        <v>59555</v>
      </c>
      <c r="C3762" s="355" t="s">
        <v>1816</v>
      </c>
      <c r="D3762" s="355">
        <f>VLOOKUP(A3762,EMOP_202302_ser!A:B,2,0)</f>
        <v>2.61</v>
      </c>
      <c r="E3762" s="354"/>
      <c r="G3762" s="355"/>
    </row>
    <row r="3763" spans="1:7">
      <c r="A3763" s="355" t="s">
        <v>1822</v>
      </c>
      <c r="B3763" s="356" t="s">
        <v>59555</v>
      </c>
      <c r="C3763" s="355" t="s">
        <v>1816</v>
      </c>
      <c r="D3763" s="355">
        <f>VLOOKUP(A3763,EMOP_202302_ser!A:B,2,0)</f>
        <v>3.55</v>
      </c>
      <c r="E3763" s="354"/>
      <c r="G3763" s="355"/>
    </row>
    <row r="3764" spans="1:7">
      <c r="A3764" s="355" t="s">
        <v>41445</v>
      </c>
      <c r="B3764" s="356" t="s">
        <v>59555</v>
      </c>
      <c r="C3764" s="355" t="s">
        <v>1816</v>
      </c>
      <c r="D3764" s="355">
        <f>VLOOKUP(A3764,EMOP_202302_ser!A:B,2,0)</f>
        <v>3.49</v>
      </c>
      <c r="E3764" s="354"/>
      <c r="G3764" s="355"/>
    </row>
    <row r="3765" spans="1:7">
      <c r="A3765" s="355" t="s">
        <v>1823</v>
      </c>
      <c r="B3765" s="356" t="s">
        <v>59555</v>
      </c>
      <c r="C3765" s="355" t="s">
        <v>1816</v>
      </c>
      <c r="D3765" s="355">
        <f>VLOOKUP(A3765,EMOP_202302_ser!A:B,2,0)</f>
        <v>5.33</v>
      </c>
      <c r="E3765" s="354"/>
      <c r="G3765" s="355"/>
    </row>
    <row r="3766" spans="1:7">
      <c r="A3766" s="355" t="s">
        <v>41446</v>
      </c>
      <c r="B3766" s="356" t="s">
        <v>59555</v>
      </c>
      <c r="C3766" s="355" t="s">
        <v>1816</v>
      </c>
      <c r="D3766" s="355">
        <f>VLOOKUP(A3766,EMOP_202302_ser!A:B,2,0)</f>
        <v>5.23</v>
      </c>
      <c r="E3766" s="354"/>
      <c r="G3766" s="355"/>
    </row>
    <row r="3767" spans="1:7">
      <c r="A3767" s="355" t="s">
        <v>1824</v>
      </c>
      <c r="B3767" s="356" t="s">
        <v>59555</v>
      </c>
      <c r="C3767" s="355" t="s">
        <v>1816</v>
      </c>
      <c r="D3767" s="355">
        <f>VLOOKUP(A3767,EMOP_202302_ser!A:B,2,0)</f>
        <v>10.64</v>
      </c>
      <c r="E3767" s="354"/>
      <c r="G3767" s="355"/>
    </row>
    <row r="3768" spans="1:7">
      <c r="A3768" s="355" t="s">
        <v>41447</v>
      </c>
      <c r="B3768" s="356" t="s">
        <v>59555</v>
      </c>
      <c r="C3768" s="355" t="s">
        <v>1816</v>
      </c>
      <c r="D3768" s="355">
        <f>VLOOKUP(A3768,EMOP_202302_ser!A:B,2,0)</f>
        <v>10.45</v>
      </c>
      <c r="E3768" s="354"/>
      <c r="G3768" s="355"/>
    </row>
    <row r="3769" spans="1:7">
      <c r="A3769" s="355" t="s">
        <v>1825</v>
      </c>
      <c r="B3769" s="356" t="s">
        <v>59555</v>
      </c>
      <c r="C3769" s="355" t="s">
        <v>1816</v>
      </c>
      <c r="D3769" s="355">
        <f>VLOOKUP(A3769,EMOP_202302_ser!A:B,2,0)</f>
        <v>0.8</v>
      </c>
      <c r="E3769" s="354"/>
      <c r="G3769" s="355"/>
    </row>
    <row r="3770" spans="1:7">
      <c r="A3770" s="355" t="s">
        <v>41448</v>
      </c>
      <c r="B3770" s="356" t="s">
        <v>59555</v>
      </c>
      <c r="C3770" s="355" t="s">
        <v>1816</v>
      </c>
      <c r="D3770" s="355">
        <f>VLOOKUP(A3770,EMOP_202302_ser!A:B,2,0)</f>
        <v>0.79</v>
      </c>
      <c r="E3770" s="354"/>
      <c r="G3770" s="355"/>
    </row>
    <row r="3771" spans="1:7">
      <c r="A3771" s="355" t="s">
        <v>1826</v>
      </c>
      <c r="B3771" s="356" t="s">
        <v>59555</v>
      </c>
      <c r="C3771" s="355" t="s">
        <v>1816</v>
      </c>
      <c r="D3771" s="355">
        <f>VLOOKUP(A3771,EMOP_202302_ser!A:B,2,0)</f>
        <v>1.02</v>
      </c>
      <c r="E3771" s="354"/>
      <c r="G3771" s="355"/>
    </row>
    <row r="3772" spans="1:7">
      <c r="A3772" s="355" t="s">
        <v>41449</v>
      </c>
      <c r="B3772" s="356" t="s">
        <v>59555</v>
      </c>
      <c r="C3772" s="355" t="s">
        <v>1816</v>
      </c>
      <c r="D3772" s="355">
        <f>VLOOKUP(A3772,EMOP_202302_ser!A:B,2,0)</f>
        <v>1</v>
      </c>
      <c r="E3772" s="354"/>
      <c r="G3772" s="355"/>
    </row>
    <row r="3773" spans="1:7">
      <c r="A3773" s="355" t="s">
        <v>1827</v>
      </c>
      <c r="B3773" s="356" t="s">
        <v>59555</v>
      </c>
      <c r="C3773" s="355" t="s">
        <v>1816</v>
      </c>
      <c r="D3773" s="355">
        <f>VLOOKUP(A3773,EMOP_202302_ser!A:B,2,0)</f>
        <v>1.17</v>
      </c>
      <c r="E3773" s="354"/>
      <c r="G3773" s="355"/>
    </row>
    <row r="3774" spans="1:7">
      <c r="A3774" s="355" t="s">
        <v>41450</v>
      </c>
      <c r="B3774" s="356" t="s">
        <v>59555</v>
      </c>
      <c r="C3774" s="355" t="s">
        <v>1816</v>
      </c>
      <c r="D3774" s="355">
        <f>VLOOKUP(A3774,EMOP_202302_ser!A:B,2,0)</f>
        <v>1.1499999999999999</v>
      </c>
      <c r="E3774" s="354"/>
      <c r="G3774" s="355"/>
    </row>
    <row r="3775" spans="1:7">
      <c r="A3775" s="355" t="s">
        <v>1828</v>
      </c>
      <c r="B3775" s="356" t="s">
        <v>59555</v>
      </c>
      <c r="C3775" s="355" t="s">
        <v>1816</v>
      </c>
      <c r="D3775" s="355">
        <f>VLOOKUP(A3775,EMOP_202302_ser!A:B,2,0)</f>
        <v>1.36</v>
      </c>
      <c r="E3775" s="354"/>
      <c r="G3775" s="355"/>
    </row>
    <row r="3776" spans="1:7">
      <c r="A3776" s="355" t="s">
        <v>41451</v>
      </c>
      <c r="B3776" s="356" t="s">
        <v>59555</v>
      </c>
      <c r="C3776" s="355" t="s">
        <v>1816</v>
      </c>
      <c r="D3776" s="355">
        <f>VLOOKUP(A3776,EMOP_202302_ser!A:B,2,0)</f>
        <v>1.34</v>
      </c>
      <c r="E3776" s="354"/>
      <c r="G3776" s="355"/>
    </row>
    <row r="3777" spans="1:7">
      <c r="A3777" s="355" t="s">
        <v>1829</v>
      </c>
      <c r="B3777" s="356" t="s">
        <v>59555</v>
      </c>
      <c r="C3777" s="355" t="s">
        <v>1816</v>
      </c>
      <c r="D3777" s="355">
        <f>VLOOKUP(A3777,EMOP_202302_ser!A:B,2,0)</f>
        <v>1.63</v>
      </c>
      <c r="E3777" s="354"/>
      <c r="G3777" s="355"/>
    </row>
    <row r="3778" spans="1:7">
      <c r="A3778" s="355" t="s">
        <v>41452</v>
      </c>
      <c r="B3778" s="356" t="s">
        <v>59555</v>
      </c>
      <c r="C3778" s="355" t="s">
        <v>1816</v>
      </c>
      <c r="D3778" s="355">
        <f>VLOOKUP(A3778,EMOP_202302_ser!A:B,2,0)</f>
        <v>1.61</v>
      </c>
      <c r="E3778" s="354"/>
      <c r="G3778" s="355"/>
    </row>
    <row r="3779" spans="1:7">
      <c r="A3779" s="355" t="s">
        <v>1830</v>
      </c>
      <c r="B3779" s="356" t="s">
        <v>59555</v>
      </c>
      <c r="C3779" s="355" t="s">
        <v>1816</v>
      </c>
      <c r="D3779" s="355">
        <f>VLOOKUP(A3779,EMOP_202302_ser!A:B,2,0)</f>
        <v>2.02</v>
      </c>
      <c r="E3779" s="354"/>
      <c r="G3779" s="355"/>
    </row>
    <row r="3780" spans="1:7">
      <c r="A3780" s="355" t="s">
        <v>41453</v>
      </c>
      <c r="B3780" s="356" t="s">
        <v>59555</v>
      </c>
      <c r="C3780" s="355" t="s">
        <v>1816</v>
      </c>
      <c r="D3780" s="355">
        <f>VLOOKUP(A3780,EMOP_202302_ser!A:B,2,0)</f>
        <v>1.99</v>
      </c>
      <c r="E3780" s="354"/>
      <c r="G3780" s="355"/>
    </row>
    <row r="3781" spans="1:7">
      <c r="A3781" s="355" t="s">
        <v>1831</v>
      </c>
      <c r="B3781" s="356" t="s">
        <v>59555</v>
      </c>
      <c r="C3781" s="355" t="s">
        <v>1816</v>
      </c>
      <c r="D3781" s="355">
        <f>VLOOKUP(A3781,EMOP_202302_ser!A:B,2,0)</f>
        <v>2.7</v>
      </c>
      <c r="E3781" s="354"/>
      <c r="G3781" s="355"/>
    </row>
    <row r="3782" spans="1:7">
      <c r="A3782" s="355" t="s">
        <v>41454</v>
      </c>
      <c r="B3782" s="356" t="s">
        <v>59555</v>
      </c>
      <c r="C3782" s="355" t="s">
        <v>1816</v>
      </c>
      <c r="D3782" s="355">
        <f>VLOOKUP(A3782,EMOP_202302_ser!A:B,2,0)</f>
        <v>2.66</v>
      </c>
      <c r="E3782" s="354"/>
      <c r="G3782" s="355"/>
    </row>
    <row r="3783" spans="1:7">
      <c r="A3783" s="355" t="s">
        <v>1832</v>
      </c>
      <c r="B3783" s="356" t="s">
        <v>59555</v>
      </c>
      <c r="C3783" s="355" t="s">
        <v>1816</v>
      </c>
      <c r="D3783" s="355">
        <f>VLOOKUP(A3783,EMOP_202302_ser!A:B,2,0)</f>
        <v>4.07</v>
      </c>
      <c r="E3783" s="354"/>
      <c r="G3783" s="355"/>
    </row>
    <row r="3784" spans="1:7">
      <c r="A3784" s="355" t="s">
        <v>41455</v>
      </c>
      <c r="B3784" s="356" t="s">
        <v>59555</v>
      </c>
      <c r="C3784" s="355" t="s">
        <v>1816</v>
      </c>
      <c r="D3784" s="355">
        <f>VLOOKUP(A3784,EMOP_202302_ser!A:B,2,0)</f>
        <v>4.01</v>
      </c>
      <c r="E3784" s="354"/>
      <c r="G3784" s="355"/>
    </row>
    <row r="3785" spans="1:7">
      <c r="A3785" s="355" t="s">
        <v>1833</v>
      </c>
      <c r="B3785" s="356" t="s">
        <v>59555</v>
      </c>
      <c r="C3785" s="355" t="s">
        <v>1816</v>
      </c>
      <c r="D3785" s="355">
        <f>VLOOKUP(A3785,EMOP_202302_ser!A:B,2,0)</f>
        <v>8.11</v>
      </c>
      <c r="E3785" s="354"/>
      <c r="G3785" s="355"/>
    </row>
    <row r="3786" spans="1:7">
      <c r="A3786" s="355" t="s">
        <v>41456</v>
      </c>
      <c r="B3786" s="356" t="s">
        <v>59555</v>
      </c>
      <c r="C3786" s="355" t="s">
        <v>1816</v>
      </c>
      <c r="D3786" s="355">
        <f>VLOOKUP(A3786,EMOP_202302_ser!A:B,2,0)</f>
        <v>8</v>
      </c>
      <c r="E3786" s="354"/>
      <c r="G3786" s="355"/>
    </row>
    <row r="3787" spans="1:7">
      <c r="A3787" s="355" t="s">
        <v>41457</v>
      </c>
      <c r="B3787" s="356" t="s">
        <v>59556</v>
      </c>
      <c r="C3787" s="355" t="s">
        <v>40679</v>
      </c>
      <c r="D3787" s="355" t="e">
        <f>VLOOKUP(A3787,EMOP_202302_ser!A:B,2,0)</f>
        <v>#N/A</v>
      </c>
      <c r="E3787" s="354"/>
      <c r="G3787" s="357"/>
    </row>
    <row r="3788" spans="1:7">
      <c r="A3788" s="355" t="s">
        <v>1834</v>
      </c>
      <c r="B3788" s="356" t="s">
        <v>59555</v>
      </c>
      <c r="C3788" s="355" t="s">
        <v>1816</v>
      </c>
      <c r="D3788" s="355">
        <f>VLOOKUP(A3788,EMOP_202302_ser!A:B,2,0)</f>
        <v>1.31</v>
      </c>
      <c r="E3788" s="354"/>
      <c r="G3788" s="355"/>
    </row>
    <row r="3789" spans="1:7">
      <c r="A3789" s="355" t="s">
        <v>41458</v>
      </c>
      <c r="B3789" s="356" t="s">
        <v>59555</v>
      </c>
      <c r="C3789" s="355" t="s">
        <v>1816</v>
      </c>
      <c r="D3789" s="355">
        <f>VLOOKUP(A3789,EMOP_202302_ser!A:B,2,0)</f>
        <v>1.26</v>
      </c>
      <c r="E3789" s="354"/>
      <c r="G3789" s="355"/>
    </row>
    <row r="3790" spans="1:7">
      <c r="A3790" s="355" t="s">
        <v>1835</v>
      </c>
      <c r="B3790" s="356" t="s">
        <v>59555</v>
      </c>
      <c r="C3790" s="355" t="s">
        <v>1816</v>
      </c>
      <c r="D3790" s="355">
        <f>VLOOKUP(A3790,EMOP_202302_ser!A:B,2,0)</f>
        <v>1.66</v>
      </c>
      <c r="E3790" s="354"/>
      <c r="G3790" s="355"/>
    </row>
    <row r="3791" spans="1:7">
      <c r="A3791" s="355" t="s">
        <v>41459</v>
      </c>
      <c r="B3791" s="356" t="s">
        <v>59555</v>
      </c>
      <c r="C3791" s="355" t="s">
        <v>1816</v>
      </c>
      <c r="D3791" s="355">
        <f>VLOOKUP(A3791,EMOP_202302_ser!A:B,2,0)</f>
        <v>1.6</v>
      </c>
      <c r="E3791" s="354"/>
      <c r="G3791" s="355"/>
    </row>
    <row r="3792" spans="1:7">
      <c r="A3792" s="355" t="s">
        <v>1836</v>
      </c>
      <c r="B3792" s="356" t="s">
        <v>59555</v>
      </c>
      <c r="C3792" s="355" t="s">
        <v>1816</v>
      </c>
      <c r="D3792" s="355">
        <f>VLOOKUP(A3792,EMOP_202302_ser!A:B,2,0)</f>
        <v>1.88</v>
      </c>
      <c r="E3792" s="354"/>
      <c r="G3792" s="355"/>
    </row>
    <row r="3793" spans="1:7">
      <c r="A3793" s="355" t="s">
        <v>41460</v>
      </c>
      <c r="B3793" s="356" t="s">
        <v>59555</v>
      </c>
      <c r="C3793" s="355" t="s">
        <v>1816</v>
      </c>
      <c r="D3793" s="355">
        <f>VLOOKUP(A3793,EMOP_202302_ser!A:B,2,0)</f>
        <v>1.82</v>
      </c>
      <c r="E3793" s="354"/>
      <c r="G3793" s="355"/>
    </row>
    <row r="3794" spans="1:7">
      <c r="A3794" s="355" t="s">
        <v>1837</v>
      </c>
      <c r="B3794" s="356" t="s">
        <v>59555</v>
      </c>
      <c r="C3794" s="355" t="s">
        <v>1816</v>
      </c>
      <c r="D3794" s="355">
        <f>VLOOKUP(A3794,EMOP_202302_ser!A:B,2,0)</f>
        <v>2.2000000000000002</v>
      </c>
      <c r="E3794" s="354"/>
      <c r="G3794" s="355"/>
    </row>
    <row r="3795" spans="1:7">
      <c r="A3795" s="355" t="s">
        <v>41461</v>
      </c>
      <c r="B3795" s="356" t="s">
        <v>59555</v>
      </c>
      <c r="C3795" s="355" t="s">
        <v>1816</v>
      </c>
      <c r="D3795" s="355">
        <f>VLOOKUP(A3795,EMOP_202302_ser!A:B,2,0)</f>
        <v>2.13</v>
      </c>
      <c r="E3795" s="354"/>
      <c r="G3795" s="355"/>
    </row>
    <row r="3796" spans="1:7">
      <c r="A3796" s="355" t="s">
        <v>1838</v>
      </c>
      <c r="B3796" s="356" t="s">
        <v>59555</v>
      </c>
      <c r="C3796" s="355" t="s">
        <v>1816</v>
      </c>
      <c r="D3796" s="355">
        <f>VLOOKUP(A3796,EMOP_202302_ser!A:B,2,0)</f>
        <v>2.65</v>
      </c>
      <c r="E3796" s="354"/>
      <c r="G3796" s="355"/>
    </row>
    <row r="3797" spans="1:7">
      <c r="A3797" s="355" t="s">
        <v>41462</v>
      </c>
      <c r="B3797" s="356" t="s">
        <v>59555</v>
      </c>
      <c r="C3797" s="355" t="s">
        <v>1816</v>
      </c>
      <c r="D3797" s="355">
        <f>VLOOKUP(A3797,EMOP_202302_ser!A:B,2,0)</f>
        <v>2.56</v>
      </c>
      <c r="E3797" s="354"/>
      <c r="G3797" s="355"/>
    </row>
    <row r="3798" spans="1:7">
      <c r="A3798" s="355" t="s">
        <v>1839</v>
      </c>
      <c r="B3798" s="356" t="s">
        <v>59555</v>
      </c>
      <c r="C3798" s="355" t="s">
        <v>1816</v>
      </c>
      <c r="D3798" s="355">
        <f>VLOOKUP(A3798,EMOP_202302_ser!A:B,2,0)</f>
        <v>3.29</v>
      </c>
      <c r="E3798" s="354"/>
      <c r="G3798" s="355"/>
    </row>
    <row r="3799" spans="1:7">
      <c r="A3799" s="355" t="s">
        <v>41463</v>
      </c>
      <c r="B3799" s="356" t="s">
        <v>59555</v>
      </c>
      <c r="C3799" s="355" t="s">
        <v>1816</v>
      </c>
      <c r="D3799" s="355">
        <f>VLOOKUP(A3799,EMOP_202302_ser!A:B,2,0)</f>
        <v>3.18</v>
      </c>
      <c r="E3799" s="354"/>
      <c r="G3799" s="355"/>
    </row>
    <row r="3800" spans="1:7">
      <c r="A3800" s="355" t="s">
        <v>1840</v>
      </c>
      <c r="B3800" s="356" t="s">
        <v>59555</v>
      </c>
      <c r="C3800" s="355" t="s">
        <v>1816</v>
      </c>
      <c r="D3800" s="355">
        <f>VLOOKUP(A3800,EMOP_202302_ser!A:B,2,0)</f>
        <v>4.41</v>
      </c>
      <c r="E3800" s="354"/>
      <c r="G3800" s="355"/>
    </row>
    <row r="3801" spans="1:7">
      <c r="A3801" s="355" t="s">
        <v>41464</v>
      </c>
      <c r="B3801" s="356" t="s">
        <v>59555</v>
      </c>
      <c r="C3801" s="355" t="s">
        <v>1816</v>
      </c>
      <c r="D3801" s="355">
        <f>VLOOKUP(A3801,EMOP_202302_ser!A:B,2,0)</f>
        <v>4.26</v>
      </c>
      <c r="E3801" s="354"/>
      <c r="G3801" s="355"/>
    </row>
    <row r="3802" spans="1:7">
      <c r="A3802" s="355" t="s">
        <v>1841</v>
      </c>
      <c r="B3802" s="356" t="s">
        <v>59555</v>
      </c>
      <c r="C3802" s="355" t="s">
        <v>1816</v>
      </c>
      <c r="D3802" s="355">
        <f>VLOOKUP(A3802,EMOP_202302_ser!A:B,2,0)</f>
        <v>6.69</v>
      </c>
      <c r="E3802" s="354"/>
      <c r="G3802" s="355"/>
    </row>
    <row r="3803" spans="1:7">
      <c r="A3803" s="355" t="s">
        <v>41465</v>
      </c>
      <c r="B3803" s="356" t="s">
        <v>59555</v>
      </c>
      <c r="C3803" s="355" t="s">
        <v>1816</v>
      </c>
      <c r="D3803" s="355">
        <f>VLOOKUP(A3803,EMOP_202302_ser!A:B,2,0)</f>
        <v>6.46</v>
      </c>
      <c r="E3803" s="354"/>
      <c r="G3803" s="355"/>
    </row>
    <row r="3804" spans="1:7">
      <c r="A3804" s="355" t="s">
        <v>1842</v>
      </c>
      <c r="B3804" s="356" t="s">
        <v>59555</v>
      </c>
      <c r="C3804" s="355" t="s">
        <v>1816</v>
      </c>
      <c r="D3804" s="355">
        <f>VLOOKUP(A3804,EMOP_202302_ser!A:B,2,0)</f>
        <v>13.25</v>
      </c>
      <c r="E3804" s="354"/>
      <c r="G3804" s="355"/>
    </row>
    <row r="3805" spans="1:7">
      <c r="A3805" s="355" t="s">
        <v>41466</v>
      </c>
      <c r="B3805" s="356" t="s">
        <v>59555</v>
      </c>
      <c r="C3805" s="355" t="s">
        <v>1816</v>
      </c>
      <c r="D3805" s="355">
        <f>VLOOKUP(A3805,EMOP_202302_ser!A:B,2,0)</f>
        <v>12.81</v>
      </c>
      <c r="E3805" s="354"/>
      <c r="G3805" s="355"/>
    </row>
    <row r="3806" spans="1:7">
      <c r="A3806" s="355" t="s">
        <v>1843</v>
      </c>
      <c r="B3806" s="356" t="s">
        <v>59555</v>
      </c>
      <c r="C3806" s="355" t="s">
        <v>1816</v>
      </c>
      <c r="D3806" s="355">
        <f>VLOOKUP(A3806,EMOP_202302_ser!A:B,2,0)</f>
        <v>1.05</v>
      </c>
      <c r="E3806" s="354"/>
      <c r="G3806" s="355"/>
    </row>
    <row r="3807" spans="1:7">
      <c r="A3807" s="355" t="s">
        <v>41467</v>
      </c>
      <c r="B3807" s="356" t="s">
        <v>59555</v>
      </c>
      <c r="C3807" s="355" t="s">
        <v>1816</v>
      </c>
      <c r="D3807" s="355">
        <f>VLOOKUP(A3807,EMOP_202302_ser!A:B,2,0)</f>
        <v>1.04</v>
      </c>
      <c r="E3807" s="354"/>
      <c r="G3807" s="355"/>
    </row>
    <row r="3808" spans="1:7">
      <c r="A3808" s="355" t="s">
        <v>1844</v>
      </c>
      <c r="B3808" s="356" t="s">
        <v>59555</v>
      </c>
      <c r="C3808" s="355" t="s">
        <v>1816</v>
      </c>
      <c r="D3808" s="355">
        <f>VLOOKUP(A3808,EMOP_202302_ser!A:B,2,0)</f>
        <v>1.33</v>
      </c>
      <c r="E3808" s="354"/>
      <c r="G3808" s="355"/>
    </row>
    <row r="3809" spans="1:7">
      <c r="A3809" s="355" t="s">
        <v>41468</v>
      </c>
      <c r="B3809" s="356" t="s">
        <v>59555</v>
      </c>
      <c r="C3809" s="355" t="s">
        <v>1816</v>
      </c>
      <c r="D3809" s="355">
        <f>VLOOKUP(A3809,EMOP_202302_ser!A:B,2,0)</f>
        <v>1.31</v>
      </c>
      <c r="E3809" s="354"/>
      <c r="G3809" s="355"/>
    </row>
    <row r="3810" spans="1:7">
      <c r="A3810" s="355" t="s">
        <v>1845</v>
      </c>
      <c r="B3810" s="356" t="s">
        <v>59555</v>
      </c>
      <c r="C3810" s="355" t="s">
        <v>1816</v>
      </c>
      <c r="D3810" s="355">
        <f>VLOOKUP(A3810,EMOP_202302_ser!A:B,2,0)</f>
        <v>1.5</v>
      </c>
      <c r="E3810" s="354"/>
      <c r="G3810" s="355"/>
    </row>
    <row r="3811" spans="1:7">
      <c r="A3811" s="355" t="s">
        <v>41469</v>
      </c>
      <c r="B3811" s="356" t="s">
        <v>59555</v>
      </c>
      <c r="C3811" s="355" t="s">
        <v>1816</v>
      </c>
      <c r="D3811" s="355">
        <f>VLOOKUP(A3811,EMOP_202302_ser!A:B,2,0)</f>
        <v>1.47</v>
      </c>
      <c r="E3811" s="354"/>
      <c r="G3811" s="355"/>
    </row>
    <row r="3812" spans="1:7">
      <c r="A3812" s="355" t="s">
        <v>1846</v>
      </c>
      <c r="B3812" s="356" t="s">
        <v>59555</v>
      </c>
      <c r="C3812" s="355" t="s">
        <v>1816</v>
      </c>
      <c r="D3812" s="355">
        <f>VLOOKUP(A3812,EMOP_202302_ser!A:B,2,0)</f>
        <v>1.75</v>
      </c>
      <c r="E3812" s="354"/>
      <c r="G3812" s="355"/>
    </row>
    <row r="3813" spans="1:7">
      <c r="A3813" s="355" t="s">
        <v>41470</v>
      </c>
      <c r="B3813" s="356" t="s">
        <v>59555</v>
      </c>
      <c r="C3813" s="355" t="s">
        <v>1816</v>
      </c>
      <c r="D3813" s="355">
        <f>VLOOKUP(A3813,EMOP_202302_ser!A:B,2,0)</f>
        <v>1.72</v>
      </c>
      <c r="E3813" s="354"/>
      <c r="G3813" s="355"/>
    </row>
    <row r="3814" spans="1:7">
      <c r="A3814" s="355" t="s">
        <v>1847</v>
      </c>
      <c r="B3814" s="356" t="s">
        <v>59555</v>
      </c>
      <c r="C3814" s="355" t="s">
        <v>1816</v>
      </c>
      <c r="D3814" s="355">
        <f>VLOOKUP(A3814,EMOP_202302_ser!A:B,2,0)</f>
        <v>2.11</v>
      </c>
      <c r="E3814" s="354"/>
      <c r="G3814" s="355"/>
    </row>
    <row r="3815" spans="1:7">
      <c r="A3815" s="355" t="s">
        <v>41471</v>
      </c>
      <c r="B3815" s="356" t="s">
        <v>59555</v>
      </c>
      <c r="C3815" s="355" t="s">
        <v>1816</v>
      </c>
      <c r="D3815" s="355">
        <f>VLOOKUP(A3815,EMOP_202302_ser!A:B,2,0)</f>
        <v>2.08</v>
      </c>
      <c r="E3815" s="354"/>
      <c r="G3815" s="355"/>
    </row>
    <row r="3816" spans="1:7">
      <c r="A3816" s="355" t="s">
        <v>1848</v>
      </c>
      <c r="B3816" s="356" t="s">
        <v>59555</v>
      </c>
      <c r="C3816" s="355" t="s">
        <v>1816</v>
      </c>
      <c r="D3816" s="355">
        <f>VLOOKUP(A3816,EMOP_202302_ser!A:B,2,0)</f>
        <v>2.64</v>
      </c>
      <c r="E3816" s="354"/>
      <c r="G3816" s="355"/>
    </row>
    <row r="3817" spans="1:7">
      <c r="A3817" s="355" t="s">
        <v>41472</v>
      </c>
      <c r="B3817" s="356" t="s">
        <v>59555</v>
      </c>
      <c r="C3817" s="355" t="s">
        <v>1816</v>
      </c>
      <c r="D3817" s="355">
        <f>VLOOKUP(A3817,EMOP_202302_ser!A:B,2,0)</f>
        <v>2.6</v>
      </c>
      <c r="E3817" s="354"/>
      <c r="G3817" s="355"/>
    </row>
    <row r="3818" spans="1:7">
      <c r="A3818" s="355" t="s">
        <v>1849</v>
      </c>
      <c r="B3818" s="356" t="s">
        <v>59555</v>
      </c>
      <c r="C3818" s="355" t="s">
        <v>1816</v>
      </c>
      <c r="D3818" s="355">
        <f>VLOOKUP(A3818,EMOP_202302_ser!A:B,2,0)</f>
        <v>3.53</v>
      </c>
      <c r="E3818" s="354"/>
      <c r="G3818" s="355"/>
    </row>
    <row r="3819" spans="1:7">
      <c r="A3819" s="355" t="s">
        <v>41473</v>
      </c>
      <c r="B3819" s="356" t="s">
        <v>59555</v>
      </c>
      <c r="C3819" s="355" t="s">
        <v>1816</v>
      </c>
      <c r="D3819" s="355">
        <f>VLOOKUP(A3819,EMOP_202302_ser!A:B,2,0)</f>
        <v>3.47</v>
      </c>
      <c r="E3819" s="354"/>
      <c r="G3819" s="355"/>
    </row>
    <row r="3820" spans="1:7">
      <c r="A3820" s="355" t="s">
        <v>1850</v>
      </c>
      <c r="B3820" s="356" t="s">
        <v>59555</v>
      </c>
      <c r="C3820" s="355" t="s">
        <v>1816</v>
      </c>
      <c r="D3820" s="355">
        <f>VLOOKUP(A3820,EMOP_202302_ser!A:B,2,0)</f>
        <v>5.29</v>
      </c>
      <c r="E3820" s="354"/>
      <c r="G3820" s="355"/>
    </row>
    <row r="3821" spans="1:7">
      <c r="A3821" s="355" t="s">
        <v>41474</v>
      </c>
      <c r="B3821" s="356" t="s">
        <v>59555</v>
      </c>
      <c r="C3821" s="355" t="s">
        <v>1816</v>
      </c>
      <c r="D3821" s="355">
        <f>VLOOKUP(A3821,EMOP_202302_ser!A:B,2,0)</f>
        <v>5.2</v>
      </c>
      <c r="E3821" s="354"/>
      <c r="G3821" s="355"/>
    </row>
    <row r="3822" spans="1:7">
      <c r="A3822" s="355" t="s">
        <v>1851</v>
      </c>
      <c r="B3822" s="356" t="s">
        <v>59555</v>
      </c>
      <c r="C3822" s="355" t="s">
        <v>1816</v>
      </c>
      <c r="D3822" s="355">
        <f>VLOOKUP(A3822,EMOP_202302_ser!A:B,2,0)</f>
        <v>10.58</v>
      </c>
      <c r="E3822" s="354"/>
      <c r="G3822" s="355"/>
    </row>
    <row r="3823" spans="1:7">
      <c r="A3823" s="355" t="s">
        <v>41475</v>
      </c>
      <c r="B3823" s="356" t="s">
        <v>59555</v>
      </c>
      <c r="C3823" s="355" t="s">
        <v>1816</v>
      </c>
      <c r="D3823" s="355">
        <f>VLOOKUP(A3823,EMOP_202302_ser!A:B,2,0)</f>
        <v>10.41</v>
      </c>
      <c r="E3823" s="354"/>
      <c r="G3823" s="355"/>
    </row>
    <row r="3824" spans="1:7">
      <c r="A3824" s="355" t="s">
        <v>1852</v>
      </c>
      <c r="B3824" s="356" t="s">
        <v>59555</v>
      </c>
      <c r="C3824" s="355" t="s">
        <v>1816</v>
      </c>
      <c r="D3824" s="355">
        <f>VLOOKUP(A3824,EMOP_202302_ser!A:B,2,0)</f>
        <v>0.9</v>
      </c>
      <c r="E3824" s="354"/>
      <c r="G3824" s="355"/>
    </row>
    <row r="3825" spans="1:7">
      <c r="A3825" s="355" t="s">
        <v>41476</v>
      </c>
      <c r="B3825" s="356" t="s">
        <v>59555</v>
      </c>
      <c r="C3825" s="355" t="s">
        <v>1816</v>
      </c>
      <c r="D3825" s="355">
        <f>VLOOKUP(A3825,EMOP_202302_ser!A:B,2,0)</f>
        <v>0.88</v>
      </c>
      <c r="E3825" s="354"/>
      <c r="G3825" s="355"/>
    </row>
    <row r="3826" spans="1:7">
      <c r="A3826" s="355" t="s">
        <v>483</v>
      </c>
      <c r="B3826" s="356" t="s">
        <v>59555</v>
      </c>
      <c r="C3826" s="355" t="s">
        <v>1816</v>
      </c>
      <c r="D3826" s="355">
        <f>VLOOKUP(A3826,EMOP_202302_ser!A:B,2,0)</f>
        <v>1.1399999999999999</v>
      </c>
      <c r="E3826" s="354"/>
      <c r="G3826" s="355"/>
    </row>
    <row r="3827" spans="1:7">
      <c r="A3827" s="355" t="s">
        <v>41477</v>
      </c>
      <c r="B3827" s="356" t="s">
        <v>59555</v>
      </c>
      <c r="C3827" s="355" t="s">
        <v>1816</v>
      </c>
      <c r="D3827" s="355">
        <f>VLOOKUP(A3827,EMOP_202302_ser!A:B,2,0)</f>
        <v>1.1299999999999999</v>
      </c>
      <c r="E3827" s="354"/>
      <c r="G3827" s="355"/>
    </row>
    <row r="3828" spans="1:7">
      <c r="A3828" s="355" t="s">
        <v>1853</v>
      </c>
      <c r="B3828" s="356" t="s">
        <v>59555</v>
      </c>
      <c r="C3828" s="355" t="s">
        <v>1816</v>
      </c>
      <c r="D3828" s="355">
        <f>VLOOKUP(A3828,EMOP_202302_ser!A:B,2,0)</f>
        <v>1.31</v>
      </c>
      <c r="E3828" s="354"/>
      <c r="G3828" s="355"/>
    </row>
    <row r="3829" spans="1:7">
      <c r="A3829" s="355" t="s">
        <v>41478</v>
      </c>
      <c r="B3829" s="356" t="s">
        <v>59555</v>
      </c>
      <c r="C3829" s="355" t="s">
        <v>1816</v>
      </c>
      <c r="D3829" s="355">
        <f>VLOOKUP(A3829,EMOP_202302_ser!A:B,2,0)</f>
        <v>1.29</v>
      </c>
      <c r="E3829" s="354"/>
      <c r="G3829" s="355"/>
    </row>
    <row r="3830" spans="1:7">
      <c r="A3830" s="355" t="s">
        <v>1854</v>
      </c>
      <c r="B3830" s="356" t="s">
        <v>59555</v>
      </c>
      <c r="C3830" s="355" t="s">
        <v>1816</v>
      </c>
      <c r="D3830" s="355">
        <f>VLOOKUP(A3830,EMOP_202302_ser!A:B,2,0)</f>
        <v>1.52</v>
      </c>
      <c r="E3830" s="354"/>
      <c r="G3830" s="355"/>
    </row>
    <row r="3831" spans="1:7">
      <c r="A3831" s="355" t="s">
        <v>41479</v>
      </c>
      <c r="B3831" s="356" t="s">
        <v>59555</v>
      </c>
      <c r="C3831" s="355" t="s">
        <v>1816</v>
      </c>
      <c r="D3831" s="355">
        <f>VLOOKUP(A3831,EMOP_202302_ser!A:B,2,0)</f>
        <v>1.5</v>
      </c>
      <c r="E3831" s="354"/>
      <c r="G3831" s="355"/>
    </row>
    <row r="3832" spans="1:7">
      <c r="A3832" s="355" t="s">
        <v>1855</v>
      </c>
      <c r="B3832" s="356" t="s">
        <v>59555</v>
      </c>
      <c r="C3832" s="355" t="s">
        <v>1816</v>
      </c>
      <c r="D3832" s="355">
        <f>VLOOKUP(A3832,EMOP_202302_ser!A:B,2,0)</f>
        <v>1.82</v>
      </c>
      <c r="E3832" s="354"/>
      <c r="G3832" s="355"/>
    </row>
    <row r="3833" spans="1:7">
      <c r="A3833" s="355" t="s">
        <v>41480</v>
      </c>
      <c r="B3833" s="356" t="s">
        <v>59555</v>
      </c>
      <c r="C3833" s="355" t="s">
        <v>1816</v>
      </c>
      <c r="D3833" s="355">
        <f>VLOOKUP(A3833,EMOP_202302_ser!A:B,2,0)</f>
        <v>1.8</v>
      </c>
      <c r="E3833" s="354"/>
      <c r="G3833" s="355"/>
    </row>
    <row r="3834" spans="1:7">
      <c r="A3834" s="355" t="s">
        <v>478</v>
      </c>
      <c r="B3834" s="356" t="s">
        <v>59555</v>
      </c>
      <c r="C3834" s="355" t="s">
        <v>1816</v>
      </c>
      <c r="D3834" s="355">
        <f>VLOOKUP(A3834,EMOP_202302_ser!A:B,2,0)</f>
        <v>2.2599999999999998</v>
      </c>
      <c r="E3834" s="354"/>
      <c r="G3834" s="355"/>
    </row>
    <row r="3835" spans="1:7">
      <c r="A3835" s="355" t="s">
        <v>1856</v>
      </c>
      <c r="B3835" s="356" t="s">
        <v>59557</v>
      </c>
      <c r="C3835" s="355" t="s">
        <v>1857</v>
      </c>
      <c r="D3835" s="355" t="e">
        <f>VLOOKUP(A3835,EMOP_202302_ser!A:B,2,0)</f>
        <v>#N/A</v>
      </c>
      <c r="E3835" s="354"/>
      <c r="G3835" s="355"/>
    </row>
    <row r="3836" spans="1:7">
      <c r="A3836" s="355" t="s">
        <v>41481</v>
      </c>
      <c r="B3836" s="356" t="s">
        <v>59555</v>
      </c>
      <c r="C3836" s="355" t="s">
        <v>1816</v>
      </c>
      <c r="D3836" s="355">
        <f>VLOOKUP(A3836,EMOP_202302_ser!A:B,2,0)</f>
        <v>2.23</v>
      </c>
      <c r="E3836" s="354"/>
      <c r="G3836" s="355"/>
    </row>
    <row r="3837" spans="1:7">
      <c r="A3837" s="355" t="s">
        <v>41482</v>
      </c>
      <c r="B3837" s="356" t="s">
        <v>59557</v>
      </c>
      <c r="C3837" s="355" t="s">
        <v>1857</v>
      </c>
      <c r="D3837" s="355" t="e">
        <f>VLOOKUP(A3837,EMOP_202302_ser!A:B,2,0)</f>
        <v>#N/A</v>
      </c>
      <c r="E3837" s="354"/>
      <c r="G3837" s="355"/>
    </row>
    <row r="3838" spans="1:7">
      <c r="A3838" s="355" t="s">
        <v>1858</v>
      </c>
      <c r="B3838" s="356" t="s">
        <v>59555</v>
      </c>
      <c r="C3838" s="355" t="s">
        <v>1816</v>
      </c>
      <c r="D3838" s="355">
        <f>VLOOKUP(A3838,EMOP_202302_ser!A:B,2,0)</f>
        <v>3.03</v>
      </c>
      <c r="E3838" s="354"/>
      <c r="G3838" s="355"/>
    </row>
    <row r="3839" spans="1:7">
      <c r="A3839" s="355" t="s">
        <v>41483</v>
      </c>
      <c r="B3839" s="356" t="s">
        <v>59555</v>
      </c>
      <c r="C3839" s="355" t="s">
        <v>1816</v>
      </c>
      <c r="D3839" s="355">
        <f>VLOOKUP(A3839,EMOP_202302_ser!A:B,2,0)</f>
        <v>2.99</v>
      </c>
      <c r="E3839" s="354"/>
      <c r="G3839" s="355"/>
    </row>
    <row r="3840" spans="1:7">
      <c r="A3840" s="355" t="s">
        <v>1859</v>
      </c>
      <c r="B3840" s="356" t="s">
        <v>59555</v>
      </c>
      <c r="C3840" s="355" t="s">
        <v>1816</v>
      </c>
      <c r="D3840" s="355">
        <f>VLOOKUP(A3840,EMOP_202302_ser!A:B,2,0)</f>
        <v>4.6399999999999997</v>
      </c>
      <c r="E3840" s="354"/>
      <c r="G3840" s="355"/>
    </row>
    <row r="3841" spans="1:7">
      <c r="A3841" s="355" t="s">
        <v>41484</v>
      </c>
      <c r="B3841" s="356" t="s">
        <v>59555</v>
      </c>
      <c r="C3841" s="355" t="s">
        <v>1816</v>
      </c>
      <c r="D3841" s="355">
        <f>VLOOKUP(A3841,EMOP_202302_ser!A:B,2,0)</f>
        <v>4.58</v>
      </c>
      <c r="E3841" s="354"/>
      <c r="G3841" s="355"/>
    </row>
    <row r="3842" spans="1:7">
      <c r="A3842" s="355" t="s">
        <v>1860</v>
      </c>
      <c r="B3842" s="356" t="s">
        <v>59555</v>
      </c>
      <c r="C3842" s="355" t="s">
        <v>1816</v>
      </c>
      <c r="D3842" s="355">
        <f>VLOOKUP(A3842,EMOP_202302_ser!A:B,2,0)</f>
        <v>9.09</v>
      </c>
      <c r="E3842" s="354"/>
      <c r="G3842" s="355"/>
    </row>
    <row r="3843" spans="1:7">
      <c r="A3843" s="355" t="s">
        <v>41485</v>
      </c>
      <c r="B3843" s="356" t="s">
        <v>59555</v>
      </c>
      <c r="C3843" s="355" t="s">
        <v>1816</v>
      </c>
      <c r="D3843" s="355">
        <f>VLOOKUP(A3843,EMOP_202302_ser!A:B,2,0)</f>
        <v>8.9700000000000006</v>
      </c>
      <c r="E3843" s="354"/>
      <c r="G3843" s="355"/>
    </row>
    <row r="3844" spans="1:7">
      <c r="A3844" s="355" t="s">
        <v>1861</v>
      </c>
      <c r="B3844" s="356" t="s">
        <v>59555</v>
      </c>
      <c r="C3844" s="355" t="s">
        <v>1816</v>
      </c>
      <c r="D3844" s="355">
        <f>VLOOKUP(A3844,EMOP_202302_ser!A:B,2,0)</f>
        <v>0.64</v>
      </c>
      <c r="E3844" s="354"/>
      <c r="G3844" s="355"/>
    </row>
    <row r="3845" spans="1:7">
      <c r="A3845" s="355" t="s">
        <v>41486</v>
      </c>
      <c r="B3845" s="356" t="s">
        <v>59555</v>
      </c>
      <c r="C3845" s="355" t="s">
        <v>1816</v>
      </c>
      <c r="D3845" s="355">
        <f>VLOOKUP(A3845,EMOP_202302_ser!A:B,2,0)</f>
        <v>0.63</v>
      </c>
      <c r="E3845" s="354"/>
      <c r="G3845" s="355"/>
    </row>
    <row r="3846" spans="1:7">
      <c r="A3846" s="355" t="s">
        <v>1862</v>
      </c>
      <c r="B3846" s="356" t="s">
        <v>59555</v>
      </c>
      <c r="C3846" s="355" t="s">
        <v>1816</v>
      </c>
      <c r="D3846" s="355">
        <f>VLOOKUP(A3846,EMOP_202302_ser!A:B,2,0)</f>
        <v>0.77</v>
      </c>
      <c r="E3846" s="354"/>
      <c r="G3846" s="355"/>
    </row>
    <row r="3847" spans="1:7">
      <c r="A3847" s="355" t="s">
        <v>41487</v>
      </c>
      <c r="B3847" s="356" t="s">
        <v>59555</v>
      </c>
      <c r="C3847" s="355" t="s">
        <v>1816</v>
      </c>
      <c r="D3847" s="355">
        <f>VLOOKUP(A3847,EMOP_202302_ser!A:B,2,0)</f>
        <v>0.77</v>
      </c>
      <c r="E3847" s="354"/>
      <c r="G3847" s="355"/>
    </row>
    <row r="3848" spans="1:7">
      <c r="A3848" s="355" t="s">
        <v>1863</v>
      </c>
      <c r="B3848" s="356" t="s">
        <v>59555</v>
      </c>
      <c r="C3848" s="355" t="s">
        <v>1816</v>
      </c>
      <c r="D3848" s="355">
        <f>VLOOKUP(A3848,EMOP_202302_ser!A:B,2,0)</f>
        <v>0.91</v>
      </c>
      <c r="E3848" s="354"/>
      <c r="G3848" s="355"/>
    </row>
    <row r="3849" spans="1:7">
      <c r="A3849" s="355" t="s">
        <v>41488</v>
      </c>
      <c r="B3849" s="356" t="s">
        <v>59555</v>
      </c>
      <c r="C3849" s="355" t="s">
        <v>1816</v>
      </c>
      <c r="D3849" s="355">
        <f>VLOOKUP(A3849,EMOP_202302_ser!A:B,2,0)</f>
        <v>0.9</v>
      </c>
      <c r="E3849" s="354"/>
      <c r="G3849" s="355"/>
    </row>
    <row r="3850" spans="1:7">
      <c r="A3850" s="355" t="s">
        <v>1864</v>
      </c>
      <c r="B3850" s="356" t="s">
        <v>59555</v>
      </c>
      <c r="C3850" s="355" t="s">
        <v>1816</v>
      </c>
      <c r="D3850" s="355">
        <f>VLOOKUP(A3850,EMOP_202302_ser!A:B,2,0)</f>
        <v>1.04</v>
      </c>
      <c r="E3850" s="354"/>
      <c r="G3850" s="355"/>
    </row>
    <row r="3851" spans="1:7">
      <c r="A3851" s="355" t="s">
        <v>41489</v>
      </c>
      <c r="B3851" s="356" t="s">
        <v>59555</v>
      </c>
      <c r="C3851" s="355" t="s">
        <v>1816</v>
      </c>
      <c r="D3851" s="355">
        <f>VLOOKUP(A3851,EMOP_202302_ser!A:B,2,0)</f>
        <v>1.03</v>
      </c>
      <c r="E3851" s="354"/>
      <c r="G3851" s="355"/>
    </row>
    <row r="3852" spans="1:7">
      <c r="A3852" s="355" t="s">
        <v>1865</v>
      </c>
      <c r="B3852" s="356" t="s">
        <v>59555</v>
      </c>
      <c r="C3852" s="355" t="s">
        <v>1816</v>
      </c>
      <c r="D3852" s="355">
        <f>VLOOKUP(A3852,EMOP_202302_ser!A:B,2,0)</f>
        <v>1.26</v>
      </c>
      <c r="E3852" s="354"/>
      <c r="G3852" s="355"/>
    </row>
    <row r="3853" spans="1:7">
      <c r="A3853" s="355" t="s">
        <v>41490</v>
      </c>
      <c r="B3853" s="356" t="s">
        <v>59555</v>
      </c>
      <c r="C3853" s="355" t="s">
        <v>1816</v>
      </c>
      <c r="D3853" s="355">
        <f>VLOOKUP(A3853,EMOP_202302_ser!A:B,2,0)</f>
        <v>1.24</v>
      </c>
      <c r="E3853" s="354"/>
      <c r="G3853" s="355"/>
    </row>
    <row r="3854" spans="1:7">
      <c r="A3854" s="355" t="s">
        <v>1866</v>
      </c>
      <c r="B3854" s="356" t="s">
        <v>59555</v>
      </c>
      <c r="C3854" s="355" t="s">
        <v>1816</v>
      </c>
      <c r="D3854" s="355">
        <f>VLOOKUP(A3854,EMOP_202302_ser!A:B,2,0)</f>
        <v>1.58</v>
      </c>
      <c r="E3854" s="354"/>
      <c r="G3854" s="355"/>
    </row>
    <row r="3855" spans="1:7">
      <c r="A3855" s="355" t="s">
        <v>41491</v>
      </c>
      <c r="B3855" s="356" t="s">
        <v>59555</v>
      </c>
      <c r="C3855" s="355" t="s">
        <v>1816</v>
      </c>
      <c r="D3855" s="355">
        <f>VLOOKUP(A3855,EMOP_202302_ser!A:B,2,0)</f>
        <v>1.56</v>
      </c>
      <c r="E3855" s="354"/>
      <c r="G3855" s="355"/>
    </row>
    <row r="3856" spans="1:7">
      <c r="A3856" s="355" t="s">
        <v>1867</v>
      </c>
      <c r="B3856" s="356" t="s">
        <v>59555</v>
      </c>
      <c r="C3856" s="355" t="s">
        <v>1816</v>
      </c>
      <c r="D3856" s="355">
        <f>VLOOKUP(A3856,EMOP_202302_ser!A:B,2,0)</f>
        <v>2.09</v>
      </c>
      <c r="E3856" s="354"/>
      <c r="G3856" s="355"/>
    </row>
    <row r="3857" spans="1:7">
      <c r="A3857" s="355" t="s">
        <v>41492</v>
      </c>
      <c r="B3857" s="356" t="s">
        <v>59555</v>
      </c>
      <c r="C3857" s="355" t="s">
        <v>1816</v>
      </c>
      <c r="D3857" s="355">
        <f>VLOOKUP(A3857,EMOP_202302_ser!A:B,2,0)</f>
        <v>2.0699999999999998</v>
      </c>
      <c r="E3857" s="354"/>
      <c r="G3857" s="355"/>
    </row>
    <row r="3858" spans="1:7">
      <c r="A3858" s="355" t="s">
        <v>1868</v>
      </c>
      <c r="B3858" s="356" t="s">
        <v>59555</v>
      </c>
      <c r="C3858" s="355" t="s">
        <v>1816</v>
      </c>
      <c r="D3858" s="355">
        <f>VLOOKUP(A3858,EMOP_202302_ser!A:B,2,0)</f>
        <v>3.17</v>
      </c>
      <c r="E3858" s="354"/>
      <c r="G3858" s="355"/>
    </row>
    <row r="3859" spans="1:7">
      <c r="A3859" s="355" t="s">
        <v>41493</v>
      </c>
      <c r="B3859" s="356" t="s">
        <v>59555</v>
      </c>
      <c r="C3859" s="355" t="s">
        <v>1816</v>
      </c>
      <c r="D3859" s="355">
        <f>VLOOKUP(A3859,EMOP_202302_ser!A:B,2,0)</f>
        <v>3.13</v>
      </c>
      <c r="E3859" s="354"/>
      <c r="G3859" s="355"/>
    </row>
    <row r="3860" spans="1:7">
      <c r="A3860" s="355" t="s">
        <v>1869</v>
      </c>
      <c r="B3860" s="356" t="s">
        <v>59555</v>
      </c>
      <c r="C3860" s="355" t="s">
        <v>1816</v>
      </c>
      <c r="D3860" s="355">
        <f>VLOOKUP(A3860,EMOP_202302_ser!A:B,2,0)</f>
        <v>6.32</v>
      </c>
      <c r="E3860" s="354"/>
      <c r="G3860" s="355"/>
    </row>
    <row r="3861" spans="1:7">
      <c r="A3861" s="355" t="s">
        <v>41494</v>
      </c>
      <c r="B3861" s="356" t="s">
        <v>59555</v>
      </c>
      <c r="C3861" s="355" t="s">
        <v>1816</v>
      </c>
      <c r="D3861" s="355">
        <f>VLOOKUP(A3861,EMOP_202302_ser!A:B,2,0)</f>
        <v>6.24</v>
      </c>
      <c r="E3861" s="354"/>
      <c r="G3861" s="355"/>
    </row>
    <row r="3862" spans="1:7">
      <c r="A3862" s="355" t="s">
        <v>1870</v>
      </c>
      <c r="B3862" s="356" t="s">
        <v>59555</v>
      </c>
      <c r="C3862" s="355" t="s">
        <v>1816</v>
      </c>
      <c r="D3862" s="355">
        <f>VLOOKUP(A3862,EMOP_202302_ser!A:B,2,0)</f>
        <v>0.48</v>
      </c>
      <c r="E3862" s="354"/>
      <c r="G3862" s="355"/>
    </row>
    <row r="3863" spans="1:7">
      <c r="A3863" s="355" t="s">
        <v>41495</v>
      </c>
      <c r="B3863" s="356" t="s">
        <v>59555</v>
      </c>
      <c r="C3863" s="355" t="s">
        <v>1816</v>
      </c>
      <c r="D3863" s="355">
        <f>VLOOKUP(A3863,EMOP_202302_ser!A:B,2,0)</f>
        <v>0.47</v>
      </c>
      <c r="E3863" s="354"/>
      <c r="G3863" s="355"/>
    </row>
    <row r="3864" spans="1:7">
      <c r="A3864" s="355" t="s">
        <v>1871</v>
      </c>
      <c r="B3864" s="356" t="s">
        <v>59555</v>
      </c>
      <c r="C3864" s="355" t="s">
        <v>1816</v>
      </c>
      <c r="D3864" s="355">
        <f>VLOOKUP(A3864,EMOP_202302_ser!A:B,2,0)</f>
        <v>0.62</v>
      </c>
      <c r="E3864" s="354"/>
      <c r="G3864" s="355"/>
    </row>
    <row r="3865" spans="1:7">
      <c r="A3865" s="355" t="s">
        <v>41496</v>
      </c>
      <c r="B3865" s="356" t="s">
        <v>59555</v>
      </c>
      <c r="C3865" s="355" t="s">
        <v>1816</v>
      </c>
      <c r="D3865" s="355">
        <f>VLOOKUP(A3865,EMOP_202302_ser!A:B,2,0)</f>
        <v>0.62</v>
      </c>
      <c r="E3865" s="354"/>
      <c r="G3865" s="355"/>
    </row>
    <row r="3866" spans="1:7">
      <c r="A3866" s="355" t="s">
        <v>1872</v>
      </c>
      <c r="B3866" s="356" t="s">
        <v>59555</v>
      </c>
      <c r="C3866" s="355" t="s">
        <v>1816</v>
      </c>
      <c r="D3866" s="355">
        <f>VLOOKUP(A3866,EMOP_202302_ser!A:B,2,0)</f>
        <v>0.81</v>
      </c>
      <c r="E3866" s="354"/>
      <c r="G3866" s="355"/>
    </row>
    <row r="3867" spans="1:7">
      <c r="A3867" s="355" t="s">
        <v>41497</v>
      </c>
      <c r="B3867" s="356" t="s">
        <v>59555</v>
      </c>
      <c r="C3867" s="355" t="s">
        <v>1816</v>
      </c>
      <c r="D3867" s="355">
        <f>VLOOKUP(A3867,EMOP_202302_ser!A:B,2,0)</f>
        <v>0.8</v>
      </c>
      <c r="E3867" s="354"/>
      <c r="G3867" s="355"/>
    </row>
    <row r="3868" spans="1:7">
      <c r="A3868" s="355" t="s">
        <v>1873</v>
      </c>
      <c r="B3868" s="356" t="s">
        <v>59555</v>
      </c>
      <c r="C3868" s="355" t="s">
        <v>1816</v>
      </c>
      <c r="D3868" s="355">
        <f>VLOOKUP(A3868,EMOP_202302_ser!A:B,2,0)</f>
        <v>11.03</v>
      </c>
      <c r="E3868" s="354"/>
      <c r="G3868" s="355"/>
    </row>
    <row r="3869" spans="1:7">
      <c r="A3869" s="355" t="s">
        <v>41498</v>
      </c>
      <c r="B3869" s="356" t="s">
        <v>59555</v>
      </c>
      <c r="C3869" s="355" t="s">
        <v>1816</v>
      </c>
      <c r="D3869" s="355">
        <f>VLOOKUP(A3869,EMOP_202302_ser!A:B,2,0)</f>
        <v>10.33</v>
      </c>
      <c r="E3869" s="354"/>
      <c r="G3869" s="355"/>
    </row>
    <row r="3870" spans="1:7">
      <c r="A3870" s="355" t="s">
        <v>1874</v>
      </c>
      <c r="B3870" s="356" t="s">
        <v>59558</v>
      </c>
      <c r="C3870" s="355" t="s">
        <v>1875</v>
      </c>
      <c r="D3870" s="355" t="e">
        <f>VLOOKUP(A3870,EMOP_202302_ser!A:B,2,0)</f>
        <v>#N/A</v>
      </c>
      <c r="E3870" s="354"/>
      <c r="G3870" s="355"/>
    </row>
    <row r="3871" spans="1:7">
      <c r="A3871" s="355" t="s">
        <v>41499</v>
      </c>
      <c r="B3871" s="356" t="s">
        <v>59558</v>
      </c>
      <c r="C3871" s="355" t="s">
        <v>1875</v>
      </c>
      <c r="D3871" s="355" t="e">
        <f>VLOOKUP(A3871,EMOP_202302_ser!A:B,2,0)</f>
        <v>#N/A</v>
      </c>
      <c r="E3871" s="354"/>
      <c r="G3871" s="355"/>
    </row>
    <row r="3872" spans="1:7">
      <c r="A3872" s="355" t="s">
        <v>1876</v>
      </c>
      <c r="B3872" s="356" t="s">
        <v>59559</v>
      </c>
      <c r="C3872" s="355" t="s">
        <v>59560</v>
      </c>
      <c r="D3872" s="355">
        <f>VLOOKUP(A3872,EMOP_202302_ser!A:B,2,0)</f>
        <v>34.79</v>
      </c>
      <c r="E3872" s="354"/>
      <c r="G3872" s="355"/>
    </row>
    <row r="3873" spans="1:7">
      <c r="A3873" s="355" t="s">
        <v>41500</v>
      </c>
      <c r="B3873" s="356" t="s">
        <v>59559</v>
      </c>
      <c r="C3873" s="355" t="s">
        <v>59560</v>
      </c>
      <c r="D3873" s="355">
        <f>VLOOKUP(A3873,EMOP_202302_ser!A:B,2,0)</f>
        <v>33.81</v>
      </c>
      <c r="E3873" s="354"/>
      <c r="G3873" s="355"/>
    </row>
    <row r="3874" spans="1:7">
      <c r="A3874" s="355" t="s">
        <v>1877</v>
      </c>
      <c r="B3874" s="356" t="s">
        <v>41501</v>
      </c>
      <c r="C3874" s="355" t="s">
        <v>1816</v>
      </c>
      <c r="D3874" s="355">
        <f>VLOOKUP(A3874,EMOP_202302_ser!A:B,2,0)</f>
        <v>2.46</v>
      </c>
      <c r="E3874" s="354"/>
      <c r="G3874" s="355"/>
    </row>
    <row r="3875" spans="1:7">
      <c r="A3875" s="355" t="s">
        <v>41502</v>
      </c>
      <c r="B3875" s="356" t="s">
        <v>41501</v>
      </c>
      <c r="C3875" s="355" t="s">
        <v>1816</v>
      </c>
      <c r="D3875" s="355">
        <f>VLOOKUP(A3875,EMOP_202302_ser!A:B,2,0)</f>
        <v>2.44</v>
      </c>
      <c r="E3875" s="354"/>
      <c r="G3875" s="355"/>
    </row>
    <row r="3876" spans="1:7">
      <c r="A3876" s="355" t="s">
        <v>1878</v>
      </c>
      <c r="B3876" s="356" t="s">
        <v>59561</v>
      </c>
      <c r="C3876" s="355" t="s">
        <v>58693</v>
      </c>
      <c r="D3876" s="355">
        <f>VLOOKUP(A3876,EMOP_202302_ser!A:B,2,0)</f>
        <v>19.89</v>
      </c>
      <c r="E3876" s="354"/>
      <c r="G3876" s="355"/>
    </row>
    <row r="3877" spans="1:7">
      <c r="A3877" s="355" t="s">
        <v>41503</v>
      </c>
      <c r="B3877" s="356" t="s">
        <v>59561</v>
      </c>
      <c r="C3877" s="355" t="s">
        <v>58693</v>
      </c>
      <c r="D3877" s="355">
        <f>VLOOKUP(A3877,EMOP_202302_ser!A:B,2,0)</f>
        <v>18.89</v>
      </c>
      <c r="E3877" s="354"/>
      <c r="G3877" s="355"/>
    </row>
    <row r="3878" spans="1:7">
      <c r="A3878" s="355" t="s">
        <v>1879</v>
      </c>
      <c r="B3878" s="356" t="s">
        <v>59562</v>
      </c>
      <c r="C3878" s="355" t="s">
        <v>58693</v>
      </c>
      <c r="D3878" s="355">
        <f>VLOOKUP(A3878,EMOP_202302_ser!A:B,2,0)</f>
        <v>20.9</v>
      </c>
      <c r="E3878" s="354"/>
      <c r="G3878" s="355"/>
    </row>
    <row r="3879" spans="1:7">
      <c r="A3879" s="355" t="s">
        <v>41504</v>
      </c>
      <c r="B3879" s="356" t="s">
        <v>59562</v>
      </c>
      <c r="C3879" s="355" t="s">
        <v>58693</v>
      </c>
      <c r="D3879" s="355">
        <f>VLOOKUP(A3879,EMOP_202302_ser!A:B,2,0)</f>
        <v>19.850000000000001</v>
      </c>
      <c r="E3879" s="354"/>
      <c r="G3879" s="355"/>
    </row>
    <row r="3880" spans="1:7">
      <c r="A3880" s="355" t="s">
        <v>1880</v>
      </c>
      <c r="B3880" s="356" t="s">
        <v>59563</v>
      </c>
      <c r="C3880" s="355" t="s">
        <v>58693</v>
      </c>
      <c r="D3880" s="355">
        <f>VLOOKUP(A3880,EMOP_202302_ser!A:B,2,0)</f>
        <v>21.94</v>
      </c>
      <c r="E3880" s="354"/>
      <c r="G3880" s="355"/>
    </row>
    <row r="3881" spans="1:7">
      <c r="A3881" s="355" t="s">
        <v>41505</v>
      </c>
      <c r="B3881" s="356" t="s">
        <v>59563</v>
      </c>
      <c r="C3881" s="355" t="s">
        <v>58693</v>
      </c>
      <c r="D3881" s="355">
        <f>VLOOKUP(A3881,EMOP_202302_ser!A:B,2,0)</f>
        <v>20.83</v>
      </c>
      <c r="E3881" s="354"/>
      <c r="G3881" s="355"/>
    </row>
    <row r="3882" spans="1:7">
      <c r="A3882" s="355" t="s">
        <v>1881</v>
      </c>
      <c r="B3882" s="356" t="s">
        <v>59564</v>
      </c>
      <c r="C3882" s="355" t="s">
        <v>58693</v>
      </c>
      <c r="D3882" s="355">
        <f>VLOOKUP(A3882,EMOP_202302_ser!A:B,2,0)</f>
        <v>23.05</v>
      </c>
      <c r="E3882" s="354"/>
      <c r="G3882" s="355"/>
    </row>
    <row r="3883" spans="1:7">
      <c r="A3883" s="355" t="s">
        <v>41506</v>
      </c>
      <c r="B3883" s="356" t="s">
        <v>59564</v>
      </c>
      <c r="C3883" s="355" t="s">
        <v>58693</v>
      </c>
      <c r="D3883" s="355">
        <f>VLOOKUP(A3883,EMOP_202302_ser!A:B,2,0)</f>
        <v>21.88</v>
      </c>
      <c r="E3883" s="354"/>
      <c r="G3883" s="355"/>
    </row>
    <row r="3884" spans="1:7">
      <c r="A3884" s="355" t="s">
        <v>1882</v>
      </c>
      <c r="B3884" s="356" t="s">
        <v>59565</v>
      </c>
      <c r="C3884" s="355" t="s">
        <v>58693</v>
      </c>
      <c r="D3884" s="355">
        <f>VLOOKUP(A3884,EMOP_202302_ser!A:B,2,0)</f>
        <v>24.15</v>
      </c>
      <c r="E3884" s="354"/>
      <c r="G3884" s="355"/>
    </row>
    <row r="3885" spans="1:7">
      <c r="A3885" s="355" t="s">
        <v>41507</v>
      </c>
      <c r="B3885" s="356" t="s">
        <v>59565</v>
      </c>
      <c r="C3885" s="355" t="s">
        <v>58693</v>
      </c>
      <c r="D3885" s="355">
        <f>VLOOKUP(A3885,EMOP_202302_ser!A:B,2,0)</f>
        <v>22.92</v>
      </c>
      <c r="E3885" s="354"/>
      <c r="G3885" s="355"/>
    </row>
    <row r="3886" spans="1:7">
      <c r="A3886" s="355" t="s">
        <v>1883</v>
      </c>
      <c r="B3886" s="356" t="s">
        <v>59566</v>
      </c>
      <c r="C3886" s="355" t="s">
        <v>58693</v>
      </c>
      <c r="D3886" s="355">
        <f>VLOOKUP(A3886,EMOP_202302_ser!A:B,2,0)</f>
        <v>25.38</v>
      </c>
      <c r="E3886" s="354"/>
      <c r="G3886" s="355"/>
    </row>
    <row r="3887" spans="1:7">
      <c r="A3887" s="355" t="s">
        <v>41508</v>
      </c>
      <c r="B3887" s="356" t="s">
        <v>59566</v>
      </c>
      <c r="C3887" s="355" t="s">
        <v>58693</v>
      </c>
      <c r="D3887" s="355">
        <f>VLOOKUP(A3887,EMOP_202302_ser!A:B,2,0)</f>
        <v>24.1</v>
      </c>
      <c r="E3887" s="354"/>
      <c r="G3887" s="355"/>
    </row>
    <row r="3888" spans="1:7">
      <c r="A3888" s="355" t="s">
        <v>1884</v>
      </c>
      <c r="B3888" s="356" t="s">
        <v>59567</v>
      </c>
      <c r="C3888" s="355" t="s">
        <v>58693</v>
      </c>
      <c r="D3888" s="355">
        <f>VLOOKUP(A3888,EMOP_202302_ser!A:B,2,0)</f>
        <v>26.69</v>
      </c>
      <c r="E3888" s="354"/>
      <c r="G3888" s="355"/>
    </row>
    <row r="3889" spans="1:7">
      <c r="A3889" s="355" t="s">
        <v>41509</v>
      </c>
      <c r="B3889" s="356" t="s">
        <v>59567</v>
      </c>
      <c r="C3889" s="355" t="s">
        <v>58693</v>
      </c>
      <c r="D3889" s="355">
        <f>VLOOKUP(A3889,EMOP_202302_ser!A:B,2,0)</f>
        <v>25.34</v>
      </c>
      <c r="E3889" s="354"/>
      <c r="G3889" s="355"/>
    </row>
    <row r="3890" spans="1:7">
      <c r="A3890" s="355" t="s">
        <v>1885</v>
      </c>
      <c r="B3890" s="356" t="s">
        <v>59568</v>
      </c>
      <c r="C3890" s="355" t="s">
        <v>58693</v>
      </c>
      <c r="D3890" s="355">
        <f>VLOOKUP(A3890,EMOP_202302_ser!A:B,2,0)</f>
        <v>28</v>
      </c>
      <c r="E3890" s="354"/>
      <c r="G3890" s="355"/>
    </row>
    <row r="3891" spans="1:7">
      <c r="A3891" s="355" t="s">
        <v>41510</v>
      </c>
      <c r="B3891" s="356" t="s">
        <v>59568</v>
      </c>
      <c r="C3891" s="355" t="s">
        <v>58693</v>
      </c>
      <c r="D3891" s="355">
        <f>VLOOKUP(A3891,EMOP_202302_ser!A:B,2,0)</f>
        <v>26.58</v>
      </c>
      <c r="E3891" s="354"/>
      <c r="G3891" s="355"/>
    </row>
    <row r="3892" spans="1:7">
      <c r="A3892" s="355" t="s">
        <v>1886</v>
      </c>
      <c r="B3892" s="356" t="s">
        <v>59569</v>
      </c>
      <c r="C3892" s="355" t="s">
        <v>58693</v>
      </c>
      <c r="D3892" s="355">
        <f>VLOOKUP(A3892,EMOP_202302_ser!A:B,2,0)</f>
        <v>29.35</v>
      </c>
      <c r="E3892" s="354"/>
      <c r="G3892" s="355"/>
    </row>
    <row r="3893" spans="1:7">
      <c r="A3893" s="355" t="s">
        <v>41511</v>
      </c>
      <c r="B3893" s="356" t="s">
        <v>59569</v>
      </c>
      <c r="C3893" s="355" t="s">
        <v>58693</v>
      </c>
      <c r="D3893" s="355">
        <f>VLOOKUP(A3893,EMOP_202302_ser!A:B,2,0)</f>
        <v>27.86</v>
      </c>
      <c r="E3893" s="354"/>
      <c r="G3893" s="355"/>
    </row>
    <row r="3894" spans="1:7">
      <c r="A3894" s="355" t="s">
        <v>41512</v>
      </c>
      <c r="B3894" s="356" t="s">
        <v>59570</v>
      </c>
      <c r="C3894" s="355" t="s">
        <v>772</v>
      </c>
      <c r="D3894" s="355" t="e">
        <f>VLOOKUP(A3894,EMOP_202302_ser!A:B,2,0)</f>
        <v>#N/A</v>
      </c>
      <c r="E3894" s="354"/>
      <c r="G3894" s="355"/>
    </row>
    <row r="3895" spans="1:7">
      <c r="A3895" s="355" t="s">
        <v>41513</v>
      </c>
      <c r="B3895" s="356" t="s">
        <v>41514</v>
      </c>
      <c r="C3895" s="355" t="s">
        <v>772</v>
      </c>
      <c r="D3895" s="355" t="e">
        <f>VLOOKUP(A3895,EMOP_202302_ser!A:B,2,0)</f>
        <v>#N/A</v>
      </c>
      <c r="E3895" s="354"/>
      <c r="G3895" s="355"/>
    </row>
    <row r="3896" spans="1:7">
      <c r="A3896" s="355" t="s">
        <v>41515</v>
      </c>
      <c r="B3896" s="356" t="s">
        <v>41514</v>
      </c>
      <c r="C3896" s="355" t="s">
        <v>772</v>
      </c>
      <c r="D3896" s="355" t="e">
        <f>VLOOKUP(A3896,EMOP_202302_ser!A:B,2,0)</f>
        <v>#N/A</v>
      </c>
      <c r="E3896" s="354"/>
      <c r="G3896" s="355"/>
    </row>
    <row r="3897" spans="1:7">
      <c r="A3897" s="355" t="s">
        <v>41516</v>
      </c>
      <c r="B3897" s="356" t="s">
        <v>41518</v>
      </c>
      <c r="C3897" s="355" t="s">
        <v>772</v>
      </c>
      <c r="D3897" s="355" t="e">
        <f>VLOOKUP(A3897,EMOP_202302_ser!A:B,2,0)</f>
        <v>#N/A</v>
      </c>
      <c r="E3897" s="354"/>
      <c r="G3897" s="355"/>
    </row>
    <row r="3898" spans="1:7">
      <c r="A3898" s="355" t="s">
        <v>41517</v>
      </c>
      <c r="B3898" s="356" t="s">
        <v>41518</v>
      </c>
      <c r="C3898" s="355" t="s">
        <v>772</v>
      </c>
      <c r="D3898" s="355" t="e">
        <f>VLOOKUP(A3898,EMOP_202302_ser!A:B,2,0)</f>
        <v>#N/A</v>
      </c>
      <c r="E3898" s="354"/>
      <c r="G3898" s="355"/>
    </row>
    <row r="3899" spans="1:7">
      <c r="A3899" s="355" t="s">
        <v>41519</v>
      </c>
      <c r="B3899" s="356" t="s">
        <v>41520</v>
      </c>
      <c r="C3899" s="355" t="s">
        <v>772</v>
      </c>
      <c r="D3899" s="355" t="e">
        <f>VLOOKUP(A3899,EMOP_202302_ser!A:B,2,0)</f>
        <v>#N/A</v>
      </c>
      <c r="E3899" s="354"/>
      <c r="G3899" s="355"/>
    </row>
    <row r="3900" spans="1:7">
      <c r="A3900" s="355" t="s">
        <v>41521</v>
      </c>
      <c r="B3900" s="356" t="s">
        <v>41520</v>
      </c>
      <c r="C3900" s="355" t="s">
        <v>772</v>
      </c>
      <c r="D3900" s="355" t="e">
        <f>VLOOKUP(A3900,EMOP_202302_ser!A:B,2,0)</f>
        <v>#N/A</v>
      </c>
      <c r="E3900" s="354"/>
      <c r="G3900" s="355"/>
    </row>
    <row r="3901" spans="1:7">
      <c r="A3901" s="355" t="s">
        <v>41522</v>
      </c>
      <c r="B3901" s="356" t="s">
        <v>41523</v>
      </c>
      <c r="C3901" s="355" t="s">
        <v>772</v>
      </c>
      <c r="D3901" s="355" t="e">
        <f>VLOOKUP(A3901,EMOP_202302_ser!A:B,2,0)</f>
        <v>#N/A</v>
      </c>
      <c r="E3901" s="354"/>
      <c r="G3901" s="355"/>
    </row>
    <row r="3902" spans="1:7">
      <c r="A3902" s="355" t="s">
        <v>41524</v>
      </c>
      <c r="B3902" s="356" t="s">
        <v>41523</v>
      </c>
      <c r="C3902" s="355" t="s">
        <v>772</v>
      </c>
      <c r="D3902" s="355" t="e">
        <f>VLOOKUP(A3902,EMOP_202302_ser!A:B,2,0)</f>
        <v>#N/A</v>
      </c>
      <c r="E3902" s="354"/>
      <c r="G3902" s="355"/>
    </row>
    <row r="3903" spans="1:7">
      <c r="A3903" s="355" t="s">
        <v>41525</v>
      </c>
      <c r="B3903" s="356" t="s">
        <v>41526</v>
      </c>
      <c r="C3903" s="355" t="s">
        <v>772</v>
      </c>
      <c r="D3903" s="355" t="e">
        <f>VLOOKUP(A3903,EMOP_202302_ser!A:B,2,0)</f>
        <v>#N/A</v>
      </c>
      <c r="E3903" s="354"/>
      <c r="G3903" s="355"/>
    </row>
    <row r="3904" spans="1:7">
      <c r="A3904" s="355" t="s">
        <v>41527</v>
      </c>
      <c r="B3904" s="356" t="s">
        <v>41526</v>
      </c>
      <c r="C3904" s="355" t="s">
        <v>772</v>
      </c>
      <c r="D3904" s="355" t="e">
        <f>VLOOKUP(A3904,EMOP_202302_ser!A:B,2,0)</f>
        <v>#N/A</v>
      </c>
      <c r="E3904" s="354"/>
      <c r="G3904" s="355"/>
    </row>
    <row r="3905" spans="1:7">
      <c r="A3905" s="355" t="s">
        <v>1887</v>
      </c>
      <c r="B3905" s="356" t="s">
        <v>41528</v>
      </c>
      <c r="C3905" s="355" t="s">
        <v>772</v>
      </c>
      <c r="D3905" s="355" t="e">
        <f>VLOOKUP(A3905,EMOP_202302_ser!A:B,2,0)</f>
        <v>#N/A</v>
      </c>
      <c r="E3905" s="354"/>
      <c r="G3905" s="355"/>
    </row>
    <row r="3906" spans="1:7">
      <c r="A3906" s="355" t="s">
        <v>41529</v>
      </c>
      <c r="B3906" s="356" t="s">
        <v>41528</v>
      </c>
      <c r="C3906" s="355" t="s">
        <v>772</v>
      </c>
      <c r="D3906" s="355" t="e">
        <f>VLOOKUP(A3906,EMOP_202302_ser!A:B,2,0)</f>
        <v>#N/A</v>
      </c>
      <c r="E3906" s="354"/>
      <c r="G3906" s="355"/>
    </row>
    <row r="3907" spans="1:7">
      <c r="A3907" s="355" t="s">
        <v>41530</v>
      </c>
      <c r="B3907" s="356" t="s">
        <v>41531</v>
      </c>
      <c r="C3907" s="355" t="s">
        <v>772</v>
      </c>
      <c r="D3907" s="355" t="e">
        <f>VLOOKUP(A3907,EMOP_202302_ser!A:B,2,0)</f>
        <v>#N/A</v>
      </c>
      <c r="E3907" s="354"/>
      <c r="G3907" s="355"/>
    </row>
    <row r="3908" spans="1:7">
      <c r="A3908" s="355" t="s">
        <v>41532</v>
      </c>
      <c r="B3908" s="356" t="s">
        <v>41531</v>
      </c>
      <c r="C3908" s="355" t="s">
        <v>772</v>
      </c>
      <c r="D3908" s="355" t="e">
        <f>VLOOKUP(A3908,EMOP_202302_ser!A:B,2,0)</f>
        <v>#N/A</v>
      </c>
      <c r="E3908" s="354"/>
      <c r="G3908" s="355"/>
    </row>
    <row r="3909" spans="1:7">
      <c r="A3909" s="355" t="s">
        <v>41533</v>
      </c>
      <c r="B3909" s="356" t="s">
        <v>41534</v>
      </c>
      <c r="C3909" s="355" t="s">
        <v>772</v>
      </c>
      <c r="D3909" s="355" t="e">
        <f>VLOOKUP(A3909,EMOP_202302_ser!A:B,2,0)</f>
        <v>#N/A</v>
      </c>
      <c r="E3909" s="354"/>
      <c r="G3909" s="355"/>
    </row>
    <row r="3910" spans="1:7">
      <c r="A3910" s="355" t="s">
        <v>41535</v>
      </c>
      <c r="B3910" s="356" t="s">
        <v>41534</v>
      </c>
      <c r="C3910" s="355" t="s">
        <v>772</v>
      </c>
      <c r="D3910" s="355" t="e">
        <f>VLOOKUP(A3910,EMOP_202302_ser!A:B,2,0)</f>
        <v>#N/A</v>
      </c>
      <c r="E3910" s="354"/>
      <c r="G3910" s="355"/>
    </row>
    <row r="3911" spans="1:7">
      <c r="A3911" s="355" t="s">
        <v>41536</v>
      </c>
      <c r="B3911" s="356" t="s">
        <v>41537</v>
      </c>
      <c r="C3911" s="355" t="s">
        <v>772</v>
      </c>
      <c r="D3911" s="355" t="e">
        <f>VLOOKUP(A3911,EMOP_202302_ser!A:B,2,0)</f>
        <v>#N/A</v>
      </c>
      <c r="E3911" s="354"/>
      <c r="G3911" s="355"/>
    </row>
    <row r="3912" spans="1:7">
      <c r="A3912" s="355" t="s">
        <v>41538</v>
      </c>
      <c r="B3912" s="356" t="s">
        <v>41537</v>
      </c>
      <c r="C3912" s="355" t="s">
        <v>772</v>
      </c>
      <c r="D3912" s="355" t="e">
        <f>VLOOKUP(A3912,EMOP_202302_ser!A:B,2,0)</f>
        <v>#N/A</v>
      </c>
      <c r="E3912" s="354"/>
      <c r="G3912" s="355"/>
    </row>
    <row r="3913" spans="1:7">
      <c r="A3913" s="355" t="s">
        <v>41539</v>
      </c>
      <c r="B3913" s="356" t="s">
        <v>41540</v>
      </c>
      <c r="C3913" s="355" t="s">
        <v>772</v>
      </c>
      <c r="D3913" s="355" t="e">
        <f>VLOOKUP(A3913,EMOP_202302_ser!A:B,2,0)</f>
        <v>#N/A</v>
      </c>
      <c r="E3913" s="354"/>
      <c r="G3913" s="355"/>
    </row>
    <row r="3914" spans="1:7">
      <c r="A3914" s="355" t="s">
        <v>41541</v>
      </c>
      <c r="B3914" s="356" t="s">
        <v>41540</v>
      </c>
      <c r="C3914" s="355" t="s">
        <v>772</v>
      </c>
      <c r="D3914" s="355" t="e">
        <f>VLOOKUP(A3914,EMOP_202302_ser!A:B,2,0)</f>
        <v>#N/A</v>
      </c>
      <c r="E3914" s="354"/>
      <c r="G3914" s="355"/>
    </row>
    <row r="3915" spans="1:7">
      <c r="A3915" s="355" t="s">
        <v>1888</v>
      </c>
      <c r="B3915" s="356" t="s">
        <v>41542</v>
      </c>
      <c r="C3915" s="355" t="s">
        <v>772</v>
      </c>
      <c r="D3915" s="355" t="e">
        <f>VLOOKUP(A3915,EMOP_202302_ser!A:B,2,0)</f>
        <v>#N/A</v>
      </c>
      <c r="E3915" s="354"/>
      <c r="G3915" s="355"/>
    </row>
    <row r="3916" spans="1:7">
      <c r="A3916" s="355" t="s">
        <v>41543</v>
      </c>
      <c r="B3916" s="356" t="s">
        <v>41542</v>
      </c>
      <c r="C3916" s="355" t="s">
        <v>772</v>
      </c>
      <c r="D3916" s="355" t="e">
        <f>VLOOKUP(A3916,EMOP_202302_ser!A:B,2,0)</f>
        <v>#N/A</v>
      </c>
      <c r="E3916" s="354"/>
      <c r="G3916" s="355"/>
    </row>
    <row r="3917" spans="1:7">
      <c r="A3917" s="355" t="s">
        <v>41544</v>
      </c>
      <c r="B3917" s="356" t="s">
        <v>41545</v>
      </c>
      <c r="C3917" s="355" t="s">
        <v>772</v>
      </c>
      <c r="D3917" s="355" t="e">
        <f>VLOOKUP(A3917,EMOP_202302_ser!A:B,2,0)</f>
        <v>#N/A</v>
      </c>
      <c r="E3917" s="354"/>
      <c r="G3917" s="355"/>
    </row>
    <row r="3918" spans="1:7">
      <c r="A3918" s="355" t="s">
        <v>41546</v>
      </c>
      <c r="B3918" s="356" t="s">
        <v>41545</v>
      </c>
      <c r="C3918" s="355" t="s">
        <v>772</v>
      </c>
      <c r="D3918" s="355" t="e">
        <f>VLOOKUP(A3918,EMOP_202302_ser!A:B,2,0)</f>
        <v>#N/A</v>
      </c>
      <c r="E3918" s="354"/>
      <c r="G3918" s="355"/>
    </row>
    <row r="3919" spans="1:7">
      <c r="A3919" s="355" t="s">
        <v>41547</v>
      </c>
      <c r="B3919" s="356" t="s">
        <v>41548</v>
      </c>
      <c r="C3919" s="355" t="s">
        <v>772</v>
      </c>
      <c r="D3919" s="355" t="e">
        <f>VLOOKUP(A3919,EMOP_202302_ser!A:B,2,0)</f>
        <v>#N/A</v>
      </c>
      <c r="E3919" s="354"/>
      <c r="G3919" s="355"/>
    </row>
    <row r="3920" spans="1:7">
      <c r="A3920" s="355" t="s">
        <v>41549</v>
      </c>
      <c r="B3920" s="356" t="s">
        <v>41548</v>
      </c>
      <c r="C3920" s="355" t="s">
        <v>772</v>
      </c>
      <c r="D3920" s="355" t="e">
        <f>VLOOKUP(A3920,EMOP_202302_ser!A:B,2,0)</f>
        <v>#N/A</v>
      </c>
      <c r="E3920" s="354"/>
      <c r="G3920" s="355"/>
    </row>
    <row r="3921" spans="1:7">
      <c r="A3921" s="355" t="s">
        <v>41550</v>
      </c>
      <c r="B3921" s="356" t="s">
        <v>41551</v>
      </c>
      <c r="C3921" s="355" t="s">
        <v>772</v>
      </c>
      <c r="D3921" s="355" t="e">
        <f>VLOOKUP(A3921,EMOP_202302_ser!A:B,2,0)</f>
        <v>#N/A</v>
      </c>
      <c r="E3921" s="354"/>
      <c r="G3921" s="355"/>
    </row>
    <row r="3922" spans="1:7">
      <c r="A3922" s="355" t="s">
        <v>41552</v>
      </c>
      <c r="B3922" s="356" t="s">
        <v>41551</v>
      </c>
      <c r="C3922" s="355" t="s">
        <v>772</v>
      </c>
      <c r="D3922" s="355" t="e">
        <f>VLOOKUP(A3922,EMOP_202302_ser!A:B,2,0)</f>
        <v>#N/A</v>
      </c>
      <c r="E3922" s="354"/>
      <c r="G3922" s="355"/>
    </row>
    <row r="3923" spans="1:7">
      <c r="A3923" s="355" t="s">
        <v>41553</v>
      </c>
      <c r="B3923" s="356" t="s">
        <v>41554</v>
      </c>
      <c r="C3923" s="355" t="s">
        <v>772</v>
      </c>
      <c r="D3923" s="355" t="e">
        <f>VLOOKUP(A3923,EMOP_202302_ser!A:B,2,0)</f>
        <v>#N/A</v>
      </c>
      <c r="E3923" s="354"/>
      <c r="G3923" s="355"/>
    </row>
    <row r="3924" spans="1:7">
      <c r="A3924" s="355" t="s">
        <v>41555</v>
      </c>
      <c r="B3924" s="356" t="s">
        <v>41554</v>
      </c>
      <c r="C3924" s="355" t="s">
        <v>772</v>
      </c>
      <c r="D3924" s="355" t="e">
        <f>VLOOKUP(A3924,EMOP_202302_ser!A:B,2,0)</f>
        <v>#N/A</v>
      </c>
      <c r="E3924" s="354"/>
      <c r="G3924" s="355"/>
    </row>
    <row r="3925" spans="1:7">
      <c r="A3925" s="355" t="s">
        <v>41556</v>
      </c>
      <c r="B3925" s="356" t="s">
        <v>41557</v>
      </c>
      <c r="C3925" s="355" t="s">
        <v>772</v>
      </c>
      <c r="D3925" s="355" t="e">
        <f>VLOOKUP(A3925,EMOP_202302_ser!A:B,2,0)</f>
        <v>#N/A</v>
      </c>
      <c r="E3925" s="354"/>
      <c r="G3925" s="355"/>
    </row>
    <row r="3926" spans="1:7">
      <c r="A3926" s="355" t="s">
        <v>41558</v>
      </c>
      <c r="B3926" s="356" t="s">
        <v>41557</v>
      </c>
      <c r="C3926" s="355" t="s">
        <v>772</v>
      </c>
      <c r="D3926" s="355" t="e">
        <f>VLOOKUP(A3926,EMOP_202302_ser!A:B,2,0)</f>
        <v>#N/A</v>
      </c>
      <c r="E3926" s="354"/>
      <c r="G3926" s="355"/>
    </row>
    <row r="3927" spans="1:7">
      <c r="A3927" s="355" t="s">
        <v>41559</v>
      </c>
      <c r="B3927" s="356" t="s">
        <v>41560</v>
      </c>
      <c r="C3927" s="355" t="s">
        <v>772</v>
      </c>
      <c r="D3927" s="355" t="e">
        <f>VLOOKUP(A3927,EMOP_202302_ser!A:B,2,0)</f>
        <v>#N/A</v>
      </c>
      <c r="E3927" s="354"/>
      <c r="G3927" s="355"/>
    </row>
    <row r="3928" spans="1:7">
      <c r="A3928" s="355" t="s">
        <v>41561</v>
      </c>
      <c r="B3928" s="356" t="s">
        <v>41560</v>
      </c>
      <c r="C3928" s="355" t="s">
        <v>772</v>
      </c>
      <c r="D3928" s="355" t="e">
        <f>VLOOKUP(A3928,EMOP_202302_ser!A:B,2,0)</f>
        <v>#N/A</v>
      </c>
      <c r="E3928" s="354"/>
      <c r="G3928" s="355"/>
    </row>
    <row r="3929" spans="1:7">
      <c r="A3929" s="355" t="s">
        <v>41562</v>
      </c>
      <c r="B3929" s="356" t="s">
        <v>41563</v>
      </c>
      <c r="C3929" s="355" t="s">
        <v>772</v>
      </c>
      <c r="D3929" s="355" t="e">
        <f>VLOOKUP(A3929,EMOP_202302_ser!A:B,2,0)</f>
        <v>#N/A</v>
      </c>
      <c r="E3929" s="354"/>
      <c r="G3929" s="355"/>
    </row>
    <row r="3930" spans="1:7">
      <c r="A3930" s="355" t="s">
        <v>41564</v>
      </c>
      <c r="B3930" s="356" t="s">
        <v>41563</v>
      </c>
      <c r="C3930" s="355" t="s">
        <v>772</v>
      </c>
      <c r="D3930" s="355" t="e">
        <f>VLOOKUP(A3930,EMOP_202302_ser!A:B,2,0)</f>
        <v>#N/A</v>
      </c>
      <c r="E3930" s="354"/>
      <c r="G3930" s="355"/>
    </row>
    <row r="3931" spans="1:7">
      <c r="A3931" s="355" t="s">
        <v>41565</v>
      </c>
      <c r="B3931" s="356" t="s">
        <v>41566</v>
      </c>
      <c r="C3931" s="355" t="s">
        <v>772</v>
      </c>
      <c r="D3931" s="355" t="e">
        <f>VLOOKUP(A3931,EMOP_202302_ser!A:B,2,0)</f>
        <v>#N/A</v>
      </c>
      <c r="E3931" s="354"/>
      <c r="G3931" s="355"/>
    </row>
    <row r="3932" spans="1:7">
      <c r="A3932" s="355" t="s">
        <v>41567</v>
      </c>
      <c r="B3932" s="356" t="s">
        <v>59571</v>
      </c>
      <c r="C3932" s="355" t="s">
        <v>772</v>
      </c>
      <c r="D3932" s="355" t="e">
        <f>VLOOKUP(A3932,EMOP_202302_ser!A:B,2,0)</f>
        <v>#N/A</v>
      </c>
      <c r="E3932" s="354"/>
      <c r="G3932" s="355"/>
    </row>
    <row r="3933" spans="1:7">
      <c r="A3933" s="355" t="s">
        <v>41568</v>
      </c>
      <c r="B3933" s="356" t="s">
        <v>41569</v>
      </c>
      <c r="C3933" s="355" t="s">
        <v>772</v>
      </c>
      <c r="D3933" s="355" t="e">
        <f>VLOOKUP(A3933,EMOP_202302_ser!A:B,2,0)</f>
        <v>#N/A</v>
      </c>
      <c r="E3933" s="354"/>
      <c r="G3933" s="355"/>
    </row>
    <row r="3934" spans="1:7">
      <c r="A3934" s="355" t="s">
        <v>41570</v>
      </c>
      <c r="B3934" s="356" t="s">
        <v>41569</v>
      </c>
      <c r="C3934" s="355" t="s">
        <v>772</v>
      </c>
      <c r="D3934" s="355" t="e">
        <f>VLOOKUP(A3934,EMOP_202302_ser!A:B,2,0)</f>
        <v>#N/A</v>
      </c>
      <c r="E3934" s="354"/>
      <c r="G3934" s="355"/>
    </row>
    <row r="3935" spans="1:7">
      <c r="A3935" s="355" t="s">
        <v>41571</v>
      </c>
      <c r="B3935" s="356" t="s">
        <v>41572</v>
      </c>
      <c r="C3935" s="355" t="s">
        <v>772</v>
      </c>
      <c r="D3935" s="355" t="e">
        <f>VLOOKUP(A3935,EMOP_202302_ser!A:B,2,0)</f>
        <v>#N/A</v>
      </c>
      <c r="E3935" s="354"/>
      <c r="G3935" s="355"/>
    </row>
    <row r="3936" spans="1:7">
      <c r="A3936" s="355" t="s">
        <v>41573</v>
      </c>
      <c r="B3936" s="356" t="s">
        <v>41572</v>
      </c>
      <c r="C3936" s="355" t="s">
        <v>772</v>
      </c>
      <c r="D3936" s="355" t="e">
        <f>VLOOKUP(A3936,EMOP_202302_ser!A:B,2,0)</f>
        <v>#N/A</v>
      </c>
      <c r="E3936" s="354"/>
      <c r="G3936" s="355"/>
    </row>
    <row r="3937" spans="1:7">
      <c r="A3937" s="355" t="s">
        <v>41574</v>
      </c>
      <c r="B3937" s="356" t="s">
        <v>41575</v>
      </c>
      <c r="C3937" s="355" t="s">
        <v>772</v>
      </c>
      <c r="D3937" s="355" t="e">
        <f>VLOOKUP(A3937,EMOP_202302_ser!A:B,2,0)</f>
        <v>#N/A</v>
      </c>
      <c r="E3937" s="354"/>
      <c r="G3937" s="355"/>
    </row>
    <row r="3938" spans="1:7">
      <c r="A3938" s="355" t="s">
        <v>41576</v>
      </c>
      <c r="B3938" s="356" t="s">
        <v>41575</v>
      </c>
      <c r="C3938" s="355" t="s">
        <v>772</v>
      </c>
      <c r="D3938" s="355" t="e">
        <f>VLOOKUP(A3938,EMOP_202302_ser!A:B,2,0)</f>
        <v>#N/A</v>
      </c>
      <c r="E3938" s="354"/>
      <c r="G3938" s="355"/>
    </row>
    <row r="3939" spans="1:7">
      <c r="A3939" s="355" t="s">
        <v>41577</v>
      </c>
      <c r="B3939" s="356" t="s">
        <v>41578</v>
      </c>
      <c r="C3939" s="355" t="s">
        <v>772</v>
      </c>
      <c r="D3939" s="355" t="e">
        <f>VLOOKUP(A3939,EMOP_202302_ser!A:B,2,0)</f>
        <v>#N/A</v>
      </c>
      <c r="E3939" s="354"/>
      <c r="G3939" s="355"/>
    </row>
    <row r="3940" spans="1:7">
      <c r="A3940" s="355" t="s">
        <v>41579</v>
      </c>
      <c r="B3940" s="356" t="s">
        <v>41580</v>
      </c>
      <c r="C3940" s="355" t="s">
        <v>772</v>
      </c>
      <c r="D3940" s="355" t="e">
        <f>VLOOKUP(A3940,EMOP_202302_ser!A:B,2,0)</f>
        <v>#N/A</v>
      </c>
      <c r="E3940" s="354"/>
      <c r="G3940" s="355"/>
    </row>
    <row r="3941" spans="1:7">
      <c r="A3941" s="355" t="s">
        <v>41581</v>
      </c>
      <c r="B3941" s="356" t="s">
        <v>41582</v>
      </c>
      <c r="C3941" s="355" t="s">
        <v>772</v>
      </c>
      <c r="D3941" s="355" t="e">
        <f>VLOOKUP(A3941,EMOP_202302_ser!A:B,2,0)</f>
        <v>#N/A</v>
      </c>
      <c r="E3941" s="354"/>
      <c r="G3941" s="355"/>
    </row>
    <row r="3942" spans="1:7">
      <c r="A3942" s="355" t="s">
        <v>41583</v>
      </c>
      <c r="B3942" s="356" t="s">
        <v>41582</v>
      </c>
      <c r="C3942" s="355" t="s">
        <v>772</v>
      </c>
      <c r="D3942" s="355" t="e">
        <f>VLOOKUP(A3942,EMOP_202302_ser!A:B,2,0)</f>
        <v>#N/A</v>
      </c>
      <c r="E3942" s="354"/>
      <c r="G3942" s="355"/>
    </row>
    <row r="3943" spans="1:7">
      <c r="A3943" s="355" t="s">
        <v>41584</v>
      </c>
      <c r="B3943" s="356" t="s">
        <v>41585</v>
      </c>
      <c r="C3943" s="355" t="s">
        <v>772</v>
      </c>
      <c r="D3943" s="355" t="e">
        <f>VLOOKUP(A3943,EMOP_202302_ser!A:B,2,0)</f>
        <v>#N/A</v>
      </c>
      <c r="E3943" s="354"/>
      <c r="G3943" s="355"/>
    </row>
    <row r="3944" spans="1:7">
      <c r="A3944" s="355" t="s">
        <v>41586</v>
      </c>
      <c r="B3944" s="356" t="s">
        <v>41585</v>
      </c>
      <c r="C3944" s="355" t="s">
        <v>772</v>
      </c>
      <c r="D3944" s="355" t="e">
        <f>VLOOKUP(A3944,EMOP_202302_ser!A:B,2,0)</f>
        <v>#N/A</v>
      </c>
      <c r="E3944" s="354"/>
      <c r="G3944" s="355"/>
    </row>
    <row r="3945" spans="1:7">
      <c r="A3945" s="355" t="s">
        <v>41587</v>
      </c>
      <c r="B3945" s="356" t="s">
        <v>41588</v>
      </c>
      <c r="C3945" s="355" t="s">
        <v>772</v>
      </c>
      <c r="D3945" s="355" t="e">
        <f>VLOOKUP(A3945,EMOP_202302_ser!A:B,2,0)</f>
        <v>#N/A</v>
      </c>
      <c r="E3945" s="354"/>
      <c r="G3945" s="355"/>
    </row>
    <row r="3946" spans="1:7">
      <c r="A3946" s="355" t="s">
        <v>41589</v>
      </c>
      <c r="B3946" s="356" t="s">
        <v>41588</v>
      </c>
      <c r="C3946" s="355" t="s">
        <v>772</v>
      </c>
      <c r="D3946" s="355" t="e">
        <f>VLOOKUP(A3946,EMOP_202302_ser!A:B,2,0)</f>
        <v>#N/A</v>
      </c>
      <c r="E3946" s="354"/>
      <c r="G3946" s="355"/>
    </row>
    <row r="3947" spans="1:7">
      <c r="A3947" s="355" t="s">
        <v>41590</v>
      </c>
      <c r="B3947" s="356" t="s">
        <v>41591</v>
      </c>
      <c r="C3947" s="355" t="s">
        <v>772</v>
      </c>
      <c r="D3947" s="355" t="e">
        <f>VLOOKUP(A3947,EMOP_202302_ser!A:B,2,0)</f>
        <v>#N/A</v>
      </c>
      <c r="E3947" s="354"/>
      <c r="G3947" s="355"/>
    </row>
    <row r="3948" spans="1:7">
      <c r="A3948" s="355" t="s">
        <v>41592</v>
      </c>
      <c r="B3948" s="356" t="s">
        <v>41591</v>
      </c>
      <c r="C3948" s="355" t="s">
        <v>772</v>
      </c>
      <c r="D3948" s="355" t="e">
        <f>VLOOKUP(A3948,EMOP_202302_ser!A:B,2,0)</f>
        <v>#N/A</v>
      </c>
      <c r="E3948" s="354"/>
      <c r="G3948" s="355"/>
    </row>
    <row r="3949" spans="1:7">
      <c r="A3949" s="355" t="s">
        <v>41593</v>
      </c>
      <c r="B3949" s="356" t="s">
        <v>41594</v>
      </c>
      <c r="C3949" s="355" t="s">
        <v>772</v>
      </c>
      <c r="D3949" s="355" t="e">
        <f>VLOOKUP(A3949,EMOP_202302_ser!A:B,2,0)</f>
        <v>#N/A</v>
      </c>
      <c r="E3949" s="354"/>
      <c r="G3949" s="355"/>
    </row>
    <row r="3950" spans="1:7">
      <c r="A3950" s="355" t="s">
        <v>41595</v>
      </c>
      <c r="B3950" s="356" t="s">
        <v>59572</v>
      </c>
      <c r="C3950" s="355" t="s">
        <v>772</v>
      </c>
      <c r="D3950" s="355" t="e">
        <f>VLOOKUP(A3950,EMOP_202302_ser!A:B,2,0)</f>
        <v>#N/A</v>
      </c>
      <c r="E3950" s="354"/>
      <c r="G3950" s="355"/>
    </row>
    <row r="3951" spans="1:7">
      <c r="A3951" s="355" t="s">
        <v>41596</v>
      </c>
      <c r="B3951" s="356" t="s">
        <v>41597</v>
      </c>
      <c r="C3951" s="355" t="s">
        <v>772</v>
      </c>
      <c r="D3951" s="355" t="e">
        <f>VLOOKUP(A3951,EMOP_202302_ser!A:B,2,0)</f>
        <v>#N/A</v>
      </c>
      <c r="E3951" s="354"/>
      <c r="G3951" s="355"/>
    </row>
    <row r="3952" spans="1:7">
      <c r="A3952" s="355" t="s">
        <v>41598</v>
      </c>
      <c r="B3952" s="356" t="s">
        <v>41597</v>
      </c>
      <c r="C3952" s="355" t="s">
        <v>772</v>
      </c>
      <c r="D3952" s="355" t="e">
        <f>VLOOKUP(A3952,EMOP_202302_ser!A:B,2,0)</f>
        <v>#N/A</v>
      </c>
      <c r="E3952" s="354"/>
      <c r="G3952" s="355"/>
    </row>
    <row r="3953" spans="1:7">
      <c r="A3953" s="355" t="s">
        <v>41599</v>
      </c>
      <c r="B3953" s="356" t="s">
        <v>41600</v>
      </c>
      <c r="C3953" s="355" t="s">
        <v>772</v>
      </c>
      <c r="D3953" s="355" t="e">
        <f>VLOOKUP(A3953,EMOP_202302_ser!A:B,2,0)</f>
        <v>#N/A</v>
      </c>
      <c r="E3953" s="354"/>
      <c r="G3953" s="355"/>
    </row>
    <row r="3954" spans="1:7">
      <c r="A3954" s="355" t="s">
        <v>41601</v>
      </c>
      <c r="B3954" s="356" t="s">
        <v>41600</v>
      </c>
      <c r="C3954" s="355" t="s">
        <v>772</v>
      </c>
      <c r="D3954" s="355" t="e">
        <f>VLOOKUP(A3954,EMOP_202302_ser!A:B,2,0)</f>
        <v>#N/A</v>
      </c>
      <c r="E3954" s="354"/>
      <c r="G3954" s="355"/>
    </row>
    <row r="3955" spans="1:7">
      <c r="A3955" s="355" t="s">
        <v>1889</v>
      </c>
      <c r="B3955" s="356" t="s">
        <v>59573</v>
      </c>
      <c r="C3955" s="355" t="s">
        <v>772</v>
      </c>
      <c r="D3955" s="355" t="e">
        <f>VLOOKUP(A3955,EMOP_202302_ser!A:B,2,0)</f>
        <v>#N/A</v>
      </c>
      <c r="E3955" s="354"/>
      <c r="G3955" s="355"/>
    </row>
    <row r="3956" spans="1:7">
      <c r="A3956" s="355" t="s">
        <v>41602</v>
      </c>
      <c r="B3956" s="356" t="s">
        <v>59573</v>
      </c>
      <c r="C3956" s="355" t="s">
        <v>772</v>
      </c>
      <c r="D3956" s="355" t="e">
        <f>VLOOKUP(A3956,EMOP_202302_ser!A:B,2,0)</f>
        <v>#N/A</v>
      </c>
      <c r="E3956" s="354"/>
      <c r="G3956" s="355"/>
    </row>
    <row r="3957" spans="1:7">
      <c r="A3957" s="355" t="s">
        <v>41603</v>
      </c>
      <c r="B3957" s="356" t="s">
        <v>41604</v>
      </c>
      <c r="C3957" s="355" t="s">
        <v>772</v>
      </c>
      <c r="D3957" s="355" t="e">
        <f>VLOOKUP(A3957,EMOP_202302_ser!A:B,2,0)</f>
        <v>#N/A</v>
      </c>
      <c r="E3957" s="354"/>
      <c r="G3957" s="355"/>
    </row>
    <row r="3958" spans="1:7">
      <c r="A3958" s="355" t="s">
        <v>41605</v>
      </c>
      <c r="B3958" s="356" t="s">
        <v>41604</v>
      </c>
      <c r="C3958" s="355" t="s">
        <v>772</v>
      </c>
      <c r="D3958" s="355" t="e">
        <f>VLOOKUP(A3958,EMOP_202302_ser!A:B,2,0)</f>
        <v>#N/A</v>
      </c>
      <c r="E3958" s="354"/>
      <c r="G3958" s="355"/>
    </row>
    <row r="3959" spans="1:7">
      <c r="A3959" s="355" t="s">
        <v>41606</v>
      </c>
      <c r="B3959" s="356" t="s">
        <v>41607</v>
      </c>
      <c r="C3959" s="355" t="s">
        <v>772</v>
      </c>
      <c r="D3959" s="355" t="e">
        <f>VLOOKUP(A3959,EMOP_202302_ser!A:B,2,0)</f>
        <v>#N/A</v>
      </c>
      <c r="E3959" s="354"/>
      <c r="G3959" s="355"/>
    </row>
    <row r="3960" spans="1:7">
      <c r="A3960" s="355" t="s">
        <v>41608</v>
      </c>
      <c r="B3960" s="356" t="s">
        <v>41607</v>
      </c>
      <c r="C3960" s="355" t="s">
        <v>772</v>
      </c>
      <c r="D3960" s="355" t="e">
        <f>VLOOKUP(A3960,EMOP_202302_ser!A:B,2,0)</f>
        <v>#N/A</v>
      </c>
      <c r="E3960" s="354"/>
      <c r="G3960" s="355"/>
    </row>
    <row r="3961" spans="1:7">
      <c r="A3961" s="355" t="s">
        <v>41609</v>
      </c>
      <c r="B3961" s="356" t="s">
        <v>41610</v>
      </c>
      <c r="C3961" s="355" t="s">
        <v>772</v>
      </c>
      <c r="D3961" s="355" t="e">
        <f>VLOOKUP(A3961,EMOP_202302_ser!A:B,2,0)</f>
        <v>#N/A</v>
      </c>
      <c r="E3961" s="354"/>
      <c r="G3961" s="355"/>
    </row>
    <row r="3962" spans="1:7">
      <c r="A3962" s="355" t="s">
        <v>41611</v>
      </c>
      <c r="B3962" s="356" t="s">
        <v>41610</v>
      </c>
      <c r="C3962" s="355" t="s">
        <v>772</v>
      </c>
      <c r="D3962" s="355" t="e">
        <f>VLOOKUP(A3962,EMOP_202302_ser!A:B,2,0)</f>
        <v>#N/A</v>
      </c>
      <c r="E3962" s="354"/>
      <c r="G3962" s="355"/>
    </row>
    <row r="3963" spans="1:7">
      <c r="A3963" s="355" t="s">
        <v>41612</v>
      </c>
      <c r="B3963" s="356" t="s">
        <v>41613</v>
      </c>
      <c r="C3963" s="355" t="s">
        <v>772</v>
      </c>
      <c r="D3963" s="355" t="e">
        <f>VLOOKUP(A3963,EMOP_202302_ser!A:B,2,0)</f>
        <v>#N/A</v>
      </c>
      <c r="E3963" s="354"/>
      <c r="G3963" s="355"/>
    </row>
    <row r="3964" spans="1:7">
      <c r="A3964" s="355" t="s">
        <v>41614</v>
      </c>
      <c r="B3964" s="356" t="s">
        <v>41613</v>
      </c>
      <c r="C3964" s="355" t="s">
        <v>772</v>
      </c>
      <c r="D3964" s="355" t="e">
        <f>VLOOKUP(A3964,EMOP_202302_ser!A:B,2,0)</f>
        <v>#N/A</v>
      </c>
      <c r="E3964" s="354"/>
      <c r="G3964" s="355"/>
    </row>
    <row r="3965" spans="1:7">
      <c r="A3965" s="355" t="s">
        <v>41615</v>
      </c>
      <c r="B3965" s="356" t="s">
        <v>41616</v>
      </c>
      <c r="C3965" s="355" t="s">
        <v>772</v>
      </c>
      <c r="D3965" s="355" t="e">
        <f>VLOOKUP(A3965,EMOP_202302_ser!A:B,2,0)</f>
        <v>#N/A</v>
      </c>
      <c r="E3965" s="354"/>
      <c r="G3965" s="355"/>
    </row>
    <row r="3966" spans="1:7">
      <c r="A3966" s="355" t="s">
        <v>41617</v>
      </c>
      <c r="B3966" s="356" t="s">
        <v>41616</v>
      </c>
      <c r="C3966" s="355" t="s">
        <v>772</v>
      </c>
      <c r="D3966" s="355" t="e">
        <f>VLOOKUP(A3966,EMOP_202302_ser!A:B,2,0)</f>
        <v>#N/A</v>
      </c>
      <c r="E3966" s="354"/>
      <c r="G3966" s="355"/>
    </row>
    <row r="3967" spans="1:7">
      <c r="A3967" s="355" t="s">
        <v>41618</v>
      </c>
      <c r="B3967" s="356" t="s">
        <v>41619</v>
      </c>
      <c r="C3967" s="355" t="s">
        <v>772</v>
      </c>
      <c r="D3967" s="355" t="e">
        <f>VLOOKUP(A3967,EMOP_202302_ser!A:B,2,0)</f>
        <v>#N/A</v>
      </c>
      <c r="E3967" s="354"/>
      <c r="G3967" s="355"/>
    </row>
    <row r="3968" spans="1:7">
      <c r="A3968" s="355" t="s">
        <v>41620</v>
      </c>
      <c r="B3968" s="356" t="s">
        <v>41619</v>
      </c>
      <c r="C3968" s="355" t="s">
        <v>772</v>
      </c>
      <c r="D3968" s="355" t="e">
        <f>VLOOKUP(A3968,EMOP_202302_ser!A:B,2,0)</f>
        <v>#N/A</v>
      </c>
      <c r="E3968" s="354"/>
      <c r="G3968" s="355"/>
    </row>
    <row r="3969" spans="1:7">
      <c r="A3969" s="355" t="s">
        <v>41621</v>
      </c>
      <c r="B3969" s="356" t="s">
        <v>41622</v>
      </c>
      <c r="C3969" s="355" t="s">
        <v>772</v>
      </c>
      <c r="D3969" s="355" t="e">
        <f>VLOOKUP(A3969,EMOP_202302_ser!A:B,2,0)</f>
        <v>#N/A</v>
      </c>
      <c r="E3969" s="354"/>
      <c r="G3969" s="355"/>
    </row>
    <row r="3970" spans="1:7">
      <c r="A3970" s="355" t="s">
        <v>41623</v>
      </c>
      <c r="B3970" s="356" t="s">
        <v>41622</v>
      </c>
      <c r="C3970" s="355" t="s">
        <v>772</v>
      </c>
      <c r="D3970" s="355" t="e">
        <f>VLOOKUP(A3970,EMOP_202302_ser!A:B,2,0)</f>
        <v>#N/A</v>
      </c>
      <c r="E3970" s="354"/>
      <c r="G3970" s="355"/>
    </row>
    <row r="3971" spans="1:7">
      <c r="A3971" s="355" t="s">
        <v>41624</v>
      </c>
      <c r="B3971" s="356" t="s">
        <v>41625</v>
      </c>
      <c r="C3971" s="355" t="s">
        <v>772</v>
      </c>
      <c r="D3971" s="355" t="e">
        <f>VLOOKUP(A3971,EMOP_202302_ser!A:B,2,0)</f>
        <v>#N/A</v>
      </c>
      <c r="E3971" s="354"/>
      <c r="G3971" s="355"/>
    </row>
    <row r="3972" spans="1:7">
      <c r="A3972" s="355" t="s">
        <v>41626</v>
      </c>
      <c r="B3972" s="356" t="s">
        <v>41625</v>
      </c>
      <c r="C3972" s="355" t="s">
        <v>772</v>
      </c>
      <c r="D3972" s="355" t="e">
        <f>VLOOKUP(A3972,EMOP_202302_ser!A:B,2,0)</f>
        <v>#N/A</v>
      </c>
      <c r="E3972" s="354"/>
      <c r="G3972" s="355"/>
    </row>
    <row r="3973" spans="1:7">
      <c r="A3973" s="355" t="s">
        <v>41627</v>
      </c>
      <c r="B3973" s="356" t="s">
        <v>41628</v>
      </c>
      <c r="C3973" s="355" t="s">
        <v>772</v>
      </c>
      <c r="D3973" s="355" t="e">
        <f>VLOOKUP(A3973,EMOP_202302_ser!A:B,2,0)</f>
        <v>#N/A</v>
      </c>
      <c r="E3973" s="354"/>
      <c r="G3973" s="355"/>
    </row>
    <row r="3974" spans="1:7">
      <c r="A3974" s="355" t="s">
        <v>41629</v>
      </c>
      <c r="B3974" s="356" t="s">
        <v>41628</v>
      </c>
      <c r="C3974" s="355" t="s">
        <v>772</v>
      </c>
      <c r="D3974" s="355" t="e">
        <f>VLOOKUP(A3974,EMOP_202302_ser!A:B,2,0)</f>
        <v>#N/A</v>
      </c>
      <c r="E3974" s="354"/>
      <c r="G3974" s="355"/>
    </row>
    <row r="3975" spans="1:7">
      <c r="A3975" s="355" t="s">
        <v>41630</v>
      </c>
      <c r="B3975" s="356" t="s">
        <v>41631</v>
      </c>
      <c r="C3975" s="355" t="s">
        <v>772</v>
      </c>
      <c r="D3975" s="355" t="e">
        <f>VLOOKUP(A3975,EMOP_202302_ser!A:B,2,0)</f>
        <v>#N/A</v>
      </c>
      <c r="E3975" s="354"/>
      <c r="G3975" s="355"/>
    </row>
    <row r="3976" spans="1:7">
      <c r="A3976" s="355" t="s">
        <v>41632</v>
      </c>
      <c r="B3976" s="356" t="s">
        <v>41631</v>
      </c>
      <c r="C3976" s="355" t="s">
        <v>772</v>
      </c>
      <c r="D3976" s="355" t="e">
        <f>VLOOKUP(A3976,EMOP_202302_ser!A:B,2,0)</f>
        <v>#N/A</v>
      </c>
      <c r="E3976" s="354"/>
      <c r="G3976" s="355"/>
    </row>
    <row r="3977" spans="1:7">
      <c r="A3977" s="355" t="s">
        <v>1890</v>
      </c>
      <c r="B3977" s="356" t="s">
        <v>41633</v>
      </c>
      <c r="C3977" s="355" t="s">
        <v>772</v>
      </c>
      <c r="D3977" s="355" t="e">
        <f>VLOOKUP(A3977,EMOP_202302_ser!A:B,2,0)</f>
        <v>#N/A</v>
      </c>
      <c r="E3977" s="354"/>
      <c r="G3977" s="355"/>
    </row>
    <row r="3978" spans="1:7">
      <c r="A3978" s="355" t="s">
        <v>41634</v>
      </c>
      <c r="B3978" s="356" t="s">
        <v>41633</v>
      </c>
      <c r="C3978" s="355" t="s">
        <v>772</v>
      </c>
      <c r="D3978" s="355" t="e">
        <f>VLOOKUP(A3978,EMOP_202302_ser!A:B,2,0)</f>
        <v>#N/A</v>
      </c>
      <c r="E3978" s="354"/>
      <c r="G3978" s="355"/>
    </row>
    <row r="3979" spans="1:7">
      <c r="A3979" s="355" t="s">
        <v>41635</v>
      </c>
      <c r="B3979" s="356" t="s">
        <v>41636</v>
      </c>
      <c r="C3979" s="355" t="s">
        <v>772</v>
      </c>
      <c r="D3979" s="355" t="e">
        <f>VLOOKUP(A3979,EMOP_202302_ser!A:B,2,0)</f>
        <v>#N/A</v>
      </c>
      <c r="E3979" s="354"/>
      <c r="G3979" s="355"/>
    </row>
    <row r="3980" spans="1:7">
      <c r="A3980" s="355" t="s">
        <v>41637</v>
      </c>
      <c r="B3980" s="356" t="s">
        <v>41636</v>
      </c>
      <c r="C3980" s="355" t="s">
        <v>772</v>
      </c>
      <c r="D3980" s="355" t="e">
        <f>VLOOKUP(A3980,EMOP_202302_ser!A:B,2,0)</f>
        <v>#N/A</v>
      </c>
      <c r="E3980" s="354"/>
      <c r="G3980" s="355"/>
    </row>
    <row r="3981" spans="1:7">
      <c r="A3981" s="355" t="s">
        <v>41638</v>
      </c>
      <c r="B3981" s="356" t="s">
        <v>41639</v>
      </c>
      <c r="C3981" s="355" t="s">
        <v>772</v>
      </c>
      <c r="D3981" s="355" t="e">
        <f>VLOOKUP(A3981,EMOP_202302_ser!A:B,2,0)</f>
        <v>#N/A</v>
      </c>
      <c r="E3981" s="354"/>
      <c r="G3981" s="355"/>
    </row>
    <row r="3982" spans="1:7">
      <c r="A3982" s="355" t="s">
        <v>41640</v>
      </c>
      <c r="B3982" s="356" t="s">
        <v>41639</v>
      </c>
      <c r="C3982" s="355" t="s">
        <v>772</v>
      </c>
      <c r="D3982" s="355" t="e">
        <f>VLOOKUP(A3982,EMOP_202302_ser!A:B,2,0)</f>
        <v>#N/A</v>
      </c>
      <c r="E3982" s="354"/>
      <c r="G3982" s="355"/>
    </row>
    <row r="3983" spans="1:7">
      <c r="A3983" s="355" t="s">
        <v>41641</v>
      </c>
      <c r="B3983" s="356" t="s">
        <v>41642</v>
      </c>
      <c r="C3983" s="355" t="s">
        <v>772</v>
      </c>
      <c r="D3983" s="355" t="e">
        <f>VLOOKUP(A3983,EMOP_202302_ser!A:B,2,0)</f>
        <v>#N/A</v>
      </c>
      <c r="E3983" s="354"/>
      <c r="G3983" s="355"/>
    </row>
    <row r="3984" spans="1:7">
      <c r="A3984" s="355" t="s">
        <v>41643</v>
      </c>
      <c r="B3984" s="356" t="s">
        <v>41642</v>
      </c>
      <c r="C3984" s="355" t="s">
        <v>772</v>
      </c>
      <c r="D3984" s="355" t="e">
        <f>VLOOKUP(A3984,EMOP_202302_ser!A:B,2,0)</f>
        <v>#N/A</v>
      </c>
      <c r="E3984" s="354"/>
      <c r="G3984" s="355"/>
    </row>
    <row r="3985" spans="1:7">
      <c r="A3985" s="355" t="s">
        <v>41644</v>
      </c>
      <c r="B3985" s="356" t="s">
        <v>41645</v>
      </c>
      <c r="C3985" s="355" t="s">
        <v>772</v>
      </c>
      <c r="D3985" s="355" t="e">
        <f>VLOOKUP(A3985,EMOP_202302_ser!A:B,2,0)</f>
        <v>#N/A</v>
      </c>
      <c r="E3985" s="354"/>
      <c r="G3985" s="355"/>
    </row>
    <row r="3986" spans="1:7">
      <c r="A3986" s="355" t="s">
        <v>41646</v>
      </c>
      <c r="B3986" s="356" t="s">
        <v>41645</v>
      </c>
      <c r="C3986" s="355" t="s">
        <v>772</v>
      </c>
      <c r="D3986" s="355" t="e">
        <f>VLOOKUP(A3986,EMOP_202302_ser!A:B,2,0)</f>
        <v>#N/A</v>
      </c>
      <c r="E3986" s="354"/>
      <c r="G3986" s="355"/>
    </row>
    <row r="3987" spans="1:7">
      <c r="A3987" s="355" t="s">
        <v>41647</v>
      </c>
      <c r="B3987" s="356" t="s">
        <v>41648</v>
      </c>
      <c r="C3987" s="355" t="s">
        <v>772</v>
      </c>
      <c r="D3987" s="355" t="e">
        <f>VLOOKUP(A3987,EMOP_202302_ser!A:B,2,0)</f>
        <v>#N/A</v>
      </c>
      <c r="E3987" s="354"/>
      <c r="G3987" s="355"/>
    </row>
    <row r="3988" spans="1:7">
      <c r="A3988" s="355" t="s">
        <v>41649</v>
      </c>
      <c r="B3988" s="356" t="s">
        <v>41650</v>
      </c>
      <c r="C3988" s="355" t="s">
        <v>772</v>
      </c>
      <c r="D3988" s="355" t="e">
        <f>VLOOKUP(A3988,EMOP_202302_ser!A:B,2,0)</f>
        <v>#N/A</v>
      </c>
      <c r="E3988" s="354"/>
      <c r="G3988" s="355"/>
    </row>
    <row r="3989" spans="1:7">
      <c r="A3989" s="355" t="s">
        <v>41651</v>
      </c>
      <c r="B3989" s="356" t="s">
        <v>41652</v>
      </c>
      <c r="C3989" s="355" t="s">
        <v>772</v>
      </c>
      <c r="D3989" s="355" t="e">
        <f>VLOOKUP(A3989,EMOP_202302_ser!A:B,2,0)</f>
        <v>#N/A</v>
      </c>
      <c r="E3989" s="354"/>
      <c r="G3989" s="355"/>
    </row>
    <row r="3990" spans="1:7">
      <c r="A3990" s="355" t="s">
        <v>41653</v>
      </c>
      <c r="B3990" s="356" t="s">
        <v>41652</v>
      </c>
      <c r="C3990" s="355" t="s">
        <v>772</v>
      </c>
      <c r="D3990" s="355" t="e">
        <f>VLOOKUP(A3990,EMOP_202302_ser!A:B,2,0)</f>
        <v>#N/A</v>
      </c>
      <c r="E3990" s="354"/>
      <c r="G3990" s="355"/>
    </row>
    <row r="3991" spans="1:7">
      <c r="A3991" s="355" t="s">
        <v>41654</v>
      </c>
      <c r="B3991" s="356" t="s">
        <v>41655</v>
      </c>
      <c r="C3991" s="355" t="s">
        <v>772</v>
      </c>
      <c r="D3991" s="355" t="e">
        <f>VLOOKUP(A3991,EMOP_202302_ser!A:B,2,0)</f>
        <v>#N/A</v>
      </c>
      <c r="E3991" s="354"/>
      <c r="G3991" s="355"/>
    </row>
    <row r="3992" spans="1:7">
      <c r="A3992" s="355" t="s">
        <v>41656</v>
      </c>
      <c r="B3992" s="356" t="s">
        <v>41655</v>
      </c>
      <c r="C3992" s="355" t="s">
        <v>772</v>
      </c>
      <c r="D3992" s="355" t="e">
        <f>VLOOKUP(A3992,EMOP_202302_ser!A:B,2,0)</f>
        <v>#N/A</v>
      </c>
      <c r="E3992" s="354"/>
      <c r="G3992" s="355"/>
    </row>
    <row r="3993" spans="1:7">
      <c r="A3993" s="355" t="s">
        <v>41657</v>
      </c>
      <c r="B3993" s="356" t="s">
        <v>41658</v>
      </c>
      <c r="C3993" s="355" t="s">
        <v>772</v>
      </c>
      <c r="D3993" s="355" t="e">
        <f>VLOOKUP(A3993,EMOP_202302_ser!A:B,2,0)</f>
        <v>#N/A</v>
      </c>
      <c r="E3993" s="354"/>
      <c r="G3993" s="355"/>
    </row>
    <row r="3994" spans="1:7">
      <c r="A3994" s="355" t="s">
        <v>41659</v>
      </c>
      <c r="B3994" s="356" t="s">
        <v>41658</v>
      </c>
      <c r="C3994" s="355" t="s">
        <v>772</v>
      </c>
      <c r="D3994" s="355" t="e">
        <f>VLOOKUP(A3994,EMOP_202302_ser!A:B,2,0)</f>
        <v>#N/A</v>
      </c>
      <c r="E3994" s="354"/>
      <c r="G3994" s="355"/>
    </row>
    <row r="3995" spans="1:7">
      <c r="A3995" s="355" t="s">
        <v>41660</v>
      </c>
      <c r="B3995" s="356" t="s">
        <v>41661</v>
      </c>
      <c r="C3995" s="355" t="s">
        <v>772</v>
      </c>
      <c r="D3995" s="355" t="e">
        <f>VLOOKUP(A3995,EMOP_202302_ser!A:B,2,0)</f>
        <v>#N/A</v>
      </c>
      <c r="E3995" s="354"/>
      <c r="G3995" s="355"/>
    </row>
    <row r="3996" spans="1:7">
      <c r="A3996" s="355" t="s">
        <v>41662</v>
      </c>
      <c r="B3996" s="356" t="s">
        <v>41661</v>
      </c>
      <c r="C3996" s="355" t="s">
        <v>772</v>
      </c>
      <c r="D3996" s="355" t="e">
        <f>VLOOKUP(A3996,EMOP_202302_ser!A:B,2,0)</f>
        <v>#N/A</v>
      </c>
      <c r="E3996" s="354"/>
      <c r="G3996" s="355"/>
    </row>
    <row r="3997" spans="1:7">
      <c r="A3997" s="355" t="s">
        <v>41663</v>
      </c>
      <c r="B3997" s="356" t="s">
        <v>41664</v>
      </c>
      <c r="C3997" s="355" t="s">
        <v>772</v>
      </c>
      <c r="D3997" s="355" t="e">
        <f>VLOOKUP(A3997,EMOP_202302_ser!A:B,2,0)</f>
        <v>#N/A</v>
      </c>
      <c r="E3997" s="354"/>
      <c r="G3997" s="355"/>
    </row>
    <row r="3998" spans="1:7">
      <c r="A3998" s="355" t="s">
        <v>41665</v>
      </c>
      <c r="B3998" s="356" t="s">
        <v>41664</v>
      </c>
      <c r="C3998" s="355" t="s">
        <v>772</v>
      </c>
      <c r="D3998" s="355" t="e">
        <f>VLOOKUP(A3998,EMOP_202302_ser!A:B,2,0)</f>
        <v>#N/A</v>
      </c>
      <c r="E3998" s="354"/>
      <c r="G3998" s="355"/>
    </row>
    <row r="3999" spans="1:7">
      <c r="A3999" s="355" t="s">
        <v>41666</v>
      </c>
      <c r="B3999" s="356" t="s">
        <v>41667</v>
      </c>
      <c r="C3999" s="355" t="s">
        <v>772</v>
      </c>
      <c r="D3999" s="355" t="e">
        <f>VLOOKUP(A3999,EMOP_202302_ser!A:B,2,0)</f>
        <v>#N/A</v>
      </c>
      <c r="E3999" s="354"/>
      <c r="G3999" s="355"/>
    </row>
    <row r="4000" spans="1:7">
      <c r="A4000" s="355" t="s">
        <v>41668</v>
      </c>
      <c r="B4000" s="356" t="s">
        <v>41667</v>
      </c>
      <c r="C4000" s="355" t="s">
        <v>772</v>
      </c>
      <c r="D4000" s="355" t="e">
        <f>VLOOKUP(A4000,EMOP_202302_ser!A:B,2,0)</f>
        <v>#N/A</v>
      </c>
      <c r="E4000" s="354"/>
      <c r="G4000" s="355"/>
    </row>
    <row r="4001" spans="1:7">
      <c r="A4001" s="355" t="s">
        <v>41669</v>
      </c>
      <c r="B4001" s="356" t="s">
        <v>41670</v>
      </c>
      <c r="C4001" s="355" t="s">
        <v>772</v>
      </c>
      <c r="D4001" s="355" t="e">
        <f>VLOOKUP(A4001,EMOP_202302_ser!A:B,2,0)</f>
        <v>#N/A</v>
      </c>
      <c r="E4001" s="354"/>
      <c r="G4001" s="355"/>
    </row>
    <row r="4002" spans="1:7">
      <c r="A4002" s="355" t="s">
        <v>41671</v>
      </c>
      <c r="B4002" s="356" t="s">
        <v>41670</v>
      </c>
      <c r="C4002" s="355" t="s">
        <v>772</v>
      </c>
      <c r="D4002" s="355" t="e">
        <f>VLOOKUP(A4002,EMOP_202302_ser!A:B,2,0)</f>
        <v>#N/A</v>
      </c>
      <c r="E4002" s="354"/>
      <c r="G4002" s="355"/>
    </row>
    <row r="4003" spans="1:7">
      <c r="A4003" s="355" t="s">
        <v>41672</v>
      </c>
      <c r="B4003" s="356" t="s">
        <v>41673</v>
      </c>
      <c r="C4003" s="355" t="s">
        <v>772</v>
      </c>
      <c r="D4003" s="355" t="e">
        <f>VLOOKUP(A4003,EMOP_202302_ser!A:B,2,0)</f>
        <v>#N/A</v>
      </c>
      <c r="E4003" s="354"/>
      <c r="G4003" s="355"/>
    </row>
    <row r="4004" spans="1:7">
      <c r="A4004" s="355" t="s">
        <v>41674</v>
      </c>
      <c r="B4004" s="356" t="s">
        <v>41673</v>
      </c>
      <c r="C4004" s="355" t="s">
        <v>772</v>
      </c>
      <c r="D4004" s="355" t="e">
        <f>VLOOKUP(A4004,EMOP_202302_ser!A:B,2,0)</f>
        <v>#N/A</v>
      </c>
      <c r="E4004" s="354"/>
      <c r="G4004" s="355"/>
    </row>
    <row r="4005" spans="1:7">
      <c r="A4005" s="355" t="s">
        <v>41675</v>
      </c>
      <c r="B4005" s="356" t="s">
        <v>41676</v>
      </c>
      <c r="C4005" s="355" t="s">
        <v>772</v>
      </c>
      <c r="D4005" s="355" t="e">
        <f>VLOOKUP(A4005,EMOP_202302_ser!A:B,2,0)</f>
        <v>#N/A</v>
      </c>
      <c r="E4005" s="354"/>
      <c r="G4005" s="355"/>
    </row>
    <row r="4006" spans="1:7">
      <c r="A4006" s="355" t="s">
        <v>41677</v>
      </c>
      <c r="B4006" s="356" t="s">
        <v>41678</v>
      </c>
      <c r="C4006" s="355" t="s">
        <v>772</v>
      </c>
      <c r="D4006" s="355" t="e">
        <f>VLOOKUP(A4006,EMOP_202302_ser!A:B,2,0)</f>
        <v>#N/A</v>
      </c>
      <c r="E4006" s="354"/>
      <c r="G4006" s="355"/>
    </row>
    <row r="4007" spans="1:7">
      <c r="A4007" s="355" t="s">
        <v>41679</v>
      </c>
      <c r="B4007" s="356" t="s">
        <v>41680</v>
      </c>
      <c r="C4007" s="355" t="s">
        <v>772</v>
      </c>
      <c r="D4007" s="355" t="e">
        <f>VLOOKUP(A4007,EMOP_202302_ser!A:B,2,0)</f>
        <v>#N/A</v>
      </c>
      <c r="E4007" s="354"/>
      <c r="G4007" s="355"/>
    </row>
    <row r="4008" spans="1:7">
      <c r="A4008" s="355" t="s">
        <v>41681</v>
      </c>
      <c r="B4008" s="356" t="s">
        <v>41680</v>
      </c>
      <c r="C4008" s="355" t="s">
        <v>772</v>
      </c>
      <c r="D4008" s="355" t="e">
        <f>VLOOKUP(A4008,EMOP_202302_ser!A:B,2,0)</f>
        <v>#N/A</v>
      </c>
      <c r="E4008" s="354"/>
      <c r="G4008" s="355"/>
    </row>
    <row r="4009" spans="1:7">
      <c r="A4009" s="355" t="s">
        <v>41682</v>
      </c>
      <c r="B4009" s="356" t="s">
        <v>59574</v>
      </c>
      <c r="C4009" s="355" t="s">
        <v>772</v>
      </c>
      <c r="D4009" s="355" t="e">
        <f>VLOOKUP(A4009,EMOP_202302_ser!A:B,2,0)</f>
        <v>#N/A</v>
      </c>
      <c r="E4009" s="354"/>
      <c r="G4009" s="355"/>
    </row>
    <row r="4010" spans="1:7">
      <c r="A4010" s="355" t="s">
        <v>41683</v>
      </c>
      <c r="B4010" s="356" t="s">
        <v>41684</v>
      </c>
      <c r="C4010" s="355" t="s">
        <v>772</v>
      </c>
      <c r="D4010" s="355" t="e">
        <f>VLOOKUP(A4010,EMOP_202302_ser!A:B,2,0)</f>
        <v>#N/A</v>
      </c>
      <c r="E4010" s="354"/>
      <c r="G4010" s="355"/>
    </row>
    <row r="4011" spans="1:7">
      <c r="A4011" s="355" t="s">
        <v>41685</v>
      </c>
      <c r="B4011" s="356" t="s">
        <v>41684</v>
      </c>
      <c r="C4011" s="355" t="s">
        <v>772</v>
      </c>
      <c r="D4011" s="355" t="e">
        <f>VLOOKUP(A4011,EMOP_202302_ser!A:B,2,0)</f>
        <v>#N/A</v>
      </c>
      <c r="E4011" s="354"/>
      <c r="G4011" s="355"/>
    </row>
    <row r="4012" spans="1:7">
      <c r="A4012" s="355" t="s">
        <v>41686</v>
      </c>
      <c r="B4012" s="356" t="s">
        <v>41687</v>
      </c>
      <c r="C4012" s="355" t="s">
        <v>772</v>
      </c>
      <c r="D4012" s="355" t="e">
        <f>VLOOKUP(A4012,EMOP_202302_ser!A:B,2,0)</f>
        <v>#N/A</v>
      </c>
      <c r="E4012" s="354"/>
      <c r="G4012" s="355"/>
    </row>
    <row r="4013" spans="1:7">
      <c r="A4013" s="355" t="s">
        <v>41688</v>
      </c>
      <c r="B4013" s="356" t="s">
        <v>41687</v>
      </c>
      <c r="C4013" s="355" t="s">
        <v>772</v>
      </c>
      <c r="D4013" s="355" t="e">
        <f>VLOOKUP(A4013,EMOP_202302_ser!A:B,2,0)</f>
        <v>#N/A</v>
      </c>
      <c r="E4013" s="354"/>
      <c r="G4013" s="355"/>
    </row>
    <row r="4014" spans="1:7">
      <c r="A4014" s="355" t="s">
        <v>41689</v>
      </c>
      <c r="B4014" s="356" t="s">
        <v>41690</v>
      </c>
      <c r="C4014" s="355" t="s">
        <v>772</v>
      </c>
      <c r="D4014" s="355" t="e">
        <f>VLOOKUP(A4014,EMOP_202302_ser!A:B,2,0)</f>
        <v>#N/A</v>
      </c>
      <c r="E4014" s="354"/>
      <c r="G4014" s="355"/>
    </row>
    <row r="4015" spans="1:7">
      <c r="A4015" s="355" t="s">
        <v>41691</v>
      </c>
      <c r="B4015" s="356" t="s">
        <v>41690</v>
      </c>
      <c r="C4015" s="355" t="s">
        <v>772</v>
      </c>
      <c r="D4015" s="355" t="e">
        <f>VLOOKUP(A4015,EMOP_202302_ser!A:B,2,0)</f>
        <v>#N/A</v>
      </c>
      <c r="E4015" s="354"/>
      <c r="G4015" s="355"/>
    </row>
    <row r="4016" spans="1:7">
      <c r="A4016" s="355" t="s">
        <v>1891</v>
      </c>
      <c r="B4016" s="356" t="s">
        <v>59575</v>
      </c>
      <c r="C4016" s="355"/>
      <c r="D4016" s="355" t="e">
        <f>VLOOKUP(A4016,EMOP_202302_ser!A:B,2,0)</f>
        <v>#N/A</v>
      </c>
      <c r="E4016" s="354"/>
      <c r="G4016" s="355"/>
    </row>
    <row r="4017" spans="1:7">
      <c r="A4017" s="355" t="s">
        <v>41692</v>
      </c>
      <c r="B4017" s="356" t="s">
        <v>59575</v>
      </c>
      <c r="C4017" s="355"/>
      <c r="D4017" s="355" t="e">
        <f>VLOOKUP(A4017,EMOP_202302_ser!A:B,2,0)</f>
        <v>#N/A</v>
      </c>
      <c r="E4017" s="354"/>
      <c r="G4017" s="355"/>
    </row>
    <row r="4018" spans="1:7">
      <c r="A4018" s="355" t="s">
        <v>1892</v>
      </c>
      <c r="B4018" s="356" t="s">
        <v>59576</v>
      </c>
      <c r="C4018" s="355" t="s">
        <v>58864</v>
      </c>
      <c r="D4018" s="355">
        <f>VLOOKUP(A4018,EMOP_202302_ser!A:B,2,0)</f>
        <v>40.229999999999997</v>
      </c>
      <c r="E4018" s="354"/>
      <c r="G4018" s="355"/>
    </row>
    <row r="4019" spans="1:7">
      <c r="A4019" s="355" t="s">
        <v>41693</v>
      </c>
      <c r="B4019" s="356" t="s">
        <v>59577</v>
      </c>
      <c r="C4019" s="355" t="s">
        <v>772</v>
      </c>
      <c r="D4019" s="355" t="e">
        <f>VLOOKUP(A4019,EMOP_202302_ser!A:B,2,0)</f>
        <v>#N/A</v>
      </c>
      <c r="E4019" s="354"/>
      <c r="G4019" s="355"/>
    </row>
    <row r="4020" spans="1:7">
      <c r="A4020" s="355" t="s">
        <v>41694</v>
      </c>
      <c r="B4020" s="356" t="s">
        <v>59576</v>
      </c>
      <c r="C4020" s="355" t="s">
        <v>58864</v>
      </c>
      <c r="D4020" s="355">
        <f>VLOOKUP(A4020,EMOP_202302_ser!A:B,2,0)</f>
        <v>37.06</v>
      </c>
      <c r="E4020" s="354"/>
      <c r="G4020" s="355"/>
    </row>
    <row r="4021" spans="1:7">
      <c r="A4021" s="355" t="s">
        <v>1893</v>
      </c>
      <c r="B4021" s="356" t="s">
        <v>59576</v>
      </c>
      <c r="C4021" s="355" t="s">
        <v>58864</v>
      </c>
      <c r="D4021" s="355">
        <f>VLOOKUP(A4021,EMOP_202302_ser!A:B,2,0)</f>
        <v>27.75</v>
      </c>
      <c r="E4021" s="354"/>
      <c r="G4021" s="355"/>
    </row>
    <row r="4022" spans="1:7">
      <c r="A4022" s="355" t="s">
        <v>41695</v>
      </c>
      <c r="B4022" s="356" t="s">
        <v>59576</v>
      </c>
      <c r="C4022" s="355" t="s">
        <v>58864</v>
      </c>
      <c r="D4022" s="355">
        <f>VLOOKUP(A4022,EMOP_202302_ser!A:B,2,0)</f>
        <v>25.21</v>
      </c>
      <c r="E4022" s="354"/>
      <c r="G4022" s="355"/>
    </row>
    <row r="4023" spans="1:7">
      <c r="A4023" s="355" t="s">
        <v>1894</v>
      </c>
      <c r="B4023" s="356" t="s">
        <v>59576</v>
      </c>
      <c r="C4023" s="355" t="s">
        <v>58864</v>
      </c>
      <c r="D4023" s="355">
        <f>VLOOKUP(A4023,EMOP_202302_ser!A:B,2,0)</f>
        <v>29.44</v>
      </c>
      <c r="E4023" s="354"/>
      <c r="G4023" s="355"/>
    </row>
    <row r="4024" spans="1:7">
      <c r="A4024" s="355" t="s">
        <v>41696</v>
      </c>
      <c r="B4024" s="356" t="s">
        <v>59576</v>
      </c>
      <c r="C4024" s="355" t="s">
        <v>58864</v>
      </c>
      <c r="D4024" s="355">
        <f>VLOOKUP(A4024,EMOP_202302_ser!A:B,2,0)</f>
        <v>26.91</v>
      </c>
      <c r="E4024" s="354"/>
      <c r="G4024" s="355"/>
    </row>
    <row r="4025" spans="1:7">
      <c r="A4025" s="355" t="s">
        <v>1895</v>
      </c>
      <c r="B4025" s="356" t="s">
        <v>59576</v>
      </c>
      <c r="C4025" s="355" t="s">
        <v>58864</v>
      </c>
      <c r="D4025" s="355">
        <f>VLOOKUP(A4025,EMOP_202302_ser!A:B,2,0)</f>
        <v>53.57</v>
      </c>
      <c r="E4025" s="354"/>
      <c r="G4025" s="355"/>
    </row>
    <row r="4026" spans="1:7">
      <c r="A4026" s="355" t="s">
        <v>41697</v>
      </c>
      <c r="B4026" s="356" t="s">
        <v>59576</v>
      </c>
      <c r="C4026" s="355" t="s">
        <v>58864</v>
      </c>
      <c r="D4026" s="355">
        <f>VLOOKUP(A4026,EMOP_202302_ser!A:B,2,0)</f>
        <v>49.12</v>
      </c>
      <c r="E4026" s="354"/>
      <c r="G4026" s="355"/>
    </row>
    <row r="4027" spans="1:7">
      <c r="A4027" s="355" t="s">
        <v>1896</v>
      </c>
      <c r="B4027" s="356" t="s">
        <v>59578</v>
      </c>
      <c r="C4027" s="355" t="s">
        <v>58864</v>
      </c>
      <c r="D4027" s="355">
        <f>VLOOKUP(A4027,EMOP_202302_ser!A:B,2,0)</f>
        <v>58.35</v>
      </c>
      <c r="E4027" s="354"/>
      <c r="G4027" s="355"/>
    </row>
    <row r="4028" spans="1:7">
      <c r="A4028" s="355" t="s">
        <v>41698</v>
      </c>
      <c r="B4028" s="356" t="s">
        <v>59578</v>
      </c>
      <c r="C4028" s="355" t="s">
        <v>58864</v>
      </c>
      <c r="D4028" s="355">
        <f>VLOOKUP(A4028,EMOP_202302_ser!A:B,2,0)</f>
        <v>52.75</v>
      </c>
      <c r="E4028" s="354"/>
      <c r="G4028" s="355"/>
    </row>
    <row r="4029" spans="1:7">
      <c r="A4029" s="355" t="s">
        <v>1897</v>
      </c>
      <c r="B4029" s="356" t="s">
        <v>59579</v>
      </c>
      <c r="C4029" s="355" t="s">
        <v>58864</v>
      </c>
      <c r="D4029" s="355">
        <f>VLOOKUP(A4029,EMOP_202302_ser!A:B,2,0)</f>
        <v>104.69</v>
      </c>
      <c r="E4029" s="354"/>
      <c r="G4029" s="355"/>
    </row>
    <row r="4030" spans="1:7">
      <c r="A4030" s="355" t="s">
        <v>41699</v>
      </c>
      <c r="B4030" s="356" t="s">
        <v>59579</v>
      </c>
      <c r="C4030" s="355" t="s">
        <v>58864</v>
      </c>
      <c r="D4030" s="355">
        <f>VLOOKUP(A4030,EMOP_202302_ser!A:B,2,0)</f>
        <v>94.6</v>
      </c>
      <c r="E4030" s="354"/>
      <c r="G4030" s="355"/>
    </row>
    <row r="4031" spans="1:7">
      <c r="A4031" s="355" t="s">
        <v>1898</v>
      </c>
      <c r="B4031" s="356" t="s">
        <v>59580</v>
      </c>
      <c r="C4031" s="355" t="s">
        <v>58864</v>
      </c>
      <c r="D4031" s="355">
        <f>VLOOKUP(A4031,EMOP_202302_ser!A:B,2,0)</f>
        <v>256.2</v>
      </c>
      <c r="E4031" s="354"/>
      <c r="G4031" s="355"/>
    </row>
    <row r="4032" spans="1:7">
      <c r="A4032" s="355" t="s">
        <v>41700</v>
      </c>
      <c r="B4032" s="356" t="s">
        <v>59580</v>
      </c>
      <c r="C4032" s="355" t="s">
        <v>58864</v>
      </c>
      <c r="D4032" s="355">
        <f>VLOOKUP(A4032,EMOP_202302_ser!A:B,2,0)</f>
        <v>231.25</v>
      </c>
      <c r="E4032" s="354"/>
      <c r="G4032" s="355"/>
    </row>
    <row r="4033" spans="1:7">
      <c r="A4033" s="355" t="s">
        <v>1899</v>
      </c>
      <c r="B4033" s="356" t="s">
        <v>59581</v>
      </c>
      <c r="C4033" s="355" t="s">
        <v>772</v>
      </c>
      <c r="D4033" s="355" t="e">
        <f>VLOOKUP(A4033,EMOP_202302_ser!A:B,2,0)</f>
        <v>#N/A</v>
      </c>
      <c r="E4033" s="354"/>
      <c r="G4033" s="355"/>
    </row>
    <row r="4034" spans="1:7">
      <c r="A4034" s="355" t="s">
        <v>41701</v>
      </c>
      <c r="B4034" s="356" t="s">
        <v>59581</v>
      </c>
      <c r="C4034" s="355" t="s">
        <v>772</v>
      </c>
      <c r="D4034" s="355" t="e">
        <f>VLOOKUP(A4034,EMOP_202302_ser!A:B,2,0)</f>
        <v>#N/A</v>
      </c>
      <c r="E4034" s="354"/>
      <c r="G4034" s="355"/>
    </row>
    <row r="4035" spans="1:7">
      <c r="A4035" s="355" t="s">
        <v>1900</v>
      </c>
      <c r="B4035" s="356" t="s">
        <v>59582</v>
      </c>
      <c r="C4035" s="355"/>
      <c r="D4035" s="355" t="e">
        <f>VLOOKUP(A4035,EMOP_202302_ser!A:B,2,0)</f>
        <v>#N/A</v>
      </c>
      <c r="E4035" s="354"/>
      <c r="G4035" s="355"/>
    </row>
    <row r="4036" spans="1:7">
      <c r="A4036" s="355" t="s">
        <v>41702</v>
      </c>
      <c r="B4036" s="356" t="s">
        <v>59582</v>
      </c>
      <c r="C4036" s="355"/>
      <c r="D4036" s="355" t="e">
        <f>VLOOKUP(A4036,EMOP_202302_ser!A:B,2,0)</f>
        <v>#N/A</v>
      </c>
      <c r="E4036" s="354"/>
      <c r="G4036" s="355"/>
    </row>
    <row r="4037" spans="1:7">
      <c r="A4037" s="355" t="s">
        <v>1901</v>
      </c>
      <c r="B4037" s="356" t="s">
        <v>41703</v>
      </c>
      <c r="C4037" s="355" t="s">
        <v>58864</v>
      </c>
      <c r="D4037" s="355">
        <f>VLOOKUP(A4037,EMOP_202302_ser!A:B,2,0)</f>
        <v>87.9</v>
      </c>
      <c r="E4037" s="354"/>
      <c r="G4037" s="355"/>
    </row>
    <row r="4038" spans="1:7">
      <c r="A4038" s="355" t="s">
        <v>41704</v>
      </c>
      <c r="B4038" s="356" t="s">
        <v>41703</v>
      </c>
      <c r="C4038" s="355" t="s">
        <v>58864</v>
      </c>
      <c r="D4038" s="355">
        <f>VLOOKUP(A4038,EMOP_202302_ser!A:B,2,0)</f>
        <v>84.67</v>
      </c>
      <c r="E4038" s="354"/>
      <c r="G4038" s="355"/>
    </row>
    <row r="4039" spans="1:7">
      <c r="A4039" s="355" t="s">
        <v>1902</v>
      </c>
      <c r="B4039" s="356" t="s">
        <v>41705</v>
      </c>
      <c r="C4039" s="355" t="s">
        <v>58864</v>
      </c>
      <c r="D4039" s="355">
        <f>VLOOKUP(A4039,EMOP_202302_ser!A:B,2,0)</f>
        <v>96.97</v>
      </c>
      <c r="E4039" s="354"/>
      <c r="G4039" s="355"/>
    </row>
    <row r="4040" spans="1:7">
      <c r="A4040" s="355" t="s">
        <v>41706</v>
      </c>
      <c r="B4040" s="356" t="s">
        <v>41705</v>
      </c>
      <c r="C4040" s="355" t="s">
        <v>58864</v>
      </c>
      <c r="D4040" s="355">
        <f>VLOOKUP(A4040,EMOP_202302_ser!A:B,2,0)</f>
        <v>93.38</v>
      </c>
      <c r="E4040" s="354"/>
      <c r="G4040" s="355"/>
    </row>
    <row r="4041" spans="1:7">
      <c r="A4041" s="355" t="s">
        <v>1903</v>
      </c>
      <c r="B4041" s="356" t="s">
        <v>41707</v>
      </c>
      <c r="C4041" s="355" t="s">
        <v>58864</v>
      </c>
      <c r="D4041" s="355">
        <f>VLOOKUP(A4041,EMOP_202302_ser!A:B,2,0)</f>
        <v>110.2</v>
      </c>
      <c r="E4041" s="354"/>
      <c r="G4041" s="355"/>
    </row>
    <row r="4042" spans="1:7">
      <c r="A4042" s="355" t="s">
        <v>41708</v>
      </c>
      <c r="B4042" s="356" t="s">
        <v>41707</v>
      </c>
      <c r="C4042" s="355" t="s">
        <v>58864</v>
      </c>
      <c r="D4042" s="355">
        <f>VLOOKUP(A4042,EMOP_202302_ser!A:B,2,0)</f>
        <v>106.11</v>
      </c>
      <c r="E4042" s="354"/>
      <c r="G4042" s="355"/>
    </row>
    <row r="4043" spans="1:7">
      <c r="A4043" s="355" t="s">
        <v>1904</v>
      </c>
      <c r="B4043" s="356" t="s">
        <v>41709</v>
      </c>
      <c r="C4043" s="355" t="s">
        <v>58864</v>
      </c>
      <c r="D4043" s="355">
        <f>VLOOKUP(A4043,EMOP_202302_ser!A:B,2,0)</f>
        <v>127.83</v>
      </c>
      <c r="E4043" s="354"/>
      <c r="G4043" s="355"/>
    </row>
    <row r="4044" spans="1:7">
      <c r="A4044" s="355" t="s">
        <v>41710</v>
      </c>
      <c r="B4044" s="356" t="s">
        <v>41709</v>
      </c>
      <c r="C4044" s="355" t="s">
        <v>58864</v>
      </c>
      <c r="D4044" s="355">
        <f>VLOOKUP(A4044,EMOP_202302_ser!A:B,2,0)</f>
        <v>123.09</v>
      </c>
      <c r="E4044" s="354"/>
      <c r="G4044" s="355"/>
    </row>
    <row r="4045" spans="1:7">
      <c r="A4045" s="355" t="s">
        <v>1905</v>
      </c>
      <c r="B4045" s="356" t="s">
        <v>59583</v>
      </c>
      <c r="C4045" s="355" t="s">
        <v>58864</v>
      </c>
      <c r="D4045" s="355">
        <f>VLOOKUP(A4045,EMOP_202302_ser!A:B,2,0)</f>
        <v>145.46</v>
      </c>
      <c r="E4045" s="354"/>
      <c r="G4045" s="355"/>
    </row>
    <row r="4046" spans="1:7">
      <c r="A4046" s="355" t="s">
        <v>41711</v>
      </c>
      <c r="B4046" s="356" t="s">
        <v>59583</v>
      </c>
      <c r="C4046" s="355" t="s">
        <v>58864</v>
      </c>
      <c r="D4046" s="355">
        <f>VLOOKUP(A4046,EMOP_202302_ser!A:B,2,0)</f>
        <v>140.07</v>
      </c>
      <c r="E4046" s="354"/>
      <c r="G4046" s="355"/>
    </row>
    <row r="4047" spans="1:7">
      <c r="A4047" s="355" t="s">
        <v>1906</v>
      </c>
      <c r="B4047" s="356" t="s">
        <v>41712</v>
      </c>
      <c r="C4047" s="355" t="s">
        <v>58864</v>
      </c>
      <c r="D4047" s="355">
        <f>VLOOKUP(A4047,EMOP_202302_ser!A:B,2,0)</f>
        <v>118.2</v>
      </c>
      <c r="E4047" s="354"/>
      <c r="G4047" s="355"/>
    </row>
    <row r="4048" spans="1:7">
      <c r="A4048" s="355" t="s">
        <v>41713</v>
      </c>
      <c r="B4048" s="356" t="s">
        <v>41712</v>
      </c>
      <c r="C4048" s="355" t="s">
        <v>58864</v>
      </c>
      <c r="D4048" s="355">
        <f>VLOOKUP(A4048,EMOP_202302_ser!A:B,2,0)</f>
        <v>108.32</v>
      </c>
      <c r="E4048" s="354"/>
      <c r="G4048" s="355"/>
    </row>
    <row r="4049" spans="1:7">
      <c r="A4049" s="355" t="s">
        <v>1907</v>
      </c>
      <c r="B4049" s="356" t="s">
        <v>59584</v>
      </c>
      <c r="C4049" s="355"/>
      <c r="D4049" s="355" t="e">
        <f>VLOOKUP(A4049,EMOP_202302_ser!A:B,2,0)</f>
        <v>#N/A</v>
      </c>
      <c r="E4049" s="354"/>
      <c r="G4049" s="355"/>
    </row>
    <row r="4050" spans="1:7">
      <c r="A4050" s="355" t="s">
        <v>41714</v>
      </c>
      <c r="B4050" s="356" t="s">
        <v>59584</v>
      </c>
      <c r="C4050" s="355"/>
      <c r="D4050" s="355" t="e">
        <f>VLOOKUP(A4050,EMOP_202302_ser!A:B,2,0)</f>
        <v>#N/A</v>
      </c>
      <c r="E4050" s="354"/>
      <c r="G4050" s="355"/>
    </row>
    <row r="4051" spans="1:7">
      <c r="A4051" s="355" t="s">
        <v>1908</v>
      </c>
      <c r="B4051" s="356" t="s">
        <v>59585</v>
      </c>
      <c r="C4051" s="355" t="s">
        <v>58864</v>
      </c>
      <c r="D4051" s="355">
        <f>VLOOKUP(A4051,EMOP_202302_ser!A:B,2,0)</f>
        <v>208.59</v>
      </c>
      <c r="E4051" s="354"/>
      <c r="G4051" s="355"/>
    </row>
    <row r="4052" spans="1:7">
      <c r="A4052" s="355" t="s">
        <v>41715</v>
      </c>
      <c r="B4052" s="356" t="s">
        <v>59585</v>
      </c>
      <c r="C4052" s="355" t="s">
        <v>58864</v>
      </c>
      <c r="D4052" s="355">
        <f>VLOOKUP(A4052,EMOP_202302_ser!A:B,2,0)</f>
        <v>188.42</v>
      </c>
      <c r="E4052" s="354"/>
      <c r="G4052" s="355"/>
    </row>
    <row r="4053" spans="1:7">
      <c r="A4053" s="355" t="s">
        <v>1909</v>
      </c>
      <c r="B4053" s="356" t="s">
        <v>59585</v>
      </c>
      <c r="C4053" s="355" t="s">
        <v>58864</v>
      </c>
      <c r="D4053" s="355">
        <f>VLOOKUP(A4053,EMOP_202302_ser!A:B,2,0)</f>
        <v>206.62</v>
      </c>
      <c r="E4053" s="354"/>
      <c r="G4053" s="355"/>
    </row>
    <row r="4054" spans="1:7">
      <c r="A4054" s="355" t="s">
        <v>41716</v>
      </c>
      <c r="B4054" s="356" t="s">
        <v>59585</v>
      </c>
      <c r="C4054" s="355" t="s">
        <v>58864</v>
      </c>
      <c r="D4054" s="355">
        <f>VLOOKUP(A4054,EMOP_202302_ser!A:B,2,0)</f>
        <v>185.06</v>
      </c>
      <c r="E4054" s="354"/>
      <c r="G4054" s="355"/>
    </row>
    <row r="4055" spans="1:7">
      <c r="A4055" s="355" t="s">
        <v>1910</v>
      </c>
      <c r="B4055" s="356" t="s">
        <v>59586</v>
      </c>
      <c r="C4055" s="355"/>
      <c r="D4055" s="355" t="e">
        <f>VLOOKUP(A4055,EMOP_202302_ser!A:B,2,0)</f>
        <v>#N/A</v>
      </c>
      <c r="E4055" s="354"/>
      <c r="G4055" s="355"/>
    </row>
    <row r="4056" spans="1:7">
      <c r="A4056" s="355" t="s">
        <v>41717</v>
      </c>
      <c r="B4056" s="356" t="s">
        <v>59586</v>
      </c>
      <c r="C4056" s="355"/>
      <c r="D4056" s="355" t="e">
        <f>VLOOKUP(A4056,EMOP_202302_ser!A:B,2,0)</f>
        <v>#N/A</v>
      </c>
      <c r="E4056" s="354"/>
      <c r="G4056" s="355"/>
    </row>
    <row r="4057" spans="1:7">
      <c r="A4057" s="355" t="s">
        <v>1911</v>
      </c>
      <c r="B4057" s="356" t="s">
        <v>41718</v>
      </c>
      <c r="C4057" s="355" t="s">
        <v>58864</v>
      </c>
      <c r="D4057" s="355">
        <f>VLOOKUP(A4057,EMOP_202302_ser!A:B,2,0)</f>
        <v>85.75</v>
      </c>
      <c r="E4057" s="354"/>
      <c r="G4057" s="355"/>
    </row>
    <row r="4058" spans="1:7">
      <c r="A4058" s="355" t="s">
        <v>41719</v>
      </c>
      <c r="B4058" s="356" t="s">
        <v>41718</v>
      </c>
      <c r="C4058" s="355" t="s">
        <v>58864</v>
      </c>
      <c r="D4058" s="355">
        <f>VLOOKUP(A4058,EMOP_202302_ser!A:B,2,0)</f>
        <v>78.569999999999993</v>
      </c>
      <c r="E4058" s="354"/>
      <c r="G4058" s="355"/>
    </row>
    <row r="4059" spans="1:7">
      <c r="A4059" s="355" t="s">
        <v>1912</v>
      </c>
      <c r="B4059" s="356" t="s">
        <v>41718</v>
      </c>
      <c r="C4059" s="355" t="s">
        <v>58864</v>
      </c>
      <c r="D4059" s="355">
        <f>VLOOKUP(A4059,EMOP_202302_ser!A:B,2,0)</f>
        <v>111.47</v>
      </c>
      <c r="E4059" s="354"/>
      <c r="G4059" s="355"/>
    </row>
    <row r="4060" spans="1:7">
      <c r="A4060" s="355" t="s">
        <v>41720</v>
      </c>
      <c r="B4060" s="356" t="s">
        <v>41718</v>
      </c>
      <c r="C4060" s="355" t="s">
        <v>58864</v>
      </c>
      <c r="D4060" s="355">
        <f>VLOOKUP(A4060,EMOP_202302_ser!A:B,2,0)</f>
        <v>102.14</v>
      </c>
      <c r="E4060" s="354"/>
      <c r="G4060" s="355"/>
    </row>
    <row r="4061" spans="1:7">
      <c r="A4061" s="355" t="s">
        <v>1913</v>
      </c>
      <c r="B4061" s="356" t="s">
        <v>59587</v>
      </c>
      <c r="C4061" s="355"/>
      <c r="D4061" s="355" t="e">
        <f>VLOOKUP(A4061,EMOP_202302_ser!A:B,2,0)</f>
        <v>#N/A</v>
      </c>
      <c r="E4061" s="354"/>
      <c r="G4061" s="355"/>
    </row>
    <row r="4062" spans="1:7">
      <c r="A4062" s="355" t="s">
        <v>41721</v>
      </c>
      <c r="B4062" s="356" t="s">
        <v>59587</v>
      </c>
      <c r="C4062" s="355"/>
      <c r="D4062" s="355" t="e">
        <f>VLOOKUP(A4062,EMOP_202302_ser!A:B,2,0)</f>
        <v>#N/A</v>
      </c>
      <c r="E4062" s="354"/>
      <c r="G4062" s="355"/>
    </row>
    <row r="4063" spans="1:7">
      <c r="A4063" s="355" t="s">
        <v>1914</v>
      </c>
      <c r="B4063" s="356" t="s">
        <v>41722</v>
      </c>
      <c r="C4063" s="355" t="s">
        <v>58864</v>
      </c>
      <c r="D4063" s="355">
        <f>VLOOKUP(A4063,EMOP_202302_ser!A:B,2,0)</f>
        <v>1.59</v>
      </c>
      <c r="E4063" s="354"/>
      <c r="G4063" s="355"/>
    </row>
    <row r="4064" spans="1:7">
      <c r="A4064" s="355" t="s">
        <v>41723</v>
      </c>
      <c r="B4064" s="356" t="s">
        <v>41722</v>
      </c>
      <c r="C4064" s="355" t="s">
        <v>58864</v>
      </c>
      <c r="D4064" s="355">
        <f>VLOOKUP(A4064,EMOP_202302_ser!A:B,2,0)</f>
        <v>1.54</v>
      </c>
      <c r="E4064" s="354"/>
      <c r="G4064" s="355"/>
    </row>
    <row r="4065" spans="1:7">
      <c r="A4065" s="355" t="s">
        <v>1915</v>
      </c>
      <c r="B4065" s="356" t="s">
        <v>41722</v>
      </c>
      <c r="C4065" s="355" t="s">
        <v>58864</v>
      </c>
      <c r="D4065" s="355">
        <f>VLOOKUP(A4065,EMOP_202302_ser!A:B,2,0)</f>
        <v>1.43</v>
      </c>
      <c r="E4065" s="354"/>
      <c r="G4065" s="355"/>
    </row>
    <row r="4066" spans="1:7">
      <c r="A4066" s="355" t="s">
        <v>41724</v>
      </c>
      <c r="B4066" s="356" t="s">
        <v>41722</v>
      </c>
      <c r="C4066" s="355" t="s">
        <v>58864</v>
      </c>
      <c r="D4066" s="355">
        <f>VLOOKUP(A4066,EMOP_202302_ser!A:B,2,0)</f>
        <v>1.39</v>
      </c>
      <c r="E4066" s="354"/>
      <c r="G4066" s="355"/>
    </row>
    <row r="4067" spans="1:7">
      <c r="A4067" s="355" t="s">
        <v>1916</v>
      </c>
      <c r="B4067" s="356" t="s">
        <v>41722</v>
      </c>
      <c r="C4067" s="355" t="s">
        <v>58864</v>
      </c>
      <c r="D4067" s="355">
        <f>VLOOKUP(A4067,EMOP_202302_ser!A:B,2,0)</f>
        <v>1.35</v>
      </c>
      <c r="E4067" s="354"/>
      <c r="G4067" s="355"/>
    </row>
    <row r="4068" spans="1:7">
      <c r="A4068" s="355" t="s">
        <v>41725</v>
      </c>
      <c r="B4068" s="356" t="s">
        <v>41722</v>
      </c>
      <c r="C4068" s="355" t="s">
        <v>58864</v>
      </c>
      <c r="D4068" s="355">
        <f>VLOOKUP(A4068,EMOP_202302_ser!A:B,2,0)</f>
        <v>1.32</v>
      </c>
      <c r="E4068" s="354"/>
      <c r="G4068" s="355"/>
    </row>
    <row r="4069" spans="1:7">
      <c r="A4069" s="355" t="s">
        <v>1917</v>
      </c>
      <c r="B4069" s="356" t="s">
        <v>59588</v>
      </c>
      <c r="C4069" s="355"/>
      <c r="D4069" s="355" t="e">
        <f>VLOOKUP(A4069,EMOP_202302_ser!A:B,2,0)</f>
        <v>#N/A</v>
      </c>
      <c r="E4069" s="354"/>
      <c r="G4069" s="355"/>
    </row>
    <row r="4070" spans="1:7">
      <c r="A4070" s="355" t="s">
        <v>41726</v>
      </c>
      <c r="B4070" s="356" t="s">
        <v>59588</v>
      </c>
      <c r="C4070" s="355"/>
      <c r="D4070" s="355" t="e">
        <f>VLOOKUP(A4070,EMOP_202302_ser!A:B,2,0)</f>
        <v>#N/A</v>
      </c>
      <c r="E4070" s="354"/>
      <c r="G4070" s="355"/>
    </row>
    <row r="4071" spans="1:7">
      <c r="A4071" s="355" t="s">
        <v>1918</v>
      </c>
      <c r="B4071" s="356" t="s">
        <v>41727</v>
      </c>
      <c r="C4071" s="355" t="s">
        <v>58864</v>
      </c>
      <c r="D4071" s="355">
        <f>VLOOKUP(A4071,EMOP_202302_ser!A:B,2,0)</f>
        <v>13.96</v>
      </c>
      <c r="E4071" s="354"/>
      <c r="G4071" s="355"/>
    </row>
    <row r="4072" spans="1:7">
      <c r="A4072" s="355" t="s">
        <v>41728</v>
      </c>
      <c r="B4072" s="356" t="s">
        <v>41727</v>
      </c>
      <c r="C4072" s="355" t="s">
        <v>58864</v>
      </c>
      <c r="D4072" s="355">
        <f>VLOOKUP(A4072,EMOP_202302_ser!A:B,2,0)</f>
        <v>13.52</v>
      </c>
      <c r="E4072" s="354"/>
      <c r="G4072" s="355"/>
    </row>
    <row r="4073" spans="1:7">
      <c r="A4073" s="355" t="s">
        <v>1919</v>
      </c>
      <c r="B4073" s="356" t="s">
        <v>41727</v>
      </c>
      <c r="C4073" s="355" t="s">
        <v>58864</v>
      </c>
      <c r="D4073" s="355">
        <f>VLOOKUP(A4073,EMOP_202302_ser!A:B,2,0)</f>
        <v>10.1</v>
      </c>
      <c r="E4073" s="354"/>
      <c r="G4073" s="355"/>
    </row>
    <row r="4074" spans="1:7">
      <c r="A4074" s="355" t="s">
        <v>41729</v>
      </c>
      <c r="B4074" s="356" t="s">
        <v>41727</v>
      </c>
      <c r="C4074" s="355" t="s">
        <v>58864</v>
      </c>
      <c r="D4074" s="355">
        <f>VLOOKUP(A4074,EMOP_202302_ser!A:B,2,0)</f>
        <v>9.83</v>
      </c>
      <c r="E4074" s="354"/>
      <c r="G4074" s="355"/>
    </row>
    <row r="4075" spans="1:7">
      <c r="A4075" s="355" t="s">
        <v>1920</v>
      </c>
      <c r="B4075" s="356" t="s">
        <v>41727</v>
      </c>
      <c r="C4075" s="355" t="s">
        <v>58864</v>
      </c>
      <c r="D4075" s="355">
        <f>VLOOKUP(A4075,EMOP_202302_ser!A:B,2,0)</f>
        <v>8.99</v>
      </c>
      <c r="E4075" s="354"/>
      <c r="G4075" s="355"/>
    </row>
    <row r="4076" spans="1:7">
      <c r="A4076" s="355" t="s">
        <v>41730</v>
      </c>
      <c r="B4076" s="356" t="s">
        <v>41727</v>
      </c>
      <c r="C4076" s="355" t="s">
        <v>58864</v>
      </c>
      <c r="D4076" s="355">
        <f>VLOOKUP(A4076,EMOP_202302_ser!A:B,2,0)</f>
        <v>8.76</v>
      </c>
      <c r="E4076" s="354"/>
      <c r="G4076" s="355"/>
    </row>
    <row r="4077" spans="1:7">
      <c r="A4077" s="355" t="s">
        <v>1921</v>
      </c>
      <c r="B4077" s="356" t="s">
        <v>41727</v>
      </c>
      <c r="C4077" s="355" t="s">
        <v>58864</v>
      </c>
      <c r="D4077" s="355">
        <f>VLOOKUP(A4077,EMOP_202302_ser!A:B,2,0)</f>
        <v>8.39</v>
      </c>
      <c r="E4077" s="354"/>
      <c r="G4077" s="355"/>
    </row>
    <row r="4078" spans="1:7">
      <c r="A4078" s="355" t="s">
        <v>41731</v>
      </c>
      <c r="B4078" s="356" t="s">
        <v>41727</v>
      </c>
      <c r="C4078" s="355" t="s">
        <v>58864</v>
      </c>
      <c r="D4078" s="355">
        <f>VLOOKUP(A4078,EMOP_202302_ser!A:B,2,0)</f>
        <v>8.19</v>
      </c>
      <c r="E4078" s="354"/>
      <c r="G4078" s="355"/>
    </row>
    <row r="4079" spans="1:7">
      <c r="A4079" s="355" t="s">
        <v>1922</v>
      </c>
      <c r="B4079" s="356" t="s">
        <v>41727</v>
      </c>
      <c r="C4079" s="355" t="s">
        <v>58864</v>
      </c>
      <c r="D4079" s="355">
        <f>VLOOKUP(A4079,EMOP_202302_ser!A:B,2,0)</f>
        <v>8.1300000000000008</v>
      </c>
      <c r="E4079" s="354"/>
      <c r="G4079" s="355"/>
    </row>
    <row r="4080" spans="1:7">
      <c r="A4080" s="355" t="s">
        <v>41732</v>
      </c>
      <c r="B4080" s="356" t="s">
        <v>41727</v>
      </c>
      <c r="C4080" s="355" t="s">
        <v>58864</v>
      </c>
      <c r="D4080" s="355">
        <f>VLOOKUP(A4080,EMOP_202302_ser!A:B,2,0)</f>
        <v>7.94</v>
      </c>
      <c r="E4080" s="354"/>
      <c r="G4080" s="355"/>
    </row>
    <row r="4081" spans="1:7">
      <c r="A4081" s="355" t="s">
        <v>1923</v>
      </c>
      <c r="B4081" s="356" t="s">
        <v>41727</v>
      </c>
      <c r="C4081" s="355" t="s">
        <v>58864</v>
      </c>
      <c r="D4081" s="355">
        <f>VLOOKUP(A4081,EMOP_202302_ser!A:B,2,0)</f>
        <v>5.56</v>
      </c>
      <c r="E4081" s="354"/>
      <c r="G4081" s="355"/>
    </row>
    <row r="4082" spans="1:7">
      <c r="A4082" s="355" t="s">
        <v>41733</v>
      </c>
      <c r="B4082" s="356" t="s">
        <v>41727</v>
      </c>
      <c r="C4082" s="355" t="s">
        <v>58864</v>
      </c>
      <c r="D4082" s="355">
        <f>VLOOKUP(A4082,EMOP_202302_ser!A:B,2,0)</f>
        <v>5.44</v>
      </c>
      <c r="E4082" s="354"/>
      <c r="G4082" s="355"/>
    </row>
    <row r="4083" spans="1:7">
      <c r="A4083" s="355" t="s">
        <v>1924</v>
      </c>
      <c r="B4083" s="356" t="s">
        <v>41734</v>
      </c>
      <c r="C4083" s="355" t="s">
        <v>58864</v>
      </c>
      <c r="D4083" s="355">
        <f>VLOOKUP(A4083,EMOP_202302_ser!A:B,2,0)</f>
        <v>5.74</v>
      </c>
      <c r="E4083" s="354"/>
      <c r="G4083" s="355"/>
    </row>
    <row r="4084" spans="1:7">
      <c r="A4084" s="355" t="s">
        <v>41735</v>
      </c>
      <c r="B4084" s="356" t="s">
        <v>41734</v>
      </c>
      <c r="C4084" s="355" t="s">
        <v>58864</v>
      </c>
      <c r="D4084" s="355">
        <f>VLOOKUP(A4084,EMOP_202302_ser!A:B,2,0)</f>
        <v>5.65</v>
      </c>
      <c r="E4084" s="354"/>
      <c r="G4084" s="355"/>
    </row>
    <row r="4085" spans="1:7">
      <c r="A4085" s="355" t="s">
        <v>1925</v>
      </c>
      <c r="B4085" s="356" t="s">
        <v>41734</v>
      </c>
      <c r="C4085" s="355" t="s">
        <v>58864</v>
      </c>
      <c r="D4085" s="355">
        <f>VLOOKUP(A4085,EMOP_202302_ser!A:B,2,0)</f>
        <v>4.7300000000000004</v>
      </c>
      <c r="E4085" s="354"/>
      <c r="G4085" s="355"/>
    </row>
    <row r="4086" spans="1:7">
      <c r="A4086" s="355" t="s">
        <v>41736</v>
      </c>
      <c r="B4086" s="356" t="s">
        <v>41734</v>
      </c>
      <c r="C4086" s="355" t="s">
        <v>58864</v>
      </c>
      <c r="D4086" s="355">
        <f>VLOOKUP(A4086,EMOP_202302_ser!A:B,2,0)</f>
        <v>4.6500000000000004</v>
      </c>
      <c r="E4086" s="354"/>
      <c r="G4086" s="355"/>
    </row>
    <row r="4087" spans="1:7">
      <c r="A4087" s="355" t="s">
        <v>1926</v>
      </c>
      <c r="B4087" s="356" t="s">
        <v>59589</v>
      </c>
      <c r="C4087" s="355" t="s">
        <v>689</v>
      </c>
      <c r="D4087" s="355" t="e">
        <f>VLOOKUP(A4087,EMOP_202302_ser!A:B,2,0)</f>
        <v>#N/A</v>
      </c>
      <c r="E4087" s="354"/>
      <c r="G4087" s="355"/>
    </row>
    <row r="4088" spans="1:7">
      <c r="A4088" s="355" t="s">
        <v>41737</v>
      </c>
      <c r="B4088" s="356" t="s">
        <v>59589</v>
      </c>
      <c r="C4088" s="355" t="s">
        <v>689</v>
      </c>
      <c r="D4088" s="355" t="e">
        <f>VLOOKUP(A4088,EMOP_202302_ser!A:B,2,0)</f>
        <v>#N/A</v>
      </c>
      <c r="E4088" s="354"/>
      <c r="G4088" s="355"/>
    </row>
    <row r="4089" spans="1:7">
      <c r="A4089" s="355" t="s">
        <v>1927</v>
      </c>
      <c r="B4089" s="356" t="s">
        <v>59590</v>
      </c>
      <c r="C4089" s="355"/>
      <c r="D4089" s="355" t="e">
        <f>VLOOKUP(A4089,EMOP_202302_ser!A:B,2,0)</f>
        <v>#N/A</v>
      </c>
      <c r="E4089" s="354"/>
      <c r="G4089" s="355"/>
    </row>
    <row r="4090" spans="1:7">
      <c r="A4090" s="355" t="s">
        <v>41738</v>
      </c>
      <c r="B4090" s="356" t="s">
        <v>59590</v>
      </c>
      <c r="C4090" s="355"/>
      <c r="D4090" s="355" t="e">
        <f>VLOOKUP(A4090,EMOP_202302_ser!A:B,2,0)</f>
        <v>#N/A</v>
      </c>
      <c r="E4090" s="354"/>
      <c r="G4090" s="355"/>
    </row>
    <row r="4091" spans="1:7">
      <c r="A4091" s="355" t="s">
        <v>1928</v>
      </c>
      <c r="B4091" s="356" t="s">
        <v>59591</v>
      </c>
      <c r="C4091" s="355" t="s">
        <v>772</v>
      </c>
      <c r="D4091" s="355" t="e">
        <f>VLOOKUP(A4091,EMOP_202302_ser!A:B,2,0)</f>
        <v>#N/A</v>
      </c>
      <c r="E4091" s="354"/>
      <c r="G4091" s="355"/>
    </row>
    <row r="4092" spans="1:7">
      <c r="A4092" s="355" t="s">
        <v>41739</v>
      </c>
      <c r="B4092" s="356" t="s">
        <v>59591</v>
      </c>
      <c r="C4092" s="355" t="s">
        <v>772</v>
      </c>
      <c r="D4092" s="355" t="e">
        <f>VLOOKUP(A4092,EMOP_202302_ser!A:B,2,0)</f>
        <v>#N/A</v>
      </c>
      <c r="E4092" s="354"/>
      <c r="G4092" s="355"/>
    </row>
    <row r="4093" spans="1:7">
      <c r="A4093" s="355" t="s">
        <v>1929</v>
      </c>
      <c r="B4093" s="356" t="s">
        <v>41740</v>
      </c>
      <c r="C4093" s="355" t="s">
        <v>58864</v>
      </c>
      <c r="D4093" s="355">
        <f>VLOOKUP(A4093,EMOP_202302_ser!A:B,2,0)</f>
        <v>11.14</v>
      </c>
      <c r="E4093" s="354"/>
      <c r="G4093" s="355"/>
    </row>
    <row r="4094" spans="1:7">
      <c r="A4094" s="355" t="s">
        <v>41741</v>
      </c>
      <c r="B4094" s="356" t="s">
        <v>41740</v>
      </c>
      <c r="C4094" s="355" t="s">
        <v>58864</v>
      </c>
      <c r="D4094" s="355">
        <f>VLOOKUP(A4094,EMOP_202302_ser!A:B,2,0)</f>
        <v>10.8</v>
      </c>
      <c r="E4094" s="354"/>
      <c r="G4094" s="355"/>
    </row>
    <row r="4095" spans="1:7">
      <c r="A4095" s="355" t="s">
        <v>1930</v>
      </c>
      <c r="B4095" s="356" t="s">
        <v>41740</v>
      </c>
      <c r="C4095" s="355" t="s">
        <v>58864</v>
      </c>
      <c r="D4095" s="355">
        <f>VLOOKUP(A4095,EMOP_202302_ser!A:B,2,0)</f>
        <v>7.71</v>
      </c>
      <c r="E4095" s="354"/>
      <c r="G4095" s="355"/>
    </row>
    <row r="4096" spans="1:7">
      <c r="A4096" s="355" t="s">
        <v>41742</v>
      </c>
      <c r="B4096" s="356" t="s">
        <v>41740</v>
      </c>
      <c r="C4096" s="355" t="s">
        <v>58864</v>
      </c>
      <c r="D4096" s="355">
        <f>VLOOKUP(A4096,EMOP_202302_ser!A:B,2,0)</f>
        <v>7.52</v>
      </c>
      <c r="E4096" s="354"/>
      <c r="G4096" s="355"/>
    </row>
    <row r="4097" spans="1:7">
      <c r="A4097" s="355" t="s">
        <v>1931</v>
      </c>
      <c r="B4097" s="356" t="s">
        <v>41740</v>
      </c>
      <c r="C4097" s="355" t="s">
        <v>58864</v>
      </c>
      <c r="D4097" s="355">
        <f>VLOOKUP(A4097,EMOP_202302_ser!A:B,2,0)</f>
        <v>6.59</v>
      </c>
      <c r="E4097" s="354"/>
      <c r="G4097" s="355"/>
    </row>
    <row r="4098" spans="1:7">
      <c r="A4098" s="355" t="s">
        <v>41743</v>
      </c>
      <c r="B4098" s="356" t="s">
        <v>41740</v>
      </c>
      <c r="C4098" s="355" t="s">
        <v>58864</v>
      </c>
      <c r="D4098" s="355">
        <f>VLOOKUP(A4098,EMOP_202302_ser!A:B,2,0)</f>
        <v>6.45</v>
      </c>
      <c r="E4098" s="354"/>
      <c r="G4098" s="355"/>
    </row>
    <row r="4099" spans="1:7">
      <c r="A4099" s="355" t="s">
        <v>1932</v>
      </c>
      <c r="B4099" s="356" t="s">
        <v>41740</v>
      </c>
      <c r="C4099" s="355" t="s">
        <v>58864</v>
      </c>
      <c r="D4099" s="355">
        <f>VLOOKUP(A4099,EMOP_202302_ser!A:B,2,0)</f>
        <v>5.99</v>
      </c>
      <c r="E4099" s="354"/>
      <c r="G4099" s="355"/>
    </row>
    <row r="4100" spans="1:7">
      <c r="A4100" s="355" t="s">
        <v>41744</v>
      </c>
      <c r="B4100" s="356" t="s">
        <v>41740</v>
      </c>
      <c r="C4100" s="355" t="s">
        <v>58864</v>
      </c>
      <c r="D4100" s="355">
        <f>VLOOKUP(A4100,EMOP_202302_ser!A:B,2,0)</f>
        <v>5.88</v>
      </c>
      <c r="E4100" s="354"/>
      <c r="G4100" s="355"/>
    </row>
    <row r="4101" spans="1:7">
      <c r="A4101" s="355" t="s">
        <v>1933</v>
      </c>
      <c r="B4101" s="356" t="s">
        <v>41740</v>
      </c>
      <c r="C4101" s="355" t="s">
        <v>58864</v>
      </c>
      <c r="D4101" s="355">
        <f>VLOOKUP(A4101,EMOP_202302_ser!A:B,2,0)</f>
        <v>5.73</v>
      </c>
      <c r="E4101" s="354"/>
      <c r="G4101" s="355"/>
    </row>
    <row r="4102" spans="1:7">
      <c r="A4102" s="355" t="s">
        <v>41745</v>
      </c>
      <c r="B4102" s="356" t="s">
        <v>41740</v>
      </c>
      <c r="C4102" s="355" t="s">
        <v>58864</v>
      </c>
      <c r="D4102" s="355">
        <f>VLOOKUP(A4102,EMOP_202302_ser!A:B,2,0)</f>
        <v>5.63</v>
      </c>
      <c r="E4102" s="354"/>
      <c r="G4102" s="355"/>
    </row>
    <row r="4103" spans="1:7">
      <c r="A4103" s="355" t="s">
        <v>1934</v>
      </c>
      <c r="B4103" s="356" t="s">
        <v>41740</v>
      </c>
      <c r="C4103" s="355" t="s">
        <v>58864</v>
      </c>
      <c r="D4103" s="355">
        <f>VLOOKUP(A4103,EMOP_202302_ser!A:B,2,0)</f>
        <v>3.64</v>
      </c>
      <c r="E4103" s="354"/>
      <c r="G4103" s="355"/>
    </row>
    <row r="4104" spans="1:7">
      <c r="A4104" s="355" t="s">
        <v>41746</v>
      </c>
      <c r="B4104" s="356" t="s">
        <v>41740</v>
      </c>
      <c r="C4104" s="355" t="s">
        <v>58864</v>
      </c>
      <c r="D4104" s="355">
        <f>VLOOKUP(A4104,EMOP_202302_ser!A:B,2,0)</f>
        <v>3.57</v>
      </c>
      <c r="E4104" s="354"/>
      <c r="G4104" s="355"/>
    </row>
    <row r="4105" spans="1:7">
      <c r="A4105" s="355" t="s">
        <v>1935</v>
      </c>
      <c r="B4105" s="356" t="s">
        <v>41747</v>
      </c>
      <c r="C4105" s="355" t="s">
        <v>58864</v>
      </c>
      <c r="D4105" s="355">
        <f>VLOOKUP(A4105,EMOP_202302_ser!A:B,2,0)</f>
        <v>4.0199999999999996</v>
      </c>
      <c r="E4105" s="354"/>
      <c r="G4105" s="355"/>
    </row>
    <row r="4106" spans="1:7">
      <c r="A4106" s="355" t="s">
        <v>41748</v>
      </c>
      <c r="B4106" s="356" t="s">
        <v>41747</v>
      </c>
      <c r="C4106" s="355" t="s">
        <v>58864</v>
      </c>
      <c r="D4106" s="355">
        <f>VLOOKUP(A4106,EMOP_202302_ser!A:B,2,0)</f>
        <v>3.98</v>
      </c>
      <c r="E4106" s="354"/>
      <c r="G4106" s="355"/>
    </row>
    <row r="4107" spans="1:7">
      <c r="A4107" s="355" t="s">
        <v>479</v>
      </c>
      <c r="B4107" s="356" t="s">
        <v>41747</v>
      </c>
      <c r="C4107" s="355" t="s">
        <v>58864</v>
      </c>
      <c r="D4107" s="355">
        <f>VLOOKUP(A4107,EMOP_202302_ser!A:B,2,0)</f>
        <v>3.21</v>
      </c>
      <c r="E4107" s="354"/>
      <c r="G4107" s="355"/>
    </row>
    <row r="4108" spans="1:7">
      <c r="A4108" s="355" t="s">
        <v>41749</v>
      </c>
      <c r="B4108" s="356" t="s">
        <v>41747</v>
      </c>
      <c r="C4108" s="355" t="s">
        <v>58864</v>
      </c>
      <c r="D4108" s="355">
        <f>VLOOKUP(A4108,EMOP_202302_ser!A:B,2,0)</f>
        <v>3.18</v>
      </c>
      <c r="E4108" s="354"/>
      <c r="G4108" s="355"/>
    </row>
    <row r="4109" spans="1:7">
      <c r="A4109" s="355" t="s">
        <v>1936</v>
      </c>
      <c r="B4109" s="356" t="s">
        <v>59592</v>
      </c>
      <c r="C4109" s="355" t="s">
        <v>689</v>
      </c>
      <c r="D4109" s="355" t="e">
        <f>VLOOKUP(A4109,EMOP_202302_ser!A:B,2,0)</f>
        <v>#N/A</v>
      </c>
      <c r="E4109" s="354"/>
      <c r="G4109" s="355"/>
    </row>
    <row r="4110" spans="1:7">
      <c r="A4110" s="355" t="s">
        <v>41750</v>
      </c>
      <c r="B4110" s="356" t="s">
        <v>59592</v>
      </c>
      <c r="C4110" s="355" t="s">
        <v>689</v>
      </c>
      <c r="D4110" s="355" t="e">
        <f>VLOOKUP(A4110,EMOP_202302_ser!A:B,2,0)</f>
        <v>#N/A</v>
      </c>
      <c r="E4110" s="354"/>
      <c r="G4110" s="355"/>
    </row>
    <row r="4111" spans="1:7">
      <c r="A4111" s="355" t="s">
        <v>1937</v>
      </c>
      <c r="B4111" s="356" t="s">
        <v>59593</v>
      </c>
      <c r="C4111" s="355"/>
      <c r="D4111" s="355" t="e">
        <f>VLOOKUP(A4111,EMOP_202302_ser!A:B,2,0)</f>
        <v>#N/A</v>
      </c>
      <c r="E4111" s="354"/>
      <c r="G4111" s="355"/>
    </row>
    <row r="4112" spans="1:7">
      <c r="A4112" s="355" t="s">
        <v>41751</v>
      </c>
      <c r="B4112" s="356" t="s">
        <v>59593</v>
      </c>
      <c r="C4112" s="355"/>
      <c r="D4112" s="355" t="e">
        <f>VLOOKUP(A4112,EMOP_202302_ser!A:B,2,0)</f>
        <v>#N/A</v>
      </c>
      <c r="E4112" s="354"/>
      <c r="G4112" s="355"/>
    </row>
    <row r="4113" spans="1:7">
      <c r="A4113" s="355" t="s">
        <v>1938</v>
      </c>
      <c r="B4113" s="356" t="s">
        <v>59594</v>
      </c>
      <c r="C4113" s="355" t="s">
        <v>58693</v>
      </c>
      <c r="D4113" s="355">
        <f>VLOOKUP(A4113,EMOP_202302_ser!A:B,2,0)</f>
        <v>89.53</v>
      </c>
      <c r="E4113" s="354"/>
      <c r="G4113" s="355"/>
    </row>
    <row r="4114" spans="1:7">
      <c r="A4114" s="355" t="s">
        <v>41752</v>
      </c>
      <c r="B4114" s="356" t="s">
        <v>59594</v>
      </c>
      <c r="C4114" s="355" t="s">
        <v>58693</v>
      </c>
      <c r="D4114" s="355">
        <f>VLOOKUP(A4114,EMOP_202302_ser!A:B,2,0)</f>
        <v>83.67</v>
      </c>
      <c r="E4114" s="354"/>
      <c r="G4114" s="355"/>
    </row>
    <row r="4115" spans="1:7">
      <c r="A4115" s="355" t="s">
        <v>1939</v>
      </c>
      <c r="B4115" s="356" t="s">
        <v>59595</v>
      </c>
      <c r="C4115" s="355"/>
      <c r="D4115" s="355" t="e">
        <f>VLOOKUP(A4115,EMOP_202302_ser!A:B,2,0)</f>
        <v>#N/A</v>
      </c>
      <c r="E4115" s="354"/>
      <c r="G4115" s="355"/>
    </row>
    <row r="4116" spans="1:7">
      <c r="A4116" s="355" t="s">
        <v>41753</v>
      </c>
      <c r="B4116" s="356" t="s">
        <v>59595</v>
      </c>
      <c r="C4116" s="355"/>
      <c r="D4116" s="355" t="e">
        <f>VLOOKUP(A4116,EMOP_202302_ser!A:B,2,0)</f>
        <v>#N/A</v>
      </c>
      <c r="E4116" s="354"/>
      <c r="G4116" s="355"/>
    </row>
    <row r="4117" spans="1:7">
      <c r="A4117" s="355" t="s">
        <v>1940</v>
      </c>
      <c r="B4117" s="356" t="s">
        <v>41754</v>
      </c>
      <c r="C4117" s="355" t="s">
        <v>58864</v>
      </c>
      <c r="D4117" s="355">
        <f>VLOOKUP(A4117,EMOP_202302_ser!A:B,2,0)</f>
        <v>53.44</v>
      </c>
      <c r="E4117" s="354"/>
      <c r="G4117" s="355"/>
    </row>
    <row r="4118" spans="1:7">
      <c r="A4118" s="355" t="s">
        <v>41755</v>
      </c>
      <c r="B4118" s="356" t="s">
        <v>41754</v>
      </c>
      <c r="C4118" s="355" t="s">
        <v>58864</v>
      </c>
      <c r="D4118" s="355">
        <f>VLOOKUP(A4118,EMOP_202302_ser!A:B,2,0)</f>
        <v>47.58</v>
      </c>
      <c r="E4118" s="354"/>
      <c r="G4118" s="355"/>
    </row>
    <row r="4119" spans="1:7">
      <c r="A4119" s="355" t="s">
        <v>1941</v>
      </c>
      <c r="B4119" s="356" t="s">
        <v>59596</v>
      </c>
      <c r="C4119" s="355" t="s">
        <v>58693</v>
      </c>
      <c r="D4119" s="355">
        <f>VLOOKUP(A4119,EMOP_202302_ser!A:B,2,0)</f>
        <v>311.31</v>
      </c>
      <c r="E4119" s="354"/>
      <c r="G4119" s="355"/>
    </row>
    <row r="4120" spans="1:7">
      <c r="A4120" s="355" t="s">
        <v>41756</v>
      </c>
      <c r="B4120" s="356" t="s">
        <v>59596</v>
      </c>
      <c r="C4120" s="355" t="s">
        <v>58693</v>
      </c>
      <c r="D4120" s="355">
        <f>VLOOKUP(A4120,EMOP_202302_ser!A:B,2,0)</f>
        <v>309.8</v>
      </c>
      <c r="E4120" s="354"/>
      <c r="G4120" s="355"/>
    </row>
    <row r="4121" spans="1:7">
      <c r="A4121" s="355" t="s">
        <v>1942</v>
      </c>
      <c r="B4121" s="356" t="s">
        <v>59597</v>
      </c>
      <c r="C4121" s="355" t="s">
        <v>58693</v>
      </c>
      <c r="D4121" s="355" t="e">
        <f>VLOOKUP(A4121,EMOP_202302_ser!A:B,2,0)</f>
        <v>#N/A</v>
      </c>
      <c r="E4121" s="354"/>
      <c r="G4121" s="355"/>
    </row>
    <row r="4122" spans="1:7">
      <c r="A4122" s="355" t="s">
        <v>41757</v>
      </c>
      <c r="B4122" s="356" t="s">
        <v>59597</v>
      </c>
      <c r="C4122" s="355" t="s">
        <v>58693</v>
      </c>
      <c r="D4122" s="355" t="e">
        <f>VLOOKUP(A4122,EMOP_202302_ser!A:B,2,0)</f>
        <v>#N/A</v>
      </c>
      <c r="E4122" s="354"/>
      <c r="G4122" s="355"/>
    </row>
    <row r="4123" spans="1:7">
      <c r="A4123" s="355" t="s">
        <v>1943</v>
      </c>
      <c r="B4123" s="356" t="s">
        <v>59598</v>
      </c>
      <c r="C4123" s="355" t="s">
        <v>772</v>
      </c>
      <c r="D4123" s="358">
        <v>15</v>
      </c>
      <c r="E4123" s="354"/>
      <c r="G4123" s="358"/>
    </row>
    <row r="4124" spans="1:7">
      <c r="A4124" s="355" t="s">
        <v>38581</v>
      </c>
      <c r="B4124" s="356" t="s">
        <v>59599</v>
      </c>
      <c r="C4124" s="355" t="s">
        <v>772</v>
      </c>
      <c r="D4124" s="358">
        <v>15</v>
      </c>
      <c r="E4124" s="354"/>
      <c r="G4124" s="358"/>
    </row>
    <row r="4125" spans="1:7">
      <c r="A4125" s="355" t="s">
        <v>41758</v>
      </c>
      <c r="B4125" s="356" t="s">
        <v>59599</v>
      </c>
      <c r="C4125" s="355" t="s">
        <v>772</v>
      </c>
      <c r="D4125" s="355" t="e">
        <f>VLOOKUP(A4125,EMOP_202302_ser!A:B,2,0)</f>
        <v>#N/A</v>
      </c>
      <c r="E4125" s="354"/>
      <c r="G4125" s="355"/>
    </row>
    <row r="4126" spans="1:7">
      <c r="A4126" s="355" t="s">
        <v>41759</v>
      </c>
      <c r="B4126" s="356" t="s">
        <v>59599</v>
      </c>
      <c r="C4126" s="355" t="s">
        <v>772</v>
      </c>
      <c r="D4126" s="355" t="e">
        <f>VLOOKUP(A4126,EMOP_202302_ser!A:B,2,0)</f>
        <v>#N/A</v>
      </c>
      <c r="E4126" s="354"/>
      <c r="G4126" s="355"/>
    </row>
    <row r="4127" spans="1:7">
      <c r="A4127" s="355" t="s">
        <v>1944</v>
      </c>
      <c r="B4127" s="356" t="s">
        <v>59600</v>
      </c>
      <c r="C4127" s="355" t="s">
        <v>572</v>
      </c>
      <c r="D4127" s="355" t="e">
        <f>VLOOKUP(A4127,EMOP_202302_ser!A:B,2,0)</f>
        <v>#N/A</v>
      </c>
      <c r="E4127" s="354"/>
      <c r="G4127" s="357"/>
    </row>
    <row r="4128" spans="1:7">
      <c r="A4128" s="355" t="s">
        <v>41760</v>
      </c>
      <c r="B4128" s="356" t="s">
        <v>59600</v>
      </c>
      <c r="C4128" s="355" t="s">
        <v>572</v>
      </c>
      <c r="D4128" s="355" t="e">
        <f>VLOOKUP(A4128,EMOP_202302_ser!A:B,2,0)</f>
        <v>#N/A</v>
      </c>
      <c r="E4128" s="354"/>
      <c r="G4128" s="357"/>
    </row>
    <row r="4129" spans="1:7">
      <c r="A4129" s="355" t="s">
        <v>41761</v>
      </c>
      <c r="B4129" s="356" t="s">
        <v>59601</v>
      </c>
      <c r="C4129" s="355" t="s">
        <v>38686</v>
      </c>
      <c r="D4129" s="355" t="e">
        <f>VLOOKUP(A4129,EMOP_202302_ser!A:B,2,0)</f>
        <v>#N/A</v>
      </c>
      <c r="E4129" s="354"/>
      <c r="G4129" s="357"/>
    </row>
    <row r="4130" spans="1:7">
      <c r="A4130" s="355" t="s">
        <v>41762</v>
      </c>
      <c r="B4130" s="356" t="s">
        <v>59601</v>
      </c>
      <c r="C4130" s="355" t="s">
        <v>38686</v>
      </c>
      <c r="D4130" s="355" t="e">
        <f>VLOOKUP(A4130,EMOP_202302_ser!A:B,2,0)</f>
        <v>#N/A</v>
      </c>
      <c r="E4130" s="354"/>
      <c r="G4130" s="357"/>
    </row>
    <row r="4131" spans="1:7">
      <c r="A4131" s="355" t="s">
        <v>1945</v>
      </c>
      <c r="B4131" s="356" t="s">
        <v>59602</v>
      </c>
      <c r="C4131" s="355" t="s">
        <v>572</v>
      </c>
      <c r="D4131" s="355" t="e">
        <f>VLOOKUP(A4131,EMOP_202302_ser!A:B,2,0)</f>
        <v>#N/A</v>
      </c>
      <c r="E4131" s="354"/>
      <c r="G4131" s="357"/>
    </row>
    <row r="4132" spans="1:7">
      <c r="A4132" s="355" t="s">
        <v>41763</v>
      </c>
      <c r="B4132" s="356" t="s">
        <v>59602</v>
      </c>
      <c r="C4132" s="355" t="s">
        <v>572</v>
      </c>
      <c r="D4132" s="355" t="e">
        <f>VLOOKUP(A4132,EMOP_202302_ser!A:B,2,0)</f>
        <v>#N/A</v>
      </c>
      <c r="E4132" s="354"/>
      <c r="G4132" s="357"/>
    </row>
    <row r="4133" spans="1:7">
      <c r="A4133" s="355" t="s">
        <v>41764</v>
      </c>
      <c r="B4133" s="356" t="s">
        <v>59603</v>
      </c>
      <c r="C4133" s="355" t="s">
        <v>772</v>
      </c>
      <c r="D4133" s="355" t="e">
        <f>VLOOKUP(A4133,EMOP_202302_ser!A:B,2,0)</f>
        <v>#N/A</v>
      </c>
      <c r="E4133" s="354"/>
      <c r="G4133" s="355"/>
    </row>
    <row r="4134" spans="1:7">
      <c r="A4134" s="355" t="s">
        <v>41765</v>
      </c>
      <c r="B4134" s="356" t="s">
        <v>59603</v>
      </c>
      <c r="C4134" s="355" t="s">
        <v>772</v>
      </c>
      <c r="D4134" s="355" t="e">
        <f>VLOOKUP(A4134,EMOP_202302_ser!A:B,2,0)</f>
        <v>#N/A</v>
      </c>
      <c r="E4134" s="354"/>
      <c r="G4134" s="355"/>
    </row>
    <row r="4135" spans="1:7">
      <c r="A4135" s="355" t="s">
        <v>41766</v>
      </c>
      <c r="B4135" s="356" t="s">
        <v>59603</v>
      </c>
      <c r="C4135" s="355" t="s">
        <v>772</v>
      </c>
      <c r="D4135" s="355" t="e">
        <f>VLOOKUP(A4135,EMOP_202302_ser!A:B,2,0)</f>
        <v>#N/A</v>
      </c>
      <c r="E4135" s="354"/>
      <c r="G4135" s="355"/>
    </row>
    <row r="4136" spans="1:7">
      <c r="A4136" s="355" t="s">
        <v>1946</v>
      </c>
      <c r="B4136" s="356" t="s">
        <v>59604</v>
      </c>
      <c r="C4136" s="355"/>
      <c r="D4136" s="355" t="e">
        <f>VLOOKUP(A4136,EMOP_202302_ser!A:B,2,0)</f>
        <v>#N/A</v>
      </c>
      <c r="E4136" s="354"/>
      <c r="G4136" s="355"/>
    </row>
    <row r="4137" spans="1:7">
      <c r="A4137" s="355" t="s">
        <v>41767</v>
      </c>
      <c r="B4137" s="356" t="s">
        <v>59604</v>
      </c>
      <c r="C4137" s="355"/>
      <c r="D4137" s="355" t="e">
        <f>VLOOKUP(A4137,EMOP_202302_ser!A:B,2,0)</f>
        <v>#N/A</v>
      </c>
      <c r="E4137" s="354"/>
      <c r="G4137" s="355"/>
    </row>
    <row r="4138" spans="1:7">
      <c r="A4138" s="355" t="s">
        <v>1947</v>
      </c>
      <c r="B4138" s="356" t="s">
        <v>59605</v>
      </c>
      <c r="C4138" s="355" t="s">
        <v>58967</v>
      </c>
      <c r="D4138" s="355">
        <f>VLOOKUP(A4138,EMOP_202302_ser!A:B,2,0)</f>
        <v>1.46</v>
      </c>
      <c r="E4138" s="354"/>
      <c r="G4138" s="355"/>
    </row>
    <row r="4139" spans="1:7">
      <c r="A4139" s="355" t="s">
        <v>41768</v>
      </c>
      <c r="B4139" s="356" t="s">
        <v>59605</v>
      </c>
      <c r="C4139" s="355" t="s">
        <v>58967</v>
      </c>
      <c r="D4139" s="355">
        <f>VLOOKUP(A4139,EMOP_202302_ser!A:B,2,0)</f>
        <v>1.46</v>
      </c>
      <c r="E4139" s="354"/>
      <c r="G4139" s="355"/>
    </row>
    <row r="4140" spans="1:7">
      <c r="A4140" s="355" t="s">
        <v>1948</v>
      </c>
      <c r="B4140" s="356" t="s">
        <v>59605</v>
      </c>
      <c r="C4140" s="355" t="s">
        <v>58967</v>
      </c>
      <c r="D4140" s="355">
        <f>VLOOKUP(A4140,EMOP_202302_ser!A:B,2,0)</f>
        <v>1.02</v>
      </c>
      <c r="E4140" s="354"/>
      <c r="G4140" s="355"/>
    </row>
    <row r="4141" spans="1:7">
      <c r="A4141" s="355" t="s">
        <v>41769</v>
      </c>
      <c r="B4141" s="356" t="s">
        <v>59605</v>
      </c>
      <c r="C4141" s="355" t="s">
        <v>58967</v>
      </c>
      <c r="D4141" s="355">
        <f>VLOOKUP(A4141,EMOP_202302_ser!A:B,2,0)</f>
        <v>1.02</v>
      </c>
      <c r="E4141" s="354"/>
      <c r="G4141" s="355"/>
    </row>
    <row r="4142" spans="1:7">
      <c r="A4142" s="355" t="s">
        <v>1949</v>
      </c>
      <c r="B4142" s="356" t="s">
        <v>59606</v>
      </c>
      <c r="C4142" s="355" t="s">
        <v>58967</v>
      </c>
      <c r="D4142" s="355">
        <f>VLOOKUP(A4142,EMOP_202302_ser!A:B,2,0)</f>
        <v>1.68</v>
      </c>
      <c r="E4142" s="354"/>
      <c r="G4142" s="355"/>
    </row>
    <row r="4143" spans="1:7">
      <c r="A4143" s="355" t="s">
        <v>41770</v>
      </c>
      <c r="B4143" s="356" t="s">
        <v>59606</v>
      </c>
      <c r="C4143" s="355" t="s">
        <v>58967</v>
      </c>
      <c r="D4143" s="355">
        <f>VLOOKUP(A4143,EMOP_202302_ser!A:B,2,0)</f>
        <v>1.68</v>
      </c>
      <c r="E4143" s="354"/>
      <c r="G4143" s="355"/>
    </row>
    <row r="4144" spans="1:7">
      <c r="A4144" s="355" t="s">
        <v>1950</v>
      </c>
      <c r="B4144" s="356" t="s">
        <v>59606</v>
      </c>
      <c r="C4144" s="355" t="s">
        <v>58967</v>
      </c>
      <c r="D4144" s="355">
        <f>VLOOKUP(A4144,EMOP_202302_ser!A:B,2,0)</f>
        <v>1.1299999999999999</v>
      </c>
      <c r="E4144" s="354"/>
      <c r="G4144" s="355"/>
    </row>
    <row r="4145" spans="1:7">
      <c r="A4145" s="355" t="s">
        <v>41771</v>
      </c>
      <c r="B4145" s="356" t="s">
        <v>59606</v>
      </c>
      <c r="C4145" s="355" t="s">
        <v>58967</v>
      </c>
      <c r="D4145" s="355">
        <f>VLOOKUP(A4145,EMOP_202302_ser!A:B,2,0)</f>
        <v>1.1299999999999999</v>
      </c>
      <c r="E4145" s="354"/>
      <c r="G4145" s="355"/>
    </row>
    <row r="4146" spans="1:7">
      <c r="A4146" s="355" t="s">
        <v>1951</v>
      </c>
      <c r="B4146" s="356" t="s">
        <v>41772</v>
      </c>
      <c r="C4146" s="355" t="s">
        <v>58967</v>
      </c>
      <c r="D4146" s="355">
        <f>VLOOKUP(A4146,EMOP_202302_ser!A:B,2,0)</f>
        <v>1.91</v>
      </c>
      <c r="E4146" s="354"/>
      <c r="G4146" s="355"/>
    </row>
    <row r="4147" spans="1:7">
      <c r="A4147" s="355" t="s">
        <v>41773</v>
      </c>
      <c r="B4147" s="356" t="s">
        <v>41772</v>
      </c>
      <c r="C4147" s="355" t="s">
        <v>58967</v>
      </c>
      <c r="D4147" s="355">
        <f>VLOOKUP(A4147,EMOP_202302_ser!A:B,2,0)</f>
        <v>1.91</v>
      </c>
      <c r="E4147" s="354"/>
      <c r="G4147" s="355"/>
    </row>
    <row r="4148" spans="1:7">
      <c r="A4148" s="355" t="s">
        <v>1952</v>
      </c>
      <c r="B4148" s="356" t="s">
        <v>41772</v>
      </c>
      <c r="C4148" s="355" t="s">
        <v>58967</v>
      </c>
      <c r="D4148" s="355">
        <f>VLOOKUP(A4148,EMOP_202302_ser!A:B,2,0)</f>
        <v>1.24</v>
      </c>
      <c r="E4148" s="354"/>
      <c r="G4148" s="355"/>
    </row>
    <row r="4149" spans="1:7">
      <c r="A4149" s="355" t="s">
        <v>41774</v>
      </c>
      <c r="B4149" s="356" t="s">
        <v>41772</v>
      </c>
      <c r="C4149" s="355" t="s">
        <v>58967</v>
      </c>
      <c r="D4149" s="355">
        <f>VLOOKUP(A4149,EMOP_202302_ser!A:B,2,0)</f>
        <v>1.24</v>
      </c>
      <c r="E4149" s="354"/>
      <c r="G4149" s="355"/>
    </row>
    <row r="4150" spans="1:7">
      <c r="A4150" s="355" t="s">
        <v>1953</v>
      </c>
      <c r="B4150" s="356" t="s">
        <v>59607</v>
      </c>
      <c r="C4150" s="355"/>
      <c r="D4150" s="355" t="e">
        <f>VLOOKUP(A4150,EMOP_202302_ser!A:B,2,0)</f>
        <v>#N/A</v>
      </c>
      <c r="E4150" s="354"/>
      <c r="G4150" s="355"/>
    </row>
    <row r="4151" spans="1:7">
      <c r="A4151" s="355" t="s">
        <v>41775</v>
      </c>
      <c r="B4151" s="356" t="s">
        <v>59607</v>
      </c>
      <c r="C4151" s="355"/>
      <c r="D4151" s="355" t="e">
        <f>VLOOKUP(A4151,EMOP_202302_ser!A:B,2,0)</f>
        <v>#N/A</v>
      </c>
      <c r="E4151" s="354"/>
      <c r="G4151" s="355"/>
    </row>
    <row r="4152" spans="1:7">
      <c r="A4152" s="355" t="s">
        <v>1954</v>
      </c>
      <c r="B4152" s="356" t="s">
        <v>41776</v>
      </c>
      <c r="C4152" s="355" t="s">
        <v>58864</v>
      </c>
      <c r="D4152" s="355">
        <f>VLOOKUP(A4152,EMOP_202302_ser!A:B,2,0)</f>
        <v>0.63</v>
      </c>
      <c r="E4152" s="354"/>
      <c r="G4152" s="355"/>
    </row>
    <row r="4153" spans="1:7">
      <c r="A4153" s="355" t="s">
        <v>41777</v>
      </c>
      <c r="B4153" s="356" t="s">
        <v>41776</v>
      </c>
      <c r="C4153" s="355" t="s">
        <v>58864</v>
      </c>
      <c r="D4153" s="355">
        <f>VLOOKUP(A4153,EMOP_202302_ser!A:B,2,0)</f>
        <v>0.61</v>
      </c>
      <c r="E4153" s="354"/>
      <c r="G4153" s="355"/>
    </row>
    <row r="4154" spans="1:7">
      <c r="A4154" s="355" t="s">
        <v>1955</v>
      </c>
      <c r="B4154" s="356" t="s">
        <v>59608</v>
      </c>
      <c r="C4154" s="355" t="s">
        <v>58864</v>
      </c>
      <c r="D4154" s="355">
        <f>VLOOKUP(A4154,EMOP_202302_ser!A:B,2,0)</f>
        <v>45.85</v>
      </c>
      <c r="E4154" s="354"/>
      <c r="G4154" s="355"/>
    </row>
    <row r="4155" spans="1:7">
      <c r="A4155" s="355" t="s">
        <v>41778</v>
      </c>
      <c r="B4155" s="356" t="s">
        <v>59608</v>
      </c>
      <c r="C4155" s="355" t="s">
        <v>58864</v>
      </c>
      <c r="D4155" s="355">
        <f>VLOOKUP(A4155,EMOP_202302_ser!A:B,2,0)</f>
        <v>43.77</v>
      </c>
      <c r="E4155" s="354"/>
      <c r="G4155" s="355"/>
    </row>
    <row r="4156" spans="1:7">
      <c r="A4156" s="355" t="s">
        <v>1956</v>
      </c>
      <c r="B4156" s="356" t="s">
        <v>59609</v>
      </c>
      <c r="C4156" s="355" t="s">
        <v>58864</v>
      </c>
      <c r="D4156" s="355">
        <f>VLOOKUP(A4156,EMOP_202302_ser!A:B,2,0)</f>
        <v>1.45</v>
      </c>
      <c r="E4156" s="354"/>
      <c r="G4156" s="355"/>
    </row>
    <row r="4157" spans="1:7">
      <c r="A4157" s="355" t="s">
        <v>41779</v>
      </c>
      <c r="B4157" s="356" t="s">
        <v>59609</v>
      </c>
      <c r="C4157" s="355" t="s">
        <v>58864</v>
      </c>
      <c r="D4157" s="355">
        <f>VLOOKUP(A4157,EMOP_202302_ser!A:B,2,0)</f>
        <v>1.41</v>
      </c>
      <c r="E4157" s="354"/>
      <c r="G4157" s="355"/>
    </row>
    <row r="4158" spans="1:7">
      <c r="A4158" s="355" t="s">
        <v>1957</v>
      </c>
      <c r="B4158" s="356" t="s">
        <v>59610</v>
      </c>
      <c r="C4158" s="355" t="s">
        <v>772</v>
      </c>
      <c r="D4158" s="355" t="e">
        <f>VLOOKUP(A4158,EMOP_202302_ser!A:B,2,0)</f>
        <v>#N/A</v>
      </c>
      <c r="E4158" s="354"/>
      <c r="G4158" s="355"/>
    </row>
    <row r="4159" spans="1:7">
      <c r="A4159" s="355" t="s">
        <v>41780</v>
      </c>
      <c r="B4159" s="356" t="s">
        <v>59610</v>
      </c>
      <c r="C4159" s="355" t="s">
        <v>772</v>
      </c>
      <c r="D4159" s="355" t="e">
        <f>VLOOKUP(A4159,EMOP_202302_ser!A:B,2,0)</f>
        <v>#N/A</v>
      </c>
      <c r="E4159" s="354"/>
      <c r="G4159" s="355"/>
    </row>
    <row r="4160" spans="1:7">
      <c r="A4160" s="355" t="s">
        <v>477</v>
      </c>
      <c r="B4160" s="356" t="s">
        <v>59609</v>
      </c>
      <c r="C4160" s="355" t="s">
        <v>58864</v>
      </c>
      <c r="D4160" s="355">
        <f>VLOOKUP(A4160,EMOP_202302_ser!A:B,2,0)</f>
        <v>0.97</v>
      </c>
      <c r="E4160" s="354"/>
      <c r="G4160" s="355"/>
    </row>
    <row r="4161" spans="1:7">
      <c r="A4161" s="355" t="s">
        <v>1958</v>
      </c>
      <c r="B4161" s="356" t="s">
        <v>41781</v>
      </c>
      <c r="C4161" s="355" t="s">
        <v>772</v>
      </c>
      <c r="D4161" s="355" t="e">
        <f>VLOOKUP(A4161,EMOP_202302_ser!A:B,2,0)</f>
        <v>#N/A</v>
      </c>
      <c r="E4161" s="354"/>
      <c r="G4161" s="355"/>
    </row>
    <row r="4162" spans="1:7">
      <c r="A4162" s="355" t="s">
        <v>41782</v>
      </c>
      <c r="B4162" s="356" t="s">
        <v>59609</v>
      </c>
      <c r="C4162" s="355" t="s">
        <v>58864</v>
      </c>
      <c r="D4162" s="355">
        <f>VLOOKUP(A4162,EMOP_202302_ser!A:B,2,0)</f>
        <v>0.94</v>
      </c>
      <c r="E4162" s="354"/>
      <c r="G4162" s="355"/>
    </row>
    <row r="4163" spans="1:7">
      <c r="A4163" s="355" t="s">
        <v>41783</v>
      </c>
      <c r="B4163" s="356" t="s">
        <v>41781</v>
      </c>
      <c r="C4163" s="355" t="s">
        <v>772</v>
      </c>
      <c r="D4163" s="355" t="e">
        <f>VLOOKUP(A4163,EMOP_202302_ser!A:B,2,0)</f>
        <v>#N/A</v>
      </c>
      <c r="E4163" s="354"/>
      <c r="G4163" s="355"/>
    </row>
    <row r="4164" spans="1:7">
      <c r="A4164" s="355" t="s">
        <v>1959</v>
      </c>
      <c r="B4164" s="356" t="s">
        <v>59610</v>
      </c>
      <c r="C4164" s="355" t="s">
        <v>772</v>
      </c>
      <c r="D4164" s="355" t="e">
        <f>VLOOKUP(A4164,EMOP_202302_ser!A:B,2,0)</f>
        <v>#N/A</v>
      </c>
      <c r="E4164" s="354"/>
      <c r="G4164" s="355"/>
    </row>
    <row r="4165" spans="1:7">
      <c r="A4165" s="355" t="s">
        <v>41784</v>
      </c>
      <c r="B4165" s="356" t="s">
        <v>59610</v>
      </c>
      <c r="C4165" s="355" t="s">
        <v>772</v>
      </c>
      <c r="D4165" s="355" t="e">
        <f>VLOOKUP(A4165,EMOP_202302_ser!A:B,2,0)</f>
        <v>#N/A</v>
      </c>
      <c r="E4165" s="354"/>
      <c r="G4165" s="355"/>
    </row>
    <row r="4166" spans="1:7">
      <c r="A4166" s="355" t="s">
        <v>1960</v>
      </c>
      <c r="B4166" s="356" t="s">
        <v>59611</v>
      </c>
      <c r="C4166" s="355" t="s">
        <v>772</v>
      </c>
      <c r="D4166" s="355" t="e">
        <f>VLOOKUP(A4166,EMOP_202302_ser!A:B,2,0)</f>
        <v>#N/A</v>
      </c>
      <c r="E4166" s="354"/>
      <c r="G4166" s="355"/>
    </row>
    <row r="4167" spans="1:7">
      <c r="A4167" s="355" t="s">
        <v>41785</v>
      </c>
      <c r="B4167" s="356" t="s">
        <v>59611</v>
      </c>
      <c r="C4167" s="355" t="s">
        <v>772</v>
      </c>
      <c r="D4167" s="355" t="e">
        <f>VLOOKUP(A4167,EMOP_202302_ser!A:B,2,0)</f>
        <v>#N/A</v>
      </c>
      <c r="E4167" s="354"/>
      <c r="G4167" s="355"/>
    </row>
    <row r="4168" spans="1:7">
      <c r="A4168" s="355" t="s">
        <v>41786</v>
      </c>
      <c r="B4168" s="356" t="s">
        <v>59611</v>
      </c>
      <c r="C4168" s="355" t="s">
        <v>772</v>
      </c>
      <c r="D4168" s="355" t="e">
        <f>VLOOKUP(A4168,EMOP_202302_ser!A:B,2,0)</f>
        <v>#N/A</v>
      </c>
      <c r="E4168" s="354"/>
      <c r="G4168" s="355"/>
    </row>
    <row r="4169" spans="1:7">
      <c r="A4169" s="355" t="s">
        <v>41787</v>
      </c>
      <c r="B4169" s="356" t="s">
        <v>59611</v>
      </c>
      <c r="C4169" s="355" t="s">
        <v>772</v>
      </c>
      <c r="D4169" s="355" t="e">
        <f>VLOOKUP(A4169,EMOP_202302_ser!A:B,2,0)</f>
        <v>#N/A</v>
      </c>
      <c r="E4169" s="354"/>
      <c r="G4169" s="355"/>
    </row>
    <row r="4170" spans="1:7">
      <c r="A4170" s="355" t="s">
        <v>1961</v>
      </c>
      <c r="B4170" s="356" t="s">
        <v>59609</v>
      </c>
      <c r="C4170" s="355" t="s">
        <v>58864</v>
      </c>
      <c r="D4170" s="355">
        <f>VLOOKUP(A4170,EMOP_202302_ser!A:B,2,0)</f>
        <v>0.57999999999999996</v>
      </c>
      <c r="E4170" s="354"/>
      <c r="G4170" s="355"/>
    </row>
    <row r="4171" spans="1:7">
      <c r="A4171" s="355" t="s">
        <v>1962</v>
      </c>
      <c r="B4171" s="356" t="s">
        <v>59612</v>
      </c>
      <c r="C4171" s="355" t="s">
        <v>772</v>
      </c>
      <c r="D4171" s="355" t="e">
        <f>VLOOKUP(A4171,EMOP_202302_ser!A:B,2,0)</f>
        <v>#N/A</v>
      </c>
      <c r="E4171" s="354"/>
      <c r="G4171" s="355"/>
    </row>
    <row r="4172" spans="1:7">
      <c r="A4172" s="355" t="s">
        <v>41788</v>
      </c>
      <c r="B4172" s="356" t="s">
        <v>59609</v>
      </c>
      <c r="C4172" s="355" t="s">
        <v>58864</v>
      </c>
      <c r="D4172" s="355">
        <f>VLOOKUP(A4172,EMOP_202302_ser!A:B,2,0)</f>
        <v>0.56999999999999995</v>
      </c>
      <c r="E4172" s="354"/>
      <c r="G4172" s="355"/>
    </row>
    <row r="4173" spans="1:7">
      <c r="A4173" s="355" t="s">
        <v>41789</v>
      </c>
      <c r="B4173" s="356" t="s">
        <v>59612</v>
      </c>
      <c r="C4173" s="355" t="s">
        <v>772</v>
      </c>
      <c r="D4173" s="355" t="e">
        <f>VLOOKUP(A4173,EMOP_202302_ser!A:B,2,0)</f>
        <v>#N/A</v>
      </c>
      <c r="E4173" s="354"/>
      <c r="G4173" s="355"/>
    </row>
    <row r="4174" spans="1:7">
      <c r="A4174" s="355" t="s">
        <v>1963</v>
      </c>
      <c r="B4174" s="356" t="s">
        <v>59613</v>
      </c>
      <c r="C4174" s="355" t="s">
        <v>58864</v>
      </c>
      <c r="D4174" s="355">
        <f>VLOOKUP(A4174,EMOP_202302_ser!A:B,2,0)</f>
        <v>0.88</v>
      </c>
      <c r="E4174" s="354"/>
      <c r="G4174" s="355"/>
    </row>
    <row r="4175" spans="1:7">
      <c r="A4175" s="355" t="s">
        <v>41790</v>
      </c>
      <c r="B4175" s="356" t="s">
        <v>59613</v>
      </c>
      <c r="C4175" s="355" t="s">
        <v>58864</v>
      </c>
      <c r="D4175" s="355">
        <f>VLOOKUP(A4175,EMOP_202302_ser!A:B,2,0)</f>
        <v>0.85</v>
      </c>
      <c r="E4175" s="354"/>
      <c r="G4175" s="355"/>
    </row>
    <row r="4176" spans="1:7">
      <c r="A4176" s="355" t="s">
        <v>1964</v>
      </c>
      <c r="B4176" s="356" t="s">
        <v>59614</v>
      </c>
      <c r="C4176" s="355">
        <v>0</v>
      </c>
      <c r="D4176" s="355" t="e">
        <f>VLOOKUP(A4176,EMOP_202302_ser!A:B,2,0)</f>
        <v>#N/A</v>
      </c>
      <c r="E4176" s="354"/>
      <c r="G4176" s="355"/>
    </row>
    <row r="4177" spans="1:7">
      <c r="A4177" s="355" t="s">
        <v>41791</v>
      </c>
      <c r="B4177" s="356" t="s">
        <v>59614</v>
      </c>
      <c r="C4177" s="355">
        <v>0</v>
      </c>
      <c r="D4177" s="355" t="e">
        <f>VLOOKUP(A4177,EMOP_202302_ser!A:B,2,0)</f>
        <v>#N/A</v>
      </c>
      <c r="E4177" s="354"/>
      <c r="G4177" s="355"/>
    </row>
    <row r="4178" spans="1:7">
      <c r="A4178" s="355" t="s">
        <v>1965</v>
      </c>
      <c r="B4178" s="356" t="s">
        <v>41792</v>
      </c>
      <c r="C4178" s="355" t="s">
        <v>59615</v>
      </c>
      <c r="D4178" s="355">
        <f>VLOOKUP(A4178,EMOP_202302_ser!A:B,2,0)</f>
        <v>0.2</v>
      </c>
      <c r="E4178" s="354"/>
      <c r="G4178" s="355"/>
    </row>
    <row r="4179" spans="1:7">
      <c r="A4179" s="355" t="s">
        <v>41793</v>
      </c>
      <c r="B4179" s="356" t="s">
        <v>41792</v>
      </c>
      <c r="C4179" s="355" t="s">
        <v>59615</v>
      </c>
      <c r="D4179" s="355">
        <f>VLOOKUP(A4179,EMOP_202302_ser!A:B,2,0)</f>
        <v>0.2</v>
      </c>
      <c r="E4179" s="354"/>
      <c r="G4179" s="355"/>
    </row>
    <row r="4180" spans="1:7">
      <c r="A4180" s="355" t="s">
        <v>1966</v>
      </c>
      <c r="B4180" s="356" t="s">
        <v>41794</v>
      </c>
      <c r="C4180" s="355" t="s">
        <v>59560</v>
      </c>
      <c r="D4180" s="355">
        <f>VLOOKUP(A4180,EMOP_202302_ser!A:B,2,0)</f>
        <v>1.02</v>
      </c>
      <c r="E4180" s="354"/>
      <c r="G4180" s="355"/>
    </row>
    <row r="4181" spans="1:7">
      <c r="A4181" s="355" t="s">
        <v>41795</v>
      </c>
      <c r="B4181" s="356" t="s">
        <v>41794</v>
      </c>
      <c r="C4181" s="355" t="s">
        <v>59560</v>
      </c>
      <c r="D4181" s="355">
        <f>VLOOKUP(A4181,EMOP_202302_ser!A:B,2,0)</f>
        <v>1</v>
      </c>
      <c r="E4181" s="354"/>
      <c r="G4181" s="355"/>
    </row>
    <row r="4182" spans="1:7">
      <c r="A4182" s="355" t="s">
        <v>1967</v>
      </c>
      <c r="B4182" s="356" t="s">
        <v>41796</v>
      </c>
      <c r="C4182" s="355" t="s">
        <v>59560</v>
      </c>
      <c r="D4182" s="355" t="e">
        <f>VLOOKUP(A4182,EMOP_202302_ser!A:B,2,0)</f>
        <v>#N/A</v>
      </c>
      <c r="E4182" s="354"/>
      <c r="G4182" s="355"/>
    </row>
    <row r="4183" spans="1:7">
      <c r="A4183" s="355" t="s">
        <v>41797</v>
      </c>
      <c r="B4183" s="356" t="s">
        <v>41796</v>
      </c>
      <c r="C4183" s="355" t="s">
        <v>59560</v>
      </c>
      <c r="D4183" s="355" t="e">
        <f>VLOOKUP(A4183,EMOP_202302_ser!A:B,2,0)</f>
        <v>#N/A</v>
      </c>
      <c r="E4183" s="354"/>
      <c r="G4183" s="355"/>
    </row>
    <row r="4184" spans="1:7">
      <c r="A4184" s="355" t="s">
        <v>1968</v>
      </c>
      <c r="B4184" s="356" t="s">
        <v>59616</v>
      </c>
      <c r="C4184" s="355" t="s">
        <v>59560</v>
      </c>
      <c r="D4184" s="355">
        <f>VLOOKUP(A4184,EMOP_202302_ser!A:B,2,0)</f>
        <v>4.99</v>
      </c>
      <c r="E4184" s="354"/>
      <c r="G4184" s="355"/>
    </row>
    <row r="4185" spans="1:7">
      <c r="A4185" s="355" t="s">
        <v>41798</v>
      </c>
      <c r="B4185" s="356" t="s">
        <v>59616</v>
      </c>
      <c r="C4185" s="355" t="s">
        <v>59560</v>
      </c>
      <c r="D4185" s="355">
        <f>VLOOKUP(A4185,EMOP_202302_ser!A:B,2,0)</f>
        <v>4.9000000000000004</v>
      </c>
      <c r="E4185" s="354"/>
      <c r="G4185" s="355"/>
    </row>
    <row r="4186" spans="1:7">
      <c r="A4186" s="355" t="s">
        <v>1969</v>
      </c>
      <c r="B4186" s="356" t="s">
        <v>59617</v>
      </c>
      <c r="C4186" s="355"/>
      <c r="D4186" s="355" t="e">
        <f>VLOOKUP(A4186,EMOP_202302_ser!A:B,2,0)</f>
        <v>#N/A</v>
      </c>
      <c r="E4186" s="354"/>
      <c r="G4186" s="355"/>
    </row>
    <row r="4187" spans="1:7">
      <c r="A4187" s="355" t="s">
        <v>41799</v>
      </c>
      <c r="B4187" s="356" t="s">
        <v>59617</v>
      </c>
      <c r="C4187" s="355"/>
      <c r="D4187" s="355" t="e">
        <f>VLOOKUP(A4187,EMOP_202302_ser!A:B,2,0)</f>
        <v>#N/A</v>
      </c>
      <c r="E4187" s="354"/>
      <c r="G4187" s="355"/>
    </row>
    <row r="4188" spans="1:7">
      <c r="A4188" s="355" t="s">
        <v>1970</v>
      </c>
      <c r="B4188" s="356" t="s">
        <v>59618</v>
      </c>
      <c r="C4188" s="355" t="s">
        <v>58960</v>
      </c>
      <c r="D4188" s="355">
        <f>VLOOKUP(A4188,EMOP_202302_ser!A:B,2,0)</f>
        <v>0.98</v>
      </c>
      <c r="E4188" s="354"/>
      <c r="G4188" s="355"/>
    </row>
    <row r="4189" spans="1:7">
      <c r="A4189" s="355" t="s">
        <v>41800</v>
      </c>
      <c r="B4189" s="356" t="s">
        <v>59618</v>
      </c>
      <c r="C4189" s="355" t="s">
        <v>58960</v>
      </c>
      <c r="D4189" s="355">
        <f>VLOOKUP(A4189,EMOP_202302_ser!A:B,2,0)</f>
        <v>0.91</v>
      </c>
      <c r="E4189" s="354"/>
      <c r="G4189" s="355"/>
    </row>
    <row r="4190" spans="1:7">
      <c r="A4190" s="355" t="s">
        <v>1971</v>
      </c>
      <c r="B4190" s="356" t="s">
        <v>59619</v>
      </c>
      <c r="C4190" s="355" t="s">
        <v>58693</v>
      </c>
      <c r="D4190" s="355">
        <f>VLOOKUP(A4190,EMOP_202302_ser!A:B,2,0)</f>
        <v>18.97</v>
      </c>
      <c r="E4190" s="354"/>
      <c r="G4190" s="355"/>
    </row>
    <row r="4191" spans="1:7">
      <c r="A4191" s="355" t="s">
        <v>41801</v>
      </c>
      <c r="B4191" s="356" t="s">
        <v>59619</v>
      </c>
      <c r="C4191" s="355" t="s">
        <v>58693</v>
      </c>
      <c r="D4191" s="355">
        <f>VLOOKUP(A4191,EMOP_202302_ser!A:B,2,0)</f>
        <v>17.5</v>
      </c>
      <c r="E4191" s="354"/>
      <c r="G4191" s="355"/>
    </row>
    <row r="4192" spans="1:7">
      <c r="A4192" s="355" t="s">
        <v>1972</v>
      </c>
      <c r="B4192" s="356" t="s">
        <v>41802</v>
      </c>
      <c r="C4192" s="355" t="s">
        <v>58693</v>
      </c>
      <c r="D4192" s="355" t="e">
        <f>VLOOKUP(A4192,EMOP_202302_ser!A:B,2,0)</f>
        <v>#N/A</v>
      </c>
      <c r="E4192" s="354"/>
      <c r="G4192" s="355"/>
    </row>
    <row r="4193" spans="1:7">
      <c r="A4193" s="355" t="s">
        <v>41803</v>
      </c>
      <c r="B4193" s="356" t="s">
        <v>41802</v>
      </c>
      <c r="C4193" s="355" t="s">
        <v>58693</v>
      </c>
      <c r="D4193" s="355" t="e">
        <f>VLOOKUP(A4193,EMOP_202302_ser!A:B,2,0)</f>
        <v>#N/A</v>
      </c>
      <c r="E4193" s="354"/>
      <c r="G4193" s="355"/>
    </row>
    <row r="4194" spans="1:7">
      <c r="A4194" s="355" t="s">
        <v>1973</v>
      </c>
      <c r="B4194" s="356" t="s">
        <v>59620</v>
      </c>
      <c r="C4194" s="355" t="s">
        <v>58693</v>
      </c>
      <c r="D4194" s="355">
        <f>VLOOKUP(A4194,EMOP_202302_ser!A:B,2,0)</f>
        <v>186.84</v>
      </c>
      <c r="E4194" s="354"/>
      <c r="G4194" s="355"/>
    </row>
    <row r="4195" spans="1:7">
      <c r="A4195" s="355" t="s">
        <v>41804</v>
      </c>
      <c r="B4195" s="356" t="s">
        <v>59620</v>
      </c>
      <c r="C4195" s="355" t="s">
        <v>58693</v>
      </c>
      <c r="D4195" s="355">
        <f>VLOOKUP(A4195,EMOP_202302_ser!A:B,2,0)</f>
        <v>173.4</v>
      </c>
      <c r="E4195" s="354"/>
      <c r="G4195" s="355"/>
    </row>
    <row r="4196" spans="1:7">
      <c r="A4196" s="355" t="s">
        <v>1974</v>
      </c>
      <c r="B4196" s="356" t="s">
        <v>59385</v>
      </c>
      <c r="C4196" s="355"/>
      <c r="D4196" s="355" t="e">
        <f>VLOOKUP(A4196,EMOP_202302_ser!A:B,2,0)</f>
        <v>#N/A</v>
      </c>
      <c r="E4196" s="354"/>
      <c r="G4196" s="355"/>
    </row>
    <row r="4197" spans="1:7">
      <c r="A4197" s="355" t="s">
        <v>41805</v>
      </c>
      <c r="B4197" s="356" t="s">
        <v>59385</v>
      </c>
      <c r="C4197" s="355"/>
      <c r="D4197" s="355" t="e">
        <f>VLOOKUP(A4197,EMOP_202302_ser!A:B,2,0)</f>
        <v>#N/A</v>
      </c>
      <c r="E4197" s="354"/>
      <c r="G4197" s="355"/>
    </row>
    <row r="4198" spans="1:7">
      <c r="A4198" s="355" t="s">
        <v>1975</v>
      </c>
      <c r="B4198" s="356" t="s">
        <v>59621</v>
      </c>
      <c r="C4198" s="355" t="s">
        <v>58693</v>
      </c>
      <c r="D4198" s="355">
        <f>VLOOKUP(A4198,EMOP_202302_ser!A:B,2,0)</f>
        <v>18836.16</v>
      </c>
      <c r="E4198" s="354"/>
      <c r="G4198" s="357"/>
    </row>
    <row r="4199" spans="1:7">
      <c r="A4199" s="355" t="s">
        <v>41806</v>
      </c>
      <c r="B4199" s="356" t="s">
        <v>59621</v>
      </c>
      <c r="C4199" s="355" t="s">
        <v>58693</v>
      </c>
      <c r="D4199" s="355">
        <f>VLOOKUP(A4199,EMOP_202302_ser!A:B,2,0)</f>
        <v>17944.939999999999</v>
      </c>
      <c r="E4199" s="354"/>
      <c r="G4199" s="357"/>
    </row>
    <row r="4200" spans="1:7">
      <c r="A4200" s="355" t="s">
        <v>1976</v>
      </c>
      <c r="B4200" s="356" t="s">
        <v>59621</v>
      </c>
      <c r="C4200" s="355" t="s">
        <v>58693</v>
      </c>
      <c r="D4200" s="355">
        <f>VLOOKUP(A4200,EMOP_202302_ser!A:B,2,0)</f>
        <v>27636.69</v>
      </c>
      <c r="E4200" s="354"/>
      <c r="G4200" s="357"/>
    </row>
    <row r="4201" spans="1:7">
      <c r="A4201" s="355" t="s">
        <v>41807</v>
      </c>
      <c r="B4201" s="356" t="s">
        <v>59621</v>
      </c>
      <c r="C4201" s="355" t="s">
        <v>58693</v>
      </c>
      <c r="D4201" s="355">
        <f>VLOOKUP(A4201,EMOP_202302_ser!A:B,2,0)</f>
        <v>26332.19</v>
      </c>
      <c r="E4201" s="354"/>
      <c r="G4201" s="357"/>
    </row>
    <row r="4202" spans="1:7">
      <c r="A4202" s="355" t="s">
        <v>1977</v>
      </c>
      <c r="B4202" s="356" t="s">
        <v>59621</v>
      </c>
      <c r="C4202" s="355" t="s">
        <v>58693</v>
      </c>
      <c r="D4202" s="355">
        <f>VLOOKUP(A4202,EMOP_202302_ser!A:B,2,0)</f>
        <v>34797.81</v>
      </c>
      <c r="E4202" s="354"/>
      <c r="G4202" s="357"/>
    </row>
    <row r="4203" spans="1:7">
      <c r="A4203" s="355" t="s">
        <v>41808</v>
      </c>
      <c r="B4203" s="356" t="s">
        <v>59621</v>
      </c>
      <c r="C4203" s="355" t="s">
        <v>58693</v>
      </c>
      <c r="D4203" s="355">
        <f>VLOOKUP(A4203,EMOP_202302_ser!A:B,2,0)</f>
        <v>33054.879999999997</v>
      </c>
      <c r="E4203" s="354"/>
      <c r="G4203" s="357"/>
    </row>
    <row r="4204" spans="1:7">
      <c r="A4204" s="355" t="s">
        <v>1978</v>
      </c>
      <c r="B4204" s="356" t="s">
        <v>59621</v>
      </c>
      <c r="C4204" s="355" t="s">
        <v>58693</v>
      </c>
      <c r="D4204" s="355">
        <f>VLOOKUP(A4204,EMOP_202302_ser!A:B,2,0)</f>
        <v>42278.51</v>
      </c>
      <c r="E4204" s="354"/>
      <c r="G4204" s="357"/>
    </row>
    <row r="4205" spans="1:7">
      <c r="A4205" s="355" t="s">
        <v>41809</v>
      </c>
      <c r="B4205" s="356" t="s">
        <v>59621</v>
      </c>
      <c r="C4205" s="355" t="s">
        <v>58693</v>
      </c>
      <c r="D4205" s="355">
        <f>VLOOKUP(A4205,EMOP_202302_ser!A:B,2,0)</f>
        <v>39790.18</v>
      </c>
      <c r="E4205" s="354"/>
      <c r="G4205" s="357"/>
    </row>
    <row r="4206" spans="1:7">
      <c r="A4206" s="355" t="s">
        <v>1979</v>
      </c>
      <c r="B4206" s="356" t="s">
        <v>59622</v>
      </c>
      <c r="C4206" s="355"/>
      <c r="D4206" s="355" t="e">
        <f>VLOOKUP(A4206,EMOP_202302_ser!A:B,2,0)</f>
        <v>#N/A</v>
      </c>
      <c r="E4206" s="354"/>
      <c r="G4206" s="355"/>
    </row>
    <row r="4207" spans="1:7">
      <c r="A4207" s="355" t="s">
        <v>41810</v>
      </c>
      <c r="B4207" s="356" t="s">
        <v>59622</v>
      </c>
      <c r="C4207" s="355"/>
      <c r="D4207" s="355" t="e">
        <f>VLOOKUP(A4207,EMOP_202302_ser!A:B,2,0)</f>
        <v>#N/A</v>
      </c>
      <c r="E4207" s="354"/>
      <c r="G4207" s="355"/>
    </row>
    <row r="4208" spans="1:7">
      <c r="A4208" s="355" t="s">
        <v>1980</v>
      </c>
      <c r="B4208" s="356" t="s">
        <v>59623</v>
      </c>
      <c r="C4208" s="355" t="s">
        <v>58788</v>
      </c>
      <c r="D4208" s="355">
        <f>VLOOKUP(A4208,EMOP_202302_ser!A:B,2,0)</f>
        <v>257.63</v>
      </c>
      <c r="E4208" s="354"/>
      <c r="G4208" s="355"/>
    </row>
    <row r="4209" spans="1:7">
      <c r="A4209" s="355" t="s">
        <v>41811</v>
      </c>
      <c r="B4209" s="356" t="s">
        <v>59623</v>
      </c>
      <c r="C4209" s="355" t="s">
        <v>58788</v>
      </c>
      <c r="D4209" s="355">
        <f>VLOOKUP(A4209,EMOP_202302_ser!A:B,2,0)</f>
        <v>223.29</v>
      </c>
      <c r="E4209" s="354"/>
      <c r="G4209" s="355"/>
    </row>
    <row r="4210" spans="1:7">
      <c r="A4210" s="355" t="s">
        <v>1981</v>
      </c>
      <c r="B4210" s="356" t="s">
        <v>59624</v>
      </c>
      <c r="C4210" s="355" t="s">
        <v>58788</v>
      </c>
      <c r="D4210" s="355">
        <f>VLOOKUP(A4210,EMOP_202302_ser!A:B,2,0)</f>
        <v>356.71</v>
      </c>
      <c r="E4210" s="354"/>
      <c r="G4210" s="355"/>
    </row>
    <row r="4211" spans="1:7">
      <c r="A4211" s="355" t="s">
        <v>41812</v>
      </c>
      <c r="B4211" s="356" t="s">
        <v>59624</v>
      </c>
      <c r="C4211" s="355" t="s">
        <v>58788</v>
      </c>
      <c r="D4211" s="355">
        <f>VLOOKUP(A4211,EMOP_202302_ser!A:B,2,0)</f>
        <v>309.16000000000003</v>
      </c>
      <c r="E4211" s="354"/>
      <c r="G4211" s="355"/>
    </row>
    <row r="4212" spans="1:7">
      <c r="A4212" s="355" t="s">
        <v>531</v>
      </c>
      <c r="B4212" s="356" t="s">
        <v>41813</v>
      </c>
      <c r="C4212" s="355" t="s">
        <v>58788</v>
      </c>
      <c r="D4212" s="355">
        <f>VLOOKUP(A4212,EMOP_202302_ser!A:B,2,0)</f>
        <v>149.62</v>
      </c>
      <c r="E4212" s="354"/>
      <c r="G4212" s="355"/>
    </row>
    <row r="4213" spans="1:7">
      <c r="A4213" s="355" t="s">
        <v>41814</v>
      </c>
      <c r="B4213" s="356" t="s">
        <v>41813</v>
      </c>
      <c r="C4213" s="355" t="s">
        <v>58788</v>
      </c>
      <c r="D4213" s="355">
        <f>VLOOKUP(A4213,EMOP_202302_ser!A:B,2,0)</f>
        <v>129.68</v>
      </c>
      <c r="E4213" s="354"/>
      <c r="G4213" s="355"/>
    </row>
    <row r="4214" spans="1:7">
      <c r="A4214" s="355" t="s">
        <v>1982</v>
      </c>
      <c r="B4214" s="356" t="s">
        <v>59625</v>
      </c>
      <c r="C4214" s="355" t="s">
        <v>58788</v>
      </c>
      <c r="D4214" s="355">
        <f>VLOOKUP(A4214,EMOP_202302_ser!A:B,2,0)</f>
        <v>75.430000000000007</v>
      </c>
      <c r="E4214" s="354"/>
      <c r="G4214" s="355"/>
    </row>
    <row r="4215" spans="1:7">
      <c r="A4215" s="355" t="s">
        <v>41815</v>
      </c>
      <c r="B4215" s="356" t="s">
        <v>59625</v>
      </c>
      <c r="C4215" s="355" t="s">
        <v>58788</v>
      </c>
      <c r="D4215" s="355">
        <f>VLOOKUP(A4215,EMOP_202302_ser!A:B,2,0)</f>
        <v>65.38</v>
      </c>
      <c r="E4215" s="354"/>
      <c r="G4215" s="355"/>
    </row>
    <row r="4216" spans="1:7">
      <c r="A4216" s="355" t="s">
        <v>1983</v>
      </c>
      <c r="B4216" s="356" t="s">
        <v>59626</v>
      </c>
      <c r="C4216" s="355" t="s">
        <v>58960</v>
      </c>
      <c r="D4216" s="355">
        <f>VLOOKUP(A4216,EMOP_202302_ser!A:B,2,0)</f>
        <v>9.42</v>
      </c>
      <c r="E4216" s="354"/>
      <c r="G4216" s="355"/>
    </row>
    <row r="4217" spans="1:7">
      <c r="A4217" s="355" t="s">
        <v>41816</v>
      </c>
      <c r="B4217" s="356" t="s">
        <v>59626</v>
      </c>
      <c r="C4217" s="355" t="s">
        <v>58960</v>
      </c>
      <c r="D4217" s="355">
        <f>VLOOKUP(A4217,EMOP_202302_ser!A:B,2,0)</f>
        <v>8.17</v>
      </c>
      <c r="E4217" s="354"/>
      <c r="G4217" s="355"/>
    </row>
    <row r="4218" spans="1:7">
      <c r="A4218" s="355" t="s">
        <v>1984</v>
      </c>
      <c r="B4218" s="356" t="s">
        <v>59627</v>
      </c>
      <c r="C4218" s="355" t="s">
        <v>58960</v>
      </c>
      <c r="D4218" s="355">
        <f>VLOOKUP(A4218,EMOP_202302_ser!A:B,2,0)</f>
        <v>28.28</v>
      </c>
      <c r="E4218" s="354"/>
      <c r="G4218" s="355"/>
    </row>
    <row r="4219" spans="1:7">
      <c r="A4219" s="355" t="s">
        <v>41817</v>
      </c>
      <c r="B4219" s="356" t="s">
        <v>59627</v>
      </c>
      <c r="C4219" s="355" t="s">
        <v>58960</v>
      </c>
      <c r="D4219" s="355">
        <f>VLOOKUP(A4219,EMOP_202302_ser!A:B,2,0)</f>
        <v>24.51</v>
      </c>
      <c r="E4219" s="354"/>
      <c r="G4219" s="355"/>
    </row>
    <row r="4220" spans="1:7">
      <c r="A4220" s="355" t="s">
        <v>1985</v>
      </c>
      <c r="B4220" s="356" t="s">
        <v>59628</v>
      </c>
      <c r="C4220" s="355" t="s">
        <v>58960</v>
      </c>
      <c r="D4220" s="355">
        <f>VLOOKUP(A4220,EMOP_202302_ser!A:B,2,0)</f>
        <v>22.63</v>
      </c>
      <c r="E4220" s="354"/>
      <c r="G4220" s="355"/>
    </row>
    <row r="4221" spans="1:7">
      <c r="A4221" s="355" t="s">
        <v>41818</v>
      </c>
      <c r="B4221" s="356" t="s">
        <v>59628</v>
      </c>
      <c r="C4221" s="355" t="s">
        <v>58960</v>
      </c>
      <c r="D4221" s="355">
        <f>VLOOKUP(A4221,EMOP_202302_ser!A:B,2,0)</f>
        <v>19.61</v>
      </c>
      <c r="E4221" s="354"/>
      <c r="G4221" s="355"/>
    </row>
    <row r="4222" spans="1:7">
      <c r="A4222" s="355" t="s">
        <v>1986</v>
      </c>
      <c r="B4222" s="356" t="s">
        <v>59629</v>
      </c>
      <c r="C4222" s="355" t="s">
        <v>58960</v>
      </c>
      <c r="D4222" s="355">
        <f>VLOOKUP(A4222,EMOP_202302_ser!A:B,2,0)</f>
        <v>17.690000000000001</v>
      </c>
      <c r="E4222" s="354"/>
      <c r="G4222" s="355"/>
    </row>
    <row r="4223" spans="1:7">
      <c r="A4223" s="355" t="s">
        <v>41819</v>
      </c>
      <c r="B4223" s="356" t="s">
        <v>59629</v>
      </c>
      <c r="C4223" s="355" t="s">
        <v>58960</v>
      </c>
      <c r="D4223" s="355">
        <f>VLOOKUP(A4223,EMOP_202302_ser!A:B,2,0)</f>
        <v>15.33</v>
      </c>
      <c r="E4223" s="354"/>
      <c r="G4223" s="355"/>
    </row>
    <row r="4224" spans="1:7">
      <c r="A4224" s="355" t="s">
        <v>1987</v>
      </c>
      <c r="B4224" s="356" t="s">
        <v>59630</v>
      </c>
      <c r="C4224" s="355" t="s">
        <v>58960</v>
      </c>
      <c r="D4224" s="355">
        <f>VLOOKUP(A4224,EMOP_202302_ser!A:B,2,0)</f>
        <v>12.56</v>
      </c>
      <c r="E4224" s="354"/>
      <c r="G4224" s="355"/>
    </row>
    <row r="4225" spans="1:7">
      <c r="A4225" s="355" t="s">
        <v>41820</v>
      </c>
      <c r="B4225" s="356" t="s">
        <v>59630</v>
      </c>
      <c r="C4225" s="355" t="s">
        <v>58960</v>
      </c>
      <c r="D4225" s="355">
        <f>VLOOKUP(A4225,EMOP_202302_ser!A:B,2,0)</f>
        <v>10.88</v>
      </c>
      <c r="E4225" s="354"/>
      <c r="G4225" s="355"/>
    </row>
    <row r="4226" spans="1:7">
      <c r="A4226" s="355" t="s">
        <v>1988</v>
      </c>
      <c r="B4226" s="356" t="s">
        <v>59631</v>
      </c>
      <c r="C4226" s="355" t="s">
        <v>58960</v>
      </c>
      <c r="D4226" s="355">
        <f>VLOOKUP(A4226,EMOP_202302_ser!A:B,2,0)</f>
        <v>50.92</v>
      </c>
      <c r="E4226" s="354"/>
      <c r="G4226" s="355"/>
    </row>
    <row r="4227" spans="1:7">
      <c r="A4227" s="355" t="s">
        <v>41821</v>
      </c>
      <c r="B4227" s="356" t="s">
        <v>59631</v>
      </c>
      <c r="C4227" s="355" t="s">
        <v>58960</v>
      </c>
      <c r="D4227" s="355">
        <f>VLOOKUP(A4227,EMOP_202302_ser!A:B,2,0)</f>
        <v>44.13</v>
      </c>
      <c r="E4227" s="354"/>
      <c r="G4227" s="355"/>
    </row>
    <row r="4228" spans="1:7">
      <c r="A4228" s="355" t="s">
        <v>1989</v>
      </c>
      <c r="B4228" s="356" t="s">
        <v>59632</v>
      </c>
      <c r="C4228" s="355" t="s">
        <v>58960</v>
      </c>
      <c r="D4228" s="355">
        <f>VLOOKUP(A4228,EMOP_202302_ser!A:B,2,0)</f>
        <v>25.64</v>
      </c>
      <c r="E4228" s="354"/>
      <c r="G4228" s="355"/>
    </row>
    <row r="4229" spans="1:7">
      <c r="A4229" s="355" t="s">
        <v>41822</v>
      </c>
      <c r="B4229" s="356" t="s">
        <v>59632</v>
      </c>
      <c r="C4229" s="355" t="s">
        <v>58960</v>
      </c>
      <c r="D4229" s="355">
        <f>VLOOKUP(A4229,EMOP_202302_ser!A:B,2,0)</f>
        <v>22.23</v>
      </c>
      <c r="E4229" s="354"/>
      <c r="G4229" s="355"/>
    </row>
    <row r="4230" spans="1:7">
      <c r="A4230" s="355" t="s">
        <v>1990</v>
      </c>
      <c r="B4230" s="356" t="s">
        <v>41823</v>
      </c>
      <c r="C4230" s="355" t="s">
        <v>58960</v>
      </c>
      <c r="D4230" s="355">
        <f>VLOOKUP(A4230,EMOP_202302_ser!A:B,2,0)</f>
        <v>9.42</v>
      </c>
      <c r="E4230" s="354"/>
      <c r="G4230" s="355"/>
    </row>
    <row r="4231" spans="1:7">
      <c r="A4231" s="355" t="s">
        <v>41824</v>
      </c>
      <c r="B4231" s="356" t="s">
        <v>41823</v>
      </c>
      <c r="C4231" s="355" t="s">
        <v>58960</v>
      </c>
      <c r="D4231" s="355">
        <f>VLOOKUP(A4231,EMOP_202302_ser!A:B,2,0)</f>
        <v>8.17</v>
      </c>
      <c r="E4231" s="354"/>
      <c r="G4231" s="355"/>
    </row>
    <row r="4232" spans="1:7">
      <c r="A4232" s="355" t="s">
        <v>1991</v>
      </c>
      <c r="B4232" s="356" t="s">
        <v>59633</v>
      </c>
      <c r="C4232" s="355" t="s">
        <v>58960</v>
      </c>
      <c r="D4232" s="355">
        <f>VLOOKUP(A4232,EMOP_202302_ser!A:B,2,0)</f>
        <v>18.420000000000002</v>
      </c>
      <c r="E4232" s="354"/>
      <c r="G4232" s="355"/>
    </row>
    <row r="4233" spans="1:7">
      <c r="A4233" s="355" t="s">
        <v>41825</v>
      </c>
      <c r="B4233" s="356" t="s">
        <v>59633</v>
      </c>
      <c r="C4233" s="355" t="s">
        <v>58960</v>
      </c>
      <c r="D4233" s="355">
        <f>VLOOKUP(A4233,EMOP_202302_ser!A:B,2,0)</f>
        <v>15.96</v>
      </c>
      <c r="E4233" s="354"/>
      <c r="G4233" s="355"/>
    </row>
    <row r="4234" spans="1:7">
      <c r="A4234" s="355" t="s">
        <v>1992</v>
      </c>
      <c r="B4234" s="356" t="s">
        <v>59634</v>
      </c>
      <c r="C4234" s="355" t="s">
        <v>58960</v>
      </c>
      <c r="D4234" s="355">
        <f>VLOOKUP(A4234,EMOP_202302_ser!A:B,2,0)</f>
        <v>13.2</v>
      </c>
      <c r="E4234" s="354"/>
      <c r="G4234" s="355"/>
    </row>
    <row r="4235" spans="1:7">
      <c r="A4235" s="355" t="s">
        <v>41826</v>
      </c>
      <c r="B4235" s="356" t="s">
        <v>59634</v>
      </c>
      <c r="C4235" s="355" t="s">
        <v>58960</v>
      </c>
      <c r="D4235" s="355">
        <f>VLOOKUP(A4235,EMOP_202302_ser!A:B,2,0)</f>
        <v>11.44</v>
      </c>
      <c r="E4235" s="354"/>
      <c r="G4235" s="355"/>
    </row>
    <row r="4236" spans="1:7">
      <c r="A4236" s="355" t="s">
        <v>1993</v>
      </c>
      <c r="B4236" s="356" t="s">
        <v>59635</v>
      </c>
      <c r="C4236" s="355" t="s">
        <v>58960</v>
      </c>
      <c r="D4236" s="355">
        <f>VLOOKUP(A4236,EMOP_202302_ser!A:B,2,0)</f>
        <v>24.51</v>
      </c>
      <c r="E4236" s="354"/>
      <c r="G4236" s="355"/>
    </row>
    <row r="4237" spans="1:7">
      <c r="A4237" s="355" t="s">
        <v>41827</v>
      </c>
      <c r="B4237" s="356" t="s">
        <v>59635</v>
      </c>
      <c r="C4237" s="355" t="s">
        <v>58960</v>
      </c>
      <c r="D4237" s="355">
        <f>VLOOKUP(A4237,EMOP_202302_ser!A:B,2,0)</f>
        <v>21.24</v>
      </c>
      <c r="E4237" s="354"/>
      <c r="G4237" s="355"/>
    </row>
    <row r="4238" spans="1:7">
      <c r="A4238" s="355" t="s">
        <v>1994</v>
      </c>
      <c r="B4238" s="356" t="s">
        <v>41828</v>
      </c>
      <c r="C4238" s="355" t="s">
        <v>58960</v>
      </c>
      <c r="D4238" s="355">
        <f>VLOOKUP(A4238,EMOP_202302_ser!A:B,2,0)</f>
        <v>25.64</v>
      </c>
      <c r="E4238" s="354"/>
      <c r="G4238" s="355"/>
    </row>
    <row r="4239" spans="1:7">
      <c r="A4239" s="355" t="s">
        <v>41829</v>
      </c>
      <c r="B4239" s="356" t="s">
        <v>41828</v>
      </c>
      <c r="C4239" s="355" t="s">
        <v>58960</v>
      </c>
      <c r="D4239" s="355">
        <f>VLOOKUP(A4239,EMOP_202302_ser!A:B,2,0)</f>
        <v>22.23</v>
      </c>
      <c r="E4239" s="354"/>
      <c r="G4239" s="355"/>
    </row>
    <row r="4240" spans="1:7">
      <c r="A4240" s="355" t="s">
        <v>1995</v>
      </c>
      <c r="B4240" s="356" t="s">
        <v>59636</v>
      </c>
      <c r="C4240" s="355" t="s">
        <v>58788</v>
      </c>
      <c r="D4240" s="355">
        <f>VLOOKUP(A4240,EMOP_202302_ser!A:B,2,0)</f>
        <v>69.77</v>
      </c>
      <c r="E4240" s="354"/>
      <c r="G4240" s="355"/>
    </row>
    <row r="4241" spans="1:7">
      <c r="A4241" s="355" t="s">
        <v>41830</v>
      </c>
      <c r="B4241" s="356" t="s">
        <v>59636</v>
      </c>
      <c r="C4241" s="355" t="s">
        <v>58788</v>
      </c>
      <c r="D4241" s="355">
        <f>VLOOKUP(A4241,EMOP_202302_ser!A:B,2,0)</f>
        <v>60.48</v>
      </c>
      <c r="E4241" s="354"/>
      <c r="G4241" s="355"/>
    </row>
    <row r="4242" spans="1:7">
      <c r="A4242" s="355" t="s">
        <v>1996</v>
      </c>
      <c r="B4242" s="356" t="s">
        <v>59637</v>
      </c>
      <c r="C4242" s="355" t="s">
        <v>58960</v>
      </c>
      <c r="D4242" s="355">
        <f>VLOOKUP(A4242,EMOP_202302_ser!A:B,2,0)</f>
        <v>11.51</v>
      </c>
      <c r="E4242" s="354"/>
      <c r="G4242" s="355"/>
    </row>
    <row r="4243" spans="1:7">
      <c r="A4243" s="355" t="s">
        <v>41831</v>
      </c>
      <c r="B4243" s="356" t="s">
        <v>59637</v>
      </c>
      <c r="C4243" s="355" t="s">
        <v>58960</v>
      </c>
      <c r="D4243" s="355">
        <f>VLOOKUP(A4243,EMOP_202302_ser!A:B,2,0)</f>
        <v>9.98</v>
      </c>
      <c r="E4243" s="354"/>
      <c r="G4243" s="355"/>
    </row>
    <row r="4244" spans="1:7">
      <c r="A4244" s="355" t="s">
        <v>1997</v>
      </c>
      <c r="B4244" s="356" t="s">
        <v>59638</v>
      </c>
      <c r="C4244" s="355" t="s">
        <v>58960</v>
      </c>
      <c r="D4244" s="355">
        <f>VLOOKUP(A4244,EMOP_202302_ser!A:B,2,0)</f>
        <v>28.28</v>
      </c>
      <c r="E4244" s="354"/>
      <c r="G4244" s="355"/>
    </row>
    <row r="4245" spans="1:7">
      <c r="A4245" s="355" t="s">
        <v>41832</v>
      </c>
      <c r="B4245" s="356" t="s">
        <v>59638</v>
      </c>
      <c r="C4245" s="355" t="s">
        <v>58960</v>
      </c>
      <c r="D4245" s="355">
        <f>VLOOKUP(A4245,EMOP_202302_ser!A:B,2,0)</f>
        <v>24.51</v>
      </c>
      <c r="E4245" s="354"/>
      <c r="G4245" s="355"/>
    </row>
    <row r="4246" spans="1:7">
      <c r="A4246" s="355" t="s">
        <v>1998</v>
      </c>
      <c r="B4246" s="356" t="s">
        <v>41833</v>
      </c>
      <c r="C4246" s="355" t="s">
        <v>58788</v>
      </c>
      <c r="D4246" s="355">
        <f>VLOOKUP(A4246,EMOP_202302_ser!A:B,2,0)</f>
        <v>28.28</v>
      </c>
      <c r="E4246" s="354"/>
      <c r="G4246" s="355"/>
    </row>
    <row r="4247" spans="1:7">
      <c r="A4247" s="355" t="s">
        <v>41834</v>
      </c>
      <c r="B4247" s="356" t="s">
        <v>41833</v>
      </c>
      <c r="C4247" s="355" t="s">
        <v>58788</v>
      </c>
      <c r="D4247" s="355">
        <f>VLOOKUP(A4247,EMOP_202302_ser!A:B,2,0)</f>
        <v>24.51</v>
      </c>
      <c r="E4247" s="354"/>
      <c r="G4247" s="355"/>
    </row>
    <row r="4248" spans="1:7">
      <c r="A4248" s="355" t="s">
        <v>1999</v>
      </c>
      <c r="B4248" s="356" t="s">
        <v>41835</v>
      </c>
      <c r="C4248" s="355" t="s">
        <v>58788</v>
      </c>
      <c r="D4248" s="355">
        <f>VLOOKUP(A4248,EMOP_202302_ser!A:B,2,0)</f>
        <v>96.61</v>
      </c>
      <c r="E4248" s="354"/>
      <c r="G4248" s="355"/>
    </row>
    <row r="4249" spans="1:7">
      <c r="A4249" s="355" t="s">
        <v>41836</v>
      </c>
      <c r="B4249" s="356" t="s">
        <v>41835</v>
      </c>
      <c r="C4249" s="355" t="s">
        <v>58788</v>
      </c>
      <c r="D4249" s="355">
        <f>VLOOKUP(A4249,EMOP_202302_ser!A:B,2,0)</f>
        <v>83.73</v>
      </c>
      <c r="E4249" s="354"/>
      <c r="G4249" s="355"/>
    </row>
    <row r="4250" spans="1:7">
      <c r="A4250" s="355" t="s">
        <v>2000</v>
      </c>
      <c r="B4250" s="356" t="s">
        <v>41837</v>
      </c>
      <c r="C4250" s="355" t="s">
        <v>58788</v>
      </c>
      <c r="D4250" s="355">
        <f>VLOOKUP(A4250,EMOP_202302_ser!A:B,2,0)</f>
        <v>118.08</v>
      </c>
      <c r="E4250" s="354"/>
      <c r="G4250" s="355"/>
    </row>
    <row r="4251" spans="1:7">
      <c r="A4251" s="355" t="s">
        <v>41838</v>
      </c>
      <c r="B4251" s="356" t="s">
        <v>41837</v>
      </c>
      <c r="C4251" s="355" t="s">
        <v>58788</v>
      </c>
      <c r="D4251" s="355">
        <f>VLOOKUP(A4251,EMOP_202302_ser!A:B,2,0)</f>
        <v>102.34</v>
      </c>
      <c r="E4251" s="354"/>
      <c r="G4251" s="355"/>
    </row>
    <row r="4252" spans="1:7">
      <c r="A4252" s="355" t="s">
        <v>2001</v>
      </c>
      <c r="B4252" s="356" t="s">
        <v>41839</v>
      </c>
      <c r="C4252" s="355" t="s">
        <v>58788</v>
      </c>
      <c r="D4252" s="355">
        <f>VLOOKUP(A4252,EMOP_202302_ser!A:B,2,0)</f>
        <v>187.83</v>
      </c>
      <c r="E4252" s="354"/>
      <c r="G4252" s="355"/>
    </row>
    <row r="4253" spans="1:7">
      <c r="A4253" s="355" t="s">
        <v>41840</v>
      </c>
      <c r="B4253" s="356" t="s">
        <v>41839</v>
      </c>
      <c r="C4253" s="355" t="s">
        <v>58788</v>
      </c>
      <c r="D4253" s="355">
        <f>VLOOKUP(A4253,EMOP_202302_ser!A:B,2,0)</f>
        <v>162.79</v>
      </c>
      <c r="E4253" s="354"/>
      <c r="G4253" s="355"/>
    </row>
    <row r="4254" spans="1:7">
      <c r="A4254" s="355" t="s">
        <v>2002</v>
      </c>
      <c r="B4254" s="356" t="s">
        <v>59639</v>
      </c>
      <c r="C4254" s="355" t="s">
        <v>58788</v>
      </c>
      <c r="D4254" s="355">
        <f>VLOOKUP(A4254,EMOP_202302_ser!A:B,2,0)</f>
        <v>438.73</v>
      </c>
      <c r="E4254" s="354"/>
      <c r="G4254" s="355"/>
    </row>
    <row r="4255" spans="1:7">
      <c r="A4255" s="355" t="s">
        <v>41841</v>
      </c>
      <c r="B4255" s="356" t="s">
        <v>59639</v>
      </c>
      <c r="C4255" s="355" t="s">
        <v>58788</v>
      </c>
      <c r="D4255" s="355">
        <f>VLOOKUP(A4255,EMOP_202302_ser!A:B,2,0)</f>
        <v>380.23</v>
      </c>
      <c r="E4255" s="354"/>
      <c r="G4255" s="355"/>
    </row>
    <row r="4256" spans="1:7">
      <c r="A4256" s="355" t="s">
        <v>38570</v>
      </c>
      <c r="B4256" s="356" t="s">
        <v>59640</v>
      </c>
      <c r="C4256" s="355" t="s">
        <v>980</v>
      </c>
      <c r="D4256" s="355">
        <f>G4256</f>
        <v>0</v>
      </c>
      <c r="E4256" s="354"/>
      <c r="G4256" s="355"/>
    </row>
    <row r="4257" spans="1:7">
      <c r="A4257" s="355" t="s">
        <v>38571</v>
      </c>
      <c r="B4257" s="356" t="s">
        <v>59640</v>
      </c>
      <c r="C4257" s="355" t="s">
        <v>980</v>
      </c>
      <c r="D4257" s="355">
        <f>G4257</f>
        <v>0</v>
      </c>
      <c r="E4257" s="354"/>
      <c r="G4257" s="355"/>
    </row>
    <row r="4258" spans="1:7">
      <c r="A4258" s="355" t="s">
        <v>38572</v>
      </c>
      <c r="B4258" s="356" t="s">
        <v>41842</v>
      </c>
      <c r="C4258" s="355" t="s">
        <v>980</v>
      </c>
      <c r="D4258" s="355">
        <f>G4258</f>
        <v>0</v>
      </c>
      <c r="E4258" s="354"/>
      <c r="G4258" s="355"/>
    </row>
    <row r="4259" spans="1:7">
      <c r="A4259" s="355" t="s">
        <v>38573</v>
      </c>
      <c r="B4259" s="356" t="s">
        <v>41842</v>
      </c>
      <c r="C4259" s="355" t="s">
        <v>980</v>
      </c>
      <c r="D4259" s="355">
        <f>G4259</f>
        <v>0</v>
      </c>
      <c r="E4259" s="354"/>
      <c r="G4259" s="355"/>
    </row>
    <row r="4260" spans="1:7">
      <c r="A4260" s="355" t="s">
        <v>2003</v>
      </c>
      <c r="B4260" s="356" t="s">
        <v>59641</v>
      </c>
      <c r="C4260" s="355" t="s">
        <v>58960</v>
      </c>
      <c r="D4260" s="355">
        <f>VLOOKUP(A4260,EMOP_202302_ser!A:B,2,0)</f>
        <v>28.28</v>
      </c>
      <c r="E4260" s="354"/>
      <c r="G4260" s="355"/>
    </row>
    <row r="4261" spans="1:7">
      <c r="A4261" s="355" t="s">
        <v>41843</v>
      </c>
      <c r="B4261" s="356" t="s">
        <v>59641</v>
      </c>
      <c r="C4261" s="355" t="s">
        <v>58960</v>
      </c>
      <c r="D4261" s="355">
        <f>VLOOKUP(A4261,EMOP_202302_ser!A:B,2,0)</f>
        <v>24.51</v>
      </c>
      <c r="E4261" s="354"/>
      <c r="G4261" s="355"/>
    </row>
    <row r="4262" spans="1:7">
      <c r="A4262" s="355" t="s">
        <v>2004</v>
      </c>
      <c r="B4262" s="356" t="s">
        <v>41844</v>
      </c>
      <c r="C4262" s="355" t="s">
        <v>58788</v>
      </c>
      <c r="D4262" s="355">
        <f>VLOOKUP(A4262,EMOP_202302_ser!A:B,2,0)</f>
        <v>357.38</v>
      </c>
      <c r="E4262" s="354"/>
      <c r="G4262" s="355"/>
    </row>
    <row r="4263" spans="1:7">
      <c r="A4263" s="355" t="s">
        <v>41845</v>
      </c>
      <c r="B4263" s="356" t="s">
        <v>41844</v>
      </c>
      <c r="C4263" s="355" t="s">
        <v>58788</v>
      </c>
      <c r="D4263" s="355">
        <f>VLOOKUP(A4263,EMOP_202302_ser!A:B,2,0)</f>
        <v>309.74</v>
      </c>
      <c r="E4263" s="354"/>
      <c r="G4263" s="355"/>
    </row>
    <row r="4264" spans="1:7">
      <c r="A4264" s="355" t="s">
        <v>2005</v>
      </c>
      <c r="B4264" s="356" t="s">
        <v>59642</v>
      </c>
      <c r="C4264" s="355" t="s">
        <v>58724</v>
      </c>
      <c r="D4264" s="355">
        <f>VLOOKUP(A4264,EMOP_202302_ser!A:B,2,0)</f>
        <v>8.2899999999999991</v>
      </c>
      <c r="E4264" s="354"/>
      <c r="G4264" s="355"/>
    </row>
    <row r="4265" spans="1:7">
      <c r="A4265" s="355" t="s">
        <v>41846</v>
      </c>
      <c r="B4265" s="356" t="s">
        <v>59642</v>
      </c>
      <c r="C4265" s="355" t="s">
        <v>58724</v>
      </c>
      <c r="D4265" s="355">
        <f>VLOOKUP(A4265,EMOP_202302_ser!A:B,2,0)</f>
        <v>7.19</v>
      </c>
      <c r="E4265" s="354"/>
      <c r="G4265" s="355"/>
    </row>
    <row r="4266" spans="1:7">
      <c r="A4266" s="355" t="s">
        <v>2006</v>
      </c>
      <c r="B4266" s="356" t="s">
        <v>59643</v>
      </c>
      <c r="C4266" s="355" t="s">
        <v>58960</v>
      </c>
      <c r="D4266" s="355">
        <f>VLOOKUP(A4266,EMOP_202302_ser!A:B,2,0)</f>
        <v>15.08</v>
      </c>
      <c r="E4266" s="354"/>
      <c r="G4266" s="355"/>
    </row>
    <row r="4267" spans="1:7">
      <c r="A4267" s="355" t="s">
        <v>41847</v>
      </c>
      <c r="B4267" s="356" t="s">
        <v>59643</v>
      </c>
      <c r="C4267" s="355" t="s">
        <v>58960</v>
      </c>
      <c r="D4267" s="355">
        <f>VLOOKUP(A4267,EMOP_202302_ser!A:B,2,0)</f>
        <v>13.07</v>
      </c>
      <c r="E4267" s="354"/>
      <c r="G4267" s="355"/>
    </row>
    <row r="4268" spans="1:7">
      <c r="A4268" s="355" t="s">
        <v>2007</v>
      </c>
      <c r="B4268" s="356" t="s">
        <v>59644</v>
      </c>
      <c r="C4268" s="355" t="s">
        <v>58960</v>
      </c>
      <c r="D4268" s="355">
        <f>VLOOKUP(A4268,EMOP_202302_ser!A:B,2,0)</f>
        <v>8.99</v>
      </c>
      <c r="E4268" s="354"/>
      <c r="G4268" s="355"/>
    </row>
    <row r="4269" spans="1:7">
      <c r="A4269" s="355" t="s">
        <v>41848</v>
      </c>
      <c r="B4269" s="356" t="s">
        <v>59644</v>
      </c>
      <c r="C4269" s="355" t="s">
        <v>58960</v>
      </c>
      <c r="D4269" s="355">
        <f>VLOOKUP(A4269,EMOP_202302_ser!A:B,2,0)</f>
        <v>7.79</v>
      </c>
      <c r="E4269" s="354"/>
      <c r="G4269" s="355"/>
    </row>
    <row r="4270" spans="1:7">
      <c r="A4270" s="355" t="s">
        <v>2008</v>
      </c>
      <c r="B4270" s="356" t="s">
        <v>59645</v>
      </c>
      <c r="C4270" s="355" t="s">
        <v>58960</v>
      </c>
      <c r="D4270" s="355">
        <f>VLOOKUP(A4270,EMOP_202302_ser!A:B,2,0)</f>
        <v>16.41</v>
      </c>
      <c r="E4270" s="354"/>
      <c r="G4270" s="355"/>
    </row>
    <row r="4271" spans="1:7">
      <c r="A4271" s="355" t="s">
        <v>41849</v>
      </c>
      <c r="B4271" s="356" t="s">
        <v>59645</v>
      </c>
      <c r="C4271" s="355" t="s">
        <v>58960</v>
      </c>
      <c r="D4271" s="355">
        <f>VLOOKUP(A4271,EMOP_202302_ser!A:B,2,0)</f>
        <v>14.22</v>
      </c>
      <c r="E4271" s="354"/>
      <c r="G4271" s="355"/>
    </row>
    <row r="4272" spans="1:7">
      <c r="A4272" s="355" t="s">
        <v>2009</v>
      </c>
      <c r="B4272" s="356" t="s">
        <v>59646</v>
      </c>
      <c r="C4272" s="355" t="s">
        <v>58960</v>
      </c>
      <c r="D4272" s="355">
        <f>VLOOKUP(A4272,EMOP_202302_ser!A:B,2,0)</f>
        <v>11.5</v>
      </c>
      <c r="E4272" s="354"/>
      <c r="G4272" s="355"/>
    </row>
    <row r="4273" spans="1:7">
      <c r="A4273" s="355" t="s">
        <v>41850</v>
      </c>
      <c r="B4273" s="356" t="s">
        <v>59646</v>
      </c>
      <c r="C4273" s="355" t="s">
        <v>58960</v>
      </c>
      <c r="D4273" s="355">
        <f>VLOOKUP(A4273,EMOP_202302_ser!A:B,2,0)</f>
        <v>9.9700000000000006</v>
      </c>
      <c r="E4273" s="354"/>
      <c r="G4273" s="355"/>
    </row>
    <row r="4274" spans="1:7">
      <c r="A4274" s="355" t="s">
        <v>2010</v>
      </c>
      <c r="B4274" s="356" t="s">
        <v>59647</v>
      </c>
      <c r="C4274" s="355" t="s">
        <v>58960</v>
      </c>
      <c r="D4274" s="355">
        <f>VLOOKUP(A4274,EMOP_202302_ser!A:B,2,0)</f>
        <v>19.78</v>
      </c>
      <c r="E4274" s="354"/>
      <c r="G4274" s="355"/>
    </row>
    <row r="4275" spans="1:7">
      <c r="A4275" s="355" t="s">
        <v>41851</v>
      </c>
      <c r="B4275" s="356" t="s">
        <v>59647</v>
      </c>
      <c r="C4275" s="355" t="s">
        <v>58960</v>
      </c>
      <c r="D4275" s="355">
        <f>VLOOKUP(A4275,EMOP_202302_ser!A:B,2,0)</f>
        <v>17.14</v>
      </c>
      <c r="E4275" s="354"/>
      <c r="G4275" s="355"/>
    </row>
    <row r="4276" spans="1:7">
      <c r="A4276" s="355" t="s">
        <v>2011</v>
      </c>
      <c r="B4276" s="356" t="s">
        <v>59648</v>
      </c>
      <c r="C4276" s="355" t="s">
        <v>58960</v>
      </c>
      <c r="D4276" s="355">
        <f>VLOOKUP(A4276,EMOP_202302_ser!A:B,2,0)</f>
        <v>15.31</v>
      </c>
      <c r="E4276" s="354"/>
      <c r="G4276" s="355"/>
    </row>
    <row r="4277" spans="1:7">
      <c r="A4277" s="355" t="s">
        <v>41852</v>
      </c>
      <c r="B4277" s="356" t="s">
        <v>59648</v>
      </c>
      <c r="C4277" s="355" t="s">
        <v>58960</v>
      </c>
      <c r="D4277" s="355">
        <f>VLOOKUP(A4277,EMOP_202302_ser!A:B,2,0)</f>
        <v>13.27</v>
      </c>
      <c r="E4277" s="354"/>
      <c r="G4277" s="355"/>
    </row>
    <row r="4278" spans="1:7">
      <c r="A4278" s="355" t="s">
        <v>2012</v>
      </c>
      <c r="B4278" s="356" t="s">
        <v>59649</v>
      </c>
      <c r="C4278" s="355" t="s">
        <v>58960</v>
      </c>
      <c r="D4278" s="355">
        <f>VLOOKUP(A4278,EMOP_202302_ser!A:B,2,0)</f>
        <v>13.59</v>
      </c>
      <c r="E4278" s="354"/>
      <c r="G4278" s="355"/>
    </row>
    <row r="4279" spans="1:7">
      <c r="A4279" s="355" t="s">
        <v>41853</v>
      </c>
      <c r="B4279" s="356" t="s">
        <v>59649</v>
      </c>
      <c r="C4279" s="355" t="s">
        <v>58960</v>
      </c>
      <c r="D4279" s="355">
        <f>VLOOKUP(A4279,EMOP_202302_ser!A:B,2,0)</f>
        <v>11.78</v>
      </c>
      <c r="E4279" s="354"/>
      <c r="G4279" s="355"/>
    </row>
    <row r="4280" spans="1:7">
      <c r="A4280" s="355" t="s">
        <v>2013</v>
      </c>
      <c r="B4280" s="356" t="s">
        <v>59649</v>
      </c>
      <c r="C4280" s="355" t="s">
        <v>58960</v>
      </c>
      <c r="D4280" s="355">
        <f>VLOOKUP(A4280,EMOP_202302_ser!A:B,2,0)</f>
        <v>9.52</v>
      </c>
      <c r="E4280" s="354"/>
      <c r="G4280" s="355"/>
    </row>
    <row r="4281" spans="1:7">
      <c r="A4281" s="355" t="s">
        <v>41854</v>
      </c>
      <c r="B4281" s="356" t="s">
        <v>59649</v>
      </c>
      <c r="C4281" s="355" t="s">
        <v>58960</v>
      </c>
      <c r="D4281" s="355">
        <f>VLOOKUP(A4281,EMOP_202302_ser!A:B,2,0)</f>
        <v>8.25</v>
      </c>
      <c r="E4281" s="354"/>
      <c r="G4281" s="355"/>
    </row>
    <row r="4282" spans="1:7">
      <c r="A4282" s="355" t="s">
        <v>2014</v>
      </c>
      <c r="B4282" s="356" t="s">
        <v>59650</v>
      </c>
      <c r="C4282" s="355" t="s">
        <v>58960</v>
      </c>
      <c r="D4282" s="355">
        <f>VLOOKUP(A4282,EMOP_202302_ser!A:B,2,0)</f>
        <v>14.7</v>
      </c>
      <c r="E4282" s="354"/>
      <c r="G4282" s="355"/>
    </row>
    <row r="4283" spans="1:7">
      <c r="A4283" s="355" t="s">
        <v>41855</v>
      </c>
      <c r="B4283" s="356" t="s">
        <v>59650</v>
      </c>
      <c r="C4283" s="355" t="s">
        <v>58960</v>
      </c>
      <c r="D4283" s="355">
        <f>VLOOKUP(A4283,EMOP_202302_ser!A:B,2,0)</f>
        <v>12.74</v>
      </c>
      <c r="E4283" s="354"/>
      <c r="G4283" s="355"/>
    </row>
    <row r="4284" spans="1:7">
      <c r="A4284" s="355" t="s">
        <v>2015</v>
      </c>
      <c r="B4284" s="356" t="s">
        <v>59649</v>
      </c>
      <c r="C4284" s="355" t="s">
        <v>58960</v>
      </c>
      <c r="D4284" s="355">
        <f>VLOOKUP(A4284,EMOP_202302_ser!A:B,2,0)</f>
        <v>12.38</v>
      </c>
      <c r="E4284" s="354"/>
      <c r="G4284" s="355"/>
    </row>
    <row r="4285" spans="1:7">
      <c r="A4285" s="355" t="s">
        <v>41856</v>
      </c>
      <c r="B4285" s="356" t="s">
        <v>59649</v>
      </c>
      <c r="C4285" s="355" t="s">
        <v>58960</v>
      </c>
      <c r="D4285" s="355">
        <f>VLOOKUP(A4285,EMOP_202302_ser!A:B,2,0)</f>
        <v>10.73</v>
      </c>
      <c r="E4285" s="354"/>
      <c r="G4285" s="355"/>
    </row>
    <row r="4286" spans="1:7">
      <c r="A4286" s="355" t="s">
        <v>2016</v>
      </c>
      <c r="B4286" s="356" t="s">
        <v>59651</v>
      </c>
      <c r="C4286" s="355" t="s">
        <v>58960</v>
      </c>
      <c r="D4286" s="355">
        <f>VLOOKUP(A4286,EMOP_202302_ser!A:B,2,0)</f>
        <v>33.71</v>
      </c>
      <c r="E4286" s="354"/>
      <c r="G4286" s="355"/>
    </row>
    <row r="4287" spans="1:7">
      <c r="A4287" s="355" t="s">
        <v>41857</v>
      </c>
      <c r="B4287" s="356" t="s">
        <v>59651</v>
      </c>
      <c r="C4287" s="355" t="s">
        <v>58960</v>
      </c>
      <c r="D4287" s="355">
        <f>VLOOKUP(A4287,EMOP_202302_ser!A:B,2,0)</f>
        <v>29.22</v>
      </c>
      <c r="E4287" s="354"/>
      <c r="G4287" s="355"/>
    </row>
    <row r="4288" spans="1:7">
      <c r="A4288" s="355" t="s">
        <v>2017</v>
      </c>
      <c r="B4288" s="356" t="s">
        <v>59652</v>
      </c>
      <c r="C4288" s="355" t="s">
        <v>58960</v>
      </c>
      <c r="D4288" s="355">
        <f>VLOOKUP(A4288,EMOP_202302_ser!A:B,2,0)</f>
        <v>38.29</v>
      </c>
      <c r="E4288" s="354"/>
      <c r="G4288" s="355"/>
    </row>
    <row r="4289" spans="1:7">
      <c r="A4289" s="355" t="s">
        <v>41858</v>
      </c>
      <c r="B4289" s="356" t="s">
        <v>59652</v>
      </c>
      <c r="C4289" s="355" t="s">
        <v>58960</v>
      </c>
      <c r="D4289" s="355">
        <f>VLOOKUP(A4289,EMOP_202302_ser!A:B,2,0)</f>
        <v>33.18</v>
      </c>
      <c r="E4289" s="354"/>
      <c r="G4289" s="355"/>
    </row>
    <row r="4290" spans="1:7">
      <c r="A4290" s="355" t="s">
        <v>2018</v>
      </c>
      <c r="B4290" s="356" t="s">
        <v>59653</v>
      </c>
      <c r="C4290" s="355" t="s">
        <v>58960</v>
      </c>
      <c r="D4290" s="355">
        <f>VLOOKUP(A4290,EMOP_202302_ser!A:B,2,0)</f>
        <v>76.58</v>
      </c>
      <c r="E4290" s="354"/>
      <c r="G4290" s="355"/>
    </row>
    <row r="4291" spans="1:7">
      <c r="A4291" s="355" t="s">
        <v>41859</v>
      </c>
      <c r="B4291" s="356" t="s">
        <v>59653</v>
      </c>
      <c r="C4291" s="355" t="s">
        <v>58960</v>
      </c>
      <c r="D4291" s="355">
        <f>VLOOKUP(A4291,EMOP_202302_ser!A:B,2,0)</f>
        <v>66.37</v>
      </c>
      <c r="E4291" s="354"/>
      <c r="G4291" s="355"/>
    </row>
    <row r="4292" spans="1:7">
      <c r="A4292" s="355" t="s">
        <v>2019</v>
      </c>
      <c r="B4292" s="356" t="s">
        <v>59654</v>
      </c>
      <c r="C4292" s="355" t="s">
        <v>58960</v>
      </c>
      <c r="D4292" s="355">
        <f>VLOOKUP(A4292,EMOP_202302_ser!A:B,2,0)</f>
        <v>35.1</v>
      </c>
      <c r="E4292" s="354"/>
      <c r="G4292" s="355"/>
    </row>
    <row r="4293" spans="1:7">
      <c r="A4293" s="355" t="s">
        <v>41860</v>
      </c>
      <c r="B4293" s="356" t="s">
        <v>59654</v>
      </c>
      <c r="C4293" s="355" t="s">
        <v>58960</v>
      </c>
      <c r="D4293" s="355">
        <f>VLOOKUP(A4293,EMOP_202302_ser!A:B,2,0)</f>
        <v>30.42</v>
      </c>
      <c r="E4293" s="354"/>
      <c r="G4293" s="355"/>
    </row>
    <row r="4294" spans="1:7">
      <c r="A4294" s="355" t="s">
        <v>2020</v>
      </c>
      <c r="B4294" s="356" t="s">
        <v>59655</v>
      </c>
      <c r="C4294" s="355" t="s">
        <v>58960</v>
      </c>
      <c r="D4294" s="355">
        <f>VLOOKUP(A4294,EMOP_202302_ser!A:B,2,0)</f>
        <v>13.2</v>
      </c>
      <c r="E4294" s="354"/>
      <c r="G4294" s="355"/>
    </row>
    <row r="4295" spans="1:7">
      <c r="A4295" s="355" t="s">
        <v>41861</v>
      </c>
      <c r="B4295" s="356" t="s">
        <v>59655</v>
      </c>
      <c r="C4295" s="355" t="s">
        <v>58960</v>
      </c>
      <c r="D4295" s="355">
        <f>VLOOKUP(A4295,EMOP_202302_ser!A:B,2,0)</f>
        <v>11.44</v>
      </c>
      <c r="E4295" s="354"/>
      <c r="G4295" s="355"/>
    </row>
    <row r="4296" spans="1:7">
      <c r="A4296" s="355" t="s">
        <v>2021</v>
      </c>
      <c r="B4296" s="356" t="s">
        <v>59656</v>
      </c>
      <c r="C4296" s="355" t="s">
        <v>58788</v>
      </c>
      <c r="D4296" s="355">
        <f>VLOOKUP(A4296,EMOP_202302_ser!A:B,2,0)</f>
        <v>3716.35</v>
      </c>
      <c r="E4296" s="354"/>
      <c r="G4296" s="357"/>
    </row>
    <row r="4297" spans="1:7">
      <c r="A4297" s="355" t="s">
        <v>41862</v>
      </c>
      <c r="B4297" s="356" t="s">
        <v>59656</v>
      </c>
      <c r="C4297" s="355" t="s">
        <v>58788</v>
      </c>
      <c r="D4297" s="355">
        <f>VLOOKUP(A4297,EMOP_202302_ser!A:B,2,0)</f>
        <v>3220.83</v>
      </c>
      <c r="E4297" s="354"/>
      <c r="G4297" s="357"/>
    </row>
    <row r="4298" spans="1:7">
      <c r="A4298" s="355" t="s">
        <v>2022</v>
      </c>
      <c r="B4298" s="356" t="s">
        <v>59656</v>
      </c>
      <c r="C4298" s="355" t="s">
        <v>58960</v>
      </c>
      <c r="D4298" s="355">
        <f>VLOOKUP(A4298,EMOP_202302_ser!A:B,2,0)</f>
        <v>111.49</v>
      </c>
      <c r="E4298" s="354"/>
      <c r="G4298" s="355"/>
    </row>
    <row r="4299" spans="1:7">
      <c r="A4299" s="355" t="s">
        <v>41863</v>
      </c>
      <c r="B4299" s="356" t="s">
        <v>59656</v>
      </c>
      <c r="C4299" s="355" t="s">
        <v>58960</v>
      </c>
      <c r="D4299" s="355">
        <f>VLOOKUP(A4299,EMOP_202302_ser!A:B,2,0)</f>
        <v>96.63</v>
      </c>
      <c r="E4299" s="354"/>
      <c r="G4299" s="355"/>
    </row>
    <row r="4300" spans="1:7">
      <c r="A4300" s="355" t="s">
        <v>2023</v>
      </c>
      <c r="B4300" s="356" t="s">
        <v>59656</v>
      </c>
      <c r="C4300" s="355" t="s">
        <v>58960</v>
      </c>
      <c r="D4300" s="355">
        <f>VLOOKUP(A4300,EMOP_202302_ser!A:B,2,0)</f>
        <v>186.13</v>
      </c>
      <c r="E4300" s="354"/>
      <c r="G4300" s="355"/>
    </row>
    <row r="4301" spans="1:7">
      <c r="A4301" s="355" t="s">
        <v>41864</v>
      </c>
      <c r="B4301" s="356" t="s">
        <v>59656</v>
      </c>
      <c r="C4301" s="355" t="s">
        <v>58960</v>
      </c>
      <c r="D4301" s="355">
        <f>VLOOKUP(A4301,EMOP_202302_ser!A:B,2,0)</f>
        <v>161.31</v>
      </c>
      <c r="E4301" s="354"/>
      <c r="G4301" s="355"/>
    </row>
    <row r="4302" spans="1:7">
      <c r="A4302" s="355" t="s">
        <v>2024</v>
      </c>
      <c r="B4302" s="356" t="s">
        <v>59657</v>
      </c>
      <c r="C4302" s="355" t="s">
        <v>58960</v>
      </c>
      <c r="D4302" s="355">
        <f>VLOOKUP(A4302,EMOP_202302_ser!A:B,2,0)</f>
        <v>19.8</v>
      </c>
      <c r="E4302" s="354"/>
      <c r="G4302" s="355"/>
    </row>
    <row r="4303" spans="1:7">
      <c r="A4303" s="355" t="s">
        <v>41865</v>
      </c>
      <c r="B4303" s="356" t="s">
        <v>59657</v>
      </c>
      <c r="C4303" s="355" t="s">
        <v>58960</v>
      </c>
      <c r="D4303" s="355">
        <f>VLOOKUP(A4303,EMOP_202302_ser!A:B,2,0)</f>
        <v>17.16</v>
      </c>
      <c r="E4303" s="354"/>
      <c r="G4303" s="355"/>
    </row>
    <row r="4304" spans="1:7">
      <c r="A4304" s="355" t="s">
        <v>2025</v>
      </c>
      <c r="B4304" s="356" t="s">
        <v>59658</v>
      </c>
      <c r="C4304" s="355" t="s">
        <v>58960</v>
      </c>
      <c r="D4304" s="355">
        <f>VLOOKUP(A4304,EMOP_202302_ser!A:B,2,0)</f>
        <v>10.37</v>
      </c>
      <c r="E4304" s="354"/>
      <c r="G4304" s="355"/>
    </row>
    <row r="4305" spans="1:7">
      <c r="A4305" s="355" t="s">
        <v>41866</v>
      </c>
      <c r="B4305" s="356" t="s">
        <v>59658</v>
      </c>
      <c r="C4305" s="355" t="s">
        <v>58960</v>
      </c>
      <c r="D4305" s="355">
        <f>VLOOKUP(A4305,EMOP_202302_ser!A:B,2,0)</f>
        <v>8.99</v>
      </c>
      <c r="E4305" s="354"/>
      <c r="G4305" s="355"/>
    </row>
    <row r="4306" spans="1:7">
      <c r="A4306" s="355" t="s">
        <v>2026</v>
      </c>
      <c r="B4306" s="356" t="s">
        <v>59659</v>
      </c>
      <c r="C4306" s="355" t="s">
        <v>58960</v>
      </c>
      <c r="D4306" s="355">
        <f>VLOOKUP(A4306,EMOP_202302_ser!A:B,2,0)</f>
        <v>22.63</v>
      </c>
      <c r="E4306" s="354"/>
      <c r="G4306" s="355"/>
    </row>
    <row r="4307" spans="1:7">
      <c r="A4307" s="355" t="s">
        <v>41867</v>
      </c>
      <c r="B4307" s="356" t="s">
        <v>59659</v>
      </c>
      <c r="C4307" s="355" t="s">
        <v>58960</v>
      </c>
      <c r="D4307" s="355">
        <f>VLOOKUP(A4307,EMOP_202302_ser!A:B,2,0)</f>
        <v>19.61</v>
      </c>
      <c r="E4307" s="354"/>
      <c r="G4307" s="355"/>
    </row>
    <row r="4308" spans="1:7">
      <c r="A4308" s="355" t="s">
        <v>2027</v>
      </c>
      <c r="B4308" s="356" t="s">
        <v>59660</v>
      </c>
      <c r="C4308" s="355" t="s">
        <v>58960</v>
      </c>
      <c r="D4308" s="355">
        <f>VLOOKUP(A4308,EMOP_202302_ser!A:B,2,0)</f>
        <v>6.6</v>
      </c>
      <c r="E4308" s="354"/>
      <c r="G4308" s="355"/>
    </row>
    <row r="4309" spans="1:7">
      <c r="A4309" s="355" t="s">
        <v>41868</v>
      </c>
      <c r="B4309" s="356" t="s">
        <v>59660</v>
      </c>
      <c r="C4309" s="355" t="s">
        <v>58960</v>
      </c>
      <c r="D4309" s="355">
        <f>VLOOKUP(A4309,EMOP_202302_ser!A:B,2,0)</f>
        <v>5.72</v>
      </c>
      <c r="E4309" s="354"/>
      <c r="G4309" s="355"/>
    </row>
    <row r="4310" spans="1:7">
      <c r="A4310" s="355" t="s">
        <v>2028</v>
      </c>
      <c r="B4310" s="356" t="s">
        <v>59661</v>
      </c>
      <c r="C4310" s="355" t="s">
        <v>58960</v>
      </c>
      <c r="D4310" s="355">
        <f>VLOOKUP(A4310,EMOP_202302_ser!A:B,2,0)</f>
        <v>23.57</v>
      </c>
      <c r="E4310" s="354"/>
      <c r="G4310" s="355"/>
    </row>
    <row r="4311" spans="1:7">
      <c r="A4311" s="355" t="s">
        <v>41869</v>
      </c>
      <c r="B4311" s="356" t="s">
        <v>59661</v>
      </c>
      <c r="C4311" s="355" t="s">
        <v>58960</v>
      </c>
      <c r="D4311" s="355">
        <f>VLOOKUP(A4311,EMOP_202302_ser!A:B,2,0)</f>
        <v>20.43</v>
      </c>
      <c r="E4311" s="354"/>
      <c r="G4311" s="355"/>
    </row>
    <row r="4312" spans="1:7">
      <c r="A4312" s="355" t="s">
        <v>2029</v>
      </c>
      <c r="B4312" s="356" t="s">
        <v>59662</v>
      </c>
      <c r="C4312" s="355" t="s">
        <v>58960</v>
      </c>
      <c r="D4312" s="355">
        <f>VLOOKUP(A4312,EMOP_202302_ser!A:B,2,0)</f>
        <v>39.6</v>
      </c>
      <c r="E4312" s="354"/>
      <c r="G4312" s="355"/>
    </row>
    <row r="4313" spans="1:7">
      <c r="A4313" s="355" t="s">
        <v>41870</v>
      </c>
      <c r="B4313" s="356" t="s">
        <v>59662</v>
      </c>
      <c r="C4313" s="355" t="s">
        <v>58960</v>
      </c>
      <c r="D4313" s="355">
        <f>VLOOKUP(A4313,EMOP_202302_ser!A:B,2,0)</f>
        <v>34.32</v>
      </c>
      <c r="E4313" s="354"/>
      <c r="G4313" s="355"/>
    </row>
    <row r="4314" spans="1:7">
      <c r="A4314" s="355" t="s">
        <v>41871</v>
      </c>
      <c r="B4314" s="356" t="s">
        <v>41872</v>
      </c>
      <c r="C4314" s="355" t="s">
        <v>58960</v>
      </c>
      <c r="D4314" s="355">
        <f>VLOOKUP(A4314,EMOP_202302_ser!A:B,2,0)</f>
        <v>8.48</v>
      </c>
      <c r="E4314" s="354"/>
      <c r="G4314" s="355"/>
    </row>
    <row r="4315" spans="1:7">
      <c r="A4315" s="355" t="s">
        <v>41873</v>
      </c>
      <c r="B4315" s="356" t="s">
        <v>41872</v>
      </c>
      <c r="C4315" s="355" t="s">
        <v>58960</v>
      </c>
      <c r="D4315" s="355">
        <f>VLOOKUP(A4315,EMOP_202302_ser!A:B,2,0)</f>
        <v>7.35</v>
      </c>
      <c r="E4315" s="354"/>
      <c r="G4315" s="355"/>
    </row>
    <row r="4316" spans="1:7">
      <c r="A4316" s="355" t="s">
        <v>2030</v>
      </c>
      <c r="B4316" s="356" t="s">
        <v>59663</v>
      </c>
      <c r="C4316" s="355" t="s">
        <v>58788</v>
      </c>
      <c r="D4316" s="355">
        <f>VLOOKUP(A4316,EMOP_202302_ser!A:B,2,0)</f>
        <v>25.46</v>
      </c>
      <c r="E4316" s="354"/>
      <c r="G4316" s="355"/>
    </row>
    <row r="4317" spans="1:7">
      <c r="A4317" s="355" t="s">
        <v>41874</v>
      </c>
      <c r="B4317" s="356" t="s">
        <v>59663</v>
      </c>
      <c r="C4317" s="355" t="s">
        <v>58788</v>
      </c>
      <c r="D4317" s="355">
        <f>VLOOKUP(A4317,EMOP_202302_ser!A:B,2,0)</f>
        <v>22.06</v>
      </c>
      <c r="E4317" s="354"/>
      <c r="G4317" s="355"/>
    </row>
    <row r="4318" spans="1:7">
      <c r="A4318" s="355" t="s">
        <v>2031</v>
      </c>
      <c r="B4318" s="356" t="s">
        <v>41875</v>
      </c>
      <c r="C4318" s="355" t="s">
        <v>58788</v>
      </c>
      <c r="D4318" s="355">
        <f>VLOOKUP(A4318,EMOP_202302_ser!A:B,2,0)</f>
        <v>18.850000000000001</v>
      </c>
      <c r="E4318" s="354"/>
      <c r="G4318" s="355"/>
    </row>
    <row r="4319" spans="1:7">
      <c r="A4319" s="355" t="s">
        <v>41876</v>
      </c>
      <c r="B4319" s="356" t="s">
        <v>41875</v>
      </c>
      <c r="C4319" s="355" t="s">
        <v>58788</v>
      </c>
      <c r="D4319" s="355">
        <f>VLOOKUP(A4319,EMOP_202302_ser!A:B,2,0)</f>
        <v>16.34</v>
      </c>
      <c r="E4319" s="354"/>
      <c r="G4319" s="355"/>
    </row>
    <row r="4320" spans="1:7">
      <c r="A4320" s="355" t="s">
        <v>2032</v>
      </c>
      <c r="B4320" s="356" t="s">
        <v>41877</v>
      </c>
      <c r="C4320" s="355" t="s">
        <v>58788</v>
      </c>
      <c r="D4320" s="355">
        <f>VLOOKUP(A4320,EMOP_202302_ser!A:B,2,0)</f>
        <v>37.71</v>
      </c>
      <c r="E4320" s="354"/>
      <c r="G4320" s="355"/>
    </row>
    <row r="4321" spans="1:7">
      <c r="A4321" s="355" t="s">
        <v>41878</v>
      </c>
      <c r="B4321" s="356" t="s">
        <v>41877</v>
      </c>
      <c r="C4321" s="355" t="s">
        <v>58788</v>
      </c>
      <c r="D4321" s="355">
        <f>VLOOKUP(A4321,EMOP_202302_ser!A:B,2,0)</f>
        <v>32.69</v>
      </c>
      <c r="E4321" s="354"/>
      <c r="G4321" s="355"/>
    </row>
    <row r="4322" spans="1:7">
      <c r="A4322" s="355" t="s">
        <v>2033</v>
      </c>
      <c r="B4322" s="356" t="s">
        <v>41879</v>
      </c>
      <c r="C4322" s="355" t="s">
        <v>58788</v>
      </c>
      <c r="D4322" s="355">
        <f>VLOOKUP(A4322,EMOP_202302_ser!A:B,2,0)</f>
        <v>16.97</v>
      </c>
      <c r="E4322" s="354"/>
      <c r="G4322" s="355"/>
    </row>
    <row r="4323" spans="1:7">
      <c r="A4323" s="355" t="s">
        <v>41880</v>
      </c>
      <c r="B4323" s="356" t="s">
        <v>41879</v>
      </c>
      <c r="C4323" s="355" t="s">
        <v>58788</v>
      </c>
      <c r="D4323" s="355">
        <f>VLOOKUP(A4323,EMOP_202302_ser!A:B,2,0)</f>
        <v>14.71</v>
      </c>
      <c r="E4323" s="354"/>
      <c r="G4323" s="355"/>
    </row>
    <row r="4324" spans="1:7">
      <c r="A4324" s="355" t="s">
        <v>2034</v>
      </c>
      <c r="B4324" s="356" t="s">
        <v>41881</v>
      </c>
      <c r="C4324" s="355" t="s">
        <v>58960</v>
      </c>
      <c r="D4324" s="355">
        <f>VLOOKUP(A4324,EMOP_202302_ser!A:B,2,0)</f>
        <v>6.6</v>
      </c>
      <c r="E4324" s="354"/>
      <c r="G4324" s="355"/>
    </row>
    <row r="4325" spans="1:7">
      <c r="A4325" s="355" t="s">
        <v>41882</v>
      </c>
      <c r="B4325" s="356" t="s">
        <v>41881</v>
      </c>
      <c r="C4325" s="355" t="s">
        <v>58960</v>
      </c>
      <c r="D4325" s="355">
        <f>VLOOKUP(A4325,EMOP_202302_ser!A:B,2,0)</f>
        <v>5.72</v>
      </c>
      <c r="E4325" s="354"/>
      <c r="G4325" s="355"/>
    </row>
    <row r="4326" spans="1:7">
      <c r="A4326" s="355" t="s">
        <v>2035</v>
      </c>
      <c r="B4326" s="356" t="s">
        <v>59664</v>
      </c>
      <c r="C4326" s="355" t="s">
        <v>58724</v>
      </c>
      <c r="D4326" s="355">
        <f>VLOOKUP(A4326,EMOP_202302_ser!A:B,2,0)</f>
        <v>65.25</v>
      </c>
      <c r="E4326" s="354"/>
      <c r="G4326" s="355"/>
    </row>
    <row r="4327" spans="1:7">
      <c r="A4327" s="355" t="s">
        <v>41883</v>
      </c>
      <c r="B4327" s="356" t="s">
        <v>59664</v>
      </c>
      <c r="C4327" s="355" t="s">
        <v>58724</v>
      </c>
      <c r="D4327" s="355">
        <f>VLOOKUP(A4327,EMOP_202302_ser!A:B,2,0)</f>
        <v>56.54</v>
      </c>
      <c r="E4327" s="354"/>
      <c r="G4327" s="355"/>
    </row>
    <row r="4328" spans="1:7">
      <c r="A4328" s="355" t="s">
        <v>2036</v>
      </c>
      <c r="B4328" s="356" t="s">
        <v>59665</v>
      </c>
      <c r="C4328" s="355" t="s">
        <v>58724</v>
      </c>
      <c r="D4328" s="355">
        <f>VLOOKUP(A4328,EMOP_202302_ser!A:B,2,0)</f>
        <v>3.77</v>
      </c>
      <c r="E4328" s="354"/>
      <c r="G4328" s="355"/>
    </row>
    <row r="4329" spans="1:7">
      <c r="A4329" s="355" t="s">
        <v>41884</v>
      </c>
      <c r="B4329" s="356" t="s">
        <v>59665</v>
      </c>
      <c r="C4329" s="355" t="s">
        <v>58724</v>
      </c>
      <c r="D4329" s="355">
        <f>VLOOKUP(A4329,EMOP_202302_ser!A:B,2,0)</f>
        <v>3.26</v>
      </c>
      <c r="E4329" s="354"/>
      <c r="G4329" s="355"/>
    </row>
    <row r="4330" spans="1:7">
      <c r="A4330" s="355" t="s">
        <v>2037</v>
      </c>
      <c r="B4330" s="356" t="s">
        <v>59666</v>
      </c>
      <c r="C4330" s="355" t="s">
        <v>58960</v>
      </c>
      <c r="D4330" s="355">
        <f>VLOOKUP(A4330,EMOP_202302_ser!A:B,2,0)</f>
        <v>6.6</v>
      </c>
      <c r="E4330" s="354"/>
      <c r="G4330" s="355"/>
    </row>
    <row r="4331" spans="1:7">
      <c r="A4331" s="355" t="s">
        <v>41885</v>
      </c>
      <c r="B4331" s="356" t="s">
        <v>59666</v>
      </c>
      <c r="C4331" s="355" t="s">
        <v>58960</v>
      </c>
      <c r="D4331" s="355">
        <f>VLOOKUP(A4331,EMOP_202302_ser!A:B,2,0)</f>
        <v>5.72</v>
      </c>
      <c r="E4331" s="354"/>
      <c r="G4331" s="355"/>
    </row>
    <row r="4332" spans="1:7">
      <c r="A4332" s="355" t="s">
        <v>2038</v>
      </c>
      <c r="B4332" s="356" t="s">
        <v>41872</v>
      </c>
      <c r="C4332" s="355" t="s">
        <v>58960</v>
      </c>
      <c r="D4332" s="355">
        <f>VLOOKUP(A4332,EMOP_202302_ser!A:B,2,0)</f>
        <v>5.65</v>
      </c>
      <c r="E4332" s="354"/>
      <c r="G4332" s="355"/>
    </row>
    <row r="4333" spans="1:7">
      <c r="A4333" s="355" t="s">
        <v>41886</v>
      </c>
      <c r="B4333" s="356" t="s">
        <v>41872</v>
      </c>
      <c r="C4333" s="355" t="s">
        <v>58960</v>
      </c>
      <c r="D4333" s="355">
        <f>VLOOKUP(A4333,EMOP_202302_ser!A:B,2,0)</f>
        <v>4.9000000000000004</v>
      </c>
      <c r="E4333" s="354"/>
      <c r="G4333" s="355"/>
    </row>
    <row r="4334" spans="1:7">
      <c r="A4334" s="355" t="s">
        <v>2039</v>
      </c>
      <c r="B4334" s="356" t="s">
        <v>59667</v>
      </c>
      <c r="C4334" s="355" t="s">
        <v>58960</v>
      </c>
      <c r="D4334" s="355">
        <f>VLOOKUP(A4334,EMOP_202302_ser!A:B,2,0)</f>
        <v>13.2</v>
      </c>
      <c r="E4334" s="354"/>
      <c r="G4334" s="355"/>
    </row>
    <row r="4335" spans="1:7">
      <c r="A4335" s="355" t="s">
        <v>41887</v>
      </c>
      <c r="B4335" s="356" t="s">
        <v>59667</v>
      </c>
      <c r="C4335" s="355" t="s">
        <v>58960</v>
      </c>
      <c r="D4335" s="355">
        <f>VLOOKUP(A4335,EMOP_202302_ser!A:B,2,0)</f>
        <v>11.44</v>
      </c>
      <c r="E4335" s="354"/>
      <c r="G4335" s="355"/>
    </row>
    <row r="4336" spans="1:7">
      <c r="A4336" s="355" t="s">
        <v>2040</v>
      </c>
      <c r="B4336" s="356" t="s">
        <v>41888</v>
      </c>
      <c r="C4336" s="355" t="s">
        <v>58960</v>
      </c>
      <c r="D4336" s="355">
        <f>VLOOKUP(A4336,EMOP_202302_ser!A:B,2,0)</f>
        <v>9.42</v>
      </c>
      <c r="E4336" s="354"/>
      <c r="G4336" s="355"/>
    </row>
    <row r="4337" spans="1:7">
      <c r="A4337" s="355" t="s">
        <v>41889</v>
      </c>
      <c r="B4337" s="356" t="s">
        <v>41888</v>
      </c>
      <c r="C4337" s="355" t="s">
        <v>58960</v>
      </c>
      <c r="D4337" s="355">
        <f>VLOOKUP(A4337,EMOP_202302_ser!A:B,2,0)</f>
        <v>8.17</v>
      </c>
      <c r="E4337" s="354"/>
      <c r="G4337" s="355"/>
    </row>
    <row r="4338" spans="1:7">
      <c r="A4338" s="355" t="s">
        <v>2041</v>
      </c>
      <c r="B4338" s="356" t="s">
        <v>59668</v>
      </c>
      <c r="C4338" s="355" t="s">
        <v>58724</v>
      </c>
      <c r="D4338" s="355">
        <f>VLOOKUP(A4338,EMOP_202302_ser!A:B,2,0)</f>
        <v>63.81</v>
      </c>
      <c r="E4338" s="354"/>
      <c r="G4338" s="355"/>
    </row>
    <row r="4339" spans="1:7">
      <c r="A4339" s="355" t="s">
        <v>41890</v>
      </c>
      <c r="B4339" s="356" t="s">
        <v>59668</v>
      </c>
      <c r="C4339" s="355" t="s">
        <v>58724</v>
      </c>
      <c r="D4339" s="355">
        <f>VLOOKUP(A4339,EMOP_202302_ser!A:B,2,0)</f>
        <v>55.31</v>
      </c>
      <c r="E4339" s="354"/>
      <c r="G4339" s="355"/>
    </row>
    <row r="4340" spans="1:7">
      <c r="A4340" s="355" t="s">
        <v>2042</v>
      </c>
      <c r="B4340" s="356" t="s">
        <v>59669</v>
      </c>
      <c r="C4340" s="355" t="s">
        <v>58724</v>
      </c>
      <c r="D4340" s="355">
        <f>VLOOKUP(A4340,EMOP_202302_ser!A:B,2,0)</f>
        <v>2.35</v>
      </c>
      <c r="E4340" s="354"/>
      <c r="G4340" s="355"/>
    </row>
    <row r="4341" spans="1:7">
      <c r="A4341" s="355" t="s">
        <v>41891</v>
      </c>
      <c r="B4341" s="356" t="s">
        <v>59669</v>
      </c>
      <c r="C4341" s="355" t="s">
        <v>58724</v>
      </c>
      <c r="D4341" s="355">
        <f>VLOOKUP(A4341,EMOP_202302_ser!A:B,2,0)</f>
        <v>2.04</v>
      </c>
      <c r="E4341" s="354"/>
      <c r="G4341" s="355"/>
    </row>
    <row r="4342" spans="1:7">
      <c r="A4342" s="355" t="s">
        <v>2043</v>
      </c>
      <c r="B4342" s="356" t="s">
        <v>59670</v>
      </c>
      <c r="C4342" s="355" t="s">
        <v>58960</v>
      </c>
      <c r="D4342" s="355">
        <f>VLOOKUP(A4342,EMOP_202302_ser!A:B,2,0)</f>
        <v>7.07</v>
      </c>
      <c r="E4342" s="354"/>
      <c r="G4342" s="355"/>
    </row>
    <row r="4343" spans="1:7">
      <c r="A4343" s="355" t="s">
        <v>41892</v>
      </c>
      <c r="B4343" s="356" t="s">
        <v>59670</v>
      </c>
      <c r="C4343" s="355" t="s">
        <v>58960</v>
      </c>
      <c r="D4343" s="355">
        <f>VLOOKUP(A4343,EMOP_202302_ser!A:B,2,0)</f>
        <v>6.12</v>
      </c>
      <c r="E4343" s="354"/>
      <c r="G4343" s="355"/>
    </row>
    <row r="4344" spans="1:7">
      <c r="A4344" s="355" t="s">
        <v>2044</v>
      </c>
      <c r="B4344" s="356" t="s">
        <v>59671</v>
      </c>
      <c r="C4344" s="355" t="s">
        <v>58960</v>
      </c>
      <c r="D4344" s="355">
        <f>VLOOKUP(A4344,EMOP_202302_ser!A:B,2,0)</f>
        <v>15.08</v>
      </c>
      <c r="E4344" s="354"/>
      <c r="G4344" s="355"/>
    </row>
    <row r="4345" spans="1:7">
      <c r="A4345" s="355" t="s">
        <v>41893</v>
      </c>
      <c r="B4345" s="356" t="s">
        <v>59671</v>
      </c>
      <c r="C4345" s="355" t="s">
        <v>58960</v>
      </c>
      <c r="D4345" s="355">
        <f>VLOOKUP(A4345,EMOP_202302_ser!A:B,2,0)</f>
        <v>13.07</v>
      </c>
      <c r="E4345" s="354"/>
      <c r="G4345" s="355"/>
    </row>
    <row r="4346" spans="1:7">
      <c r="A4346" s="355" t="s">
        <v>2045</v>
      </c>
      <c r="B4346" s="356" t="s">
        <v>59672</v>
      </c>
      <c r="C4346" s="355" t="s">
        <v>58724</v>
      </c>
      <c r="D4346" s="355">
        <f>VLOOKUP(A4346,EMOP_202302_ser!A:B,2,0)</f>
        <v>1.32</v>
      </c>
      <c r="E4346" s="354"/>
      <c r="G4346" s="355"/>
    </row>
    <row r="4347" spans="1:7">
      <c r="A4347" s="355" t="s">
        <v>41894</v>
      </c>
      <c r="B4347" s="356" t="s">
        <v>59672</v>
      </c>
      <c r="C4347" s="355" t="s">
        <v>58724</v>
      </c>
      <c r="D4347" s="355">
        <f>VLOOKUP(A4347,EMOP_202302_ser!A:B,2,0)</f>
        <v>1.1399999999999999</v>
      </c>
      <c r="E4347" s="354"/>
      <c r="G4347" s="355"/>
    </row>
    <row r="4348" spans="1:7">
      <c r="A4348" s="355" t="s">
        <v>2046</v>
      </c>
      <c r="B4348" s="356" t="s">
        <v>59673</v>
      </c>
      <c r="C4348" s="355" t="s">
        <v>58960</v>
      </c>
      <c r="D4348" s="355">
        <f>VLOOKUP(A4348,EMOP_202302_ser!A:B,2,0)</f>
        <v>13.2</v>
      </c>
      <c r="E4348" s="354"/>
      <c r="G4348" s="355"/>
    </row>
    <row r="4349" spans="1:7">
      <c r="A4349" s="355" t="s">
        <v>41895</v>
      </c>
      <c r="B4349" s="356" t="s">
        <v>59673</v>
      </c>
      <c r="C4349" s="355" t="s">
        <v>58960</v>
      </c>
      <c r="D4349" s="355">
        <f>VLOOKUP(A4349,EMOP_202302_ser!A:B,2,0)</f>
        <v>11.44</v>
      </c>
      <c r="E4349" s="354"/>
      <c r="G4349" s="355"/>
    </row>
    <row r="4350" spans="1:7">
      <c r="A4350" s="355" t="s">
        <v>2047</v>
      </c>
      <c r="B4350" s="356" t="s">
        <v>59674</v>
      </c>
      <c r="C4350" s="355" t="s">
        <v>58960</v>
      </c>
      <c r="D4350" s="355">
        <f>VLOOKUP(A4350,EMOP_202302_ser!A:B,2,0)</f>
        <v>9.42</v>
      </c>
      <c r="E4350" s="354"/>
      <c r="G4350" s="355"/>
    </row>
    <row r="4351" spans="1:7">
      <c r="A4351" s="355" t="s">
        <v>41896</v>
      </c>
      <c r="B4351" s="356" t="s">
        <v>59674</v>
      </c>
      <c r="C4351" s="355" t="s">
        <v>58960</v>
      </c>
      <c r="D4351" s="355">
        <f>VLOOKUP(A4351,EMOP_202302_ser!A:B,2,0)</f>
        <v>8.17</v>
      </c>
      <c r="E4351" s="354"/>
      <c r="G4351" s="355"/>
    </row>
    <row r="4352" spans="1:7">
      <c r="A4352" s="355" t="s">
        <v>2048</v>
      </c>
      <c r="B4352" s="356" t="s">
        <v>59675</v>
      </c>
      <c r="C4352" s="355" t="s">
        <v>58960</v>
      </c>
      <c r="D4352" s="355">
        <f>VLOOKUP(A4352,EMOP_202302_ser!A:B,2,0)</f>
        <v>10.37</v>
      </c>
      <c r="E4352" s="354"/>
      <c r="G4352" s="355"/>
    </row>
    <row r="4353" spans="1:7">
      <c r="A4353" s="355" t="s">
        <v>41897</v>
      </c>
      <c r="B4353" s="356" t="s">
        <v>59675</v>
      </c>
      <c r="C4353" s="355" t="s">
        <v>58960</v>
      </c>
      <c r="D4353" s="355">
        <f>VLOOKUP(A4353,EMOP_202302_ser!A:B,2,0)</f>
        <v>8.99</v>
      </c>
      <c r="E4353" s="354"/>
      <c r="G4353" s="355"/>
    </row>
    <row r="4354" spans="1:7">
      <c r="A4354" s="355" t="s">
        <v>2049</v>
      </c>
      <c r="B4354" s="356" t="s">
        <v>59676</v>
      </c>
      <c r="C4354" s="355" t="s">
        <v>58788</v>
      </c>
      <c r="D4354" s="355">
        <f>VLOOKUP(A4354,EMOP_202302_ser!A:B,2,0)</f>
        <v>43.37</v>
      </c>
      <c r="E4354" s="354"/>
      <c r="G4354" s="355"/>
    </row>
    <row r="4355" spans="1:7">
      <c r="A4355" s="355" t="s">
        <v>41898</v>
      </c>
      <c r="B4355" s="356" t="s">
        <v>59676</v>
      </c>
      <c r="C4355" s="355" t="s">
        <v>58788</v>
      </c>
      <c r="D4355" s="355">
        <f>VLOOKUP(A4355,EMOP_202302_ser!A:B,2,0)</f>
        <v>37.590000000000003</v>
      </c>
      <c r="E4355" s="354"/>
      <c r="G4355" s="355"/>
    </row>
    <row r="4356" spans="1:7">
      <c r="A4356" s="355" t="s">
        <v>2050</v>
      </c>
      <c r="B4356" s="356" t="s">
        <v>59677</v>
      </c>
      <c r="C4356" s="355" t="s">
        <v>58788</v>
      </c>
      <c r="D4356" s="355">
        <f>VLOOKUP(A4356,EMOP_202302_ser!A:B,2,0)</f>
        <v>28.28</v>
      </c>
      <c r="E4356" s="354"/>
      <c r="G4356" s="355"/>
    </row>
    <row r="4357" spans="1:7">
      <c r="A4357" s="355" t="s">
        <v>41899</v>
      </c>
      <c r="B4357" s="356" t="s">
        <v>59677</v>
      </c>
      <c r="C4357" s="355" t="s">
        <v>58788</v>
      </c>
      <c r="D4357" s="355">
        <f>VLOOKUP(A4357,EMOP_202302_ser!A:B,2,0)</f>
        <v>24.51</v>
      </c>
      <c r="E4357" s="354"/>
      <c r="G4357" s="355"/>
    </row>
    <row r="4358" spans="1:7">
      <c r="A4358" s="355" t="s">
        <v>2051</v>
      </c>
      <c r="B4358" s="356" t="s">
        <v>41900</v>
      </c>
      <c r="C4358" s="355" t="s">
        <v>58960</v>
      </c>
      <c r="D4358" s="355">
        <f>VLOOKUP(A4358,EMOP_202302_ser!A:B,2,0)</f>
        <v>3.77</v>
      </c>
      <c r="E4358" s="354"/>
      <c r="G4358" s="355"/>
    </row>
    <row r="4359" spans="1:7">
      <c r="A4359" s="355" t="s">
        <v>41901</v>
      </c>
      <c r="B4359" s="356" t="s">
        <v>41900</v>
      </c>
      <c r="C4359" s="355" t="s">
        <v>58960</v>
      </c>
      <c r="D4359" s="355">
        <f>VLOOKUP(A4359,EMOP_202302_ser!A:B,2,0)</f>
        <v>3.26</v>
      </c>
      <c r="E4359" s="354"/>
      <c r="G4359" s="355"/>
    </row>
    <row r="4360" spans="1:7">
      <c r="A4360" s="355" t="s">
        <v>2052</v>
      </c>
      <c r="B4360" s="356" t="s">
        <v>59678</v>
      </c>
      <c r="C4360" s="355" t="s">
        <v>58960</v>
      </c>
      <c r="D4360" s="355">
        <f>VLOOKUP(A4360,EMOP_202302_ser!A:B,2,0)</f>
        <v>10.37</v>
      </c>
      <c r="E4360" s="354"/>
      <c r="G4360" s="355"/>
    </row>
    <row r="4361" spans="1:7">
      <c r="A4361" s="355" t="s">
        <v>41902</v>
      </c>
      <c r="B4361" s="356" t="s">
        <v>59678</v>
      </c>
      <c r="C4361" s="355" t="s">
        <v>58960</v>
      </c>
      <c r="D4361" s="355">
        <f>VLOOKUP(A4361,EMOP_202302_ser!A:B,2,0)</f>
        <v>8.99</v>
      </c>
      <c r="E4361" s="354"/>
      <c r="G4361" s="355"/>
    </row>
    <row r="4362" spans="1:7">
      <c r="A4362" s="355" t="s">
        <v>2053</v>
      </c>
      <c r="B4362" s="356" t="s">
        <v>41903</v>
      </c>
      <c r="C4362" s="355" t="s">
        <v>58960</v>
      </c>
      <c r="D4362" s="355">
        <f>VLOOKUP(A4362,EMOP_202302_ser!A:B,2,0)</f>
        <v>10.37</v>
      </c>
      <c r="E4362" s="354"/>
      <c r="G4362" s="355"/>
    </row>
    <row r="4363" spans="1:7">
      <c r="A4363" s="355" t="s">
        <v>41904</v>
      </c>
      <c r="B4363" s="356" t="s">
        <v>41903</v>
      </c>
      <c r="C4363" s="355" t="s">
        <v>58960</v>
      </c>
      <c r="D4363" s="355">
        <f>VLOOKUP(A4363,EMOP_202302_ser!A:B,2,0)</f>
        <v>8.99</v>
      </c>
      <c r="E4363" s="354"/>
      <c r="G4363" s="355"/>
    </row>
    <row r="4364" spans="1:7">
      <c r="A4364" s="355" t="s">
        <v>2054</v>
      </c>
      <c r="B4364" s="356" t="s">
        <v>41905</v>
      </c>
      <c r="C4364" s="355" t="s">
        <v>58960</v>
      </c>
      <c r="D4364" s="355">
        <f>VLOOKUP(A4364,EMOP_202302_ser!A:B,2,0)</f>
        <v>8.48</v>
      </c>
      <c r="E4364" s="354"/>
      <c r="G4364" s="355"/>
    </row>
    <row r="4365" spans="1:7">
      <c r="A4365" s="355" t="s">
        <v>41906</v>
      </c>
      <c r="B4365" s="356" t="s">
        <v>41905</v>
      </c>
      <c r="C4365" s="355" t="s">
        <v>58960</v>
      </c>
      <c r="D4365" s="355">
        <f>VLOOKUP(A4365,EMOP_202302_ser!A:B,2,0)</f>
        <v>7.35</v>
      </c>
      <c r="E4365" s="354"/>
      <c r="G4365" s="355"/>
    </row>
    <row r="4366" spans="1:7">
      <c r="A4366" s="355" t="s">
        <v>41907</v>
      </c>
      <c r="B4366" s="356" t="s">
        <v>59679</v>
      </c>
      <c r="C4366" s="355" t="s">
        <v>612</v>
      </c>
      <c r="D4366" s="355" t="e">
        <f>VLOOKUP(A4366,EMOP_202302_ser!A:B,2,0)</f>
        <v>#N/A</v>
      </c>
      <c r="E4366" s="354"/>
      <c r="G4366" s="355"/>
    </row>
    <row r="4367" spans="1:7">
      <c r="A4367" s="355" t="s">
        <v>2055</v>
      </c>
      <c r="B4367" s="356" t="s">
        <v>59680</v>
      </c>
      <c r="C4367" s="355" t="s">
        <v>58724</v>
      </c>
      <c r="D4367" s="355">
        <f>VLOOKUP(A4367,EMOP_202302_ser!A:B,2,0)</f>
        <v>1.88</v>
      </c>
      <c r="E4367" s="354"/>
      <c r="G4367" s="355"/>
    </row>
    <row r="4368" spans="1:7">
      <c r="A4368" s="355" t="s">
        <v>41908</v>
      </c>
      <c r="B4368" s="356" t="s">
        <v>59680</v>
      </c>
      <c r="C4368" s="355" t="s">
        <v>58724</v>
      </c>
      <c r="D4368" s="355">
        <f>VLOOKUP(A4368,EMOP_202302_ser!A:B,2,0)</f>
        <v>1.63</v>
      </c>
      <c r="E4368" s="354"/>
      <c r="G4368" s="355"/>
    </row>
    <row r="4369" spans="1:7">
      <c r="A4369" s="355" t="s">
        <v>41909</v>
      </c>
      <c r="B4369" s="356" t="s">
        <v>59681</v>
      </c>
      <c r="C4369" s="355" t="s">
        <v>58960</v>
      </c>
      <c r="D4369" s="355">
        <f>VLOOKUP(A4369,EMOP_202302_ser!A:B,2,0)</f>
        <v>28.16</v>
      </c>
      <c r="E4369" s="354"/>
      <c r="G4369" s="355"/>
    </row>
    <row r="4370" spans="1:7">
      <c r="A4370" s="355" t="s">
        <v>41910</v>
      </c>
      <c r="B4370" s="356" t="s">
        <v>59681</v>
      </c>
      <c r="C4370" s="355" t="s">
        <v>58960</v>
      </c>
      <c r="D4370" s="355">
        <f>VLOOKUP(A4370,EMOP_202302_ser!A:B,2,0)</f>
        <v>24.4</v>
      </c>
      <c r="E4370" s="354"/>
      <c r="G4370" s="355"/>
    </row>
    <row r="4371" spans="1:7">
      <c r="A4371" s="355" t="s">
        <v>41911</v>
      </c>
      <c r="B4371" s="356" t="s">
        <v>41912</v>
      </c>
      <c r="C4371" s="355" t="s">
        <v>58960</v>
      </c>
      <c r="D4371" s="355">
        <f>VLOOKUP(A4371,EMOP_202302_ser!A:B,2,0)</f>
        <v>46.03</v>
      </c>
      <c r="E4371" s="354"/>
      <c r="G4371" s="355"/>
    </row>
    <row r="4372" spans="1:7">
      <c r="A4372" s="355" t="s">
        <v>41913</v>
      </c>
      <c r="B4372" s="356" t="s">
        <v>41912</v>
      </c>
      <c r="C4372" s="355" t="s">
        <v>58960</v>
      </c>
      <c r="D4372" s="355">
        <f>VLOOKUP(A4372,EMOP_202302_ser!A:B,2,0)</f>
        <v>39.880000000000003</v>
      </c>
      <c r="E4372" s="354"/>
      <c r="G4372" s="355"/>
    </row>
    <row r="4373" spans="1:7">
      <c r="A4373" s="355" t="s">
        <v>2056</v>
      </c>
      <c r="B4373" s="356" t="s">
        <v>59682</v>
      </c>
      <c r="C4373" s="355" t="s">
        <v>58960</v>
      </c>
      <c r="D4373" s="355">
        <f>VLOOKUP(A4373,EMOP_202302_ser!A:B,2,0)</f>
        <v>39.729999999999997</v>
      </c>
      <c r="E4373" s="354"/>
      <c r="G4373" s="355"/>
    </row>
    <row r="4374" spans="1:7">
      <c r="A4374" s="355" t="s">
        <v>41914</v>
      </c>
      <c r="B4374" s="356" t="s">
        <v>59682</v>
      </c>
      <c r="C4374" s="355" t="s">
        <v>58960</v>
      </c>
      <c r="D4374" s="355">
        <f>VLOOKUP(A4374,EMOP_202302_ser!A:B,2,0)</f>
        <v>34.44</v>
      </c>
      <c r="E4374" s="354"/>
      <c r="G4374" s="355"/>
    </row>
    <row r="4375" spans="1:7">
      <c r="A4375" s="355" t="s">
        <v>41915</v>
      </c>
      <c r="B4375" s="356" t="s">
        <v>59683</v>
      </c>
      <c r="C4375" s="355" t="s">
        <v>58960</v>
      </c>
      <c r="D4375" s="355">
        <f>VLOOKUP(A4375,EMOP_202302_ser!A:B,2,0)</f>
        <v>35.82</v>
      </c>
      <c r="E4375" s="354"/>
      <c r="G4375" s="355"/>
    </row>
    <row r="4376" spans="1:7">
      <c r="A4376" s="355" t="s">
        <v>41916</v>
      </c>
      <c r="B4376" s="356" t="s">
        <v>59683</v>
      </c>
      <c r="C4376" s="355" t="s">
        <v>58960</v>
      </c>
      <c r="D4376" s="355">
        <f>VLOOKUP(A4376,EMOP_202302_ser!A:B,2,0)</f>
        <v>31.04</v>
      </c>
      <c r="E4376" s="354"/>
      <c r="G4376" s="355"/>
    </row>
    <row r="4377" spans="1:7">
      <c r="A4377" s="355" t="s">
        <v>2057</v>
      </c>
      <c r="B4377" s="356" t="s">
        <v>59684</v>
      </c>
      <c r="C4377" s="355" t="s">
        <v>58960</v>
      </c>
      <c r="D4377" s="355">
        <f>VLOOKUP(A4377,EMOP_202302_ser!A:B,2,0)</f>
        <v>41.04</v>
      </c>
      <c r="E4377" s="354"/>
      <c r="G4377" s="355"/>
    </row>
    <row r="4378" spans="1:7">
      <c r="A4378" s="355" t="s">
        <v>41917</v>
      </c>
      <c r="B4378" s="356" t="s">
        <v>59684</v>
      </c>
      <c r="C4378" s="355" t="s">
        <v>58960</v>
      </c>
      <c r="D4378" s="355">
        <f>VLOOKUP(A4378,EMOP_202302_ser!A:B,2,0)</f>
        <v>35.57</v>
      </c>
      <c r="E4378" s="354"/>
      <c r="G4378" s="355"/>
    </row>
    <row r="4379" spans="1:7">
      <c r="A4379" s="355" t="s">
        <v>2058</v>
      </c>
      <c r="B4379" s="356" t="s">
        <v>59685</v>
      </c>
      <c r="C4379" s="355" t="s">
        <v>58960</v>
      </c>
      <c r="D4379" s="355">
        <f>VLOOKUP(A4379,EMOP_202302_ser!A:B,2,0)</f>
        <v>44.59</v>
      </c>
      <c r="E4379" s="354"/>
      <c r="G4379" s="355"/>
    </row>
    <row r="4380" spans="1:7">
      <c r="A4380" s="355" t="s">
        <v>41918</v>
      </c>
      <c r="B4380" s="356" t="s">
        <v>59685</v>
      </c>
      <c r="C4380" s="355" t="s">
        <v>58960</v>
      </c>
      <c r="D4380" s="355">
        <f>VLOOKUP(A4380,EMOP_202302_ser!A:B,2,0)</f>
        <v>38.64</v>
      </c>
      <c r="E4380" s="354"/>
      <c r="G4380" s="355"/>
    </row>
    <row r="4381" spans="1:7">
      <c r="A4381" s="355" t="s">
        <v>2059</v>
      </c>
      <c r="B4381" s="356" t="s">
        <v>59686</v>
      </c>
      <c r="C4381" s="355" t="s">
        <v>58788</v>
      </c>
      <c r="D4381" s="355">
        <f>VLOOKUP(A4381,EMOP_202302_ser!A:B,2,0)</f>
        <v>23.76</v>
      </c>
      <c r="E4381" s="354"/>
      <c r="G4381" s="355"/>
    </row>
    <row r="4382" spans="1:7">
      <c r="A4382" s="355" t="s">
        <v>41919</v>
      </c>
      <c r="B4382" s="356" t="s">
        <v>59686</v>
      </c>
      <c r="C4382" s="355" t="s">
        <v>58788</v>
      </c>
      <c r="D4382" s="355">
        <f>VLOOKUP(A4382,EMOP_202302_ser!A:B,2,0)</f>
        <v>20.59</v>
      </c>
      <c r="E4382" s="354"/>
      <c r="G4382" s="355"/>
    </row>
    <row r="4383" spans="1:7">
      <c r="A4383" s="355" t="s">
        <v>2060</v>
      </c>
      <c r="B4383" s="356" t="s">
        <v>59687</v>
      </c>
      <c r="C4383" s="355" t="s">
        <v>59688</v>
      </c>
      <c r="D4383" s="355">
        <f>VLOOKUP(A4383,EMOP_202302_ser!A:B,2,0)</f>
        <v>0.32</v>
      </c>
      <c r="E4383" s="354"/>
      <c r="G4383" s="355"/>
    </row>
    <row r="4384" spans="1:7">
      <c r="A4384" s="355" t="s">
        <v>41920</v>
      </c>
      <c r="B4384" s="356" t="s">
        <v>59687</v>
      </c>
      <c r="C4384" s="355" t="s">
        <v>59688</v>
      </c>
      <c r="D4384" s="355">
        <f>VLOOKUP(A4384,EMOP_202302_ser!A:B,2,0)</f>
        <v>0.28000000000000003</v>
      </c>
      <c r="E4384" s="354"/>
      <c r="G4384" s="355"/>
    </row>
    <row r="4385" spans="1:7">
      <c r="A4385" s="355" t="s">
        <v>2062</v>
      </c>
      <c r="B4385" s="356" t="s">
        <v>59689</v>
      </c>
      <c r="C4385" s="355" t="s">
        <v>58724</v>
      </c>
      <c r="D4385" s="355">
        <f>VLOOKUP(A4385,EMOP_202302_ser!A:B,2,0)</f>
        <v>48.1</v>
      </c>
      <c r="E4385" s="354"/>
      <c r="G4385" s="355"/>
    </row>
    <row r="4386" spans="1:7">
      <c r="A4386" s="355" t="s">
        <v>41921</v>
      </c>
      <c r="B4386" s="356" t="s">
        <v>59689</v>
      </c>
      <c r="C4386" s="355" t="s">
        <v>58724</v>
      </c>
      <c r="D4386" s="355">
        <f>VLOOKUP(A4386,EMOP_202302_ser!A:B,2,0)</f>
        <v>41.69</v>
      </c>
      <c r="E4386" s="354"/>
      <c r="G4386" s="355"/>
    </row>
    <row r="4387" spans="1:7">
      <c r="A4387" s="355" t="s">
        <v>2063</v>
      </c>
      <c r="B4387" s="356" t="s">
        <v>59690</v>
      </c>
      <c r="C4387" s="355" t="s">
        <v>58724</v>
      </c>
      <c r="D4387" s="355">
        <f>VLOOKUP(A4387,EMOP_202302_ser!A:B,2,0)</f>
        <v>96.66</v>
      </c>
      <c r="E4387" s="354"/>
      <c r="G4387" s="355"/>
    </row>
    <row r="4388" spans="1:7">
      <c r="A4388" s="355" t="s">
        <v>41922</v>
      </c>
      <c r="B4388" s="356" t="s">
        <v>59690</v>
      </c>
      <c r="C4388" s="355" t="s">
        <v>58724</v>
      </c>
      <c r="D4388" s="355">
        <f>VLOOKUP(A4388,EMOP_202302_ser!A:B,2,0)</f>
        <v>83.77</v>
      </c>
      <c r="E4388" s="354"/>
      <c r="G4388" s="355"/>
    </row>
    <row r="4389" spans="1:7">
      <c r="A4389" s="355" t="s">
        <v>2064</v>
      </c>
      <c r="B4389" s="356" t="s">
        <v>59691</v>
      </c>
      <c r="C4389" s="355" t="s">
        <v>58724</v>
      </c>
      <c r="D4389" s="355">
        <f>VLOOKUP(A4389,EMOP_202302_ser!A:B,2,0)</f>
        <v>236.03</v>
      </c>
      <c r="E4389" s="354"/>
      <c r="G4389" s="355"/>
    </row>
    <row r="4390" spans="1:7">
      <c r="A4390" s="355" t="s">
        <v>41923</v>
      </c>
      <c r="B4390" s="356" t="s">
        <v>59691</v>
      </c>
      <c r="C4390" s="355" t="s">
        <v>58724</v>
      </c>
      <c r="D4390" s="355">
        <f>VLOOKUP(A4390,EMOP_202302_ser!A:B,2,0)</f>
        <v>204.56</v>
      </c>
      <c r="E4390" s="354"/>
      <c r="G4390" s="355"/>
    </row>
    <row r="4391" spans="1:7">
      <c r="A4391" s="355" t="s">
        <v>2065</v>
      </c>
      <c r="B4391" s="356" t="s">
        <v>59692</v>
      </c>
      <c r="C4391" s="355" t="s">
        <v>58724</v>
      </c>
      <c r="D4391" s="355">
        <f>VLOOKUP(A4391,EMOP_202302_ser!A:B,2,0)</f>
        <v>112.91</v>
      </c>
      <c r="E4391" s="354"/>
      <c r="G4391" s="355"/>
    </row>
    <row r="4392" spans="1:7">
      <c r="A4392" s="355" t="s">
        <v>41924</v>
      </c>
      <c r="B4392" s="356" t="s">
        <v>59692</v>
      </c>
      <c r="C4392" s="355" t="s">
        <v>58724</v>
      </c>
      <c r="D4392" s="355">
        <f>VLOOKUP(A4392,EMOP_202302_ser!A:B,2,0)</f>
        <v>98.73</v>
      </c>
      <c r="E4392" s="354"/>
      <c r="G4392" s="355"/>
    </row>
    <row r="4393" spans="1:7">
      <c r="A4393" s="355" t="s">
        <v>2066</v>
      </c>
      <c r="B4393" s="356" t="s">
        <v>59693</v>
      </c>
      <c r="C4393" s="355" t="s">
        <v>58960</v>
      </c>
      <c r="D4393" s="355">
        <f>VLOOKUP(A4393,EMOP_202302_ser!A:B,2,0)</f>
        <v>13.48</v>
      </c>
      <c r="E4393" s="354"/>
      <c r="G4393" s="355"/>
    </row>
    <row r="4394" spans="1:7">
      <c r="A4394" s="355" t="s">
        <v>41925</v>
      </c>
      <c r="B4394" s="356" t="s">
        <v>59693</v>
      </c>
      <c r="C4394" s="355" t="s">
        <v>58960</v>
      </c>
      <c r="D4394" s="355">
        <f>VLOOKUP(A4394,EMOP_202302_ser!A:B,2,0)</f>
        <v>11.68</v>
      </c>
      <c r="E4394" s="354"/>
      <c r="G4394" s="355"/>
    </row>
    <row r="4395" spans="1:7">
      <c r="A4395" s="355" t="s">
        <v>2067</v>
      </c>
      <c r="B4395" s="356" t="s">
        <v>59694</v>
      </c>
      <c r="C4395" s="355" t="s">
        <v>58960</v>
      </c>
      <c r="D4395" s="355">
        <f>VLOOKUP(A4395,EMOP_202302_ser!A:B,2,0)</f>
        <v>11.23</v>
      </c>
      <c r="E4395" s="354"/>
      <c r="G4395" s="355"/>
    </row>
    <row r="4396" spans="1:7">
      <c r="A4396" s="355" t="s">
        <v>41926</v>
      </c>
      <c r="B4396" s="356" t="s">
        <v>59694</v>
      </c>
      <c r="C4396" s="355" t="s">
        <v>58960</v>
      </c>
      <c r="D4396" s="355">
        <f>VLOOKUP(A4396,EMOP_202302_ser!A:B,2,0)</f>
        <v>9.74</v>
      </c>
      <c r="E4396" s="354"/>
      <c r="G4396" s="355"/>
    </row>
    <row r="4397" spans="1:7">
      <c r="A4397" s="355" t="s">
        <v>528</v>
      </c>
      <c r="B4397" s="356" t="s">
        <v>59695</v>
      </c>
      <c r="C4397" s="355" t="s">
        <v>58724</v>
      </c>
      <c r="D4397" s="355">
        <f>VLOOKUP(A4397,EMOP_202302_ser!A:B,2,0)</f>
        <v>2.82</v>
      </c>
      <c r="E4397" s="354"/>
      <c r="G4397" s="355"/>
    </row>
    <row r="4398" spans="1:7">
      <c r="A4398" s="355" t="s">
        <v>41927</v>
      </c>
      <c r="B4398" s="356" t="s">
        <v>59695</v>
      </c>
      <c r="C4398" s="355" t="s">
        <v>58724</v>
      </c>
      <c r="D4398" s="355">
        <f>VLOOKUP(A4398,EMOP_202302_ser!A:B,2,0)</f>
        <v>2.4500000000000002</v>
      </c>
      <c r="E4398" s="354"/>
      <c r="G4398" s="355"/>
    </row>
    <row r="4399" spans="1:7">
      <c r="A4399" s="355" t="s">
        <v>2068</v>
      </c>
      <c r="B4399" s="356" t="s">
        <v>41928</v>
      </c>
      <c r="C4399" s="355" t="s">
        <v>58960</v>
      </c>
      <c r="D4399" s="355">
        <f>VLOOKUP(A4399,EMOP_202302_ser!A:B,2,0)</f>
        <v>32.85</v>
      </c>
      <c r="E4399" s="354"/>
      <c r="G4399" s="355"/>
    </row>
    <row r="4400" spans="1:7">
      <c r="A4400" s="355" t="s">
        <v>41929</v>
      </c>
      <c r="B4400" s="356" t="s">
        <v>41928</v>
      </c>
      <c r="C4400" s="355" t="s">
        <v>58960</v>
      </c>
      <c r="D4400" s="355">
        <f>VLOOKUP(A4400,EMOP_202302_ser!A:B,2,0)</f>
        <v>28.47</v>
      </c>
      <c r="E4400" s="354"/>
      <c r="G4400" s="355"/>
    </row>
    <row r="4401" spans="1:7">
      <c r="A4401" s="355" t="s">
        <v>2069</v>
      </c>
      <c r="B4401" s="356" t="s">
        <v>59696</v>
      </c>
      <c r="C4401" s="355" t="s">
        <v>58693</v>
      </c>
      <c r="D4401" s="355">
        <f>VLOOKUP(A4401,EMOP_202302_ser!A:B,2,0)</f>
        <v>26.68</v>
      </c>
      <c r="E4401" s="354"/>
      <c r="G4401" s="355"/>
    </row>
    <row r="4402" spans="1:7">
      <c r="A4402" s="355" t="s">
        <v>41930</v>
      </c>
      <c r="B4402" s="356" t="s">
        <v>59696</v>
      </c>
      <c r="C4402" s="355" t="s">
        <v>58693</v>
      </c>
      <c r="D4402" s="355">
        <f>VLOOKUP(A4402,EMOP_202302_ser!A:B,2,0)</f>
        <v>23.13</v>
      </c>
      <c r="E4402" s="354"/>
      <c r="G4402" s="355"/>
    </row>
    <row r="4403" spans="1:7">
      <c r="A4403" s="355" t="s">
        <v>2070</v>
      </c>
      <c r="B4403" s="356" t="s">
        <v>41931</v>
      </c>
      <c r="C4403" s="355" t="s">
        <v>58724</v>
      </c>
      <c r="D4403" s="355">
        <f>VLOOKUP(A4403,EMOP_202302_ser!A:B,2,0)</f>
        <v>28.28</v>
      </c>
      <c r="E4403" s="354"/>
      <c r="G4403" s="355"/>
    </row>
    <row r="4404" spans="1:7">
      <c r="A4404" s="355" t="s">
        <v>41932</v>
      </c>
      <c r="B4404" s="356" t="s">
        <v>41931</v>
      </c>
      <c r="C4404" s="355" t="s">
        <v>58724</v>
      </c>
      <c r="D4404" s="355">
        <f>VLOOKUP(A4404,EMOP_202302_ser!A:B,2,0)</f>
        <v>24.51</v>
      </c>
      <c r="E4404" s="354"/>
      <c r="G4404" s="355"/>
    </row>
    <row r="4405" spans="1:7">
      <c r="A4405" s="355" t="s">
        <v>2071</v>
      </c>
      <c r="B4405" s="356" t="s">
        <v>41931</v>
      </c>
      <c r="C4405" s="355" t="s">
        <v>58724</v>
      </c>
      <c r="D4405" s="355">
        <f>VLOOKUP(A4405,EMOP_202302_ser!A:B,2,0)</f>
        <v>12.25</v>
      </c>
      <c r="E4405" s="354"/>
      <c r="G4405" s="355"/>
    </row>
    <row r="4406" spans="1:7">
      <c r="A4406" s="355" t="s">
        <v>41933</v>
      </c>
      <c r="B4406" s="356" t="s">
        <v>41931</v>
      </c>
      <c r="C4406" s="355" t="s">
        <v>58724</v>
      </c>
      <c r="D4406" s="355">
        <f>VLOOKUP(A4406,EMOP_202302_ser!A:B,2,0)</f>
        <v>10.62</v>
      </c>
      <c r="E4406" s="354"/>
      <c r="G4406" s="355"/>
    </row>
    <row r="4407" spans="1:7">
      <c r="A4407" s="355" t="s">
        <v>2072</v>
      </c>
      <c r="B4407" s="356" t="s">
        <v>41931</v>
      </c>
      <c r="C4407" s="355" t="s">
        <v>58724</v>
      </c>
      <c r="D4407" s="355">
        <f>VLOOKUP(A4407,EMOP_202302_ser!A:B,2,0)</f>
        <v>16.97</v>
      </c>
      <c r="E4407" s="354"/>
      <c r="G4407" s="355"/>
    </row>
    <row r="4408" spans="1:7">
      <c r="A4408" s="355" t="s">
        <v>41934</v>
      </c>
      <c r="B4408" s="356" t="s">
        <v>41931</v>
      </c>
      <c r="C4408" s="355" t="s">
        <v>58724</v>
      </c>
      <c r="D4408" s="355">
        <f>VLOOKUP(A4408,EMOP_202302_ser!A:B,2,0)</f>
        <v>14.71</v>
      </c>
      <c r="E4408" s="354"/>
      <c r="G4408" s="355"/>
    </row>
    <row r="4409" spans="1:7">
      <c r="A4409" s="355" t="s">
        <v>2073</v>
      </c>
      <c r="B4409" s="356" t="s">
        <v>59697</v>
      </c>
      <c r="C4409" s="355" t="s">
        <v>58724</v>
      </c>
      <c r="D4409" s="355">
        <f>VLOOKUP(A4409,EMOP_202302_ser!A:B,2,0)</f>
        <v>6.52</v>
      </c>
      <c r="E4409" s="354"/>
      <c r="G4409" s="355"/>
    </row>
    <row r="4410" spans="1:7">
      <c r="A4410" s="355" t="s">
        <v>41935</v>
      </c>
      <c r="B4410" s="356" t="s">
        <v>59697</v>
      </c>
      <c r="C4410" s="355" t="s">
        <v>58724</v>
      </c>
      <c r="D4410" s="355">
        <f>VLOOKUP(A4410,EMOP_202302_ser!A:B,2,0)</f>
        <v>5.65</v>
      </c>
      <c r="E4410" s="354"/>
      <c r="G4410" s="355"/>
    </row>
    <row r="4411" spans="1:7">
      <c r="A4411" s="355" t="s">
        <v>2074</v>
      </c>
      <c r="B4411" s="356" t="s">
        <v>59698</v>
      </c>
      <c r="C4411" s="355" t="s">
        <v>58724</v>
      </c>
      <c r="D4411" s="355">
        <f>VLOOKUP(A4411,EMOP_202302_ser!A:B,2,0)</f>
        <v>24.51</v>
      </c>
      <c r="E4411" s="354"/>
      <c r="G4411" s="355"/>
    </row>
    <row r="4412" spans="1:7">
      <c r="A4412" s="355" t="s">
        <v>41936</v>
      </c>
      <c r="B4412" s="356" t="s">
        <v>59698</v>
      </c>
      <c r="C4412" s="355" t="s">
        <v>58724</v>
      </c>
      <c r="D4412" s="355">
        <f>VLOOKUP(A4412,EMOP_202302_ser!A:B,2,0)</f>
        <v>21.24</v>
      </c>
      <c r="E4412" s="354"/>
      <c r="G4412" s="355"/>
    </row>
    <row r="4413" spans="1:7">
      <c r="A4413" s="355" t="s">
        <v>2075</v>
      </c>
      <c r="B4413" s="356" t="s">
        <v>41937</v>
      </c>
      <c r="C4413" s="355" t="s">
        <v>58724</v>
      </c>
      <c r="D4413" s="355">
        <f>VLOOKUP(A4413,EMOP_202302_ser!A:B,2,0)</f>
        <v>20.74</v>
      </c>
      <c r="E4413" s="354"/>
      <c r="G4413" s="355"/>
    </row>
    <row r="4414" spans="1:7">
      <c r="A4414" s="355" t="s">
        <v>41938</v>
      </c>
      <c r="B4414" s="356" t="s">
        <v>41937</v>
      </c>
      <c r="C4414" s="355" t="s">
        <v>58724</v>
      </c>
      <c r="D4414" s="355">
        <f>VLOOKUP(A4414,EMOP_202302_ser!A:B,2,0)</f>
        <v>17.98</v>
      </c>
      <c r="E4414" s="354"/>
      <c r="G4414" s="355"/>
    </row>
    <row r="4415" spans="1:7">
      <c r="A4415" s="355" t="s">
        <v>2076</v>
      </c>
      <c r="B4415" s="356" t="s">
        <v>59699</v>
      </c>
      <c r="C4415" s="355" t="s">
        <v>58960</v>
      </c>
      <c r="D4415" s="355">
        <f>VLOOKUP(A4415,EMOP_202302_ser!A:B,2,0)</f>
        <v>9.42</v>
      </c>
      <c r="E4415" s="354"/>
      <c r="G4415" s="355"/>
    </row>
    <row r="4416" spans="1:7">
      <c r="A4416" s="355" t="s">
        <v>41939</v>
      </c>
      <c r="B4416" s="356" t="s">
        <v>59699</v>
      </c>
      <c r="C4416" s="355" t="s">
        <v>58960</v>
      </c>
      <c r="D4416" s="355">
        <f>VLOOKUP(A4416,EMOP_202302_ser!A:B,2,0)</f>
        <v>8.17</v>
      </c>
      <c r="E4416" s="354"/>
      <c r="G4416" s="355"/>
    </row>
    <row r="4417" spans="1:7">
      <c r="A4417" s="355" t="s">
        <v>2077</v>
      </c>
      <c r="B4417" s="356" t="s">
        <v>59700</v>
      </c>
      <c r="C4417" s="355" t="s">
        <v>58693</v>
      </c>
      <c r="D4417" s="355">
        <f>VLOOKUP(A4417,EMOP_202302_ser!A:B,2,0)</f>
        <v>6.52</v>
      </c>
      <c r="E4417" s="354"/>
      <c r="G4417" s="355"/>
    </row>
    <row r="4418" spans="1:7">
      <c r="A4418" s="355" t="s">
        <v>41940</v>
      </c>
      <c r="B4418" s="356" t="s">
        <v>59700</v>
      </c>
      <c r="C4418" s="355" t="s">
        <v>58693</v>
      </c>
      <c r="D4418" s="355">
        <f>VLOOKUP(A4418,EMOP_202302_ser!A:B,2,0)</f>
        <v>5.65</v>
      </c>
      <c r="E4418" s="354"/>
      <c r="G4418" s="355"/>
    </row>
    <row r="4419" spans="1:7">
      <c r="A4419" s="355" t="s">
        <v>2078</v>
      </c>
      <c r="B4419" s="356" t="s">
        <v>59701</v>
      </c>
      <c r="C4419" s="355" t="s">
        <v>58693</v>
      </c>
      <c r="D4419" s="355">
        <f>VLOOKUP(A4419,EMOP_202302_ser!A:B,2,0)</f>
        <v>22.47</v>
      </c>
      <c r="E4419" s="354"/>
      <c r="G4419" s="355"/>
    </row>
    <row r="4420" spans="1:7">
      <c r="A4420" s="355" t="s">
        <v>41941</v>
      </c>
      <c r="B4420" s="356" t="s">
        <v>59701</v>
      </c>
      <c r="C4420" s="355" t="s">
        <v>58693</v>
      </c>
      <c r="D4420" s="355">
        <f>VLOOKUP(A4420,EMOP_202302_ser!A:B,2,0)</f>
        <v>19.48</v>
      </c>
      <c r="E4420" s="354"/>
      <c r="G4420" s="355"/>
    </row>
    <row r="4421" spans="1:7">
      <c r="A4421" s="355" t="s">
        <v>2079</v>
      </c>
      <c r="B4421" s="356" t="s">
        <v>59702</v>
      </c>
      <c r="C4421" s="355" t="s">
        <v>58724</v>
      </c>
      <c r="D4421" s="355">
        <f>VLOOKUP(A4421,EMOP_202302_ser!A:B,2,0)</f>
        <v>44.95</v>
      </c>
      <c r="E4421" s="354"/>
      <c r="G4421" s="355"/>
    </row>
    <row r="4422" spans="1:7">
      <c r="A4422" s="355" t="s">
        <v>41942</v>
      </c>
      <c r="B4422" s="356" t="s">
        <v>59702</v>
      </c>
      <c r="C4422" s="355" t="s">
        <v>58724</v>
      </c>
      <c r="D4422" s="355">
        <f>VLOOKUP(A4422,EMOP_202302_ser!A:B,2,0)</f>
        <v>38.96</v>
      </c>
      <c r="E4422" s="354"/>
      <c r="G4422" s="355"/>
    </row>
    <row r="4423" spans="1:7">
      <c r="A4423" s="355" t="s">
        <v>2080</v>
      </c>
      <c r="B4423" s="356" t="s">
        <v>59703</v>
      </c>
      <c r="C4423" s="355" t="s">
        <v>58960</v>
      </c>
      <c r="D4423" s="355">
        <f>VLOOKUP(A4423,EMOP_202302_ser!A:B,2,0)</f>
        <v>18.850000000000001</v>
      </c>
      <c r="E4423" s="354"/>
      <c r="G4423" s="355"/>
    </row>
    <row r="4424" spans="1:7">
      <c r="A4424" s="355" t="s">
        <v>41943</v>
      </c>
      <c r="B4424" s="356" t="s">
        <v>59703</v>
      </c>
      <c r="C4424" s="355" t="s">
        <v>58960</v>
      </c>
      <c r="D4424" s="355">
        <f>VLOOKUP(A4424,EMOP_202302_ser!A:B,2,0)</f>
        <v>16.34</v>
      </c>
      <c r="E4424" s="354"/>
      <c r="G4424" s="355"/>
    </row>
    <row r="4425" spans="1:7">
      <c r="A4425" s="355" t="s">
        <v>2081</v>
      </c>
      <c r="B4425" s="356" t="s">
        <v>59704</v>
      </c>
      <c r="C4425" s="355" t="s">
        <v>58693</v>
      </c>
      <c r="D4425" s="355">
        <f>VLOOKUP(A4425,EMOP_202302_ser!A:B,2,0)</f>
        <v>6.22</v>
      </c>
      <c r="E4425" s="354"/>
      <c r="G4425" s="355"/>
    </row>
    <row r="4426" spans="1:7">
      <c r="A4426" s="355" t="s">
        <v>41944</v>
      </c>
      <c r="B4426" s="356" t="s">
        <v>59704</v>
      </c>
      <c r="C4426" s="355" t="s">
        <v>58693</v>
      </c>
      <c r="D4426" s="355">
        <f>VLOOKUP(A4426,EMOP_202302_ser!A:B,2,0)</f>
        <v>5.39</v>
      </c>
      <c r="E4426" s="354"/>
      <c r="G4426" s="355"/>
    </row>
    <row r="4427" spans="1:7">
      <c r="A4427" s="355" t="s">
        <v>2082</v>
      </c>
      <c r="B4427" s="356" t="s">
        <v>59705</v>
      </c>
      <c r="C4427" s="355" t="s">
        <v>58724</v>
      </c>
      <c r="D4427" s="355">
        <f>VLOOKUP(A4427,EMOP_202302_ser!A:B,2,0)</f>
        <v>7.54</v>
      </c>
      <c r="E4427" s="354"/>
      <c r="G4427" s="355"/>
    </row>
    <row r="4428" spans="1:7">
      <c r="A4428" s="355" t="s">
        <v>41945</v>
      </c>
      <c r="B4428" s="356" t="s">
        <v>59705</v>
      </c>
      <c r="C4428" s="355" t="s">
        <v>58724</v>
      </c>
      <c r="D4428" s="355">
        <f>VLOOKUP(A4428,EMOP_202302_ser!A:B,2,0)</f>
        <v>6.53</v>
      </c>
      <c r="E4428" s="354"/>
      <c r="G4428" s="355"/>
    </row>
    <row r="4429" spans="1:7">
      <c r="A4429" s="355" t="s">
        <v>41946</v>
      </c>
      <c r="B4429" s="356" t="s">
        <v>59706</v>
      </c>
      <c r="C4429" s="355" t="s">
        <v>980</v>
      </c>
      <c r="D4429" s="355" t="e">
        <f>VLOOKUP(A4429,EMOP_202302_ser!A:B,2,0)</f>
        <v>#N/A</v>
      </c>
      <c r="E4429" s="354"/>
      <c r="G4429" s="355"/>
    </row>
    <row r="4430" spans="1:7">
      <c r="A4430" s="355" t="s">
        <v>41947</v>
      </c>
      <c r="B4430" s="356" t="s">
        <v>59706</v>
      </c>
      <c r="C4430" s="355" t="s">
        <v>980</v>
      </c>
      <c r="D4430" s="355" t="e">
        <f>VLOOKUP(A4430,EMOP_202302_ser!A:B,2,0)</f>
        <v>#N/A</v>
      </c>
      <c r="E4430" s="354"/>
      <c r="G4430" s="355"/>
    </row>
    <row r="4431" spans="1:7">
      <c r="A4431" s="355" t="s">
        <v>41948</v>
      </c>
      <c r="B4431" s="356" t="s">
        <v>59707</v>
      </c>
      <c r="C4431" s="355" t="s">
        <v>689</v>
      </c>
      <c r="D4431" s="355" t="e">
        <f>VLOOKUP(A4431,EMOP_202302_ser!A:B,2,0)</f>
        <v>#N/A</v>
      </c>
      <c r="E4431" s="354"/>
      <c r="G4431" s="355"/>
    </row>
    <row r="4432" spans="1:7">
      <c r="A4432" s="355" t="s">
        <v>41949</v>
      </c>
      <c r="B4432" s="356" t="s">
        <v>59707</v>
      </c>
      <c r="C4432" s="355" t="s">
        <v>689</v>
      </c>
      <c r="D4432" s="355" t="e">
        <f>VLOOKUP(A4432,EMOP_202302_ser!A:B,2,0)</f>
        <v>#N/A</v>
      </c>
      <c r="E4432" s="354"/>
      <c r="G4432" s="355"/>
    </row>
    <row r="4433" spans="1:7">
      <c r="A4433" s="355" t="s">
        <v>41950</v>
      </c>
      <c r="B4433" s="356" t="s">
        <v>59708</v>
      </c>
      <c r="C4433" s="355" t="s">
        <v>689</v>
      </c>
      <c r="D4433" s="355" t="e">
        <f>VLOOKUP(A4433,EMOP_202302_ser!A:B,2,0)</f>
        <v>#N/A</v>
      </c>
      <c r="E4433" s="354"/>
      <c r="G4433" s="355"/>
    </row>
    <row r="4434" spans="1:7">
      <c r="A4434" s="355" t="s">
        <v>41951</v>
      </c>
      <c r="B4434" s="356" t="s">
        <v>41952</v>
      </c>
      <c r="C4434" s="355" t="s">
        <v>689</v>
      </c>
      <c r="D4434" s="355" t="e">
        <f>VLOOKUP(A4434,EMOP_202302_ser!A:B,2,0)</f>
        <v>#N/A</v>
      </c>
      <c r="E4434" s="354"/>
      <c r="G4434" s="355"/>
    </row>
    <row r="4435" spans="1:7">
      <c r="A4435" s="355" t="s">
        <v>41953</v>
      </c>
      <c r="B4435" s="356" t="s">
        <v>59709</v>
      </c>
      <c r="C4435" s="355" t="s">
        <v>612</v>
      </c>
      <c r="D4435" s="355" t="e">
        <f>VLOOKUP(A4435,EMOP_202302_ser!A:B,2,0)</f>
        <v>#N/A</v>
      </c>
      <c r="E4435" s="354"/>
      <c r="G4435" s="355"/>
    </row>
    <row r="4436" spans="1:7">
      <c r="A4436" s="355" t="s">
        <v>41954</v>
      </c>
      <c r="B4436" s="356" t="s">
        <v>59709</v>
      </c>
      <c r="C4436" s="355" t="s">
        <v>612</v>
      </c>
      <c r="D4436" s="355" t="e">
        <f>VLOOKUP(A4436,EMOP_202302_ser!A:B,2,0)</f>
        <v>#N/A</v>
      </c>
      <c r="E4436" s="354"/>
      <c r="G4436" s="355"/>
    </row>
    <row r="4437" spans="1:7">
      <c r="A4437" s="355" t="s">
        <v>41955</v>
      </c>
      <c r="B4437" s="356" t="s">
        <v>59710</v>
      </c>
      <c r="C4437" s="355" t="s">
        <v>612</v>
      </c>
      <c r="D4437" s="355" t="e">
        <f>VLOOKUP(A4437,EMOP_202302_ser!A:B,2,0)</f>
        <v>#N/A</v>
      </c>
      <c r="E4437" s="354"/>
      <c r="G4437" s="355"/>
    </row>
    <row r="4438" spans="1:7">
      <c r="A4438" s="355" t="s">
        <v>41956</v>
      </c>
      <c r="B4438" s="356" t="s">
        <v>59710</v>
      </c>
      <c r="C4438" s="355" t="s">
        <v>612</v>
      </c>
      <c r="D4438" s="355" t="e">
        <f>VLOOKUP(A4438,EMOP_202302_ser!A:B,2,0)</f>
        <v>#N/A</v>
      </c>
      <c r="E4438" s="354"/>
      <c r="G4438" s="355"/>
    </row>
    <row r="4439" spans="1:7">
      <c r="A4439" s="355" t="s">
        <v>2083</v>
      </c>
      <c r="B4439" s="356" t="s">
        <v>59711</v>
      </c>
      <c r="C4439" s="355" t="s">
        <v>58693</v>
      </c>
      <c r="D4439" s="355">
        <f>VLOOKUP(A4439,EMOP_202302_ser!A:B,2,0)</f>
        <v>382.91</v>
      </c>
      <c r="E4439" s="354"/>
      <c r="G4439" s="355"/>
    </row>
    <row r="4440" spans="1:7">
      <c r="A4440" s="355" t="s">
        <v>41957</v>
      </c>
      <c r="B4440" s="356" t="s">
        <v>59711</v>
      </c>
      <c r="C4440" s="355" t="s">
        <v>58693</v>
      </c>
      <c r="D4440" s="355">
        <f>VLOOKUP(A4440,EMOP_202302_ser!A:B,2,0)</f>
        <v>331.86</v>
      </c>
      <c r="E4440" s="354"/>
      <c r="G4440" s="355"/>
    </row>
    <row r="4441" spans="1:7">
      <c r="A4441" s="355" t="s">
        <v>2084</v>
      </c>
      <c r="B4441" s="356" t="s">
        <v>59712</v>
      </c>
      <c r="C4441" s="355" t="s">
        <v>58693</v>
      </c>
      <c r="D4441" s="355">
        <f>VLOOKUP(A4441,EMOP_202302_ser!A:B,2,0)</f>
        <v>188.59</v>
      </c>
      <c r="E4441" s="354"/>
      <c r="G4441" s="355"/>
    </row>
    <row r="4442" spans="1:7">
      <c r="A4442" s="355" t="s">
        <v>41958</v>
      </c>
      <c r="B4442" s="356" t="s">
        <v>59712</v>
      </c>
      <c r="C4442" s="355" t="s">
        <v>58693</v>
      </c>
      <c r="D4442" s="355">
        <f>VLOOKUP(A4442,EMOP_202302_ser!A:B,2,0)</f>
        <v>163.46</v>
      </c>
      <c r="E4442" s="354"/>
      <c r="G4442" s="355"/>
    </row>
    <row r="4443" spans="1:7">
      <c r="A4443" s="355" t="s">
        <v>41959</v>
      </c>
      <c r="B4443" s="356" t="s">
        <v>59713</v>
      </c>
      <c r="C4443" s="355" t="s">
        <v>612</v>
      </c>
      <c r="D4443" s="355" t="e">
        <f>VLOOKUP(A4443,EMOP_202302_ser!A:B,2,0)</f>
        <v>#N/A</v>
      </c>
      <c r="E4443" s="354"/>
      <c r="G4443" s="355"/>
    </row>
    <row r="4444" spans="1:7">
      <c r="A4444" s="355" t="s">
        <v>41960</v>
      </c>
      <c r="B4444" s="356" t="s">
        <v>59713</v>
      </c>
      <c r="C4444" s="355" t="s">
        <v>612</v>
      </c>
      <c r="D4444" s="355" t="e">
        <f>VLOOKUP(A4444,EMOP_202302_ser!A:B,2,0)</f>
        <v>#N/A</v>
      </c>
      <c r="E4444" s="354"/>
      <c r="G4444" s="355"/>
    </row>
    <row r="4445" spans="1:7">
      <c r="A4445" s="355" t="s">
        <v>2085</v>
      </c>
      <c r="B4445" s="356" t="s">
        <v>59714</v>
      </c>
      <c r="C4445" s="355" t="s">
        <v>58960</v>
      </c>
      <c r="D4445" s="355">
        <f>VLOOKUP(A4445,EMOP_202302_ser!A:B,2,0)</f>
        <v>2.5</v>
      </c>
      <c r="E4445" s="354"/>
      <c r="G4445" s="355"/>
    </row>
    <row r="4446" spans="1:7">
      <c r="A4446" s="355" t="s">
        <v>41961</v>
      </c>
      <c r="B4446" s="356" t="s">
        <v>59714</v>
      </c>
      <c r="C4446" s="355" t="s">
        <v>58960</v>
      </c>
      <c r="D4446" s="355">
        <f>VLOOKUP(A4446,EMOP_202302_ser!A:B,2,0)</f>
        <v>2.17</v>
      </c>
      <c r="E4446" s="354"/>
      <c r="G4446" s="355"/>
    </row>
    <row r="4447" spans="1:7">
      <c r="A4447" s="355" t="s">
        <v>41962</v>
      </c>
      <c r="B4447" s="356" t="s">
        <v>59715</v>
      </c>
      <c r="C4447" s="355" t="s">
        <v>612</v>
      </c>
      <c r="D4447" s="355" t="e">
        <f>VLOOKUP(A4447,EMOP_202302_ser!A:B,2,0)</f>
        <v>#N/A</v>
      </c>
      <c r="E4447" s="354"/>
      <c r="G4447" s="355"/>
    </row>
    <row r="4448" spans="1:7">
      <c r="A4448" s="355" t="s">
        <v>41963</v>
      </c>
      <c r="B4448" s="356" t="s">
        <v>59715</v>
      </c>
      <c r="C4448" s="355" t="s">
        <v>612</v>
      </c>
      <c r="D4448" s="355" t="e">
        <f>VLOOKUP(A4448,EMOP_202302_ser!A:B,2,0)</f>
        <v>#N/A</v>
      </c>
      <c r="E4448" s="354"/>
      <c r="G4448" s="355"/>
    </row>
    <row r="4449" spans="1:7">
      <c r="A4449" s="355" t="s">
        <v>2086</v>
      </c>
      <c r="B4449" s="356" t="s">
        <v>59716</v>
      </c>
      <c r="C4449" s="355" t="s">
        <v>58960</v>
      </c>
      <c r="D4449" s="355">
        <f>VLOOKUP(A4449,EMOP_202302_ser!A:B,2,0)</f>
        <v>75.430000000000007</v>
      </c>
      <c r="E4449" s="354"/>
      <c r="G4449" s="355"/>
    </row>
    <row r="4450" spans="1:7">
      <c r="A4450" s="355" t="s">
        <v>41964</v>
      </c>
      <c r="B4450" s="356" t="s">
        <v>59716</v>
      </c>
      <c r="C4450" s="355" t="s">
        <v>58960</v>
      </c>
      <c r="D4450" s="355">
        <f>VLOOKUP(A4450,EMOP_202302_ser!A:B,2,0)</f>
        <v>65.38</v>
      </c>
      <c r="E4450" s="354"/>
      <c r="G4450" s="355"/>
    </row>
    <row r="4451" spans="1:7">
      <c r="A4451" s="355" t="s">
        <v>2087</v>
      </c>
      <c r="B4451" s="356" t="s">
        <v>41965</v>
      </c>
      <c r="C4451" s="355" t="s">
        <v>58960</v>
      </c>
      <c r="D4451" s="355">
        <f>VLOOKUP(A4451,EMOP_202302_ser!A:B,2,0)</f>
        <v>70.400000000000006</v>
      </c>
      <c r="E4451" s="354"/>
      <c r="G4451" s="355"/>
    </row>
    <row r="4452" spans="1:7">
      <c r="A4452" s="355" t="s">
        <v>41966</v>
      </c>
      <c r="B4452" s="356" t="s">
        <v>41965</v>
      </c>
      <c r="C4452" s="355" t="s">
        <v>58960</v>
      </c>
      <c r="D4452" s="355">
        <f>VLOOKUP(A4452,EMOP_202302_ser!A:B,2,0)</f>
        <v>61.01</v>
      </c>
      <c r="E4452" s="354"/>
      <c r="G4452" s="355"/>
    </row>
    <row r="4453" spans="1:7">
      <c r="A4453" s="355" t="s">
        <v>2088</v>
      </c>
      <c r="B4453" s="356" t="s">
        <v>41967</v>
      </c>
      <c r="C4453" s="355" t="s">
        <v>58960</v>
      </c>
      <c r="D4453" s="355">
        <f>VLOOKUP(A4453,EMOP_202302_ser!A:B,2,0)</f>
        <v>38.21</v>
      </c>
      <c r="E4453" s="354"/>
      <c r="G4453" s="355"/>
    </row>
    <row r="4454" spans="1:7">
      <c r="A4454" s="355" t="s">
        <v>41968</v>
      </c>
      <c r="B4454" s="356" t="s">
        <v>41967</v>
      </c>
      <c r="C4454" s="355" t="s">
        <v>58960</v>
      </c>
      <c r="D4454" s="355">
        <f>VLOOKUP(A4454,EMOP_202302_ser!A:B,2,0)</f>
        <v>33.119999999999997</v>
      </c>
      <c r="E4454" s="354"/>
      <c r="G4454" s="355"/>
    </row>
    <row r="4455" spans="1:7">
      <c r="A4455" s="355" t="s">
        <v>2089</v>
      </c>
      <c r="B4455" s="356" t="s">
        <v>59717</v>
      </c>
      <c r="C4455" s="355" t="s">
        <v>58693</v>
      </c>
      <c r="D4455" s="355">
        <f>VLOOKUP(A4455,EMOP_202302_ser!A:B,2,0)</f>
        <v>6.78</v>
      </c>
      <c r="E4455" s="354"/>
      <c r="G4455" s="355"/>
    </row>
    <row r="4456" spans="1:7">
      <c r="A4456" s="355" t="s">
        <v>41969</v>
      </c>
      <c r="B4456" s="356" t="s">
        <v>59717</v>
      </c>
      <c r="C4456" s="355" t="s">
        <v>58693</v>
      </c>
      <c r="D4456" s="355">
        <f>VLOOKUP(A4456,EMOP_202302_ser!A:B,2,0)</f>
        <v>5.88</v>
      </c>
      <c r="E4456" s="354"/>
      <c r="G4456" s="355"/>
    </row>
    <row r="4457" spans="1:7">
      <c r="A4457" s="355" t="s">
        <v>2090</v>
      </c>
      <c r="B4457" s="356" t="s">
        <v>59718</v>
      </c>
      <c r="C4457" s="355" t="s">
        <v>58960</v>
      </c>
      <c r="D4457" s="355">
        <f>VLOOKUP(A4457,EMOP_202302_ser!A:B,2,0)</f>
        <v>119.39</v>
      </c>
      <c r="E4457" s="354"/>
      <c r="G4457" s="355"/>
    </row>
    <row r="4458" spans="1:7">
      <c r="A4458" s="355" t="s">
        <v>41970</v>
      </c>
      <c r="B4458" s="356" t="s">
        <v>59718</v>
      </c>
      <c r="C4458" s="355" t="s">
        <v>58960</v>
      </c>
      <c r="D4458" s="355">
        <f>VLOOKUP(A4458,EMOP_202302_ser!A:B,2,0)</f>
        <v>107.2</v>
      </c>
      <c r="E4458" s="354"/>
      <c r="G4458" s="355"/>
    </row>
    <row r="4459" spans="1:7">
      <c r="A4459" s="355" t="s">
        <v>2091</v>
      </c>
      <c r="B4459" s="356" t="s">
        <v>59719</v>
      </c>
      <c r="C4459" s="355" t="s">
        <v>58788</v>
      </c>
      <c r="D4459" s="355">
        <f>VLOOKUP(A4459,EMOP_202302_ser!A:B,2,0)</f>
        <v>21.68</v>
      </c>
      <c r="E4459" s="354"/>
      <c r="G4459" s="355"/>
    </row>
    <row r="4460" spans="1:7">
      <c r="A4460" s="355" t="s">
        <v>41971</v>
      </c>
      <c r="B4460" s="356" t="s">
        <v>59719</v>
      </c>
      <c r="C4460" s="355" t="s">
        <v>58788</v>
      </c>
      <c r="D4460" s="355">
        <f>VLOOKUP(A4460,EMOP_202302_ser!A:B,2,0)</f>
        <v>18.79</v>
      </c>
      <c r="E4460" s="354"/>
      <c r="G4460" s="355"/>
    </row>
    <row r="4461" spans="1:7">
      <c r="A4461" s="355" t="s">
        <v>2092</v>
      </c>
      <c r="B4461" s="356" t="s">
        <v>59719</v>
      </c>
      <c r="C4461" s="355" t="s">
        <v>58788</v>
      </c>
      <c r="D4461" s="355">
        <f>VLOOKUP(A4461,EMOP_202302_ser!A:B,2,0)</f>
        <v>26.4</v>
      </c>
      <c r="E4461" s="354"/>
      <c r="G4461" s="355"/>
    </row>
    <row r="4462" spans="1:7">
      <c r="A4462" s="355" t="s">
        <v>41972</v>
      </c>
      <c r="B4462" s="356" t="s">
        <v>59719</v>
      </c>
      <c r="C4462" s="355" t="s">
        <v>58788</v>
      </c>
      <c r="D4462" s="355">
        <f>VLOOKUP(A4462,EMOP_202302_ser!A:B,2,0)</f>
        <v>22.88</v>
      </c>
      <c r="E4462" s="354"/>
      <c r="G4462" s="355"/>
    </row>
    <row r="4463" spans="1:7">
      <c r="A4463" s="355" t="s">
        <v>2093</v>
      </c>
      <c r="B4463" s="356" t="s">
        <v>59719</v>
      </c>
      <c r="C4463" s="355" t="s">
        <v>58788</v>
      </c>
      <c r="D4463" s="355">
        <f>VLOOKUP(A4463,EMOP_202302_ser!A:B,2,0)</f>
        <v>31.11</v>
      </c>
      <c r="E4463" s="354"/>
      <c r="G4463" s="355"/>
    </row>
    <row r="4464" spans="1:7">
      <c r="A4464" s="355" t="s">
        <v>41973</v>
      </c>
      <c r="B4464" s="356" t="s">
        <v>59719</v>
      </c>
      <c r="C4464" s="355" t="s">
        <v>58788</v>
      </c>
      <c r="D4464" s="355">
        <f>VLOOKUP(A4464,EMOP_202302_ser!A:B,2,0)</f>
        <v>26.97</v>
      </c>
      <c r="E4464" s="354"/>
      <c r="G4464" s="355"/>
    </row>
    <row r="4465" spans="1:7">
      <c r="A4465" s="355" t="s">
        <v>2094</v>
      </c>
      <c r="B4465" s="356" t="s">
        <v>59719</v>
      </c>
      <c r="C4465" s="355" t="s">
        <v>58788</v>
      </c>
      <c r="D4465" s="355">
        <f>VLOOKUP(A4465,EMOP_202302_ser!A:B,2,0)</f>
        <v>44.31</v>
      </c>
      <c r="E4465" s="354"/>
      <c r="G4465" s="355"/>
    </row>
    <row r="4466" spans="1:7">
      <c r="A4466" s="355" t="s">
        <v>41974</v>
      </c>
      <c r="B4466" s="356" t="s">
        <v>59719</v>
      </c>
      <c r="C4466" s="355" t="s">
        <v>58788</v>
      </c>
      <c r="D4466" s="355">
        <f>VLOOKUP(A4466,EMOP_202302_ser!A:B,2,0)</f>
        <v>38.409999999999997</v>
      </c>
      <c r="E4466" s="354"/>
      <c r="G4466" s="355"/>
    </row>
    <row r="4467" spans="1:7">
      <c r="A4467" s="355" t="s">
        <v>2095</v>
      </c>
      <c r="B4467" s="356" t="s">
        <v>59719</v>
      </c>
      <c r="C4467" s="355" t="s">
        <v>58788</v>
      </c>
      <c r="D4467" s="355">
        <f>VLOOKUP(A4467,EMOP_202302_ser!A:B,2,0)</f>
        <v>54.69</v>
      </c>
      <c r="E4467" s="354"/>
      <c r="G4467" s="355"/>
    </row>
    <row r="4468" spans="1:7">
      <c r="A4468" s="355" t="s">
        <v>41975</v>
      </c>
      <c r="B4468" s="356" t="s">
        <v>59719</v>
      </c>
      <c r="C4468" s="355" t="s">
        <v>58788</v>
      </c>
      <c r="D4468" s="355">
        <f>VLOOKUP(A4468,EMOP_202302_ser!A:B,2,0)</f>
        <v>47.4</v>
      </c>
      <c r="E4468" s="354"/>
      <c r="G4468" s="355"/>
    </row>
    <row r="4469" spans="1:7">
      <c r="A4469" s="355" t="s">
        <v>2096</v>
      </c>
      <c r="B4469" s="356" t="s">
        <v>59719</v>
      </c>
      <c r="C4469" s="355" t="s">
        <v>58788</v>
      </c>
      <c r="D4469" s="355">
        <f>VLOOKUP(A4469,EMOP_202302_ser!A:B,2,0)</f>
        <v>69.77</v>
      </c>
      <c r="E4469" s="354"/>
      <c r="G4469" s="355"/>
    </row>
    <row r="4470" spans="1:7">
      <c r="A4470" s="355" t="s">
        <v>41976</v>
      </c>
      <c r="B4470" s="356" t="s">
        <v>59719</v>
      </c>
      <c r="C4470" s="355" t="s">
        <v>58788</v>
      </c>
      <c r="D4470" s="355">
        <f>VLOOKUP(A4470,EMOP_202302_ser!A:B,2,0)</f>
        <v>60.48</v>
      </c>
      <c r="E4470" s="354"/>
      <c r="G4470" s="355"/>
    </row>
    <row r="4471" spans="1:7">
      <c r="A4471" s="355" t="s">
        <v>2097</v>
      </c>
      <c r="B4471" s="356" t="s">
        <v>59719</v>
      </c>
      <c r="C4471" s="355" t="s">
        <v>58788</v>
      </c>
      <c r="D4471" s="355">
        <f>VLOOKUP(A4471,EMOP_202302_ser!A:B,2,0)</f>
        <v>91.46</v>
      </c>
      <c r="E4471" s="354"/>
      <c r="G4471" s="355"/>
    </row>
    <row r="4472" spans="1:7">
      <c r="A4472" s="355" t="s">
        <v>41977</v>
      </c>
      <c r="B4472" s="356" t="s">
        <v>59719</v>
      </c>
      <c r="C4472" s="355" t="s">
        <v>58788</v>
      </c>
      <c r="D4472" s="355">
        <f>VLOOKUP(A4472,EMOP_202302_ser!A:B,2,0)</f>
        <v>79.27</v>
      </c>
      <c r="E4472" s="354"/>
      <c r="G4472" s="355"/>
    </row>
    <row r="4473" spans="1:7">
      <c r="A4473" s="355" t="s">
        <v>41978</v>
      </c>
      <c r="B4473" s="356" t="s">
        <v>59720</v>
      </c>
      <c r="C4473" s="355" t="s">
        <v>59721</v>
      </c>
      <c r="D4473" s="355">
        <f>VLOOKUP(A4473,EMOP_202302_ser!A:B,2,0)</f>
        <v>1.03</v>
      </c>
      <c r="E4473" s="354"/>
      <c r="G4473" s="355"/>
    </row>
    <row r="4474" spans="1:7">
      <c r="A4474" s="355" t="s">
        <v>41979</v>
      </c>
      <c r="B4474" s="356" t="s">
        <v>59720</v>
      </c>
      <c r="C4474" s="355" t="s">
        <v>59721</v>
      </c>
      <c r="D4474" s="355">
        <f>VLOOKUP(A4474,EMOP_202302_ser!A:B,2,0)</f>
        <v>0.89</v>
      </c>
      <c r="E4474" s="354"/>
      <c r="G4474" s="355"/>
    </row>
    <row r="4475" spans="1:7">
      <c r="A4475" s="355" t="s">
        <v>41980</v>
      </c>
      <c r="B4475" s="356" t="s">
        <v>59720</v>
      </c>
      <c r="C4475" s="355" t="s">
        <v>59721</v>
      </c>
      <c r="D4475" s="355">
        <f>VLOOKUP(A4475,EMOP_202302_ser!A:B,2,0)</f>
        <v>0.75</v>
      </c>
      <c r="E4475" s="354"/>
      <c r="G4475" s="355"/>
    </row>
    <row r="4476" spans="1:7">
      <c r="A4476" s="355" t="s">
        <v>41981</v>
      </c>
      <c r="B4476" s="356" t="s">
        <v>59720</v>
      </c>
      <c r="C4476" s="355" t="s">
        <v>59721</v>
      </c>
      <c r="D4476" s="355">
        <f>VLOOKUP(A4476,EMOP_202302_ser!A:B,2,0)</f>
        <v>0.65</v>
      </c>
      <c r="E4476" s="354"/>
      <c r="G4476" s="355"/>
    </row>
    <row r="4477" spans="1:7">
      <c r="A4477" s="355" t="s">
        <v>2098</v>
      </c>
      <c r="B4477" s="356" t="s">
        <v>59722</v>
      </c>
      <c r="C4477" s="355" t="s">
        <v>59721</v>
      </c>
      <c r="D4477" s="355">
        <f>VLOOKUP(A4477,EMOP_202302_ser!A:B,2,0)</f>
        <v>1.69</v>
      </c>
      <c r="E4477" s="354"/>
      <c r="G4477" s="355"/>
    </row>
    <row r="4478" spans="1:7">
      <c r="A4478" s="355" t="s">
        <v>41982</v>
      </c>
      <c r="B4478" s="356" t="s">
        <v>59722</v>
      </c>
      <c r="C4478" s="355" t="s">
        <v>59721</v>
      </c>
      <c r="D4478" s="355">
        <f>VLOOKUP(A4478,EMOP_202302_ser!A:B,2,0)</f>
        <v>1.47</v>
      </c>
      <c r="E4478" s="354"/>
      <c r="G4478" s="355"/>
    </row>
    <row r="4479" spans="1:7">
      <c r="A4479" s="355" t="s">
        <v>2099</v>
      </c>
      <c r="B4479" s="356" t="s">
        <v>59723</v>
      </c>
      <c r="C4479" s="355" t="s">
        <v>59721</v>
      </c>
      <c r="D4479" s="355">
        <f>VLOOKUP(A4479,EMOP_202302_ser!A:B,2,0)</f>
        <v>1.1299999999999999</v>
      </c>
      <c r="E4479" s="354"/>
      <c r="G4479" s="355"/>
    </row>
    <row r="4480" spans="1:7">
      <c r="A4480" s="355" t="s">
        <v>41983</v>
      </c>
      <c r="B4480" s="356" t="s">
        <v>59723</v>
      </c>
      <c r="C4480" s="355" t="s">
        <v>59721</v>
      </c>
      <c r="D4480" s="355">
        <f>VLOOKUP(A4480,EMOP_202302_ser!A:B,2,0)</f>
        <v>0.98</v>
      </c>
      <c r="E4480" s="354"/>
      <c r="G4480" s="355"/>
    </row>
    <row r="4481" spans="1:7">
      <c r="A4481" s="355" t="s">
        <v>2100</v>
      </c>
      <c r="B4481" s="356" t="s">
        <v>41984</v>
      </c>
      <c r="C4481" s="355" t="s">
        <v>58788</v>
      </c>
      <c r="D4481" s="355">
        <f>VLOOKUP(A4481,EMOP_202302_ser!A:B,2,0)</f>
        <v>26.02</v>
      </c>
      <c r="E4481" s="354"/>
      <c r="G4481" s="355"/>
    </row>
    <row r="4482" spans="1:7">
      <c r="A4482" s="355" t="s">
        <v>41985</v>
      </c>
      <c r="B4482" s="356" t="s">
        <v>41984</v>
      </c>
      <c r="C4482" s="355" t="s">
        <v>58788</v>
      </c>
      <c r="D4482" s="355">
        <f>VLOOKUP(A4482,EMOP_202302_ser!A:B,2,0)</f>
        <v>22.55</v>
      </c>
      <c r="E4482" s="354"/>
      <c r="G4482" s="355"/>
    </row>
    <row r="4483" spans="1:7">
      <c r="A4483" s="355" t="s">
        <v>2101</v>
      </c>
      <c r="B4483" s="356" t="s">
        <v>41986</v>
      </c>
      <c r="C4483" s="355" t="s">
        <v>59721</v>
      </c>
      <c r="D4483" s="355">
        <f>VLOOKUP(A4483,EMOP_202302_ser!A:B,2,0)</f>
        <v>0.28000000000000003</v>
      </c>
      <c r="E4483" s="354"/>
      <c r="G4483" s="355"/>
    </row>
    <row r="4484" spans="1:7">
      <c r="A4484" s="355" t="s">
        <v>41987</v>
      </c>
      <c r="B4484" s="356" t="s">
        <v>41986</v>
      </c>
      <c r="C4484" s="355" t="s">
        <v>59721</v>
      </c>
      <c r="D4484" s="355">
        <f>VLOOKUP(A4484,EMOP_202302_ser!A:B,2,0)</f>
        <v>0.24</v>
      </c>
      <c r="E4484" s="354"/>
      <c r="G4484" s="355"/>
    </row>
    <row r="4485" spans="1:7">
      <c r="A4485" s="355" t="s">
        <v>2102</v>
      </c>
      <c r="B4485" s="356" t="s">
        <v>41988</v>
      </c>
      <c r="C4485" s="355" t="s">
        <v>59721</v>
      </c>
      <c r="D4485" s="355">
        <f>VLOOKUP(A4485,EMOP_202302_ser!A:B,2,0)</f>
        <v>0.18</v>
      </c>
      <c r="E4485" s="354"/>
      <c r="G4485" s="355"/>
    </row>
    <row r="4486" spans="1:7">
      <c r="A4486" s="355" t="s">
        <v>41989</v>
      </c>
      <c r="B4486" s="356" t="s">
        <v>41988</v>
      </c>
      <c r="C4486" s="355" t="s">
        <v>59721</v>
      </c>
      <c r="D4486" s="355">
        <f>VLOOKUP(A4486,EMOP_202302_ser!A:B,2,0)</f>
        <v>0.16</v>
      </c>
      <c r="E4486" s="354"/>
      <c r="G4486" s="355"/>
    </row>
    <row r="4487" spans="1:7">
      <c r="A4487" s="355" t="s">
        <v>2103</v>
      </c>
      <c r="B4487" s="356" t="s">
        <v>59724</v>
      </c>
      <c r="C4487" s="355" t="s">
        <v>59725</v>
      </c>
      <c r="D4487" s="355">
        <f>VLOOKUP(A4487,EMOP_202302_ser!A:B,2,0)</f>
        <v>28.28</v>
      </c>
      <c r="E4487" s="354"/>
      <c r="G4487" s="355"/>
    </row>
    <row r="4488" spans="1:7">
      <c r="A4488" s="355" t="s">
        <v>41990</v>
      </c>
      <c r="B4488" s="356" t="s">
        <v>59724</v>
      </c>
      <c r="C4488" s="355" t="s">
        <v>59725</v>
      </c>
      <c r="D4488" s="355">
        <f>VLOOKUP(A4488,EMOP_202302_ser!A:B,2,0)</f>
        <v>24.51</v>
      </c>
      <c r="E4488" s="354"/>
      <c r="G4488" s="355"/>
    </row>
    <row r="4489" spans="1:7">
      <c r="A4489" s="355" t="s">
        <v>2104</v>
      </c>
      <c r="B4489" s="356" t="s">
        <v>59724</v>
      </c>
      <c r="C4489" s="355" t="s">
        <v>59725</v>
      </c>
      <c r="D4489" s="355">
        <f>VLOOKUP(A4489,EMOP_202302_ser!A:B,2,0)</f>
        <v>21.68</v>
      </c>
      <c r="E4489" s="354"/>
      <c r="G4489" s="355"/>
    </row>
    <row r="4490" spans="1:7">
      <c r="A4490" s="355" t="s">
        <v>41991</v>
      </c>
      <c r="B4490" s="356" t="s">
        <v>59724</v>
      </c>
      <c r="C4490" s="355" t="s">
        <v>59725</v>
      </c>
      <c r="D4490" s="355">
        <f>VLOOKUP(A4490,EMOP_202302_ser!A:B,2,0)</f>
        <v>18.79</v>
      </c>
      <c r="E4490" s="354"/>
      <c r="G4490" s="355"/>
    </row>
    <row r="4491" spans="1:7">
      <c r="A4491" s="355" t="s">
        <v>2105</v>
      </c>
      <c r="B4491" s="356" t="s">
        <v>41992</v>
      </c>
      <c r="C4491" s="355" t="s">
        <v>59726</v>
      </c>
      <c r="D4491" s="355">
        <f>VLOOKUP(A4491,EMOP_202302_ser!A:B,2,0)</f>
        <v>1.26</v>
      </c>
      <c r="E4491" s="354"/>
      <c r="G4491" s="355"/>
    </row>
    <row r="4492" spans="1:7">
      <c r="A4492" s="355" t="s">
        <v>41993</v>
      </c>
      <c r="B4492" s="356" t="s">
        <v>41992</v>
      </c>
      <c r="C4492" s="355" t="s">
        <v>59726</v>
      </c>
      <c r="D4492" s="355">
        <f>VLOOKUP(A4492,EMOP_202302_ser!A:B,2,0)</f>
        <v>1.0900000000000001</v>
      </c>
      <c r="E4492" s="354"/>
      <c r="G4492" s="355"/>
    </row>
    <row r="4493" spans="1:7">
      <c r="A4493" s="355" t="s">
        <v>2106</v>
      </c>
      <c r="B4493" s="356" t="s">
        <v>41992</v>
      </c>
      <c r="C4493" s="355" t="s">
        <v>59726</v>
      </c>
      <c r="D4493" s="355">
        <f>VLOOKUP(A4493,EMOP_202302_ser!A:B,2,0)</f>
        <v>0.94</v>
      </c>
      <c r="E4493" s="354"/>
      <c r="G4493" s="355"/>
    </row>
    <row r="4494" spans="1:7">
      <c r="A4494" s="355" t="s">
        <v>41994</v>
      </c>
      <c r="B4494" s="356" t="s">
        <v>41992</v>
      </c>
      <c r="C4494" s="355" t="s">
        <v>59726</v>
      </c>
      <c r="D4494" s="355">
        <f>VLOOKUP(A4494,EMOP_202302_ser!A:B,2,0)</f>
        <v>0.81</v>
      </c>
      <c r="E4494" s="354"/>
      <c r="G4494" s="355"/>
    </row>
    <row r="4495" spans="1:7">
      <c r="A4495" s="355" t="s">
        <v>2107</v>
      </c>
      <c r="B4495" s="356" t="s">
        <v>41995</v>
      </c>
      <c r="C4495" s="355" t="s">
        <v>59721</v>
      </c>
      <c r="D4495" s="355">
        <f>VLOOKUP(A4495,EMOP_202302_ser!A:B,2,0)</f>
        <v>37.71</v>
      </c>
      <c r="E4495" s="354"/>
      <c r="G4495" s="355"/>
    </row>
    <row r="4496" spans="1:7">
      <c r="A4496" s="355" t="s">
        <v>41996</v>
      </c>
      <c r="B4496" s="356" t="s">
        <v>41995</v>
      </c>
      <c r="C4496" s="355" t="s">
        <v>59721</v>
      </c>
      <c r="D4496" s="355">
        <f>VLOOKUP(A4496,EMOP_202302_ser!A:B,2,0)</f>
        <v>32.69</v>
      </c>
      <c r="E4496" s="354"/>
      <c r="G4496" s="355"/>
    </row>
    <row r="4497" spans="1:7">
      <c r="A4497" s="355" t="s">
        <v>2108</v>
      </c>
      <c r="B4497" s="356" t="s">
        <v>41997</v>
      </c>
      <c r="C4497" s="355" t="s">
        <v>58724</v>
      </c>
      <c r="D4497" s="355">
        <f>VLOOKUP(A4497,EMOP_202302_ser!A:B,2,0)</f>
        <v>195.91</v>
      </c>
      <c r="E4497" s="354"/>
      <c r="G4497" s="355"/>
    </row>
    <row r="4498" spans="1:7">
      <c r="A4498" s="355" t="s">
        <v>41998</v>
      </c>
      <c r="B4498" s="356" t="s">
        <v>41997</v>
      </c>
      <c r="C4498" s="355" t="s">
        <v>58724</v>
      </c>
      <c r="D4498" s="355">
        <f>VLOOKUP(A4498,EMOP_202302_ser!A:B,2,0)</f>
        <v>186.18</v>
      </c>
      <c r="E4498" s="354"/>
      <c r="G4498" s="355"/>
    </row>
    <row r="4499" spans="1:7">
      <c r="A4499" s="355" t="s">
        <v>2109</v>
      </c>
      <c r="B4499" s="356" t="s">
        <v>41999</v>
      </c>
      <c r="C4499" s="355" t="s">
        <v>58724</v>
      </c>
      <c r="D4499" s="355">
        <f>VLOOKUP(A4499,EMOP_202302_ser!A:B,2,0)</f>
        <v>162.19</v>
      </c>
      <c r="E4499" s="354"/>
      <c r="G4499" s="355"/>
    </row>
    <row r="4500" spans="1:7">
      <c r="A4500" s="355" t="s">
        <v>42000</v>
      </c>
      <c r="B4500" s="356" t="s">
        <v>41999</v>
      </c>
      <c r="C4500" s="355" t="s">
        <v>58724</v>
      </c>
      <c r="D4500" s="355">
        <f>VLOOKUP(A4500,EMOP_202302_ser!A:B,2,0)</f>
        <v>153.74</v>
      </c>
      <c r="E4500" s="354"/>
      <c r="G4500" s="355"/>
    </row>
    <row r="4501" spans="1:7">
      <c r="A4501" s="355" t="s">
        <v>2110</v>
      </c>
      <c r="B4501" s="356" t="s">
        <v>59727</v>
      </c>
      <c r="C4501" s="355" t="s">
        <v>58788</v>
      </c>
      <c r="D4501" s="355">
        <f>VLOOKUP(A4501,EMOP_202302_ser!A:B,2,0)</f>
        <v>113.15</v>
      </c>
      <c r="E4501" s="354"/>
      <c r="G4501" s="355"/>
    </row>
    <row r="4502" spans="1:7">
      <c r="A4502" s="355" t="s">
        <v>42001</v>
      </c>
      <c r="B4502" s="356" t="s">
        <v>59727</v>
      </c>
      <c r="C4502" s="355" t="s">
        <v>58788</v>
      </c>
      <c r="D4502" s="355">
        <f>VLOOKUP(A4502,EMOP_202302_ser!A:B,2,0)</f>
        <v>98.07</v>
      </c>
      <c r="E4502" s="354"/>
      <c r="G4502" s="355"/>
    </row>
    <row r="4503" spans="1:7">
      <c r="A4503" s="355" t="s">
        <v>2111</v>
      </c>
      <c r="B4503" s="356" t="s">
        <v>59728</v>
      </c>
      <c r="C4503" s="355" t="s">
        <v>58788</v>
      </c>
      <c r="D4503" s="355">
        <f>VLOOKUP(A4503,EMOP_202302_ser!A:B,2,0)</f>
        <v>46.26</v>
      </c>
      <c r="E4503" s="354"/>
      <c r="G4503" s="355"/>
    </row>
    <row r="4504" spans="1:7">
      <c r="A4504" s="355" t="s">
        <v>42002</v>
      </c>
      <c r="B4504" s="356" t="s">
        <v>59728</v>
      </c>
      <c r="C4504" s="355" t="s">
        <v>58788</v>
      </c>
      <c r="D4504" s="355">
        <f>VLOOKUP(A4504,EMOP_202302_ser!A:B,2,0)</f>
        <v>40.1</v>
      </c>
      <c r="E4504" s="354"/>
      <c r="G4504" s="355"/>
    </row>
    <row r="4505" spans="1:7">
      <c r="A4505" s="355" t="s">
        <v>2112</v>
      </c>
      <c r="B4505" s="356" t="s">
        <v>59728</v>
      </c>
      <c r="C4505" s="355" t="s">
        <v>58788</v>
      </c>
      <c r="D4505" s="355">
        <f>VLOOKUP(A4505,EMOP_202302_ser!A:B,2,0)</f>
        <v>74.55</v>
      </c>
      <c r="E4505" s="354"/>
      <c r="G4505" s="355"/>
    </row>
    <row r="4506" spans="1:7">
      <c r="A4506" s="355" t="s">
        <v>42003</v>
      </c>
      <c r="B4506" s="356" t="s">
        <v>59728</v>
      </c>
      <c r="C4506" s="355" t="s">
        <v>58788</v>
      </c>
      <c r="D4506" s="355">
        <f>VLOOKUP(A4506,EMOP_202302_ser!A:B,2,0)</f>
        <v>64.62</v>
      </c>
      <c r="E4506" s="354"/>
      <c r="G4506" s="355"/>
    </row>
    <row r="4507" spans="1:7">
      <c r="A4507" s="355" t="s">
        <v>2113</v>
      </c>
      <c r="B4507" s="356" t="s">
        <v>59729</v>
      </c>
      <c r="C4507" s="355" t="s">
        <v>58788</v>
      </c>
      <c r="D4507" s="355">
        <f>VLOOKUP(A4507,EMOP_202302_ser!A:B,2,0)</f>
        <v>188.59</v>
      </c>
      <c r="E4507" s="354"/>
      <c r="G4507" s="355"/>
    </row>
    <row r="4508" spans="1:7">
      <c r="A4508" s="355" t="s">
        <v>42004</v>
      </c>
      <c r="B4508" s="356" t="s">
        <v>59729</v>
      </c>
      <c r="C4508" s="355" t="s">
        <v>58788</v>
      </c>
      <c r="D4508" s="355">
        <f>VLOOKUP(A4508,EMOP_202302_ser!A:B,2,0)</f>
        <v>163.46</v>
      </c>
      <c r="E4508" s="354"/>
      <c r="G4508" s="355"/>
    </row>
    <row r="4509" spans="1:7">
      <c r="A4509" s="355" t="s">
        <v>2114</v>
      </c>
      <c r="B4509" s="356" t="s">
        <v>59730</v>
      </c>
      <c r="C4509" s="355" t="s">
        <v>58693</v>
      </c>
      <c r="D4509" s="355">
        <f>VLOOKUP(A4509,EMOP_202302_ser!A:B,2,0)</f>
        <v>2.82</v>
      </c>
      <c r="E4509" s="354"/>
      <c r="G4509" s="355"/>
    </row>
    <row r="4510" spans="1:7">
      <c r="A4510" s="355" t="s">
        <v>42005</v>
      </c>
      <c r="B4510" s="356" t="s">
        <v>59730</v>
      </c>
      <c r="C4510" s="355" t="s">
        <v>58693</v>
      </c>
      <c r="D4510" s="355">
        <f>VLOOKUP(A4510,EMOP_202302_ser!A:B,2,0)</f>
        <v>2.4500000000000002</v>
      </c>
      <c r="E4510" s="354"/>
      <c r="G4510" s="355"/>
    </row>
    <row r="4511" spans="1:7">
      <c r="A4511" s="355" t="s">
        <v>2115</v>
      </c>
      <c r="B4511" s="356" t="s">
        <v>59731</v>
      </c>
      <c r="C4511" s="355" t="s">
        <v>58960</v>
      </c>
      <c r="D4511" s="355">
        <f>VLOOKUP(A4511,EMOP_202302_ser!A:B,2,0)</f>
        <v>13.32</v>
      </c>
      <c r="E4511" s="354"/>
      <c r="G4511" s="355"/>
    </row>
    <row r="4512" spans="1:7">
      <c r="A4512" s="355" t="s">
        <v>42006</v>
      </c>
      <c r="B4512" s="356" t="s">
        <v>59731</v>
      </c>
      <c r="C4512" s="355" t="s">
        <v>58960</v>
      </c>
      <c r="D4512" s="355">
        <f>VLOOKUP(A4512,EMOP_202302_ser!A:B,2,0)</f>
        <v>11.55</v>
      </c>
      <c r="E4512" s="354"/>
      <c r="G4512" s="355"/>
    </row>
    <row r="4513" spans="1:7">
      <c r="A4513" s="355" t="s">
        <v>2116</v>
      </c>
      <c r="B4513" s="356" t="s">
        <v>59732</v>
      </c>
      <c r="C4513" s="355" t="s">
        <v>58960</v>
      </c>
      <c r="D4513" s="355">
        <f>VLOOKUP(A4513,EMOP_202302_ser!A:B,2,0)</f>
        <v>6.59</v>
      </c>
      <c r="E4513" s="354"/>
      <c r="G4513" s="355"/>
    </row>
    <row r="4514" spans="1:7">
      <c r="A4514" s="355" t="s">
        <v>42007</v>
      </c>
      <c r="B4514" s="356" t="s">
        <v>59732</v>
      </c>
      <c r="C4514" s="355" t="s">
        <v>58960</v>
      </c>
      <c r="D4514" s="355">
        <f>VLOOKUP(A4514,EMOP_202302_ser!A:B,2,0)</f>
        <v>5.71</v>
      </c>
      <c r="E4514" s="354"/>
      <c r="G4514" s="355"/>
    </row>
    <row r="4515" spans="1:7">
      <c r="A4515" s="355" t="s">
        <v>2117</v>
      </c>
      <c r="B4515" s="356" t="s">
        <v>59733</v>
      </c>
      <c r="C4515" s="355" t="s">
        <v>58960</v>
      </c>
      <c r="D4515" s="355">
        <f>VLOOKUP(A4515,EMOP_202302_ser!A:B,2,0)</f>
        <v>8.7799999999999994</v>
      </c>
      <c r="E4515" s="354"/>
      <c r="G4515" s="355"/>
    </row>
    <row r="4516" spans="1:7">
      <c r="A4516" s="355" t="s">
        <v>42008</v>
      </c>
      <c r="B4516" s="356" t="s">
        <v>59733</v>
      </c>
      <c r="C4516" s="355" t="s">
        <v>58960</v>
      </c>
      <c r="D4516" s="355">
        <f>VLOOKUP(A4516,EMOP_202302_ser!A:B,2,0)</f>
        <v>7.61</v>
      </c>
      <c r="E4516" s="354"/>
      <c r="G4516" s="355"/>
    </row>
    <row r="4517" spans="1:7">
      <c r="A4517" s="355" t="s">
        <v>2118</v>
      </c>
      <c r="B4517" s="356" t="s">
        <v>59734</v>
      </c>
      <c r="C4517" s="355" t="s">
        <v>58960</v>
      </c>
      <c r="D4517" s="355">
        <f>VLOOKUP(A4517,EMOP_202302_ser!A:B,2,0)</f>
        <v>6.15</v>
      </c>
      <c r="E4517" s="354"/>
      <c r="G4517" s="355"/>
    </row>
    <row r="4518" spans="1:7">
      <c r="A4518" s="355" t="s">
        <v>42009</v>
      </c>
      <c r="B4518" s="356" t="s">
        <v>59734</v>
      </c>
      <c r="C4518" s="355" t="s">
        <v>58960</v>
      </c>
      <c r="D4518" s="355">
        <f>VLOOKUP(A4518,EMOP_202302_ser!A:B,2,0)</f>
        <v>5.33</v>
      </c>
      <c r="E4518" s="354"/>
      <c r="G4518" s="355"/>
    </row>
    <row r="4519" spans="1:7">
      <c r="A4519" s="355" t="s">
        <v>2119</v>
      </c>
      <c r="B4519" s="356" t="s">
        <v>59735</v>
      </c>
      <c r="C4519" s="355" t="s">
        <v>58693</v>
      </c>
      <c r="D4519" s="355">
        <f>VLOOKUP(A4519,EMOP_202302_ser!A:B,2,0)</f>
        <v>12.3</v>
      </c>
      <c r="E4519" s="354"/>
      <c r="G4519" s="355"/>
    </row>
    <row r="4520" spans="1:7">
      <c r="A4520" s="355" t="s">
        <v>42010</v>
      </c>
      <c r="B4520" s="356" t="s">
        <v>59735</v>
      </c>
      <c r="C4520" s="355" t="s">
        <v>58693</v>
      </c>
      <c r="D4520" s="355">
        <f>VLOOKUP(A4520,EMOP_202302_ser!A:B,2,0)</f>
        <v>10.66</v>
      </c>
      <c r="E4520" s="354"/>
      <c r="G4520" s="355"/>
    </row>
    <row r="4521" spans="1:7">
      <c r="A4521" s="355" t="s">
        <v>2120</v>
      </c>
      <c r="B4521" s="356" t="s">
        <v>59736</v>
      </c>
      <c r="C4521" s="355" t="s">
        <v>58693</v>
      </c>
      <c r="D4521" s="355">
        <f>VLOOKUP(A4521,EMOP_202302_ser!A:B,2,0)</f>
        <v>3.69</v>
      </c>
      <c r="E4521" s="354"/>
      <c r="G4521" s="355"/>
    </row>
    <row r="4522" spans="1:7">
      <c r="A4522" s="355" t="s">
        <v>42011</v>
      </c>
      <c r="B4522" s="356" t="s">
        <v>59736</v>
      </c>
      <c r="C4522" s="355" t="s">
        <v>58693</v>
      </c>
      <c r="D4522" s="355">
        <f>VLOOKUP(A4522,EMOP_202302_ser!A:B,2,0)</f>
        <v>3.19</v>
      </c>
      <c r="E4522" s="354"/>
      <c r="G4522" s="355"/>
    </row>
    <row r="4523" spans="1:7">
      <c r="A4523" s="355" t="s">
        <v>2121</v>
      </c>
      <c r="B4523" s="356" t="s">
        <v>59737</v>
      </c>
      <c r="C4523" s="355" t="s">
        <v>58724</v>
      </c>
      <c r="D4523" s="355">
        <f>VLOOKUP(A4523,EMOP_202302_ser!A:B,2,0)</f>
        <v>5.49</v>
      </c>
      <c r="E4523" s="354"/>
      <c r="G4523" s="355"/>
    </row>
    <row r="4524" spans="1:7">
      <c r="A4524" s="355" t="s">
        <v>42012</v>
      </c>
      <c r="B4524" s="356" t="s">
        <v>59737</v>
      </c>
      <c r="C4524" s="355" t="s">
        <v>58724</v>
      </c>
      <c r="D4524" s="355">
        <f>VLOOKUP(A4524,EMOP_202302_ser!A:B,2,0)</f>
        <v>4.76</v>
      </c>
      <c r="E4524" s="354"/>
      <c r="G4524" s="355"/>
    </row>
    <row r="4525" spans="1:7">
      <c r="A4525" s="355" t="s">
        <v>2122</v>
      </c>
      <c r="B4525" s="356" t="s">
        <v>59738</v>
      </c>
      <c r="C4525" s="355" t="s">
        <v>58960</v>
      </c>
      <c r="D4525" s="355">
        <f>VLOOKUP(A4525,EMOP_202302_ser!A:B,2,0)</f>
        <v>7.69</v>
      </c>
      <c r="E4525" s="354"/>
      <c r="G4525" s="355"/>
    </row>
    <row r="4526" spans="1:7">
      <c r="A4526" s="355" t="s">
        <v>42013</v>
      </c>
      <c r="B4526" s="356" t="s">
        <v>59738</v>
      </c>
      <c r="C4526" s="355" t="s">
        <v>58960</v>
      </c>
      <c r="D4526" s="355">
        <f>VLOOKUP(A4526,EMOP_202302_ser!A:B,2,0)</f>
        <v>6.66</v>
      </c>
      <c r="E4526" s="354"/>
      <c r="G4526" s="355"/>
    </row>
    <row r="4527" spans="1:7">
      <c r="A4527" s="355" t="s">
        <v>2123</v>
      </c>
      <c r="B4527" s="356" t="s">
        <v>59739</v>
      </c>
      <c r="C4527" s="355" t="s">
        <v>58960</v>
      </c>
      <c r="D4527" s="355">
        <f>VLOOKUP(A4527,EMOP_202302_ser!A:B,2,0)</f>
        <v>6.59</v>
      </c>
      <c r="E4527" s="354"/>
      <c r="G4527" s="355"/>
    </row>
    <row r="4528" spans="1:7">
      <c r="A4528" s="355" t="s">
        <v>42014</v>
      </c>
      <c r="B4528" s="356" t="s">
        <v>59739</v>
      </c>
      <c r="C4528" s="355" t="s">
        <v>58960</v>
      </c>
      <c r="D4528" s="355">
        <f>VLOOKUP(A4528,EMOP_202302_ser!A:B,2,0)</f>
        <v>5.71</v>
      </c>
      <c r="E4528" s="354"/>
      <c r="G4528" s="355"/>
    </row>
    <row r="4529" spans="1:7">
      <c r="A4529" s="355" t="s">
        <v>2124</v>
      </c>
      <c r="B4529" s="356" t="s">
        <v>59740</v>
      </c>
      <c r="C4529" s="355" t="s">
        <v>58960</v>
      </c>
      <c r="D4529" s="355">
        <f>VLOOKUP(A4529,EMOP_202302_ser!A:B,2,0)</f>
        <v>6.59</v>
      </c>
      <c r="E4529" s="354"/>
      <c r="G4529" s="355"/>
    </row>
    <row r="4530" spans="1:7">
      <c r="A4530" s="355" t="s">
        <v>42015</v>
      </c>
      <c r="B4530" s="356" t="s">
        <v>59740</v>
      </c>
      <c r="C4530" s="355" t="s">
        <v>58960</v>
      </c>
      <c r="D4530" s="355">
        <f>VLOOKUP(A4530,EMOP_202302_ser!A:B,2,0)</f>
        <v>5.71</v>
      </c>
      <c r="E4530" s="354"/>
      <c r="G4530" s="355"/>
    </row>
    <row r="4531" spans="1:7">
      <c r="A4531" s="355" t="s">
        <v>2125</v>
      </c>
      <c r="B4531" s="356" t="s">
        <v>59741</v>
      </c>
      <c r="C4531" s="355" t="s">
        <v>58960</v>
      </c>
      <c r="D4531" s="355">
        <f>VLOOKUP(A4531,EMOP_202302_ser!A:B,2,0)</f>
        <v>14.94</v>
      </c>
      <c r="E4531" s="354"/>
      <c r="G4531" s="355"/>
    </row>
    <row r="4532" spans="1:7">
      <c r="A4532" s="355" t="s">
        <v>42016</v>
      </c>
      <c r="B4532" s="356" t="s">
        <v>59741</v>
      </c>
      <c r="C4532" s="355" t="s">
        <v>58960</v>
      </c>
      <c r="D4532" s="355">
        <f>VLOOKUP(A4532,EMOP_202302_ser!A:B,2,0)</f>
        <v>12.94</v>
      </c>
      <c r="E4532" s="354"/>
      <c r="G4532" s="355"/>
    </row>
    <row r="4533" spans="1:7">
      <c r="A4533" s="355" t="s">
        <v>2126</v>
      </c>
      <c r="B4533" s="356" t="s">
        <v>59742</v>
      </c>
      <c r="C4533" s="355" t="s">
        <v>58960</v>
      </c>
      <c r="D4533" s="355">
        <f>VLOOKUP(A4533,EMOP_202302_ser!A:B,2,0)</f>
        <v>13.18</v>
      </c>
      <c r="E4533" s="354"/>
      <c r="G4533" s="355"/>
    </row>
    <row r="4534" spans="1:7">
      <c r="A4534" s="355" t="s">
        <v>42017</v>
      </c>
      <c r="B4534" s="356" t="s">
        <v>59742</v>
      </c>
      <c r="C4534" s="355" t="s">
        <v>58960</v>
      </c>
      <c r="D4534" s="355">
        <f>VLOOKUP(A4534,EMOP_202302_ser!A:B,2,0)</f>
        <v>11.42</v>
      </c>
      <c r="E4534" s="354"/>
      <c r="G4534" s="355"/>
    </row>
    <row r="4535" spans="1:7">
      <c r="A4535" s="355" t="s">
        <v>2127</v>
      </c>
      <c r="B4535" s="356" t="s">
        <v>59743</v>
      </c>
      <c r="C4535" s="355" t="s">
        <v>58960</v>
      </c>
      <c r="D4535" s="355">
        <f>VLOOKUP(A4535,EMOP_202302_ser!A:B,2,0)</f>
        <v>12.3</v>
      </c>
      <c r="E4535" s="354"/>
      <c r="G4535" s="355"/>
    </row>
    <row r="4536" spans="1:7">
      <c r="A4536" s="355" t="s">
        <v>42018</v>
      </c>
      <c r="B4536" s="356" t="s">
        <v>59743</v>
      </c>
      <c r="C4536" s="355" t="s">
        <v>58960</v>
      </c>
      <c r="D4536" s="355">
        <f>VLOOKUP(A4536,EMOP_202302_ser!A:B,2,0)</f>
        <v>10.66</v>
      </c>
      <c r="E4536" s="354"/>
      <c r="G4536" s="355"/>
    </row>
    <row r="4537" spans="1:7">
      <c r="A4537" s="355" t="s">
        <v>2128</v>
      </c>
      <c r="B4537" s="356" t="s">
        <v>59744</v>
      </c>
      <c r="C4537" s="355" t="s">
        <v>58960</v>
      </c>
      <c r="D4537" s="355">
        <f>VLOOKUP(A4537,EMOP_202302_ser!A:B,2,0)</f>
        <v>8.7799999999999994</v>
      </c>
      <c r="E4537" s="354"/>
      <c r="G4537" s="355"/>
    </row>
    <row r="4538" spans="1:7">
      <c r="A4538" s="355" t="s">
        <v>42019</v>
      </c>
      <c r="B4538" s="356" t="s">
        <v>59744</v>
      </c>
      <c r="C4538" s="355" t="s">
        <v>58960</v>
      </c>
      <c r="D4538" s="355">
        <f>VLOOKUP(A4538,EMOP_202302_ser!A:B,2,0)</f>
        <v>7.61</v>
      </c>
      <c r="E4538" s="354"/>
      <c r="G4538" s="355"/>
    </row>
    <row r="4539" spans="1:7">
      <c r="A4539" s="355" t="s">
        <v>2129</v>
      </c>
      <c r="B4539" s="356" t="s">
        <v>42020</v>
      </c>
      <c r="C4539" s="355" t="s">
        <v>58960</v>
      </c>
      <c r="D4539" s="355">
        <f>VLOOKUP(A4539,EMOP_202302_ser!A:B,2,0)</f>
        <v>6.15</v>
      </c>
      <c r="E4539" s="354"/>
      <c r="G4539" s="355"/>
    </row>
    <row r="4540" spans="1:7">
      <c r="A4540" s="355" t="s">
        <v>42021</v>
      </c>
      <c r="B4540" s="356" t="s">
        <v>42020</v>
      </c>
      <c r="C4540" s="355" t="s">
        <v>58960</v>
      </c>
      <c r="D4540" s="355">
        <f>VLOOKUP(A4540,EMOP_202302_ser!A:B,2,0)</f>
        <v>5.33</v>
      </c>
      <c r="E4540" s="354"/>
      <c r="G4540" s="355"/>
    </row>
    <row r="4541" spans="1:7">
      <c r="A4541" s="355" t="s">
        <v>2130</v>
      </c>
      <c r="B4541" s="356" t="s">
        <v>59745</v>
      </c>
      <c r="C4541" s="355" t="s">
        <v>58724</v>
      </c>
      <c r="D4541" s="355">
        <f>VLOOKUP(A4541,EMOP_202302_ser!A:B,2,0)</f>
        <v>2.0699999999999998</v>
      </c>
      <c r="E4541" s="354"/>
      <c r="G4541" s="355"/>
    </row>
    <row r="4542" spans="1:7">
      <c r="A4542" s="355" t="s">
        <v>42022</v>
      </c>
      <c r="B4542" s="356" t="s">
        <v>59745</v>
      </c>
      <c r="C4542" s="355" t="s">
        <v>58724</v>
      </c>
      <c r="D4542" s="355">
        <f>VLOOKUP(A4542,EMOP_202302_ser!A:B,2,0)</f>
        <v>1.79</v>
      </c>
      <c r="E4542" s="354"/>
      <c r="G4542" s="355"/>
    </row>
    <row r="4543" spans="1:7">
      <c r="A4543" s="355" t="s">
        <v>2131</v>
      </c>
      <c r="B4543" s="356" t="s">
        <v>42023</v>
      </c>
      <c r="C4543" s="355" t="s">
        <v>58960</v>
      </c>
      <c r="D4543" s="355">
        <f>VLOOKUP(A4543,EMOP_202302_ser!A:B,2,0)</f>
        <v>27.34</v>
      </c>
      <c r="E4543" s="354"/>
      <c r="G4543" s="355"/>
    </row>
    <row r="4544" spans="1:7">
      <c r="A4544" s="355" t="s">
        <v>42024</v>
      </c>
      <c r="B4544" s="356" t="s">
        <v>42023</v>
      </c>
      <c r="C4544" s="355" t="s">
        <v>58960</v>
      </c>
      <c r="D4544" s="355">
        <f>VLOOKUP(A4544,EMOP_202302_ser!A:B,2,0)</f>
        <v>23.7</v>
      </c>
      <c r="E4544" s="354"/>
      <c r="G4544" s="355"/>
    </row>
    <row r="4545" spans="1:7">
      <c r="A4545" s="355" t="s">
        <v>2132</v>
      </c>
      <c r="B4545" s="356" t="s">
        <v>59746</v>
      </c>
      <c r="C4545" s="355" t="s">
        <v>58788</v>
      </c>
      <c r="D4545" s="355">
        <f>VLOOKUP(A4545,EMOP_202302_ser!A:B,2,0)</f>
        <v>75.430000000000007</v>
      </c>
      <c r="E4545" s="354"/>
      <c r="G4545" s="355"/>
    </row>
    <row r="4546" spans="1:7">
      <c r="A4546" s="355" t="s">
        <v>42025</v>
      </c>
      <c r="B4546" s="356" t="s">
        <v>59746</v>
      </c>
      <c r="C4546" s="355" t="s">
        <v>58788</v>
      </c>
      <c r="D4546" s="355">
        <f>VLOOKUP(A4546,EMOP_202302_ser!A:B,2,0)</f>
        <v>65.38</v>
      </c>
      <c r="E4546" s="354"/>
      <c r="G4546" s="355"/>
    </row>
    <row r="4547" spans="1:7">
      <c r="A4547" s="355" t="s">
        <v>2133</v>
      </c>
      <c r="B4547" s="356" t="s">
        <v>59747</v>
      </c>
      <c r="C4547" s="355" t="s">
        <v>58960</v>
      </c>
      <c r="D4547" s="355">
        <f>VLOOKUP(A4547,EMOP_202302_ser!A:B,2,0)</f>
        <v>7.69</v>
      </c>
      <c r="E4547" s="354"/>
      <c r="G4547" s="355"/>
    </row>
    <row r="4548" spans="1:7">
      <c r="A4548" s="355" t="s">
        <v>42026</v>
      </c>
      <c r="B4548" s="356" t="s">
        <v>59747</v>
      </c>
      <c r="C4548" s="355" t="s">
        <v>58960</v>
      </c>
      <c r="D4548" s="355">
        <f>VLOOKUP(A4548,EMOP_202302_ser!A:B,2,0)</f>
        <v>6.66</v>
      </c>
      <c r="E4548" s="354"/>
      <c r="G4548" s="355"/>
    </row>
    <row r="4549" spans="1:7">
      <c r="A4549" s="355" t="s">
        <v>2134</v>
      </c>
      <c r="B4549" s="356" t="s">
        <v>59748</v>
      </c>
      <c r="C4549" s="355" t="s">
        <v>58960</v>
      </c>
      <c r="D4549" s="355">
        <f>VLOOKUP(A4549,EMOP_202302_ser!A:B,2,0)</f>
        <v>8.34</v>
      </c>
      <c r="E4549" s="354"/>
      <c r="G4549" s="355"/>
    </row>
    <row r="4550" spans="1:7">
      <c r="A4550" s="355" t="s">
        <v>42027</v>
      </c>
      <c r="B4550" s="356" t="s">
        <v>59748</v>
      </c>
      <c r="C4550" s="355" t="s">
        <v>58960</v>
      </c>
      <c r="D4550" s="355">
        <f>VLOOKUP(A4550,EMOP_202302_ser!A:B,2,0)</f>
        <v>7.23</v>
      </c>
      <c r="E4550" s="354"/>
      <c r="G4550" s="355"/>
    </row>
    <row r="4551" spans="1:7">
      <c r="A4551" s="355" t="s">
        <v>2135</v>
      </c>
      <c r="B4551" s="356" t="s">
        <v>59749</v>
      </c>
      <c r="C4551" s="355" t="s">
        <v>58693</v>
      </c>
      <c r="D4551" s="355">
        <f>VLOOKUP(A4551,EMOP_202302_ser!A:B,2,0)</f>
        <v>350.52</v>
      </c>
      <c r="E4551" s="354"/>
      <c r="G4551" s="355"/>
    </row>
    <row r="4552" spans="1:7">
      <c r="A4552" s="355" t="s">
        <v>42028</v>
      </c>
      <c r="B4552" s="356" t="s">
        <v>59749</v>
      </c>
      <c r="C4552" s="355" t="s">
        <v>58693</v>
      </c>
      <c r="D4552" s="355">
        <f>VLOOKUP(A4552,EMOP_202302_ser!A:B,2,0)</f>
        <v>304.88</v>
      </c>
      <c r="E4552" s="354"/>
      <c r="G4552" s="355"/>
    </row>
    <row r="4553" spans="1:7">
      <c r="A4553" s="355" t="s">
        <v>2136</v>
      </c>
      <c r="B4553" s="356" t="s">
        <v>59750</v>
      </c>
      <c r="C4553" s="355" t="s">
        <v>58693</v>
      </c>
      <c r="D4553" s="355">
        <f>VLOOKUP(A4553,EMOP_202302_ser!A:B,2,0)</f>
        <v>525.78</v>
      </c>
      <c r="E4553" s="354"/>
      <c r="G4553" s="355"/>
    </row>
    <row r="4554" spans="1:7">
      <c r="A4554" s="355" t="s">
        <v>42029</v>
      </c>
      <c r="B4554" s="356" t="s">
        <v>59750</v>
      </c>
      <c r="C4554" s="355" t="s">
        <v>58693</v>
      </c>
      <c r="D4554" s="355">
        <f>VLOOKUP(A4554,EMOP_202302_ser!A:B,2,0)</f>
        <v>457.32</v>
      </c>
      <c r="E4554" s="354"/>
      <c r="G4554" s="355"/>
    </row>
    <row r="4555" spans="1:7">
      <c r="A4555" s="355" t="s">
        <v>2137</v>
      </c>
      <c r="B4555" s="356" t="s">
        <v>59750</v>
      </c>
      <c r="C4555" s="355" t="s">
        <v>58693</v>
      </c>
      <c r="D4555" s="355">
        <f>VLOOKUP(A4555,EMOP_202302_ser!A:B,2,0)</f>
        <v>763.94</v>
      </c>
      <c r="E4555" s="354"/>
      <c r="G4555" s="355"/>
    </row>
    <row r="4556" spans="1:7">
      <c r="A4556" s="355" t="s">
        <v>42030</v>
      </c>
      <c r="B4556" s="356" t="s">
        <v>59750</v>
      </c>
      <c r="C4556" s="355" t="s">
        <v>58693</v>
      </c>
      <c r="D4556" s="355">
        <f>VLOOKUP(A4556,EMOP_202302_ser!A:B,2,0)</f>
        <v>664.48</v>
      </c>
      <c r="E4556" s="354"/>
      <c r="G4556" s="355"/>
    </row>
    <row r="4557" spans="1:7">
      <c r="A4557" s="355" t="s">
        <v>2138</v>
      </c>
      <c r="B4557" s="356" t="s">
        <v>59750</v>
      </c>
      <c r="C4557" s="355" t="s">
        <v>58693</v>
      </c>
      <c r="D4557" s="355">
        <f>VLOOKUP(A4557,EMOP_202302_ser!A:B,2,0)</f>
        <v>1051.56</v>
      </c>
      <c r="E4557" s="354"/>
      <c r="G4557" s="357"/>
    </row>
    <row r="4558" spans="1:7">
      <c r="A4558" s="355" t="s">
        <v>42031</v>
      </c>
      <c r="B4558" s="356" t="s">
        <v>59750</v>
      </c>
      <c r="C4558" s="355" t="s">
        <v>58693</v>
      </c>
      <c r="D4558" s="355">
        <f>VLOOKUP(A4558,EMOP_202302_ser!A:B,2,0)</f>
        <v>914.64</v>
      </c>
      <c r="E4558" s="354"/>
      <c r="G4558" s="355"/>
    </row>
    <row r="4559" spans="1:7">
      <c r="A4559" s="355" t="s">
        <v>2139</v>
      </c>
      <c r="B4559" s="356" t="s">
        <v>42032</v>
      </c>
      <c r="C4559" s="355" t="s">
        <v>58724</v>
      </c>
      <c r="D4559" s="355">
        <f>VLOOKUP(A4559,EMOP_202302_ser!A:B,2,0)</f>
        <v>26.1</v>
      </c>
      <c r="E4559" s="354"/>
      <c r="G4559" s="355"/>
    </row>
    <row r="4560" spans="1:7">
      <c r="A4560" s="355" t="s">
        <v>42033</v>
      </c>
      <c r="B4560" s="356" t="s">
        <v>42032</v>
      </c>
      <c r="C4560" s="355" t="s">
        <v>58724</v>
      </c>
      <c r="D4560" s="355">
        <f>VLOOKUP(A4560,EMOP_202302_ser!A:B,2,0)</f>
        <v>22.61</v>
      </c>
      <c r="E4560" s="354"/>
      <c r="G4560" s="355"/>
    </row>
    <row r="4561" spans="1:7">
      <c r="A4561" s="355" t="s">
        <v>2140</v>
      </c>
      <c r="B4561" s="356" t="s">
        <v>59751</v>
      </c>
      <c r="C4561" s="355" t="s">
        <v>58960</v>
      </c>
      <c r="D4561" s="355">
        <f>VLOOKUP(A4561,EMOP_202302_ser!A:B,2,0)</f>
        <v>64.75</v>
      </c>
      <c r="E4561" s="354"/>
      <c r="G4561" s="355"/>
    </row>
    <row r="4562" spans="1:7">
      <c r="A4562" s="355" t="s">
        <v>42034</v>
      </c>
      <c r="B4562" s="356" t="s">
        <v>59751</v>
      </c>
      <c r="C4562" s="355" t="s">
        <v>58960</v>
      </c>
      <c r="D4562" s="355">
        <f>VLOOKUP(A4562,EMOP_202302_ser!A:B,2,0)</f>
        <v>56.11</v>
      </c>
      <c r="E4562" s="354"/>
      <c r="G4562" s="355"/>
    </row>
    <row r="4563" spans="1:7">
      <c r="A4563" s="355" t="s">
        <v>2141</v>
      </c>
      <c r="B4563" s="356" t="s">
        <v>59752</v>
      </c>
      <c r="C4563" s="355" t="s">
        <v>58960</v>
      </c>
      <c r="D4563" s="355">
        <f>VLOOKUP(A4563,EMOP_202302_ser!A:B,2,0)</f>
        <v>323.75</v>
      </c>
      <c r="E4563" s="354"/>
      <c r="G4563" s="355"/>
    </row>
    <row r="4564" spans="1:7">
      <c r="A4564" s="355" t="s">
        <v>42035</v>
      </c>
      <c r="B4564" s="356" t="s">
        <v>59752</v>
      </c>
      <c r="C4564" s="355" t="s">
        <v>58960</v>
      </c>
      <c r="D4564" s="355">
        <f>VLOOKUP(A4564,EMOP_202302_ser!A:B,2,0)</f>
        <v>280.57</v>
      </c>
      <c r="E4564" s="354"/>
      <c r="G4564" s="355"/>
    </row>
    <row r="4565" spans="1:7">
      <c r="A4565" s="355" t="s">
        <v>2142</v>
      </c>
      <c r="B4565" s="356" t="s">
        <v>59752</v>
      </c>
      <c r="C4565" s="355" t="s">
        <v>58960</v>
      </c>
      <c r="D4565" s="355">
        <f>VLOOKUP(A4565,EMOP_202302_ser!A:B,2,0)</f>
        <v>107.91</v>
      </c>
      <c r="E4565" s="354"/>
      <c r="G4565" s="355"/>
    </row>
    <row r="4566" spans="1:7">
      <c r="A4566" s="355" t="s">
        <v>42036</v>
      </c>
      <c r="B4566" s="356" t="s">
        <v>59752</v>
      </c>
      <c r="C4566" s="355" t="s">
        <v>58960</v>
      </c>
      <c r="D4566" s="355">
        <f>VLOOKUP(A4566,EMOP_202302_ser!A:B,2,0)</f>
        <v>93.52</v>
      </c>
      <c r="E4566" s="354"/>
      <c r="G4566" s="355"/>
    </row>
    <row r="4567" spans="1:7">
      <c r="A4567" s="355" t="s">
        <v>2143</v>
      </c>
      <c r="B4567" s="356" t="s">
        <v>42037</v>
      </c>
      <c r="C4567" s="355" t="s">
        <v>58960</v>
      </c>
      <c r="D4567" s="355">
        <f>VLOOKUP(A4567,EMOP_202302_ser!A:B,2,0)</f>
        <v>107.91</v>
      </c>
      <c r="E4567" s="354"/>
      <c r="G4567" s="355"/>
    </row>
    <row r="4568" spans="1:7">
      <c r="A4568" s="355" t="s">
        <v>42038</v>
      </c>
      <c r="B4568" s="356" t="s">
        <v>42037</v>
      </c>
      <c r="C4568" s="355" t="s">
        <v>58960</v>
      </c>
      <c r="D4568" s="355">
        <f>VLOOKUP(A4568,EMOP_202302_ser!A:B,2,0)</f>
        <v>93.52</v>
      </c>
      <c r="E4568" s="354"/>
      <c r="G4568" s="355"/>
    </row>
    <row r="4569" spans="1:7">
      <c r="A4569" s="355" t="s">
        <v>2144</v>
      </c>
      <c r="B4569" s="356" t="s">
        <v>59753</v>
      </c>
      <c r="C4569" s="355" t="s">
        <v>58960</v>
      </c>
      <c r="D4569" s="355">
        <f>VLOOKUP(A4569,EMOP_202302_ser!A:B,2,0)</f>
        <v>215.84</v>
      </c>
      <c r="E4569" s="354"/>
      <c r="G4569" s="355"/>
    </row>
    <row r="4570" spans="1:7">
      <c r="A4570" s="355" t="s">
        <v>42039</v>
      </c>
      <c r="B4570" s="356" t="s">
        <v>59753</v>
      </c>
      <c r="C4570" s="355" t="s">
        <v>58960</v>
      </c>
      <c r="D4570" s="355">
        <f>VLOOKUP(A4570,EMOP_202302_ser!A:B,2,0)</f>
        <v>187.05</v>
      </c>
      <c r="E4570" s="354"/>
      <c r="G4570" s="355"/>
    </row>
    <row r="4571" spans="1:7">
      <c r="A4571" s="355" t="s">
        <v>2145</v>
      </c>
      <c r="B4571" s="356" t="s">
        <v>59754</v>
      </c>
      <c r="C4571" s="355" t="s">
        <v>58724</v>
      </c>
      <c r="D4571" s="355">
        <f>VLOOKUP(A4571,EMOP_202302_ser!A:B,2,0)</f>
        <v>14.04</v>
      </c>
      <c r="E4571" s="354"/>
      <c r="G4571" s="355"/>
    </row>
    <row r="4572" spans="1:7">
      <c r="A4572" s="355" t="s">
        <v>42040</v>
      </c>
      <c r="B4572" s="356" t="s">
        <v>59754</v>
      </c>
      <c r="C4572" s="355" t="s">
        <v>58724</v>
      </c>
      <c r="D4572" s="355">
        <f>VLOOKUP(A4572,EMOP_202302_ser!A:B,2,0)</f>
        <v>12.6</v>
      </c>
      <c r="E4572" s="354"/>
      <c r="G4572" s="355"/>
    </row>
    <row r="4573" spans="1:7">
      <c r="A4573" s="355" t="s">
        <v>42041</v>
      </c>
      <c r="B4573" s="356" t="s">
        <v>59755</v>
      </c>
      <c r="C4573" s="355" t="s">
        <v>9928</v>
      </c>
      <c r="D4573" s="355" t="e">
        <f>VLOOKUP(A4573,EMOP_202302_ser!A:B,2,0)</f>
        <v>#N/A</v>
      </c>
      <c r="E4573" s="354"/>
      <c r="G4573" s="355"/>
    </row>
    <row r="4574" spans="1:7">
      <c r="A4574" s="355" t="s">
        <v>2146</v>
      </c>
      <c r="B4574" s="356" t="s">
        <v>59754</v>
      </c>
      <c r="C4574" s="355" t="s">
        <v>58724</v>
      </c>
      <c r="D4574" s="355">
        <f>VLOOKUP(A4574,EMOP_202302_ser!A:B,2,0)</f>
        <v>14.45</v>
      </c>
      <c r="E4574" s="354"/>
      <c r="G4574" s="355"/>
    </row>
    <row r="4575" spans="1:7">
      <c r="A4575" s="355" t="s">
        <v>42042</v>
      </c>
      <c r="B4575" s="356" t="s">
        <v>59754</v>
      </c>
      <c r="C4575" s="355" t="s">
        <v>58724</v>
      </c>
      <c r="D4575" s="355">
        <f>VLOOKUP(A4575,EMOP_202302_ser!A:B,2,0)</f>
        <v>12.96</v>
      </c>
      <c r="E4575" s="354"/>
      <c r="G4575" s="355"/>
    </row>
    <row r="4576" spans="1:7">
      <c r="A4576" s="355" t="s">
        <v>2147</v>
      </c>
      <c r="B4576" s="356" t="s">
        <v>59754</v>
      </c>
      <c r="C4576" s="355" t="s">
        <v>58724</v>
      </c>
      <c r="D4576" s="355">
        <f>VLOOKUP(A4576,EMOP_202302_ser!A:B,2,0)</f>
        <v>15.36</v>
      </c>
      <c r="E4576" s="354"/>
      <c r="G4576" s="355"/>
    </row>
    <row r="4577" spans="1:7">
      <c r="A4577" s="355" t="s">
        <v>42043</v>
      </c>
      <c r="B4577" s="356" t="s">
        <v>59754</v>
      </c>
      <c r="C4577" s="355" t="s">
        <v>58724</v>
      </c>
      <c r="D4577" s="355">
        <f>VLOOKUP(A4577,EMOP_202302_ser!A:B,2,0)</f>
        <v>13.75</v>
      </c>
      <c r="E4577" s="354"/>
      <c r="G4577" s="355"/>
    </row>
    <row r="4578" spans="1:7">
      <c r="A4578" s="355" t="s">
        <v>2148</v>
      </c>
      <c r="B4578" s="356" t="s">
        <v>59754</v>
      </c>
      <c r="C4578" s="355" t="s">
        <v>58724</v>
      </c>
      <c r="D4578" s="355">
        <f>VLOOKUP(A4578,EMOP_202302_ser!A:B,2,0)</f>
        <v>19.88</v>
      </c>
      <c r="E4578" s="354"/>
      <c r="G4578" s="355"/>
    </row>
    <row r="4579" spans="1:7">
      <c r="A4579" s="355" t="s">
        <v>42044</v>
      </c>
      <c r="B4579" s="356" t="s">
        <v>59754</v>
      </c>
      <c r="C4579" s="355" t="s">
        <v>58724</v>
      </c>
      <c r="D4579" s="355">
        <f>VLOOKUP(A4579,EMOP_202302_ser!A:B,2,0)</f>
        <v>17.84</v>
      </c>
      <c r="E4579" s="354"/>
      <c r="G4579" s="355"/>
    </row>
    <row r="4580" spans="1:7">
      <c r="A4580" s="355" t="s">
        <v>2149</v>
      </c>
      <c r="B4580" s="356" t="s">
        <v>59754</v>
      </c>
      <c r="C4580" s="355" t="s">
        <v>58724</v>
      </c>
      <c r="D4580" s="355">
        <f>VLOOKUP(A4580,EMOP_202302_ser!A:B,2,0)</f>
        <v>41.14</v>
      </c>
      <c r="E4580" s="354"/>
      <c r="G4580" s="355"/>
    </row>
    <row r="4581" spans="1:7">
      <c r="A4581" s="355" t="s">
        <v>42045</v>
      </c>
      <c r="B4581" s="356" t="s">
        <v>59754</v>
      </c>
      <c r="C4581" s="355" t="s">
        <v>58724</v>
      </c>
      <c r="D4581" s="355">
        <f>VLOOKUP(A4581,EMOP_202302_ser!A:B,2,0)</f>
        <v>37.06</v>
      </c>
      <c r="E4581" s="354"/>
      <c r="G4581" s="355"/>
    </row>
    <row r="4582" spans="1:7">
      <c r="A4582" s="355" t="s">
        <v>2150</v>
      </c>
      <c r="B4582" s="356" t="s">
        <v>59756</v>
      </c>
      <c r="C4582" s="355" t="s">
        <v>58693</v>
      </c>
      <c r="D4582" s="355">
        <f>VLOOKUP(A4582,EMOP_202302_ser!A:B,2,0)</f>
        <v>37.71</v>
      </c>
      <c r="E4582" s="354"/>
      <c r="G4582" s="355"/>
    </row>
    <row r="4583" spans="1:7">
      <c r="A4583" s="355" t="s">
        <v>42046</v>
      </c>
      <c r="B4583" s="356" t="s">
        <v>59756</v>
      </c>
      <c r="C4583" s="355" t="s">
        <v>58693</v>
      </c>
      <c r="D4583" s="355">
        <f>VLOOKUP(A4583,EMOP_202302_ser!A:B,2,0)</f>
        <v>32.69</v>
      </c>
      <c r="E4583" s="354"/>
      <c r="G4583" s="355"/>
    </row>
    <row r="4584" spans="1:7">
      <c r="A4584" s="355" t="s">
        <v>2151</v>
      </c>
      <c r="B4584" s="356" t="s">
        <v>59757</v>
      </c>
      <c r="C4584" s="355" t="s">
        <v>58693</v>
      </c>
      <c r="D4584" s="355">
        <f>VLOOKUP(A4584,EMOP_202302_ser!A:B,2,0)</f>
        <v>84.86</v>
      </c>
      <c r="E4584" s="354"/>
      <c r="G4584" s="355"/>
    </row>
    <row r="4585" spans="1:7">
      <c r="A4585" s="355" t="s">
        <v>42047</v>
      </c>
      <c r="B4585" s="356" t="s">
        <v>59757</v>
      </c>
      <c r="C4585" s="355" t="s">
        <v>58693</v>
      </c>
      <c r="D4585" s="355">
        <f>VLOOKUP(A4585,EMOP_202302_ser!A:B,2,0)</f>
        <v>73.55</v>
      </c>
      <c r="E4585" s="354"/>
      <c r="G4585" s="355"/>
    </row>
    <row r="4586" spans="1:7">
      <c r="A4586" s="355" t="s">
        <v>2152</v>
      </c>
      <c r="B4586" s="356" t="s">
        <v>59758</v>
      </c>
      <c r="C4586" s="355" t="s">
        <v>58693</v>
      </c>
      <c r="D4586" s="355">
        <f>VLOOKUP(A4586,EMOP_202302_ser!A:B,2,0)</f>
        <v>2.3199999999999998</v>
      </c>
      <c r="E4586" s="354"/>
      <c r="G4586" s="355"/>
    </row>
    <row r="4587" spans="1:7">
      <c r="A4587" s="355" t="s">
        <v>42048</v>
      </c>
      <c r="B4587" s="356" t="s">
        <v>59758</v>
      </c>
      <c r="C4587" s="355" t="s">
        <v>58693</v>
      </c>
      <c r="D4587" s="355">
        <f>VLOOKUP(A4587,EMOP_202302_ser!A:B,2,0)</f>
        <v>2.2599999999999998</v>
      </c>
      <c r="E4587" s="354"/>
      <c r="G4587" s="355"/>
    </row>
    <row r="4588" spans="1:7">
      <c r="A4588" s="355" t="s">
        <v>2153</v>
      </c>
      <c r="B4588" s="356" t="s">
        <v>42049</v>
      </c>
      <c r="C4588" s="355" t="s">
        <v>58693</v>
      </c>
      <c r="D4588" s="355">
        <f>VLOOKUP(A4588,EMOP_202302_ser!A:B,2,0)</f>
        <v>13.05</v>
      </c>
      <c r="E4588" s="354"/>
      <c r="G4588" s="355"/>
    </row>
    <row r="4589" spans="1:7">
      <c r="A4589" s="355" t="s">
        <v>42050</v>
      </c>
      <c r="B4589" s="356" t="s">
        <v>42049</v>
      </c>
      <c r="C4589" s="355" t="s">
        <v>58693</v>
      </c>
      <c r="D4589" s="355">
        <f>VLOOKUP(A4589,EMOP_202302_ser!A:B,2,0)</f>
        <v>11.3</v>
      </c>
      <c r="E4589" s="354"/>
      <c r="G4589" s="355"/>
    </row>
    <row r="4590" spans="1:7">
      <c r="A4590" s="355" t="s">
        <v>2154</v>
      </c>
      <c r="B4590" s="356" t="s">
        <v>42049</v>
      </c>
      <c r="C4590" s="355" t="s">
        <v>58693</v>
      </c>
      <c r="D4590" s="355">
        <f>VLOOKUP(A4590,EMOP_202302_ser!A:B,2,0)</f>
        <v>26.1</v>
      </c>
      <c r="E4590" s="354"/>
      <c r="G4590" s="355"/>
    </row>
    <row r="4591" spans="1:7">
      <c r="A4591" s="355" t="s">
        <v>42051</v>
      </c>
      <c r="B4591" s="356" t="s">
        <v>42049</v>
      </c>
      <c r="C4591" s="355" t="s">
        <v>58693</v>
      </c>
      <c r="D4591" s="355">
        <f>VLOOKUP(A4591,EMOP_202302_ser!A:B,2,0)</f>
        <v>22.61</v>
      </c>
      <c r="E4591" s="354"/>
      <c r="G4591" s="355"/>
    </row>
    <row r="4592" spans="1:7">
      <c r="A4592" s="355" t="s">
        <v>2155</v>
      </c>
      <c r="B4592" s="356" t="s">
        <v>42049</v>
      </c>
      <c r="C4592" s="355" t="s">
        <v>58693</v>
      </c>
      <c r="D4592" s="355">
        <f>VLOOKUP(A4592,EMOP_202302_ser!A:B,2,0)</f>
        <v>52.2</v>
      </c>
      <c r="E4592" s="354"/>
      <c r="G4592" s="355"/>
    </row>
    <row r="4593" spans="1:7">
      <c r="A4593" s="355" t="s">
        <v>42052</v>
      </c>
      <c r="B4593" s="356" t="s">
        <v>42049</v>
      </c>
      <c r="C4593" s="355" t="s">
        <v>58693</v>
      </c>
      <c r="D4593" s="355">
        <f>VLOOKUP(A4593,EMOP_202302_ser!A:B,2,0)</f>
        <v>45.23</v>
      </c>
      <c r="E4593" s="354"/>
      <c r="G4593" s="355"/>
    </row>
    <row r="4594" spans="1:7">
      <c r="A4594" s="355" t="s">
        <v>2156</v>
      </c>
      <c r="B4594" s="356" t="s">
        <v>42049</v>
      </c>
      <c r="C4594" s="355" t="s">
        <v>58693</v>
      </c>
      <c r="D4594" s="355">
        <f>VLOOKUP(A4594,EMOP_202302_ser!A:B,2,0)</f>
        <v>117.45</v>
      </c>
      <c r="E4594" s="354"/>
      <c r="G4594" s="355"/>
    </row>
    <row r="4595" spans="1:7">
      <c r="A4595" s="355" t="s">
        <v>42053</v>
      </c>
      <c r="B4595" s="356" t="s">
        <v>42049</v>
      </c>
      <c r="C4595" s="355" t="s">
        <v>58693</v>
      </c>
      <c r="D4595" s="355">
        <f>VLOOKUP(A4595,EMOP_202302_ser!A:B,2,0)</f>
        <v>101.78</v>
      </c>
      <c r="E4595" s="354"/>
      <c r="G4595" s="355"/>
    </row>
    <row r="4596" spans="1:7">
      <c r="A4596" s="355" t="s">
        <v>2157</v>
      </c>
      <c r="B4596" s="356" t="s">
        <v>59759</v>
      </c>
      <c r="C4596" s="355" t="s">
        <v>58724</v>
      </c>
      <c r="D4596" s="355">
        <f>VLOOKUP(A4596,EMOP_202302_ser!A:B,2,0)</f>
        <v>9.1300000000000008</v>
      </c>
      <c r="E4596" s="354"/>
      <c r="G4596" s="355"/>
    </row>
    <row r="4597" spans="1:7">
      <c r="A4597" s="355" t="s">
        <v>42054</v>
      </c>
      <c r="B4597" s="356" t="s">
        <v>59759</v>
      </c>
      <c r="C4597" s="355" t="s">
        <v>58724</v>
      </c>
      <c r="D4597" s="355">
        <f>VLOOKUP(A4597,EMOP_202302_ser!A:B,2,0)</f>
        <v>7.91</v>
      </c>
      <c r="E4597" s="354"/>
      <c r="G4597" s="355"/>
    </row>
    <row r="4598" spans="1:7">
      <c r="A4598" s="355" t="s">
        <v>2158</v>
      </c>
      <c r="B4598" s="356" t="s">
        <v>59760</v>
      </c>
      <c r="C4598" s="355" t="s">
        <v>58724</v>
      </c>
      <c r="D4598" s="355">
        <f>VLOOKUP(A4598,EMOP_202302_ser!A:B,2,0)</f>
        <v>15.66</v>
      </c>
      <c r="E4598" s="354"/>
      <c r="G4598" s="355"/>
    </row>
    <row r="4599" spans="1:7">
      <c r="A4599" s="355" t="s">
        <v>42055</v>
      </c>
      <c r="B4599" s="356" t="s">
        <v>59760</v>
      </c>
      <c r="C4599" s="355" t="s">
        <v>58724</v>
      </c>
      <c r="D4599" s="355">
        <f>VLOOKUP(A4599,EMOP_202302_ser!A:B,2,0)</f>
        <v>13.57</v>
      </c>
      <c r="E4599" s="354"/>
      <c r="G4599" s="355"/>
    </row>
    <row r="4600" spans="1:7">
      <c r="A4600" s="355" t="s">
        <v>2159</v>
      </c>
      <c r="B4600" s="356" t="s">
        <v>59761</v>
      </c>
      <c r="C4600" s="355" t="s">
        <v>58788</v>
      </c>
      <c r="D4600" s="355">
        <f>VLOOKUP(A4600,EMOP_202302_ser!A:B,2,0)</f>
        <v>25.46</v>
      </c>
      <c r="E4600" s="354"/>
      <c r="G4600" s="355"/>
    </row>
    <row r="4601" spans="1:7">
      <c r="A4601" s="355" t="s">
        <v>42056</v>
      </c>
      <c r="B4601" s="356" t="s">
        <v>59761</v>
      </c>
      <c r="C4601" s="355" t="s">
        <v>58788</v>
      </c>
      <c r="D4601" s="355">
        <f>VLOOKUP(A4601,EMOP_202302_ser!A:B,2,0)</f>
        <v>22.06</v>
      </c>
      <c r="E4601" s="354"/>
      <c r="G4601" s="355"/>
    </row>
    <row r="4602" spans="1:7">
      <c r="A4602" s="355" t="s">
        <v>2160</v>
      </c>
      <c r="B4602" s="356" t="s">
        <v>59762</v>
      </c>
      <c r="C4602" s="355" t="s">
        <v>58960</v>
      </c>
      <c r="D4602" s="355">
        <f>VLOOKUP(A4602,EMOP_202302_ser!A:B,2,0)</f>
        <v>28.28</v>
      </c>
      <c r="E4602" s="354"/>
      <c r="G4602" s="355"/>
    </row>
    <row r="4603" spans="1:7">
      <c r="A4603" s="355" t="s">
        <v>42057</v>
      </c>
      <c r="B4603" s="356" t="s">
        <v>59762</v>
      </c>
      <c r="C4603" s="355" t="s">
        <v>58960</v>
      </c>
      <c r="D4603" s="355">
        <f>VLOOKUP(A4603,EMOP_202302_ser!A:B,2,0)</f>
        <v>24.51</v>
      </c>
      <c r="E4603" s="354"/>
      <c r="G4603" s="355"/>
    </row>
    <row r="4604" spans="1:7">
      <c r="A4604" s="355" t="s">
        <v>2161</v>
      </c>
      <c r="B4604" s="356" t="s">
        <v>59763</v>
      </c>
      <c r="C4604" s="355" t="s">
        <v>58960</v>
      </c>
      <c r="D4604" s="355">
        <f>VLOOKUP(A4604,EMOP_202302_ser!A:B,2,0)</f>
        <v>7.14</v>
      </c>
      <c r="E4604" s="354"/>
      <c r="G4604" s="355"/>
    </row>
    <row r="4605" spans="1:7">
      <c r="A4605" s="355" t="s">
        <v>42058</v>
      </c>
      <c r="B4605" s="356" t="s">
        <v>59763</v>
      </c>
      <c r="C4605" s="355" t="s">
        <v>58960</v>
      </c>
      <c r="D4605" s="355">
        <f>VLOOKUP(A4605,EMOP_202302_ser!A:B,2,0)</f>
        <v>6.19</v>
      </c>
      <c r="E4605" s="354"/>
      <c r="G4605" s="355"/>
    </row>
    <row r="4606" spans="1:7">
      <c r="A4606" s="355" t="s">
        <v>2162</v>
      </c>
      <c r="B4606" s="356" t="s">
        <v>59764</v>
      </c>
      <c r="C4606" s="355" t="s">
        <v>58960</v>
      </c>
      <c r="D4606" s="355">
        <f>VLOOKUP(A4606,EMOP_202302_ser!A:B,2,0)</f>
        <v>2.67</v>
      </c>
      <c r="E4606" s="354"/>
      <c r="G4606" s="355"/>
    </row>
    <row r="4607" spans="1:7">
      <c r="A4607" s="355" t="s">
        <v>42059</v>
      </c>
      <c r="B4607" s="356" t="s">
        <v>59764</v>
      </c>
      <c r="C4607" s="355" t="s">
        <v>58960</v>
      </c>
      <c r="D4607" s="355">
        <f>VLOOKUP(A4607,EMOP_202302_ser!A:B,2,0)</f>
        <v>2.3199999999999998</v>
      </c>
      <c r="E4607" s="354"/>
      <c r="G4607" s="355"/>
    </row>
    <row r="4608" spans="1:7">
      <c r="A4608" s="355" t="s">
        <v>2163</v>
      </c>
      <c r="B4608" s="356" t="s">
        <v>59765</v>
      </c>
      <c r="C4608" s="355" t="s">
        <v>58724</v>
      </c>
      <c r="D4608" s="355">
        <f>VLOOKUP(A4608,EMOP_202302_ser!A:B,2,0)</f>
        <v>63.35</v>
      </c>
      <c r="E4608" s="354"/>
      <c r="G4608" s="355"/>
    </row>
    <row r="4609" spans="1:7">
      <c r="A4609" s="355" t="s">
        <v>42060</v>
      </c>
      <c r="B4609" s="356" t="s">
        <v>59765</v>
      </c>
      <c r="C4609" s="355" t="s">
        <v>58724</v>
      </c>
      <c r="D4609" s="355">
        <f>VLOOKUP(A4609,EMOP_202302_ser!A:B,2,0)</f>
        <v>54.9</v>
      </c>
      <c r="E4609" s="354"/>
      <c r="G4609" s="355"/>
    </row>
    <row r="4610" spans="1:7">
      <c r="A4610" s="355" t="s">
        <v>2164</v>
      </c>
      <c r="B4610" s="356" t="s">
        <v>59766</v>
      </c>
      <c r="C4610" s="355" t="s">
        <v>58724</v>
      </c>
      <c r="D4610" s="355">
        <f>VLOOKUP(A4610,EMOP_202302_ser!A:B,2,0)</f>
        <v>64.930000000000007</v>
      </c>
      <c r="E4610" s="354"/>
      <c r="G4610" s="355"/>
    </row>
    <row r="4611" spans="1:7">
      <c r="A4611" s="355" t="s">
        <v>42061</v>
      </c>
      <c r="B4611" s="356" t="s">
        <v>59766</v>
      </c>
      <c r="C4611" s="355" t="s">
        <v>58724</v>
      </c>
      <c r="D4611" s="355">
        <f>VLOOKUP(A4611,EMOP_202302_ser!A:B,2,0)</f>
        <v>56.27</v>
      </c>
      <c r="E4611" s="354"/>
      <c r="G4611" s="355"/>
    </row>
    <row r="4612" spans="1:7">
      <c r="A4612" s="355" t="s">
        <v>2165</v>
      </c>
      <c r="B4612" s="356" t="s">
        <v>59767</v>
      </c>
      <c r="C4612" s="355" t="s">
        <v>58724</v>
      </c>
      <c r="D4612" s="355">
        <f>VLOOKUP(A4612,EMOP_202302_ser!A:B,2,0)</f>
        <v>74.430000000000007</v>
      </c>
      <c r="E4612" s="354"/>
      <c r="G4612" s="355"/>
    </row>
    <row r="4613" spans="1:7">
      <c r="A4613" s="355" t="s">
        <v>42062</v>
      </c>
      <c r="B4613" s="356" t="s">
        <v>59767</v>
      </c>
      <c r="C4613" s="355" t="s">
        <v>58724</v>
      </c>
      <c r="D4613" s="355">
        <f>VLOOKUP(A4613,EMOP_202302_ser!A:B,2,0)</f>
        <v>64.5</v>
      </c>
      <c r="E4613" s="354"/>
      <c r="G4613" s="355"/>
    </row>
    <row r="4614" spans="1:7">
      <c r="A4614" s="355" t="s">
        <v>2166</v>
      </c>
      <c r="B4614" s="356" t="s">
        <v>59768</v>
      </c>
      <c r="C4614" s="355" t="s">
        <v>58724</v>
      </c>
      <c r="D4614" s="355">
        <f>VLOOKUP(A4614,EMOP_202302_ser!A:B,2,0)</f>
        <v>77.599999999999994</v>
      </c>
      <c r="E4614" s="354"/>
      <c r="G4614" s="355"/>
    </row>
    <row r="4615" spans="1:7">
      <c r="A4615" s="355" t="s">
        <v>42063</v>
      </c>
      <c r="B4615" s="356" t="s">
        <v>59768</v>
      </c>
      <c r="C4615" s="355" t="s">
        <v>58724</v>
      </c>
      <c r="D4615" s="355">
        <f>VLOOKUP(A4615,EMOP_202302_ser!A:B,2,0)</f>
        <v>67.25</v>
      </c>
      <c r="E4615" s="354"/>
      <c r="G4615" s="355"/>
    </row>
    <row r="4616" spans="1:7">
      <c r="A4616" s="355" t="s">
        <v>2167</v>
      </c>
      <c r="B4616" s="356" t="s">
        <v>59769</v>
      </c>
      <c r="C4616" s="355" t="s">
        <v>58724</v>
      </c>
      <c r="D4616" s="355">
        <f>VLOOKUP(A4616,EMOP_202302_ser!A:B,2,0)</f>
        <v>96.6</v>
      </c>
      <c r="E4616" s="354"/>
      <c r="G4616" s="355"/>
    </row>
    <row r="4617" spans="1:7">
      <c r="A4617" s="355" t="s">
        <v>42064</v>
      </c>
      <c r="B4617" s="356" t="s">
        <v>59769</v>
      </c>
      <c r="C4617" s="355" t="s">
        <v>58724</v>
      </c>
      <c r="D4617" s="355">
        <f>VLOOKUP(A4617,EMOP_202302_ser!A:B,2,0)</f>
        <v>83.72</v>
      </c>
      <c r="E4617" s="354"/>
      <c r="G4617" s="355"/>
    </row>
    <row r="4618" spans="1:7">
      <c r="A4618" s="355" t="s">
        <v>2168</v>
      </c>
      <c r="B4618" s="356" t="s">
        <v>42065</v>
      </c>
      <c r="C4618" s="355" t="s">
        <v>58960</v>
      </c>
      <c r="D4618" s="355">
        <f>VLOOKUP(A4618,EMOP_202302_ser!A:B,2,0)</f>
        <v>39.75</v>
      </c>
      <c r="E4618" s="354"/>
      <c r="G4618" s="355"/>
    </row>
    <row r="4619" spans="1:7">
      <c r="A4619" s="355" t="s">
        <v>42066</v>
      </c>
      <c r="B4619" s="356" t="s">
        <v>42065</v>
      </c>
      <c r="C4619" s="355" t="s">
        <v>58960</v>
      </c>
      <c r="D4619" s="355">
        <f>VLOOKUP(A4619,EMOP_202302_ser!A:B,2,0)</f>
        <v>36.06</v>
      </c>
      <c r="E4619" s="354"/>
      <c r="G4619" s="355"/>
    </row>
    <row r="4620" spans="1:7">
      <c r="A4620" s="355" t="s">
        <v>2169</v>
      </c>
      <c r="B4620" s="356" t="s">
        <v>59770</v>
      </c>
      <c r="C4620" s="355" t="s">
        <v>58960</v>
      </c>
      <c r="D4620" s="355">
        <f>VLOOKUP(A4620,EMOP_202302_ser!A:B,2,0)</f>
        <v>41.98</v>
      </c>
      <c r="E4620" s="354"/>
      <c r="G4620" s="355"/>
    </row>
    <row r="4621" spans="1:7">
      <c r="A4621" s="355" t="s">
        <v>42067</v>
      </c>
      <c r="B4621" s="356" t="s">
        <v>59770</v>
      </c>
      <c r="C4621" s="355" t="s">
        <v>58960</v>
      </c>
      <c r="D4621" s="355">
        <f>VLOOKUP(A4621,EMOP_202302_ser!A:B,2,0)</f>
        <v>38.28</v>
      </c>
      <c r="E4621" s="354"/>
      <c r="G4621" s="355"/>
    </row>
    <row r="4622" spans="1:7">
      <c r="A4622" s="355" t="s">
        <v>2170</v>
      </c>
      <c r="B4622" s="356" t="s">
        <v>59771</v>
      </c>
      <c r="C4622" s="355" t="s">
        <v>58960</v>
      </c>
      <c r="D4622" s="355">
        <f>VLOOKUP(A4622,EMOP_202302_ser!A:B,2,0)</f>
        <v>39.17</v>
      </c>
      <c r="E4622" s="354"/>
      <c r="G4622" s="355"/>
    </row>
    <row r="4623" spans="1:7">
      <c r="A4623" s="355" t="s">
        <v>42068</v>
      </c>
      <c r="B4623" s="356" t="s">
        <v>59771</v>
      </c>
      <c r="C4623" s="355" t="s">
        <v>58960</v>
      </c>
      <c r="D4623" s="355">
        <f>VLOOKUP(A4623,EMOP_202302_ser!A:B,2,0)</f>
        <v>35.47</v>
      </c>
      <c r="E4623" s="354"/>
      <c r="G4623" s="355"/>
    </row>
    <row r="4624" spans="1:7">
      <c r="A4624" s="355" t="s">
        <v>2171</v>
      </c>
      <c r="B4624" s="356" t="s">
        <v>59772</v>
      </c>
      <c r="C4624" s="355" t="s">
        <v>58960</v>
      </c>
      <c r="D4624" s="355">
        <f>VLOOKUP(A4624,EMOP_202302_ser!A:B,2,0)</f>
        <v>41.98</v>
      </c>
      <c r="E4624" s="354"/>
      <c r="G4624" s="355"/>
    </row>
    <row r="4625" spans="1:7">
      <c r="A4625" s="355" t="s">
        <v>42069</v>
      </c>
      <c r="B4625" s="356" t="s">
        <v>59772</v>
      </c>
      <c r="C4625" s="355" t="s">
        <v>58960</v>
      </c>
      <c r="D4625" s="355">
        <f>VLOOKUP(A4625,EMOP_202302_ser!A:B,2,0)</f>
        <v>38.28</v>
      </c>
      <c r="E4625" s="354"/>
      <c r="G4625" s="355"/>
    </row>
    <row r="4626" spans="1:7">
      <c r="A4626" s="355" t="s">
        <v>2172</v>
      </c>
      <c r="B4626" s="356" t="s">
        <v>59773</v>
      </c>
      <c r="C4626" s="355" t="s">
        <v>58960</v>
      </c>
      <c r="D4626" s="355">
        <f>VLOOKUP(A4626,EMOP_202302_ser!A:B,2,0)</f>
        <v>13.64</v>
      </c>
      <c r="E4626" s="354"/>
      <c r="G4626" s="355"/>
    </row>
    <row r="4627" spans="1:7">
      <c r="A4627" s="355" t="s">
        <v>42070</v>
      </c>
      <c r="B4627" s="356" t="s">
        <v>59773</v>
      </c>
      <c r="C4627" s="355" t="s">
        <v>58960</v>
      </c>
      <c r="D4627" s="355">
        <f>VLOOKUP(A4627,EMOP_202302_ser!A:B,2,0)</f>
        <v>12.71</v>
      </c>
      <c r="E4627" s="354"/>
      <c r="G4627" s="355"/>
    </row>
    <row r="4628" spans="1:7">
      <c r="A4628" s="355" t="s">
        <v>2173</v>
      </c>
      <c r="B4628" s="356" t="s">
        <v>59774</v>
      </c>
      <c r="C4628" s="355" t="s">
        <v>58960</v>
      </c>
      <c r="D4628" s="355">
        <f>VLOOKUP(A4628,EMOP_202302_ser!A:B,2,0)</f>
        <v>23.56</v>
      </c>
      <c r="E4628" s="354"/>
      <c r="G4628" s="355"/>
    </row>
    <row r="4629" spans="1:7">
      <c r="A4629" s="355" t="s">
        <v>42071</v>
      </c>
      <c r="B4629" s="356" t="s">
        <v>59774</v>
      </c>
      <c r="C4629" s="355" t="s">
        <v>58960</v>
      </c>
      <c r="D4629" s="355">
        <f>VLOOKUP(A4629,EMOP_202302_ser!A:B,2,0)</f>
        <v>20.420000000000002</v>
      </c>
      <c r="E4629" s="354"/>
      <c r="G4629" s="355"/>
    </row>
    <row r="4630" spans="1:7">
      <c r="A4630" s="355" t="s">
        <v>59775</v>
      </c>
      <c r="B4630" s="356" t="s">
        <v>59776</v>
      </c>
      <c r="C4630" s="355" t="s">
        <v>980</v>
      </c>
      <c r="D4630" s="355" t="e">
        <f>VLOOKUP(A4630,EMOP_202302_ser!A:B,2,0)</f>
        <v>#N/A</v>
      </c>
      <c r="E4630" s="354"/>
      <c r="G4630" s="355"/>
    </row>
    <row r="4631" spans="1:7">
      <c r="A4631" s="355" t="s">
        <v>59777</v>
      </c>
      <c r="B4631" s="356" t="s">
        <v>59776</v>
      </c>
      <c r="C4631" s="355" t="s">
        <v>980</v>
      </c>
      <c r="D4631" s="355" t="e">
        <f>VLOOKUP(A4631,EMOP_202302_ser!A:B,2,0)</f>
        <v>#N/A</v>
      </c>
      <c r="E4631" s="354"/>
      <c r="G4631" s="355"/>
    </row>
    <row r="4632" spans="1:7">
      <c r="A4632" s="355" t="s">
        <v>2174</v>
      </c>
      <c r="B4632" s="356" t="s">
        <v>42072</v>
      </c>
      <c r="C4632" s="355" t="s">
        <v>59688</v>
      </c>
      <c r="D4632" s="355">
        <f>VLOOKUP(A4632,EMOP_202302_ser!A:B,2,0)</f>
        <v>1.02</v>
      </c>
      <c r="E4632" s="354"/>
      <c r="G4632" s="355"/>
    </row>
    <row r="4633" spans="1:7">
      <c r="A4633" s="355" t="s">
        <v>42073</v>
      </c>
      <c r="B4633" s="356" t="s">
        <v>42072</v>
      </c>
      <c r="C4633" s="355" t="s">
        <v>59688</v>
      </c>
      <c r="D4633" s="355">
        <f>VLOOKUP(A4633,EMOP_202302_ser!A:B,2,0)</f>
        <v>0.89</v>
      </c>
      <c r="E4633" s="354"/>
      <c r="G4633" s="355"/>
    </row>
    <row r="4634" spans="1:7">
      <c r="A4634" s="355" t="s">
        <v>2175</v>
      </c>
      <c r="B4634" s="356" t="s">
        <v>42074</v>
      </c>
      <c r="C4634" s="355" t="s">
        <v>58693</v>
      </c>
      <c r="D4634" s="355">
        <f>VLOOKUP(A4634,EMOP_202302_ser!A:B,2,0)</f>
        <v>14.08</v>
      </c>
      <c r="E4634" s="354"/>
      <c r="G4634" s="355"/>
    </row>
    <row r="4635" spans="1:7">
      <c r="A4635" s="355" t="s">
        <v>42075</v>
      </c>
      <c r="B4635" s="356" t="s">
        <v>42074</v>
      </c>
      <c r="C4635" s="355" t="s">
        <v>58693</v>
      </c>
      <c r="D4635" s="355">
        <f>VLOOKUP(A4635,EMOP_202302_ser!A:B,2,0)</f>
        <v>12.2</v>
      </c>
      <c r="E4635" s="354"/>
      <c r="G4635" s="355"/>
    </row>
    <row r="4636" spans="1:7">
      <c r="A4636" s="355" t="s">
        <v>2176</v>
      </c>
      <c r="B4636" s="356" t="s">
        <v>42074</v>
      </c>
      <c r="C4636" s="355" t="s">
        <v>58693</v>
      </c>
      <c r="D4636" s="355">
        <f>VLOOKUP(A4636,EMOP_202302_ser!A:B,2,0)</f>
        <v>22.54</v>
      </c>
      <c r="E4636" s="354"/>
      <c r="G4636" s="355"/>
    </row>
    <row r="4637" spans="1:7">
      <c r="A4637" s="355" t="s">
        <v>42076</v>
      </c>
      <c r="B4637" s="356" t="s">
        <v>42074</v>
      </c>
      <c r="C4637" s="355" t="s">
        <v>58693</v>
      </c>
      <c r="D4637" s="355">
        <f>VLOOKUP(A4637,EMOP_202302_ser!A:B,2,0)</f>
        <v>19.53</v>
      </c>
      <c r="E4637" s="354"/>
      <c r="G4637" s="355"/>
    </row>
    <row r="4638" spans="1:7">
      <c r="A4638" s="355" t="s">
        <v>2177</v>
      </c>
      <c r="B4638" s="356" t="s">
        <v>42074</v>
      </c>
      <c r="C4638" s="355" t="s">
        <v>58693</v>
      </c>
      <c r="D4638" s="355">
        <f>VLOOKUP(A4638,EMOP_202302_ser!A:B,2,0)</f>
        <v>28.19</v>
      </c>
      <c r="E4638" s="354"/>
      <c r="G4638" s="355"/>
    </row>
    <row r="4639" spans="1:7">
      <c r="A4639" s="355" t="s">
        <v>42077</v>
      </c>
      <c r="B4639" s="356" t="s">
        <v>42074</v>
      </c>
      <c r="C4639" s="355" t="s">
        <v>58693</v>
      </c>
      <c r="D4639" s="355">
        <f>VLOOKUP(A4639,EMOP_202302_ser!A:B,2,0)</f>
        <v>24.43</v>
      </c>
      <c r="E4639" s="354"/>
      <c r="G4639" s="355"/>
    </row>
    <row r="4640" spans="1:7">
      <c r="A4640" s="355" t="s">
        <v>42078</v>
      </c>
      <c r="B4640" s="356" t="s">
        <v>42079</v>
      </c>
      <c r="C4640" s="355" t="s">
        <v>612</v>
      </c>
      <c r="D4640" s="355" t="e">
        <f>VLOOKUP(A4640,EMOP_202302_ser!A:B,2,0)</f>
        <v>#N/A</v>
      </c>
      <c r="E4640" s="354"/>
      <c r="G4640" s="355"/>
    </row>
    <row r="4641" spans="1:7">
      <c r="A4641" s="355" t="s">
        <v>42080</v>
      </c>
      <c r="B4641" s="356" t="s">
        <v>42079</v>
      </c>
      <c r="C4641" s="355" t="s">
        <v>612</v>
      </c>
      <c r="D4641" s="355" t="e">
        <f>VLOOKUP(A4641,EMOP_202302_ser!A:B,2,0)</f>
        <v>#N/A</v>
      </c>
      <c r="E4641" s="354"/>
      <c r="G4641" s="355"/>
    </row>
    <row r="4642" spans="1:7">
      <c r="A4642" s="355" t="s">
        <v>2178</v>
      </c>
      <c r="B4642" s="356" t="s">
        <v>59385</v>
      </c>
      <c r="C4642" s="355"/>
      <c r="D4642" s="355" t="e">
        <f>VLOOKUP(A4642,EMOP_202302_ser!A:B,2,0)</f>
        <v>#N/A</v>
      </c>
      <c r="E4642" s="354"/>
      <c r="G4642" s="355"/>
    </row>
    <row r="4643" spans="1:7">
      <c r="A4643" s="355" t="s">
        <v>42081</v>
      </c>
      <c r="B4643" s="356" t="s">
        <v>59385</v>
      </c>
      <c r="C4643" s="355"/>
      <c r="D4643" s="355" t="e">
        <f>VLOOKUP(A4643,EMOP_202302_ser!A:B,2,0)</f>
        <v>#N/A</v>
      </c>
      <c r="E4643" s="354"/>
      <c r="G4643" s="355"/>
    </row>
    <row r="4644" spans="1:7">
      <c r="A4644" s="355" t="s">
        <v>2179</v>
      </c>
      <c r="B4644" s="356" t="s">
        <v>59778</v>
      </c>
      <c r="C4644" s="355" t="s">
        <v>58788</v>
      </c>
      <c r="D4644" s="355">
        <f>VLOOKUP(A4644,EMOP_202302_ser!A:B,2,0)</f>
        <v>186.72</v>
      </c>
      <c r="E4644" s="354"/>
      <c r="G4644" s="355"/>
    </row>
    <row r="4645" spans="1:7">
      <c r="A4645" s="355" t="s">
        <v>42082</v>
      </c>
      <c r="B4645" s="356" t="s">
        <v>59778</v>
      </c>
      <c r="C4645" s="355" t="s">
        <v>58788</v>
      </c>
      <c r="D4645" s="355">
        <f>VLOOKUP(A4645,EMOP_202302_ser!A:B,2,0)</f>
        <v>172.75</v>
      </c>
      <c r="E4645" s="354"/>
      <c r="G4645" s="355"/>
    </row>
    <row r="4646" spans="1:7">
      <c r="A4646" s="355" t="s">
        <v>2180</v>
      </c>
      <c r="B4646" s="356" t="s">
        <v>42083</v>
      </c>
      <c r="C4646" s="355" t="s">
        <v>58788</v>
      </c>
      <c r="D4646" s="355">
        <f>VLOOKUP(A4646,EMOP_202302_ser!A:B,2,0)</f>
        <v>317.42</v>
      </c>
      <c r="E4646" s="354"/>
      <c r="G4646" s="355"/>
    </row>
    <row r="4647" spans="1:7">
      <c r="A4647" s="355" t="s">
        <v>42084</v>
      </c>
      <c r="B4647" s="356" t="s">
        <v>42083</v>
      </c>
      <c r="C4647" s="355" t="s">
        <v>58788</v>
      </c>
      <c r="D4647" s="355">
        <f>VLOOKUP(A4647,EMOP_202302_ser!A:B,2,0)</f>
        <v>293.67</v>
      </c>
      <c r="E4647" s="354"/>
      <c r="G4647" s="355"/>
    </row>
    <row r="4648" spans="1:7">
      <c r="A4648" s="355" t="s">
        <v>2181</v>
      </c>
      <c r="B4648" s="356" t="s">
        <v>42085</v>
      </c>
      <c r="C4648" s="355" t="s">
        <v>58788</v>
      </c>
      <c r="D4648" s="355">
        <f>VLOOKUP(A4648,EMOP_202302_ser!A:B,2,0)</f>
        <v>430.35</v>
      </c>
      <c r="E4648" s="354"/>
      <c r="G4648" s="355"/>
    </row>
    <row r="4649" spans="1:7">
      <c r="A4649" s="355" t="s">
        <v>42086</v>
      </c>
      <c r="B4649" s="356" t="s">
        <v>42085</v>
      </c>
      <c r="C4649" s="355" t="s">
        <v>58788</v>
      </c>
      <c r="D4649" s="355">
        <f>VLOOKUP(A4649,EMOP_202302_ser!A:B,2,0)</f>
        <v>398.55</v>
      </c>
      <c r="E4649" s="354"/>
      <c r="G4649" s="355"/>
    </row>
    <row r="4650" spans="1:7">
      <c r="A4650" s="355" t="s">
        <v>2182</v>
      </c>
      <c r="B4650" s="356" t="s">
        <v>42085</v>
      </c>
      <c r="C4650" s="355" t="s">
        <v>58788</v>
      </c>
      <c r="D4650" s="355">
        <f>VLOOKUP(A4650,EMOP_202302_ser!A:B,2,0)</f>
        <v>731.6</v>
      </c>
      <c r="E4650" s="354"/>
      <c r="G4650" s="355"/>
    </row>
    <row r="4651" spans="1:7">
      <c r="A4651" s="355" t="s">
        <v>42087</v>
      </c>
      <c r="B4651" s="356" t="s">
        <v>42085</v>
      </c>
      <c r="C4651" s="355" t="s">
        <v>58788</v>
      </c>
      <c r="D4651" s="355">
        <f>VLOOKUP(A4651,EMOP_202302_ser!A:B,2,0)</f>
        <v>677.53</v>
      </c>
      <c r="E4651" s="354"/>
      <c r="G4651" s="355"/>
    </row>
    <row r="4652" spans="1:7">
      <c r="A4652" s="355" t="s">
        <v>2183</v>
      </c>
      <c r="B4652" s="356" t="s">
        <v>59779</v>
      </c>
      <c r="C4652" s="355" t="s">
        <v>58960</v>
      </c>
      <c r="D4652" s="355">
        <f>VLOOKUP(A4652,EMOP_202302_ser!A:B,2,0)</f>
        <v>27.67</v>
      </c>
      <c r="E4652" s="354"/>
      <c r="G4652" s="355"/>
    </row>
    <row r="4653" spans="1:7">
      <c r="A4653" s="355" t="s">
        <v>42088</v>
      </c>
      <c r="B4653" s="356" t="s">
        <v>59780</v>
      </c>
      <c r="C4653" s="355" t="s">
        <v>689</v>
      </c>
      <c r="D4653" s="355" t="e">
        <f>VLOOKUP(A4653,EMOP_202302_ser!A:B,2,0)</f>
        <v>#N/A</v>
      </c>
      <c r="E4653" s="354"/>
      <c r="G4653" s="355"/>
    </row>
    <row r="4654" spans="1:7">
      <c r="A4654" s="355" t="s">
        <v>42089</v>
      </c>
      <c r="B4654" s="356" t="s">
        <v>59779</v>
      </c>
      <c r="C4654" s="355" t="s">
        <v>58960</v>
      </c>
      <c r="D4654" s="355">
        <f>VLOOKUP(A4654,EMOP_202302_ser!A:B,2,0)</f>
        <v>25.68</v>
      </c>
      <c r="E4654" s="354"/>
      <c r="G4654" s="355"/>
    </row>
    <row r="4655" spans="1:7">
      <c r="A4655" s="355" t="s">
        <v>2184</v>
      </c>
      <c r="B4655" s="356" t="s">
        <v>59779</v>
      </c>
      <c r="C4655" s="355" t="s">
        <v>58960</v>
      </c>
      <c r="D4655" s="355">
        <f>VLOOKUP(A4655,EMOP_202302_ser!A:B,2,0)</f>
        <v>40.700000000000003</v>
      </c>
      <c r="E4655" s="354"/>
      <c r="G4655" s="355"/>
    </row>
    <row r="4656" spans="1:7">
      <c r="A4656" s="355" t="s">
        <v>42090</v>
      </c>
      <c r="B4656" s="356" t="s">
        <v>42091</v>
      </c>
      <c r="C4656" s="355" t="s">
        <v>980</v>
      </c>
      <c r="D4656" s="355" t="e">
        <f>VLOOKUP(A4656,EMOP_202302_ser!A:B,2,0)</f>
        <v>#N/A</v>
      </c>
      <c r="E4656" s="354"/>
      <c r="G4656" s="355"/>
    </row>
    <row r="4657" spans="1:7">
      <c r="A4657" s="355" t="s">
        <v>42092</v>
      </c>
      <c r="B4657" s="356" t="s">
        <v>59779</v>
      </c>
      <c r="C4657" s="355" t="s">
        <v>58960</v>
      </c>
      <c r="D4657" s="355">
        <f>VLOOKUP(A4657,EMOP_202302_ser!A:B,2,0)</f>
        <v>37.71</v>
      </c>
      <c r="E4657" s="354"/>
      <c r="G4657" s="355"/>
    </row>
    <row r="4658" spans="1:7">
      <c r="A4658" s="355" t="s">
        <v>2185</v>
      </c>
      <c r="B4658" s="356" t="s">
        <v>59779</v>
      </c>
      <c r="C4658" s="355" t="s">
        <v>58960</v>
      </c>
      <c r="D4658" s="355">
        <f>VLOOKUP(A4658,EMOP_202302_ser!A:B,2,0)</f>
        <v>32.51</v>
      </c>
      <c r="E4658" s="354"/>
      <c r="G4658" s="355"/>
    </row>
    <row r="4659" spans="1:7">
      <c r="A4659" s="355" t="s">
        <v>42093</v>
      </c>
      <c r="B4659" s="356" t="s">
        <v>59779</v>
      </c>
      <c r="C4659" s="355" t="s">
        <v>58960</v>
      </c>
      <c r="D4659" s="355">
        <f>VLOOKUP(A4659,EMOP_202302_ser!A:B,2,0)</f>
        <v>30.18</v>
      </c>
      <c r="E4659" s="354"/>
      <c r="G4659" s="355"/>
    </row>
    <row r="4660" spans="1:7">
      <c r="A4660" s="355" t="s">
        <v>2186</v>
      </c>
      <c r="B4660" s="356" t="s">
        <v>59779</v>
      </c>
      <c r="C4660" s="355" t="s">
        <v>58960</v>
      </c>
      <c r="D4660" s="355">
        <f>VLOOKUP(A4660,EMOP_202302_ser!A:B,2,0)</f>
        <v>47.82</v>
      </c>
      <c r="E4660" s="354"/>
      <c r="G4660" s="355"/>
    </row>
    <row r="4661" spans="1:7">
      <c r="A4661" s="355" t="s">
        <v>42094</v>
      </c>
      <c r="B4661" s="356" t="s">
        <v>59781</v>
      </c>
      <c r="C4661" s="355" t="s">
        <v>980</v>
      </c>
      <c r="D4661" s="355" t="e">
        <f>VLOOKUP(A4661,EMOP_202302_ser!A:B,2,0)</f>
        <v>#N/A</v>
      </c>
      <c r="E4661" s="354"/>
      <c r="G4661" s="355"/>
    </row>
    <row r="4662" spans="1:7">
      <c r="A4662" s="355" t="s">
        <v>42095</v>
      </c>
      <c r="B4662" s="356" t="s">
        <v>59779</v>
      </c>
      <c r="C4662" s="355" t="s">
        <v>58960</v>
      </c>
      <c r="D4662" s="355">
        <f>VLOOKUP(A4662,EMOP_202302_ser!A:B,2,0)</f>
        <v>44.32</v>
      </c>
      <c r="E4662" s="354"/>
      <c r="G4662" s="355"/>
    </row>
    <row r="4663" spans="1:7">
      <c r="A4663" s="355" t="s">
        <v>2187</v>
      </c>
      <c r="B4663" s="356" t="s">
        <v>59779</v>
      </c>
      <c r="C4663" s="355" t="s">
        <v>58960</v>
      </c>
      <c r="D4663" s="355">
        <f>VLOOKUP(A4663,EMOP_202302_ser!A:B,2,0)</f>
        <v>29.09</v>
      </c>
      <c r="E4663" s="354"/>
      <c r="G4663" s="355"/>
    </row>
    <row r="4664" spans="1:7">
      <c r="A4664" s="355" t="s">
        <v>42096</v>
      </c>
      <c r="B4664" s="356" t="s">
        <v>59779</v>
      </c>
      <c r="C4664" s="355" t="s">
        <v>58960</v>
      </c>
      <c r="D4664" s="355">
        <f>VLOOKUP(A4664,EMOP_202302_ser!A:B,2,0)</f>
        <v>26.92</v>
      </c>
      <c r="E4664" s="354"/>
      <c r="G4664" s="355"/>
    </row>
    <row r="4665" spans="1:7">
      <c r="A4665" s="355" t="s">
        <v>2188</v>
      </c>
      <c r="B4665" s="356" t="s">
        <v>59779</v>
      </c>
      <c r="C4665" s="355" t="s">
        <v>58960</v>
      </c>
      <c r="D4665" s="355">
        <f>VLOOKUP(A4665,EMOP_202302_ser!A:B,2,0)</f>
        <v>36.409999999999997</v>
      </c>
      <c r="E4665" s="354"/>
      <c r="G4665" s="355"/>
    </row>
    <row r="4666" spans="1:7">
      <c r="A4666" s="355" t="s">
        <v>42097</v>
      </c>
      <c r="B4666" s="356" t="s">
        <v>59779</v>
      </c>
      <c r="C4666" s="355" t="s">
        <v>58960</v>
      </c>
      <c r="D4666" s="355">
        <f>VLOOKUP(A4666,EMOP_202302_ser!A:B,2,0)</f>
        <v>33.69</v>
      </c>
      <c r="E4666" s="354"/>
      <c r="G4666" s="355"/>
    </row>
    <row r="4667" spans="1:7">
      <c r="A4667" s="355" t="s">
        <v>2189</v>
      </c>
      <c r="B4667" s="356" t="s">
        <v>59779</v>
      </c>
      <c r="C4667" s="355" t="s">
        <v>58960</v>
      </c>
      <c r="D4667" s="355">
        <f>VLOOKUP(A4667,EMOP_202302_ser!A:B,2,0)</f>
        <v>50.92</v>
      </c>
      <c r="E4667" s="354"/>
      <c r="G4667" s="355"/>
    </row>
    <row r="4668" spans="1:7">
      <c r="A4668" s="355" t="s">
        <v>42098</v>
      </c>
      <c r="B4668" s="356" t="s">
        <v>59779</v>
      </c>
      <c r="C4668" s="355" t="s">
        <v>58960</v>
      </c>
      <c r="D4668" s="355">
        <f>VLOOKUP(A4668,EMOP_202302_ser!A:B,2,0)</f>
        <v>47.11</v>
      </c>
      <c r="E4668" s="354"/>
      <c r="G4668" s="355"/>
    </row>
    <row r="4669" spans="1:7">
      <c r="A4669" s="355" t="s">
        <v>2190</v>
      </c>
      <c r="B4669" s="356" t="s">
        <v>59779</v>
      </c>
      <c r="C4669" s="355" t="s">
        <v>58960</v>
      </c>
      <c r="D4669" s="355">
        <f>VLOOKUP(A4669,EMOP_202302_ser!A:B,2,0)</f>
        <v>63.73</v>
      </c>
      <c r="E4669" s="354"/>
      <c r="G4669" s="355"/>
    </row>
    <row r="4670" spans="1:7">
      <c r="A4670" s="355" t="s">
        <v>42099</v>
      </c>
      <c r="B4670" s="356" t="s">
        <v>59779</v>
      </c>
      <c r="C4670" s="355" t="s">
        <v>58960</v>
      </c>
      <c r="D4670" s="355">
        <f>VLOOKUP(A4670,EMOP_202302_ser!A:B,2,0)</f>
        <v>58.96</v>
      </c>
      <c r="E4670" s="354"/>
      <c r="G4670" s="355"/>
    </row>
    <row r="4671" spans="1:7">
      <c r="A4671" s="355" t="s">
        <v>2191</v>
      </c>
      <c r="B4671" s="356" t="s">
        <v>59782</v>
      </c>
      <c r="C4671" s="355" t="s">
        <v>58788</v>
      </c>
      <c r="D4671" s="355">
        <f>VLOOKUP(A4671,EMOP_202302_ser!A:B,2,0)</f>
        <v>978.64</v>
      </c>
      <c r="E4671" s="354"/>
      <c r="G4671" s="355"/>
    </row>
    <row r="4672" spans="1:7">
      <c r="A4672" s="355" t="s">
        <v>42100</v>
      </c>
      <c r="B4672" s="356" t="s">
        <v>59782</v>
      </c>
      <c r="C4672" s="355" t="s">
        <v>58788</v>
      </c>
      <c r="D4672" s="355">
        <f>VLOOKUP(A4672,EMOP_202302_ser!A:B,2,0)</f>
        <v>904.41</v>
      </c>
      <c r="E4672" s="354"/>
      <c r="G4672" s="355"/>
    </row>
    <row r="4673" spans="1:7">
      <c r="A4673" s="355" t="s">
        <v>2192</v>
      </c>
      <c r="B4673" s="356" t="s">
        <v>59783</v>
      </c>
      <c r="C4673" s="355" t="s">
        <v>58960</v>
      </c>
      <c r="D4673" s="355">
        <f>VLOOKUP(A4673,EMOP_202302_ser!A:B,2,0)</f>
        <v>13.73</v>
      </c>
      <c r="E4673" s="354"/>
      <c r="G4673" s="355"/>
    </row>
    <row r="4674" spans="1:7">
      <c r="A4674" s="355" t="s">
        <v>42101</v>
      </c>
      <c r="B4674" s="356" t="s">
        <v>59783</v>
      </c>
      <c r="C4674" s="355" t="s">
        <v>58960</v>
      </c>
      <c r="D4674" s="355">
        <f>VLOOKUP(A4674,EMOP_202302_ser!A:B,2,0)</f>
        <v>12.73</v>
      </c>
      <c r="E4674" s="354"/>
      <c r="G4674" s="355"/>
    </row>
    <row r="4675" spans="1:7">
      <c r="A4675" s="355" t="s">
        <v>2193</v>
      </c>
      <c r="B4675" s="356" t="s">
        <v>59784</v>
      </c>
      <c r="C4675" s="355" t="s">
        <v>58788</v>
      </c>
      <c r="D4675" s="355">
        <f>VLOOKUP(A4675,EMOP_202302_ser!A:B,2,0)</f>
        <v>140.85</v>
      </c>
      <c r="E4675" s="354"/>
      <c r="G4675" s="355"/>
    </row>
    <row r="4676" spans="1:7">
      <c r="A4676" s="355" t="s">
        <v>42102</v>
      </c>
      <c r="B4676" s="356" t="s">
        <v>59784</v>
      </c>
      <c r="C4676" s="355" t="s">
        <v>58788</v>
      </c>
      <c r="D4676" s="355">
        <f>VLOOKUP(A4676,EMOP_202302_ser!A:B,2,0)</f>
        <v>130.32</v>
      </c>
      <c r="E4676" s="354"/>
      <c r="G4676" s="355"/>
    </row>
    <row r="4677" spans="1:7">
      <c r="A4677" s="355" t="s">
        <v>2194</v>
      </c>
      <c r="B4677" s="356" t="s">
        <v>59784</v>
      </c>
      <c r="C4677" s="355" t="s">
        <v>58788</v>
      </c>
      <c r="D4677" s="355">
        <f>VLOOKUP(A4677,EMOP_202302_ser!A:B,2,0)</f>
        <v>124.47</v>
      </c>
      <c r="E4677" s="354"/>
      <c r="G4677" s="355"/>
    </row>
    <row r="4678" spans="1:7">
      <c r="A4678" s="355" t="s">
        <v>42103</v>
      </c>
      <c r="B4678" s="356" t="s">
        <v>59784</v>
      </c>
      <c r="C4678" s="355" t="s">
        <v>58788</v>
      </c>
      <c r="D4678" s="355">
        <f>VLOOKUP(A4678,EMOP_202302_ser!A:B,2,0)</f>
        <v>115.16</v>
      </c>
      <c r="E4678" s="354"/>
      <c r="G4678" s="355"/>
    </row>
    <row r="4679" spans="1:7">
      <c r="A4679" s="355" t="s">
        <v>42104</v>
      </c>
      <c r="B4679" s="356" t="s">
        <v>59785</v>
      </c>
      <c r="C4679" s="355" t="s">
        <v>58960</v>
      </c>
      <c r="D4679" s="355">
        <f>VLOOKUP(A4679,EMOP_202302_ser!A:B,2,0)</f>
        <v>14.5</v>
      </c>
      <c r="E4679" s="354"/>
      <c r="G4679" s="355"/>
    </row>
    <row r="4680" spans="1:7">
      <c r="A4680" s="355" t="s">
        <v>42105</v>
      </c>
      <c r="B4680" s="356" t="s">
        <v>59785</v>
      </c>
      <c r="C4680" s="355" t="s">
        <v>58960</v>
      </c>
      <c r="D4680" s="355">
        <f>VLOOKUP(A4680,EMOP_202302_ser!A:B,2,0)</f>
        <v>13.45</v>
      </c>
      <c r="E4680" s="354"/>
      <c r="G4680" s="355"/>
    </row>
    <row r="4681" spans="1:7">
      <c r="A4681" s="355" t="s">
        <v>42106</v>
      </c>
      <c r="B4681" s="356" t="s">
        <v>59786</v>
      </c>
      <c r="C4681" s="355" t="s">
        <v>58960</v>
      </c>
      <c r="D4681" s="355">
        <f>VLOOKUP(A4681,EMOP_202302_ser!A:B,2,0)</f>
        <v>17.399999999999999</v>
      </c>
      <c r="E4681" s="354"/>
      <c r="G4681" s="355"/>
    </row>
    <row r="4682" spans="1:7">
      <c r="A4682" s="355" t="s">
        <v>42107</v>
      </c>
      <c r="B4682" s="356" t="s">
        <v>59786</v>
      </c>
      <c r="C4682" s="355" t="s">
        <v>58960</v>
      </c>
      <c r="D4682" s="355">
        <f>VLOOKUP(A4682,EMOP_202302_ser!A:B,2,0)</f>
        <v>16.14</v>
      </c>
      <c r="E4682" s="354"/>
      <c r="G4682" s="355"/>
    </row>
    <row r="4683" spans="1:7">
      <c r="A4683" s="355" t="s">
        <v>2195</v>
      </c>
      <c r="B4683" s="356" t="s">
        <v>42108</v>
      </c>
      <c r="C4683" s="355" t="s">
        <v>58788</v>
      </c>
      <c r="D4683" s="355">
        <f>VLOOKUP(A4683,EMOP_202302_ser!A:B,2,0)</f>
        <v>54.44</v>
      </c>
      <c r="E4683" s="354"/>
      <c r="G4683" s="355"/>
    </row>
    <row r="4684" spans="1:7">
      <c r="A4684" s="355" t="s">
        <v>42109</v>
      </c>
      <c r="B4684" s="356" t="s">
        <v>42108</v>
      </c>
      <c r="C4684" s="355" t="s">
        <v>58788</v>
      </c>
      <c r="D4684" s="355">
        <f>VLOOKUP(A4684,EMOP_202302_ser!A:B,2,0)</f>
        <v>53.56</v>
      </c>
      <c r="E4684" s="354"/>
      <c r="G4684" s="355"/>
    </row>
    <row r="4685" spans="1:7">
      <c r="A4685" s="355" t="s">
        <v>2196</v>
      </c>
      <c r="B4685" s="356" t="s">
        <v>59787</v>
      </c>
      <c r="C4685" s="355" t="s">
        <v>58788</v>
      </c>
      <c r="D4685" s="355">
        <f>VLOOKUP(A4685,EMOP_202302_ser!A:B,2,0)</f>
        <v>43.55</v>
      </c>
      <c r="E4685" s="354"/>
      <c r="G4685" s="355"/>
    </row>
    <row r="4686" spans="1:7">
      <c r="A4686" s="355" t="s">
        <v>42110</v>
      </c>
      <c r="B4686" s="356" t="s">
        <v>59787</v>
      </c>
      <c r="C4686" s="355" t="s">
        <v>58788</v>
      </c>
      <c r="D4686" s="355">
        <f>VLOOKUP(A4686,EMOP_202302_ser!A:B,2,0)</f>
        <v>39.78</v>
      </c>
      <c r="E4686" s="354"/>
      <c r="G4686" s="355"/>
    </row>
    <row r="4687" spans="1:7">
      <c r="A4687" s="355" t="s">
        <v>2197</v>
      </c>
      <c r="B4687" s="356" t="s">
        <v>59788</v>
      </c>
      <c r="C4687" s="355" t="s">
        <v>58960</v>
      </c>
      <c r="D4687" s="355">
        <f>VLOOKUP(A4687,EMOP_202302_ser!A:B,2,0)</f>
        <v>18.399999999999999</v>
      </c>
      <c r="E4687" s="354"/>
      <c r="G4687" s="355"/>
    </row>
    <row r="4688" spans="1:7">
      <c r="A4688" s="355" t="s">
        <v>42111</v>
      </c>
      <c r="B4688" s="356" t="s">
        <v>59788</v>
      </c>
      <c r="C4688" s="355" t="s">
        <v>58960</v>
      </c>
      <c r="D4688" s="355">
        <f>VLOOKUP(A4688,EMOP_202302_ser!A:B,2,0)</f>
        <v>17.05</v>
      </c>
      <c r="E4688" s="354"/>
      <c r="G4688" s="355"/>
    </row>
    <row r="4689" spans="1:7">
      <c r="A4689" s="355" t="s">
        <v>2198</v>
      </c>
      <c r="B4689" s="356" t="s">
        <v>42112</v>
      </c>
      <c r="C4689" s="355" t="s">
        <v>58693</v>
      </c>
      <c r="D4689" s="355">
        <f>VLOOKUP(A4689,EMOP_202302_ser!A:B,2,0)</f>
        <v>64.12</v>
      </c>
      <c r="E4689" s="354"/>
      <c r="G4689" s="355"/>
    </row>
    <row r="4690" spans="1:7">
      <c r="A4690" s="355" t="s">
        <v>42113</v>
      </c>
      <c r="B4690" s="356" t="s">
        <v>42112</v>
      </c>
      <c r="C4690" s="355" t="s">
        <v>58693</v>
      </c>
      <c r="D4690" s="355">
        <f>VLOOKUP(A4690,EMOP_202302_ser!A:B,2,0)</f>
        <v>57.59</v>
      </c>
      <c r="E4690" s="354"/>
      <c r="G4690" s="355"/>
    </row>
    <row r="4691" spans="1:7">
      <c r="A4691" s="355" t="s">
        <v>2199</v>
      </c>
      <c r="B4691" s="356" t="s">
        <v>59789</v>
      </c>
      <c r="C4691" s="355" t="s">
        <v>58693</v>
      </c>
      <c r="D4691" s="355">
        <f>VLOOKUP(A4691,EMOP_202302_ser!A:B,2,0)</f>
        <v>72.319999999999993</v>
      </c>
      <c r="E4691" s="354"/>
      <c r="G4691" s="355"/>
    </row>
    <row r="4692" spans="1:7">
      <c r="A4692" s="355" t="s">
        <v>42114</v>
      </c>
      <c r="B4692" s="356" t="s">
        <v>59789</v>
      </c>
      <c r="C4692" s="355" t="s">
        <v>58693</v>
      </c>
      <c r="D4692" s="355">
        <f>VLOOKUP(A4692,EMOP_202302_ser!A:B,2,0)</f>
        <v>66.680000000000007</v>
      </c>
      <c r="E4692" s="354"/>
      <c r="G4692" s="355"/>
    </row>
    <row r="4693" spans="1:7">
      <c r="A4693" s="355" t="s">
        <v>2200</v>
      </c>
      <c r="B4693" s="356" t="s">
        <v>59790</v>
      </c>
      <c r="C4693" s="355" t="s">
        <v>58788</v>
      </c>
      <c r="D4693" s="355">
        <f>VLOOKUP(A4693,EMOP_202302_ser!A:B,2,0)</f>
        <v>445.16</v>
      </c>
      <c r="E4693" s="354"/>
      <c r="G4693" s="355"/>
    </row>
    <row r="4694" spans="1:7">
      <c r="A4694" s="355" t="s">
        <v>42115</v>
      </c>
      <c r="B4694" s="356" t="s">
        <v>59790</v>
      </c>
      <c r="C4694" s="355" t="s">
        <v>58788</v>
      </c>
      <c r="D4694" s="355">
        <f>VLOOKUP(A4694,EMOP_202302_ser!A:B,2,0)</f>
        <v>412.96</v>
      </c>
      <c r="E4694" s="354"/>
      <c r="G4694" s="355"/>
    </row>
    <row r="4695" spans="1:7">
      <c r="A4695" s="355" t="s">
        <v>2201</v>
      </c>
      <c r="B4695" s="356" t="s">
        <v>42116</v>
      </c>
      <c r="C4695" s="355" t="s">
        <v>58788</v>
      </c>
      <c r="D4695" s="355">
        <f>VLOOKUP(A4695,EMOP_202302_ser!A:B,2,0)</f>
        <v>64.88</v>
      </c>
      <c r="E4695" s="354"/>
      <c r="G4695" s="355"/>
    </row>
    <row r="4696" spans="1:7">
      <c r="A4696" s="355" t="s">
        <v>42117</v>
      </c>
      <c r="B4696" s="356" t="s">
        <v>42116</v>
      </c>
      <c r="C4696" s="355" t="s">
        <v>58788</v>
      </c>
      <c r="D4696" s="355">
        <f>VLOOKUP(A4696,EMOP_202302_ser!A:B,2,0)</f>
        <v>62.21</v>
      </c>
      <c r="E4696" s="354"/>
      <c r="G4696" s="355"/>
    </row>
    <row r="4697" spans="1:7">
      <c r="A4697" s="355" t="s">
        <v>2202</v>
      </c>
      <c r="B4697" s="356" t="s">
        <v>59791</v>
      </c>
      <c r="C4697" s="355" t="s">
        <v>58788</v>
      </c>
      <c r="D4697" s="355">
        <f>VLOOKUP(A4697,EMOP_202302_ser!A:B,2,0)</f>
        <v>62.11</v>
      </c>
      <c r="E4697" s="354"/>
      <c r="G4697" s="355"/>
    </row>
    <row r="4698" spans="1:7">
      <c r="A4698" s="355" t="s">
        <v>42118</v>
      </c>
      <c r="B4698" s="356" t="s">
        <v>59791</v>
      </c>
      <c r="C4698" s="355" t="s">
        <v>58788</v>
      </c>
      <c r="D4698" s="355">
        <f>VLOOKUP(A4698,EMOP_202302_ser!A:B,2,0)</f>
        <v>60.52</v>
      </c>
      <c r="E4698" s="354"/>
      <c r="G4698" s="355"/>
    </row>
    <row r="4699" spans="1:7">
      <c r="A4699" s="355" t="s">
        <v>2203</v>
      </c>
      <c r="B4699" s="356" t="s">
        <v>59792</v>
      </c>
      <c r="C4699" s="355" t="s">
        <v>59688</v>
      </c>
      <c r="D4699" s="355">
        <f>VLOOKUP(A4699,EMOP_202302_ser!A:B,2,0)</f>
        <v>2.72</v>
      </c>
      <c r="E4699" s="354"/>
      <c r="G4699" s="355"/>
    </row>
    <row r="4700" spans="1:7">
      <c r="A4700" s="355" t="s">
        <v>42119</v>
      </c>
      <c r="B4700" s="356" t="s">
        <v>59792</v>
      </c>
      <c r="C4700" s="355" t="s">
        <v>59688</v>
      </c>
      <c r="D4700" s="355">
        <f>VLOOKUP(A4700,EMOP_202302_ser!A:B,2,0)</f>
        <v>2.44</v>
      </c>
      <c r="E4700" s="354"/>
      <c r="G4700" s="355"/>
    </row>
    <row r="4701" spans="1:7">
      <c r="A4701" s="355" t="s">
        <v>2204</v>
      </c>
      <c r="B4701" s="356" t="s">
        <v>59793</v>
      </c>
      <c r="C4701" s="355" t="s">
        <v>58864</v>
      </c>
      <c r="D4701" s="355">
        <f>VLOOKUP(A4701,EMOP_202302_ser!A:B,2,0)</f>
        <v>688.34</v>
      </c>
      <c r="E4701" s="354"/>
      <c r="G4701" s="355"/>
    </row>
    <row r="4702" spans="1:7">
      <c r="A4702" s="355" t="s">
        <v>42120</v>
      </c>
      <c r="B4702" s="356" t="s">
        <v>59793</v>
      </c>
      <c r="C4702" s="355" t="s">
        <v>58864</v>
      </c>
      <c r="D4702" s="355">
        <f>VLOOKUP(A4702,EMOP_202302_ser!A:B,2,0)</f>
        <v>669.21</v>
      </c>
      <c r="E4702" s="354"/>
      <c r="G4702" s="355"/>
    </row>
    <row r="4703" spans="1:7">
      <c r="A4703" s="355" t="s">
        <v>2205</v>
      </c>
      <c r="B4703" s="356" t="s">
        <v>59793</v>
      </c>
      <c r="C4703" s="355" t="s">
        <v>58864</v>
      </c>
      <c r="D4703" s="355">
        <f>VLOOKUP(A4703,EMOP_202302_ser!A:B,2,0)</f>
        <v>673.49</v>
      </c>
      <c r="E4703" s="354"/>
      <c r="G4703" s="355"/>
    </row>
    <row r="4704" spans="1:7">
      <c r="A4704" s="355" t="s">
        <v>42121</v>
      </c>
      <c r="B4704" s="356" t="s">
        <v>59793</v>
      </c>
      <c r="C4704" s="355" t="s">
        <v>58864</v>
      </c>
      <c r="D4704" s="355">
        <f>VLOOKUP(A4704,EMOP_202302_ser!A:B,2,0)</f>
        <v>645.54999999999995</v>
      </c>
      <c r="E4704" s="354"/>
      <c r="G4704" s="355"/>
    </row>
    <row r="4705" spans="1:7">
      <c r="A4705" s="355" t="s">
        <v>2206</v>
      </c>
      <c r="B4705" s="356" t="s">
        <v>59794</v>
      </c>
      <c r="C4705" s="355" t="s">
        <v>58693</v>
      </c>
      <c r="D4705" s="355">
        <f>VLOOKUP(A4705,EMOP_202302_ser!A:B,2,0)</f>
        <v>79.66</v>
      </c>
      <c r="E4705" s="354"/>
      <c r="G4705" s="355"/>
    </row>
    <row r="4706" spans="1:7">
      <c r="A4706" s="355" t="s">
        <v>42122</v>
      </c>
      <c r="B4706" s="356" t="s">
        <v>59794</v>
      </c>
      <c r="C4706" s="355" t="s">
        <v>58693</v>
      </c>
      <c r="D4706" s="355">
        <f>VLOOKUP(A4706,EMOP_202302_ser!A:B,2,0)</f>
        <v>75.63</v>
      </c>
      <c r="E4706" s="354"/>
      <c r="G4706" s="355"/>
    </row>
    <row r="4707" spans="1:7">
      <c r="A4707" s="355" t="s">
        <v>2207</v>
      </c>
      <c r="B4707" s="356" t="s">
        <v>59794</v>
      </c>
      <c r="C4707" s="355" t="s">
        <v>58693</v>
      </c>
      <c r="D4707" s="355">
        <f>VLOOKUP(A4707,EMOP_202302_ser!A:B,2,0)</f>
        <v>85.85</v>
      </c>
      <c r="E4707" s="354"/>
      <c r="G4707" s="355"/>
    </row>
    <row r="4708" spans="1:7">
      <c r="A4708" s="355" t="s">
        <v>42123</v>
      </c>
      <c r="B4708" s="356" t="s">
        <v>59794</v>
      </c>
      <c r="C4708" s="355" t="s">
        <v>58693</v>
      </c>
      <c r="D4708" s="355">
        <f>VLOOKUP(A4708,EMOP_202302_ser!A:B,2,0)</f>
        <v>81.09</v>
      </c>
      <c r="E4708" s="354"/>
      <c r="G4708" s="355"/>
    </row>
    <row r="4709" spans="1:7">
      <c r="A4709" s="355" t="s">
        <v>2208</v>
      </c>
      <c r="B4709" s="356" t="s">
        <v>59794</v>
      </c>
      <c r="C4709" s="355" t="s">
        <v>58693</v>
      </c>
      <c r="D4709" s="355">
        <f>VLOOKUP(A4709,EMOP_202302_ser!A:B,2,0)</f>
        <v>87.15</v>
      </c>
      <c r="E4709" s="354"/>
      <c r="G4709" s="355"/>
    </row>
    <row r="4710" spans="1:7">
      <c r="A4710" s="355" t="s">
        <v>42124</v>
      </c>
      <c r="B4710" s="356" t="s">
        <v>59794</v>
      </c>
      <c r="C4710" s="355" t="s">
        <v>58693</v>
      </c>
      <c r="D4710" s="355">
        <f>VLOOKUP(A4710,EMOP_202302_ser!A:B,2,0)</f>
        <v>82.32</v>
      </c>
      <c r="E4710" s="354"/>
      <c r="G4710" s="355"/>
    </row>
    <row r="4711" spans="1:7">
      <c r="A4711" s="355" t="s">
        <v>2209</v>
      </c>
      <c r="B4711" s="356" t="s">
        <v>59794</v>
      </c>
      <c r="C4711" s="355" t="s">
        <v>58693</v>
      </c>
      <c r="D4711" s="355">
        <f>VLOOKUP(A4711,EMOP_202302_ser!A:B,2,0)</f>
        <v>92.78</v>
      </c>
      <c r="E4711" s="354"/>
      <c r="G4711" s="355"/>
    </row>
    <row r="4712" spans="1:7">
      <c r="A4712" s="355" t="s">
        <v>42125</v>
      </c>
      <c r="B4712" s="356" t="s">
        <v>59794</v>
      </c>
      <c r="C4712" s="355" t="s">
        <v>58693</v>
      </c>
      <c r="D4712" s="355">
        <f>VLOOKUP(A4712,EMOP_202302_ser!A:B,2,0)</f>
        <v>87.2</v>
      </c>
      <c r="E4712" s="354"/>
      <c r="G4712" s="355"/>
    </row>
    <row r="4713" spans="1:7">
      <c r="A4713" s="355" t="s">
        <v>2210</v>
      </c>
      <c r="B4713" s="356" t="s">
        <v>59794</v>
      </c>
      <c r="C4713" s="355" t="s">
        <v>58693</v>
      </c>
      <c r="D4713" s="355">
        <f>VLOOKUP(A4713,EMOP_202302_ser!A:B,2,0)</f>
        <v>96.65</v>
      </c>
      <c r="E4713" s="354"/>
      <c r="G4713" s="355"/>
    </row>
    <row r="4714" spans="1:7">
      <c r="A4714" s="355" t="s">
        <v>42126</v>
      </c>
      <c r="B4714" s="356" t="s">
        <v>59794</v>
      </c>
      <c r="C4714" s="355" t="s">
        <v>58693</v>
      </c>
      <c r="D4714" s="355">
        <f>VLOOKUP(A4714,EMOP_202302_ser!A:B,2,0)</f>
        <v>90.68</v>
      </c>
      <c r="E4714" s="354"/>
      <c r="G4714" s="355"/>
    </row>
    <row r="4715" spans="1:7">
      <c r="A4715" s="355" t="s">
        <v>2211</v>
      </c>
      <c r="B4715" s="356" t="s">
        <v>59794</v>
      </c>
      <c r="C4715" s="355" t="s">
        <v>58693</v>
      </c>
      <c r="D4715" s="355">
        <f>VLOOKUP(A4715,EMOP_202302_ser!A:B,2,0)</f>
        <v>99.41</v>
      </c>
      <c r="E4715" s="354"/>
      <c r="G4715" s="355"/>
    </row>
    <row r="4716" spans="1:7">
      <c r="A4716" s="355" t="s">
        <v>42127</v>
      </c>
      <c r="B4716" s="356" t="s">
        <v>59794</v>
      </c>
      <c r="C4716" s="355" t="s">
        <v>58693</v>
      </c>
      <c r="D4716" s="355">
        <f>VLOOKUP(A4716,EMOP_202302_ser!A:B,2,0)</f>
        <v>93.32</v>
      </c>
      <c r="E4716" s="354"/>
      <c r="G4716" s="355"/>
    </row>
    <row r="4717" spans="1:7">
      <c r="A4717" s="355" t="s">
        <v>2212</v>
      </c>
      <c r="B4717" s="356" t="s">
        <v>59794</v>
      </c>
      <c r="C4717" s="355" t="s">
        <v>58693</v>
      </c>
      <c r="D4717" s="355">
        <f>VLOOKUP(A4717,EMOP_202302_ser!A:B,2,0)</f>
        <v>105.91</v>
      </c>
      <c r="E4717" s="354"/>
      <c r="G4717" s="355"/>
    </row>
    <row r="4718" spans="1:7">
      <c r="A4718" s="355" t="s">
        <v>42128</v>
      </c>
      <c r="B4718" s="356" t="s">
        <v>59794</v>
      </c>
      <c r="C4718" s="355" t="s">
        <v>58693</v>
      </c>
      <c r="D4718" s="355">
        <f>VLOOKUP(A4718,EMOP_202302_ser!A:B,2,0)</f>
        <v>99.01</v>
      </c>
      <c r="E4718" s="354"/>
      <c r="G4718" s="355"/>
    </row>
    <row r="4719" spans="1:7">
      <c r="A4719" s="355" t="s">
        <v>2213</v>
      </c>
      <c r="B4719" s="356" t="s">
        <v>59794</v>
      </c>
      <c r="C4719" s="355" t="s">
        <v>58693</v>
      </c>
      <c r="D4719" s="355">
        <f>VLOOKUP(A4719,EMOP_202302_ser!A:B,2,0)</f>
        <v>113.84</v>
      </c>
      <c r="E4719" s="354"/>
      <c r="G4719" s="355"/>
    </row>
    <row r="4720" spans="1:7">
      <c r="A4720" s="355" t="s">
        <v>42129</v>
      </c>
      <c r="B4720" s="356" t="s">
        <v>59794</v>
      </c>
      <c r="C4720" s="355" t="s">
        <v>58693</v>
      </c>
      <c r="D4720" s="355">
        <f>VLOOKUP(A4720,EMOP_202302_ser!A:B,2,0)</f>
        <v>106.35</v>
      </c>
      <c r="E4720" s="354"/>
      <c r="G4720" s="355"/>
    </row>
    <row r="4721" spans="1:7">
      <c r="A4721" s="355" t="s">
        <v>2214</v>
      </c>
      <c r="B4721" s="356" t="s">
        <v>59794</v>
      </c>
      <c r="C4721" s="355" t="s">
        <v>58693</v>
      </c>
      <c r="D4721" s="355">
        <f>VLOOKUP(A4721,EMOP_202302_ser!A:B,2,0)</f>
        <v>128.19999999999999</v>
      </c>
      <c r="E4721" s="354"/>
      <c r="G4721" s="355"/>
    </row>
    <row r="4722" spans="1:7">
      <c r="A4722" s="355" t="s">
        <v>42130</v>
      </c>
      <c r="B4722" s="356" t="s">
        <v>59794</v>
      </c>
      <c r="C4722" s="355" t="s">
        <v>58693</v>
      </c>
      <c r="D4722" s="355">
        <f>VLOOKUP(A4722,EMOP_202302_ser!A:B,2,0)</f>
        <v>119.54</v>
      </c>
      <c r="E4722" s="354"/>
      <c r="G4722" s="355"/>
    </row>
    <row r="4723" spans="1:7">
      <c r="A4723" s="355" t="s">
        <v>2215</v>
      </c>
      <c r="B4723" s="356" t="s">
        <v>59794</v>
      </c>
      <c r="C4723" s="355" t="s">
        <v>58693</v>
      </c>
      <c r="D4723" s="355">
        <f>VLOOKUP(A4723,EMOP_202302_ser!A:B,2,0)</f>
        <v>139.33000000000001</v>
      </c>
      <c r="E4723" s="354"/>
      <c r="G4723" s="355"/>
    </row>
    <row r="4724" spans="1:7">
      <c r="A4724" s="355" t="s">
        <v>42131</v>
      </c>
      <c r="B4724" s="356" t="s">
        <v>59794</v>
      </c>
      <c r="C4724" s="355" t="s">
        <v>58693</v>
      </c>
      <c r="D4724" s="355">
        <f>VLOOKUP(A4724,EMOP_202302_ser!A:B,2,0)</f>
        <v>129.91</v>
      </c>
      <c r="E4724" s="354"/>
      <c r="G4724" s="355"/>
    </row>
    <row r="4725" spans="1:7">
      <c r="A4725" s="355" t="s">
        <v>2216</v>
      </c>
      <c r="B4725" s="356" t="s">
        <v>59794</v>
      </c>
      <c r="C4725" s="355" t="s">
        <v>58693</v>
      </c>
      <c r="D4725" s="355">
        <f>VLOOKUP(A4725,EMOP_202302_ser!A:B,2,0)</f>
        <v>152.29</v>
      </c>
      <c r="E4725" s="354"/>
      <c r="G4725" s="355"/>
    </row>
    <row r="4726" spans="1:7">
      <c r="A4726" s="355" t="s">
        <v>42132</v>
      </c>
      <c r="B4726" s="356" t="s">
        <v>59794</v>
      </c>
      <c r="C4726" s="355" t="s">
        <v>58693</v>
      </c>
      <c r="D4726" s="355">
        <f>VLOOKUP(A4726,EMOP_202302_ser!A:B,2,0)</f>
        <v>141.69</v>
      </c>
      <c r="E4726" s="354"/>
      <c r="G4726" s="355"/>
    </row>
    <row r="4727" spans="1:7">
      <c r="A4727" s="355" t="s">
        <v>2217</v>
      </c>
      <c r="B4727" s="356" t="s">
        <v>59794</v>
      </c>
      <c r="C4727" s="355" t="s">
        <v>58693</v>
      </c>
      <c r="D4727" s="355">
        <f>VLOOKUP(A4727,EMOP_202302_ser!A:B,2,0)</f>
        <v>189.33</v>
      </c>
      <c r="E4727" s="354"/>
      <c r="G4727" s="355"/>
    </row>
    <row r="4728" spans="1:7">
      <c r="A4728" s="355" t="s">
        <v>42133</v>
      </c>
      <c r="B4728" s="356" t="s">
        <v>59794</v>
      </c>
      <c r="C4728" s="355" t="s">
        <v>58693</v>
      </c>
      <c r="D4728" s="355">
        <f>VLOOKUP(A4728,EMOP_202302_ser!A:B,2,0)</f>
        <v>177.05</v>
      </c>
      <c r="E4728" s="354"/>
      <c r="G4728" s="355"/>
    </row>
    <row r="4729" spans="1:7">
      <c r="A4729" s="355" t="s">
        <v>2218</v>
      </c>
      <c r="B4729" s="356" t="s">
        <v>59794</v>
      </c>
      <c r="C4729" s="355" t="s">
        <v>58693</v>
      </c>
      <c r="D4729" s="355">
        <f>VLOOKUP(A4729,EMOP_202302_ser!A:B,2,0)</f>
        <v>274.89999999999998</v>
      </c>
      <c r="E4729" s="354"/>
      <c r="G4729" s="355"/>
    </row>
    <row r="4730" spans="1:7">
      <c r="A4730" s="355" t="s">
        <v>42134</v>
      </c>
      <c r="B4730" s="356" t="s">
        <v>59794</v>
      </c>
      <c r="C4730" s="355" t="s">
        <v>58693</v>
      </c>
      <c r="D4730" s="355">
        <f>VLOOKUP(A4730,EMOP_202302_ser!A:B,2,0)</f>
        <v>258.27999999999997</v>
      </c>
      <c r="E4730" s="354"/>
      <c r="G4730" s="355"/>
    </row>
    <row r="4731" spans="1:7">
      <c r="A4731" s="355" t="s">
        <v>2219</v>
      </c>
      <c r="B4731" s="356" t="s">
        <v>42135</v>
      </c>
      <c r="C4731" s="355" t="s">
        <v>58693</v>
      </c>
      <c r="D4731" s="355">
        <f>VLOOKUP(A4731,EMOP_202302_ser!A:B,2,0)</f>
        <v>304.67</v>
      </c>
      <c r="E4731" s="354"/>
      <c r="G4731" s="355"/>
    </row>
    <row r="4732" spans="1:7">
      <c r="A4732" s="355" t="s">
        <v>42136</v>
      </c>
      <c r="B4732" s="356" t="s">
        <v>42135</v>
      </c>
      <c r="C4732" s="355" t="s">
        <v>58693</v>
      </c>
      <c r="D4732" s="355">
        <f>VLOOKUP(A4732,EMOP_202302_ser!A:B,2,0)</f>
        <v>280.95</v>
      </c>
      <c r="E4732" s="354"/>
      <c r="G4732" s="355"/>
    </row>
    <row r="4733" spans="1:7">
      <c r="A4733" s="355" t="s">
        <v>2220</v>
      </c>
      <c r="B4733" s="356" t="s">
        <v>42135</v>
      </c>
      <c r="C4733" s="355" t="s">
        <v>58693</v>
      </c>
      <c r="D4733" s="355">
        <f>VLOOKUP(A4733,EMOP_202302_ser!A:B,2,0)</f>
        <v>313.99</v>
      </c>
      <c r="E4733" s="354"/>
      <c r="G4733" s="355"/>
    </row>
    <row r="4734" spans="1:7">
      <c r="A4734" s="355" t="s">
        <v>42137</v>
      </c>
      <c r="B4734" s="356" t="s">
        <v>42135</v>
      </c>
      <c r="C4734" s="355" t="s">
        <v>58693</v>
      </c>
      <c r="D4734" s="355">
        <f>VLOOKUP(A4734,EMOP_202302_ser!A:B,2,0)</f>
        <v>290.26</v>
      </c>
      <c r="E4734" s="354"/>
      <c r="G4734" s="355"/>
    </row>
    <row r="4735" spans="1:7">
      <c r="A4735" s="355" t="s">
        <v>2221</v>
      </c>
      <c r="B4735" s="356" t="s">
        <v>42138</v>
      </c>
      <c r="C4735" s="355" t="s">
        <v>58693</v>
      </c>
      <c r="D4735" s="355">
        <f>VLOOKUP(A4735,EMOP_202302_ser!A:B,2,0)</f>
        <v>451.63</v>
      </c>
      <c r="E4735" s="354"/>
      <c r="G4735" s="355"/>
    </row>
    <row r="4736" spans="1:7">
      <c r="A4736" s="355" t="s">
        <v>42139</v>
      </c>
      <c r="B4736" s="356" t="s">
        <v>42138</v>
      </c>
      <c r="C4736" s="355" t="s">
        <v>58693</v>
      </c>
      <c r="D4736" s="355">
        <f>VLOOKUP(A4736,EMOP_202302_ser!A:B,2,0)</f>
        <v>413.62</v>
      </c>
      <c r="E4736" s="354"/>
      <c r="G4736" s="355"/>
    </row>
    <row r="4737" spans="1:7">
      <c r="A4737" s="355" t="s">
        <v>2222</v>
      </c>
      <c r="B4737" s="356" t="s">
        <v>59795</v>
      </c>
      <c r="C4737" s="355" t="s">
        <v>58693</v>
      </c>
      <c r="D4737" s="355">
        <f>VLOOKUP(A4737,EMOP_202302_ser!A:B,2,0)</f>
        <v>689.07</v>
      </c>
      <c r="E4737" s="354"/>
      <c r="G4737" s="355"/>
    </row>
    <row r="4738" spans="1:7">
      <c r="A4738" s="355" t="s">
        <v>42140</v>
      </c>
      <c r="B4738" s="356" t="s">
        <v>59795</v>
      </c>
      <c r="C4738" s="355" t="s">
        <v>58693</v>
      </c>
      <c r="D4738" s="355">
        <f>VLOOKUP(A4738,EMOP_202302_ser!A:B,2,0)</f>
        <v>659.5</v>
      </c>
      <c r="E4738" s="354"/>
      <c r="G4738" s="355"/>
    </row>
    <row r="4739" spans="1:7">
      <c r="A4739" s="355" t="s">
        <v>2223</v>
      </c>
      <c r="B4739" s="356" t="s">
        <v>59795</v>
      </c>
      <c r="C4739" s="355" t="s">
        <v>58693</v>
      </c>
      <c r="D4739" s="355">
        <f>VLOOKUP(A4739,EMOP_202302_ser!A:B,2,0)</f>
        <v>715.27</v>
      </c>
      <c r="E4739" s="354"/>
      <c r="G4739" s="355"/>
    </row>
    <row r="4740" spans="1:7">
      <c r="A4740" s="355" t="s">
        <v>42141</v>
      </c>
      <c r="B4740" s="356" t="s">
        <v>59795</v>
      </c>
      <c r="C4740" s="355" t="s">
        <v>58693</v>
      </c>
      <c r="D4740" s="355">
        <f>VLOOKUP(A4740,EMOP_202302_ser!A:B,2,0)</f>
        <v>683.45</v>
      </c>
      <c r="E4740" s="354"/>
      <c r="G4740" s="355"/>
    </row>
    <row r="4741" spans="1:7">
      <c r="A4741" s="355" t="s">
        <v>2224</v>
      </c>
      <c r="B4741" s="356" t="s">
        <v>59796</v>
      </c>
      <c r="C4741" s="355" t="s">
        <v>572</v>
      </c>
      <c r="D4741" s="355" t="e">
        <f>VLOOKUP(A4741,EMOP_202302_ser!A:B,2,0)</f>
        <v>#N/A</v>
      </c>
      <c r="E4741" s="354"/>
      <c r="G4741" s="355"/>
    </row>
    <row r="4742" spans="1:7">
      <c r="A4742" s="355" t="s">
        <v>42142</v>
      </c>
      <c r="B4742" s="356" t="s">
        <v>59796</v>
      </c>
      <c r="C4742" s="355" t="s">
        <v>572</v>
      </c>
      <c r="D4742" s="355" t="e">
        <f>VLOOKUP(A4742,EMOP_202302_ser!A:B,2,0)</f>
        <v>#N/A</v>
      </c>
      <c r="E4742" s="354"/>
      <c r="G4742" s="355"/>
    </row>
    <row r="4743" spans="1:7">
      <c r="A4743" s="355" t="s">
        <v>42143</v>
      </c>
      <c r="B4743" s="356" t="s">
        <v>59797</v>
      </c>
      <c r="C4743" s="355" t="s">
        <v>689</v>
      </c>
      <c r="D4743" s="355" t="e">
        <f>VLOOKUP(A4743,EMOP_202302_ser!A:B,2,0)</f>
        <v>#N/A</v>
      </c>
      <c r="E4743" s="354"/>
      <c r="G4743" s="355"/>
    </row>
    <row r="4744" spans="1:7">
      <c r="A4744" s="355" t="s">
        <v>42144</v>
      </c>
      <c r="B4744" s="356" t="s">
        <v>59797</v>
      </c>
      <c r="C4744" s="355" t="s">
        <v>689</v>
      </c>
      <c r="D4744" s="355" t="e">
        <f>VLOOKUP(A4744,EMOP_202302_ser!A:B,2,0)</f>
        <v>#N/A</v>
      </c>
      <c r="E4744" s="354"/>
      <c r="G4744" s="355"/>
    </row>
    <row r="4745" spans="1:7">
      <c r="A4745" s="355" t="s">
        <v>42145</v>
      </c>
      <c r="B4745" s="356" t="s">
        <v>59798</v>
      </c>
      <c r="C4745" s="355" t="s">
        <v>980</v>
      </c>
      <c r="D4745" s="355" t="e">
        <f>VLOOKUP(A4745,EMOP_202302_ser!A:B,2,0)</f>
        <v>#N/A</v>
      </c>
      <c r="E4745" s="354"/>
      <c r="G4745" s="355"/>
    </row>
    <row r="4746" spans="1:7">
      <c r="A4746" s="355" t="s">
        <v>42146</v>
      </c>
      <c r="B4746" s="356" t="s">
        <v>59798</v>
      </c>
      <c r="C4746" s="355" t="s">
        <v>980</v>
      </c>
      <c r="D4746" s="355" t="e">
        <f>VLOOKUP(A4746,EMOP_202302_ser!A:B,2,0)</f>
        <v>#N/A</v>
      </c>
      <c r="E4746" s="354"/>
      <c r="G4746" s="355"/>
    </row>
    <row r="4747" spans="1:7">
      <c r="A4747" s="355" t="s">
        <v>2225</v>
      </c>
      <c r="B4747" s="356" t="s">
        <v>59799</v>
      </c>
      <c r="C4747" s="355" t="s">
        <v>772</v>
      </c>
      <c r="D4747" s="355" t="e">
        <f>VLOOKUP(A4747,EMOP_202302_ser!A:B,2,0)</f>
        <v>#N/A</v>
      </c>
      <c r="E4747" s="354"/>
      <c r="G4747" s="357"/>
    </row>
    <row r="4748" spans="1:7">
      <c r="A4748" s="355" t="s">
        <v>42147</v>
      </c>
      <c r="B4748" s="356" t="s">
        <v>59799</v>
      </c>
      <c r="C4748" s="355" t="s">
        <v>772</v>
      </c>
      <c r="D4748" s="355" t="e">
        <f>VLOOKUP(A4748,EMOP_202302_ser!A:B,2,0)</f>
        <v>#N/A</v>
      </c>
      <c r="E4748" s="354"/>
      <c r="G4748" s="357"/>
    </row>
    <row r="4749" spans="1:7">
      <c r="A4749" s="355" t="s">
        <v>2226</v>
      </c>
      <c r="B4749" s="356" t="s">
        <v>59800</v>
      </c>
      <c r="C4749" s="355"/>
      <c r="D4749" s="355" t="e">
        <f>VLOOKUP(A4749,EMOP_202302_ser!A:B,2,0)</f>
        <v>#N/A</v>
      </c>
      <c r="E4749" s="354"/>
      <c r="G4749" s="355"/>
    </row>
    <row r="4750" spans="1:7">
      <c r="A4750" s="355" t="s">
        <v>42148</v>
      </c>
      <c r="B4750" s="356" t="s">
        <v>59800</v>
      </c>
      <c r="C4750" s="355"/>
      <c r="D4750" s="355" t="e">
        <f>VLOOKUP(A4750,EMOP_202302_ser!A:B,2,0)</f>
        <v>#N/A</v>
      </c>
      <c r="E4750" s="354"/>
      <c r="G4750" s="355"/>
    </row>
    <row r="4751" spans="1:7">
      <c r="A4751" s="355" t="s">
        <v>2227</v>
      </c>
      <c r="B4751" s="356" t="s">
        <v>59801</v>
      </c>
      <c r="C4751" s="355" t="s">
        <v>58788</v>
      </c>
      <c r="D4751" s="355">
        <f>VLOOKUP(A4751,EMOP_202302_ser!A:B,2,0)</f>
        <v>84.86</v>
      </c>
      <c r="E4751" s="354"/>
      <c r="G4751" s="355"/>
    </row>
    <row r="4752" spans="1:7">
      <c r="A4752" s="355" t="s">
        <v>42149</v>
      </c>
      <c r="B4752" s="356" t="s">
        <v>59801</v>
      </c>
      <c r="C4752" s="355" t="s">
        <v>58788</v>
      </c>
      <c r="D4752" s="355">
        <f>VLOOKUP(A4752,EMOP_202302_ser!A:B,2,0)</f>
        <v>73.55</v>
      </c>
      <c r="E4752" s="354"/>
      <c r="G4752" s="355"/>
    </row>
    <row r="4753" spans="1:7">
      <c r="A4753" s="355" t="s">
        <v>2228</v>
      </c>
      <c r="B4753" s="356" t="s">
        <v>59801</v>
      </c>
      <c r="C4753" s="355" t="s">
        <v>58788</v>
      </c>
      <c r="D4753" s="355">
        <f>VLOOKUP(A4753,EMOP_202302_ser!A:B,2,0)</f>
        <v>173.34</v>
      </c>
      <c r="E4753" s="354"/>
      <c r="G4753" s="355"/>
    </row>
    <row r="4754" spans="1:7">
      <c r="A4754" s="355" t="s">
        <v>42150</v>
      </c>
      <c r="B4754" s="356" t="s">
        <v>59801</v>
      </c>
      <c r="C4754" s="355" t="s">
        <v>58788</v>
      </c>
      <c r="D4754" s="355">
        <f>VLOOKUP(A4754,EMOP_202302_ser!A:B,2,0)</f>
        <v>157.83000000000001</v>
      </c>
      <c r="E4754" s="354"/>
      <c r="G4754" s="355"/>
    </row>
    <row r="4755" spans="1:7">
      <c r="A4755" s="355" t="s">
        <v>2229</v>
      </c>
      <c r="B4755" s="356" t="s">
        <v>59802</v>
      </c>
      <c r="C4755" s="355" t="s">
        <v>58788</v>
      </c>
      <c r="D4755" s="355">
        <f>VLOOKUP(A4755,EMOP_202302_ser!A:B,2,0)</f>
        <v>88.47</v>
      </c>
      <c r="E4755" s="354"/>
      <c r="G4755" s="355"/>
    </row>
    <row r="4756" spans="1:7">
      <c r="A4756" s="355" t="s">
        <v>42151</v>
      </c>
      <c r="B4756" s="356" t="s">
        <v>59802</v>
      </c>
      <c r="C4756" s="355" t="s">
        <v>58788</v>
      </c>
      <c r="D4756" s="355">
        <f>VLOOKUP(A4756,EMOP_202302_ser!A:B,2,0)</f>
        <v>84.27</v>
      </c>
      <c r="E4756" s="354"/>
      <c r="G4756" s="355"/>
    </row>
    <row r="4757" spans="1:7">
      <c r="A4757" s="355" t="s">
        <v>2230</v>
      </c>
      <c r="B4757" s="356" t="s">
        <v>59802</v>
      </c>
      <c r="C4757" s="355" t="s">
        <v>58788</v>
      </c>
      <c r="D4757" s="355">
        <f>VLOOKUP(A4757,EMOP_202302_ser!A:B,2,0)</f>
        <v>128.16999999999999</v>
      </c>
      <c r="E4757" s="354"/>
      <c r="G4757" s="355"/>
    </row>
    <row r="4758" spans="1:7">
      <c r="A4758" s="355" t="s">
        <v>42152</v>
      </c>
      <c r="B4758" s="356" t="s">
        <v>59802</v>
      </c>
      <c r="C4758" s="355" t="s">
        <v>58788</v>
      </c>
      <c r="D4758" s="355">
        <f>VLOOKUP(A4758,EMOP_202302_ser!A:B,2,0)</f>
        <v>122.51</v>
      </c>
      <c r="E4758" s="354"/>
      <c r="G4758" s="355"/>
    </row>
    <row r="4759" spans="1:7">
      <c r="A4759" s="355" t="s">
        <v>2231</v>
      </c>
      <c r="B4759" s="356" t="s">
        <v>59802</v>
      </c>
      <c r="C4759" s="355" t="s">
        <v>58788</v>
      </c>
      <c r="D4759" s="355">
        <f>VLOOKUP(A4759,EMOP_202302_ser!A:B,2,0)</f>
        <v>168.08</v>
      </c>
      <c r="E4759" s="354"/>
      <c r="G4759" s="355"/>
    </row>
    <row r="4760" spans="1:7">
      <c r="A4760" s="355" t="s">
        <v>42153</v>
      </c>
      <c r="B4760" s="356" t="s">
        <v>59802</v>
      </c>
      <c r="C4760" s="355" t="s">
        <v>58788</v>
      </c>
      <c r="D4760" s="355">
        <f>VLOOKUP(A4760,EMOP_202302_ser!A:B,2,0)</f>
        <v>161.08000000000001</v>
      </c>
      <c r="E4760" s="354"/>
      <c r="G4760" s="355"/>
    </row>
    <row r="4761" spans="1:7">
      <c r="A4761" s="355" t="s">
        <v>2232</v>
      </c>
      <c r="B4761" s="356" t="s">
        <v>59803</v>
      </c>
      <c r="C4761" s="355" t="s">
        <v>58788</v>
      </c>
      <c r="D4761" s="355">
        <f>VLOOKUP(A4761,EMOP_202302_ser!A:B,2,0)</f>
        <v>201.63</v>
      </c>
      <c r="E4761" s="354"/>
      <c r="G4761" s="355"/>
    </row>
    <row r="4762" spans="1:7">
      <c r="A4762" s="355" t="s">
        <v>42154</v>
      </c>
      <c r="B4762" s="356" t="s">
        <v>59803</v>
      </c>
      <c r="C4762" s="355" t="s">
        <v>58788</v>
      </c>
      <c r="D4762" s="355">
        <f>VLOOKUP(A4762,EMOP_202302_ser!A:B,2,0)</f>
        <v>182.35</v>
      </c>
      <c r="E4762" s="354"/>
      <c r="G4762" s="355"/>
    </row>
    <row r="4763" spans="1:7">
      <c r="A4763" s="355" t="s">
        <v>2233</v>
      </c>
      <c r="B4763" s="356" t="s">
        <v>59803</v>
      </c>
      <c r="C4763" s="355" t="s">
        <v>58788</v>
      </c>
      <c r="D4763" s="355">
        <f>VLOOKUP(A4763,EMOP_202302_ser!A:B,2,0)</f>
        <v>241.33</v>
      </c>
      <c r="E4763" s="354"/>
      <c r="G4763" s="355"/>
    </row>
    <row r="4764" spans="1:7">
      <c r="A4764" s="355" t="s">
        <v>42155</v>
      </c>
      <c r="B4764" s="356" t="s">
        <v>59803</v>
      </c>
      <c r="C4764" s="355" t="s">
        <v>58788</v>
      </c>
      <c r="D4764" s="355">
        <f>VLOOKUP(A4764,EMOP_202302_ser!A:B,2,0)</f>
        <v>220.59</v>
      </c>
      <c r="E4764" s="354"/>
      <c r="G4764" s="355"/>
    </row>
    <row r="4765" spans="1:7">
      <c r="A4765" s="355" t="s">
        <v>2234</v>
      </c>
      <c r="B4765" s="356" t="s">
        <v>59803</v>
      </c>
      <c r="C4765" s="355" t="s">
        <v>58788</v>
      </c>
      <c r="D4765" s="355">
        <f>VLOOKUP(A4765,EMOP_202302_ser!A:B,2,0)</f>
        <v>281.24</v>
      </c>
      <c r="E4765" s="354"/>
      <c r="G4765" s="355"/>
    </row>
    <row r="4766" spans="1:7">
      <c r="A4766" s="355" t="s">
        <v>2235</v>
      </c>
      <c r="B4766" s="356" t="s">
        <v>59804</v>
      </c>
      <c r="C4766" s="355" t="s">
        <v>612</v>
      </c>
      <c r="D4766" s="355" t="e">
        <f>VLOOKUP(A4766,EMOP_202302_ser!A:B,2,0)</f>
        <v>#N/A</v>
      </c>
      <c r="E4766" s="354"/>
      <c r="G4766" s="355"/>
    </row>
    <row r="4767" spans="1:7">
      <c r="A4767" s="355" t="s">
        <v>42156</v>
      </c>
      <c r="B4767" s="356" t="s">
        <v>59803</v>
      </c>
      <c r="C4767" s="355" t="s">
        <v>58788</v>
      </c>
      <c r="D4767" s="355">
        <f>VLOOKUP(A4767,EMOP_202302_ser!A:B,2,0)</f>
        <v>259.14999999999998</v>
      </c>
      <c r="E4767" s="354"/>
      <c r="G4767" s="355"/>
    </row>
    <row r="4768" spans="1:7">
      <c r="A4768" s="355" t="s">
        <v>42157</v>
      </c>
      <c r="B4768" s="356" t="s">
        <v>59804</v>
      </c>
      <c r="C4768" s="355" t="s">
        <v>612</v>
      </c>
      <c r="D4768" s="355" t="e">
        <f>VLOOKUP(A4768,EMOP_202302_ser!A:B,2,0)</f>
        <v>#N/A</v>
      </c>
      <c r="E4768" s="354"/>
      <c r="G4768" s="355"/>
    </row>
    <row r="4769" spans="1:7">
      <c r="A4769" s="355" t="s">
        <v>2236</v>
      </c>
      <c r="B4769" s="356" t="s">
        <v>42158</v>
      </c>
      <c r="C4769" s="355" t="s">
        <v>58788</v>
      </c>
      <c r="D4769" s="355" t="e">
        <f>VLOOKUP(A4769,EMOP_202302_ser!A:B,2,0)</f>
        <v>#N/A</v>
      </c>
      <c r="E4769" s="354"/>
      <c r="G4769" s="355"/>
    </row>
    <row r="4770" spans="1:7">
      <c r="A4770" s="355" t="s">
        <v>42159</v>
      </c>
      <c r="B4770" s="356" t="s">
        <v>42158</v>
      </c>
      <c r="C4770" s="355" t="s">
        <v>58788</v>
      </c>
      <c r="D4770" s="355" t="e">
        <f>VLOOKUP(A4770,EMOP_202302_ser!A:B,2,0)</f>
        <v>#N/A</v>
      </c>
      <c r="E4770" s="354"/>
      <c r="G4770" s="355"/>
    </row>
    <row r="4771" spans="1:7">
      <c r="A4771" s="355" t="s">
        <v>2237</v>
      </c>
      <c r="B4771" s="356" t="s">
        <v>42160</v>
      </c>
      <c r="C4771" s="355" t="s">
        <v>58788</v>
      </c>
      <c r="D4771" s="355" t="e">
        <f>VLOOKUP(A4771,EMOP_202302_ser!A:B,2,0)</f>
        <v>#N/A</v>
      </c>
      <c r="E4771" s="354"/>
      <c r="G4771" s="355"/>
    </row>
    <row r="4772" spans="1:7">
      <c r="A4772" s="355" t="s">
        <v>42161</v>
      </c>
      <c r="B4772" s="356" t="s">
        <v>42160</v>
      </c>
      <c r="C4772" s="355" t="s">
        <v>58788</v>
      </c>
      <c r="D4772" s="355" t="e">
        <f>VLOOKUP(A4772,EMOP_202302_ser!A:B,2,0)</f>
        <v>#N/A</v>
      </c>
      <c r="E4772" s="354"/>
      <c r="G4772" s="355"/>
    </row>
    <row r="4773" spans="1:7">
      <c r="A4773" s="355" t="s">
        <v>2238</v>
      </c>
      <c r="B4773" s="356" t="s">
        <v>42162</v>
      </c>
      <c r="C4773" s="355" t="s">
        <v>58788</v>
      </c>
      <c r="D4773" s="355" t="e">
        <f>VLOOKUP(A4773,EMOP_202302_ser!A:B,2,0)</f>
        <v>#N/A</v>
      </c>
      <c r="E4773" s="354"/>
      <c r="G4773" s="355"/>
    </row>
    <row r="4774" spans="1:7">
      <c r="A4774" s="355" t="s">
        <v>42163</v>
      </c>
      <c r="B4774" s="356" t="s">
        <v>42162</v>
      </c>
      <c r="C4774" s="355" t="s">
        <v>58788</v>
      </c>
      <c r="D4774" s="355" t="e">
        <f>VLOOKUP(A4774,EMOP_202302_ser!A:B,2,0)</f>
        <v>#N/A</v>
      </c>
      <c r="E4774" s="354"/>
      <c r="G4774" s="355"/>
    </row>
    <row r="4775" spans="1:7">
      <c r="A4775" s="355" t="s">
        <v>2239</v>
      </c>
      <c r="B4775" s="356" t="s">
        <v>42162</v>
      </c>
      <c r="C4775" s="355" t="s">
        <v>58788</v>
      </c>
      <c r="D4775" s="355" t="e">
        <f>VLOOKUP(A4775,EMOP_202302_ser!A:B,2,0)</f>
        <v>#N/A</v>
      </c>
      <c r="E4775" s="354"/>
      <c r="G4775" s="355"/>
    </row>
    <row r="4776" spans="1:7">
      <c r="A4776" s="355" t="s">
        <v>42164</v>
      </c>
      <c r="B4776" s="356" t="s">
        <v>42162</v>
      </c>
      <c r="C4776" s="355" t="s">
        <v>58788</v>
      </c>
      <c r="D4776" s="355" t="e">
        <f>VLOOKUP(A4776,EMOP_202302_ser!A:B,2,0)</f>
        <v>#N/A</v>
      </c>
      <c r="E4776" s="354"/>
      <c r="G4776" s="355"/>
    </row>
    <row r="4777" spans="1:7">
      <c r="A4777" s="355" t="s">
        <v>2240</v>
      </c>
      <c r="B4777" s="356" t="s">
        <v>42162</v>
      </c>
      <c r="C4777" s="355" t="s">
        <v>58788</v>
      </c>
      <c r="D4777" s="355" t="e">
        <f>VLOOKUP(A4777,EMOP_202302_ser!A:B,2,0)</f>
        <v>#N/A</v>
      </c>
      <c r="E4777" s="354"/>
      <c r="G4777" s="355"/>
    </row>
    <row r="4778" spans="1:7">
      <c r="A4778" s="355" t="s">
        <v>42165</v>
      </c>
      <c r="B4778" s="356" t="s">
        <v>42162</v>
      </c>
      <c r="C4778" s="355" t="s">
        <v>58788</v>
      </c>
      <c r="D4778" s="355" t="e">
        <f>VLOOKUP(A4778,EMOP_202302_ser!A:B,2,0)</f>
        <v>#N/A</v>
      </c>
      <c r="E4778" s="354"/>
      <c r="G4778" s="355"/>
    </row>
    <row r="4779" spans="1:7">
      <c r="A4779" s="355" t="s">
        <v>2241</v>
      </c>
      <c r="B4779" s="356" t="s">
        <v>42162</v>
      </c>
      <c r="C4779" s="355" t="s">
        <v>58788</v>
      </c>
      <c r="D4779" s="355" t="e">
        <f>VLOOKUP(A4779,EMOP_202302_ser!A:B,2,0)</f>
        <v>#N/A</v>
      </c>
      <c r="E4779" s="354"/>
      <c r="G4779" s="355"/>
    </row>
    <row r="4780" spans="1:7">
      <c r="A4780" s="355" t="s">
        <v>42166</v>
      </c>
      <c r="B4780" s="356" t="s">
        <v>42162</v>
      </c>
      <c r="C4780" s="355" t="s">
        <v>58788</v>
      </c>
      <c r="D4780" s="355" t="e">
        <f>VLOOKUP(A4780,EMOP_202302_ser!A:B,2,0)</f>
        <v>#N/A</v>
      </c>
      <c r="E4780" s="354"/>
      <c r="G4780" s="355"/>
    </row>
    <row r="4781" spans="1:7">
      <c r="A4781" s="355" t="s">
        <v>2242</v>
      </c>
      <c r="B4781" s="356" t="s">
        <v>42162</v>
      </c>
      <c r="C4781" s="355" t="s">
        <v>58788</v>
      </c>
      <c r="D4781" s="355" t="e">
        <f>VLOOKUP(A4781,EMOP_202302_ser!A:B,2,0)</f>
        <v>#N/A</v>
      </c>
      <c r="E4781" s="354"/>
      <c r="G4781" s="355"/>
    </row>
    <row r="4782" spans="1:7">
      <c r="A4782" s="355" t="s">
        <v>42167</v>
      </c>
      <c r="B4782" s="356" t="s">
        <v>42162</v>
      </c>
      <c r="C4782" s="355" t="s">
        <v>58788</v>
      </c>
      <c r="D4782" s="355" t="e">
        <f>VLOOKUP(A4782,EMOP_202302_ser!A:B,2,0)</f>
        <v>#N/A</v>
      </c>
      <c r="E4782" s="354"/>
      <c r="G4782" s="355"/>
    </row>
    <row r="4783" spans="1:7">
      <c r="A4783" s="355" t="s">
        <v>2243</v>
      </c>
      <c r="B4783" s="356" t="s">
        <v>42162</v>
      </c>
      <c r="C4783" s="355" t="s">
        <v>58788</v>
      </c>
      <c r="D4783" s="355" t="e">
        <f>VLOOKUP(A4783,EMOP_202302_ser!A:B,2,0)</f>
        <v>#N/A</v>
      </c>
      <c r="E4783" s="354"/>
      <c r="G4783" s="355"/>
    </row>
    <row r="4784" spans="1:7">
      <c r="A4784" s="355" t="s">
        <v>42168</v>
      </c>
      <c r="B4784" s="356" t="s">
        <v>42162</v>
      </c>
      <c r="C4784" s="355" t="s">
        <v>58788</v>
      </c>
      <c r="D4784" s="355" t="e">
        <f>VLOOKUP(A4784,EMOP_202302_ser!A:B,2,0)</f>
        <v>#N/A</v>
      </c>
      <c r="E4784" s="354"/>
      <c r="G4784" s="355"/>
    </row>
    <row r="4785" spans="1:7">
      <c r="A4785" s="355" t="s">
        <v>2244</v>
      </c>
      <c r="B4785" s="356" t="s">
        <v>42162</v>
      </c>
      <c r="C4785" s="355" t="s">
        <v>58788</v>
      </c>
      <c r="D4785" s="355" t="e">
        <f>VLOOKUP(A4785,EMOP_202302_ser!A:B,2,0)</f>
        <v>#N/A</v>
      </c>
      <c r="E4785" s="354"/>
      <c r="G4785" s="355"/>
    </row>
    <row r="4786" spans="1:7">
      <c r="A4786" s="355" t="s">
        <v>42169</v>
      </c>
      <c r="B4786" s="356" t="s">
        <v>42162</v>
      </c>
      <c r="C4786" s="355" t="s">
        <v>58788</v>
      </c>
      <c r="D4786" s="355" t="e">
        <f>VLOOKUP(A4786,EMOP_202302_ser!A:B,2,0)</f>
        <v>#N/A</v>
      </c>
      <c r="E4786" s="354"/>
      <c r="G4786" s="355"/>
    </row>
    <row r="4787" spans="1:7">
      <c r="A4787" s="355" t="s">
        <v>2245</v>
      </c>
      <c r="B4787" s="356" t="s">
        <v>42162</v>
      </c>
      <c r="C4787" s="355" t="s">
        <v>58788</v>
      </c>
      <c r="D4787" s="355" t="e">
        <f>VLOOKUP(A4787,EMOP_202302_ser!A:B,2,0)</f>
        <v>#N/A</v>
      </c>
      <c r="E4787" s="354"/>
      <c r="G4787" s="355"/>
    </row>
    <row r="4788" spans="1:7">
      <c r="A4788" s="355" t="s">
        <v>42170</v>
      </c>
      <c r="B4788" s="356" t="s">
        <v>42162</v>
      </c>
      <c r="C4788" s="355" t="s">
        <v>58788</v>
      </c>
      <c r="D4788" s="355" t="e">
        <f>VLOOKUP(A4788,EMOP_202302_ser!A:B,2,0)</f>
        <v>#N/A</v>
      </c>
      <c r="E4788" s="354"/>
      <c r="G4788" s="355"/>
    </row>
    <row r="4789" spans="1:7">
      <c r="A4789" s="355" t="s">
        <v>2246</v>
      </c>
      <c r="B4789" s="356" t="s">
        <v>59805</v>
      </c>
      <c r="C4789" s="355" t="s">
        <v>58788</v>
      </c>
      <c r="D4789" s="355" t="e">
        <f>VLOOKUP(A4789,EMOP_202302_ser!A:B,2,0)</f>
        <v>#N/A</v>
      </c>
      <c r="E4789" s="354"/>
      <c r="G4789" s="355"/>
    </row>
    <row r="4790" spans="1:7">
      <c r="A4790" s="355" t="s">
        <v>42171</v>
      </c>
      <c r="B4790" s="356" t="s">
        <v>59805</v>
      </c>
      <c r="C4790" s="355" t="s">
        <v>58788</v>
      </c>
      <c r="D4790" s="355" t="e">
        <f>VLOOKUP(A4790,EMOP_202302_ser!A:B,2,0)</f>
        <v>#N/A</v>
      </c>
      <c r="E4790" s="354"/>
      <c r="G4790" s="355"/>
    </row>
    <row r="4791" spans="1:7">
      <c r="A4791" s="355" t="s">
        <v>2247</v>
      </c>
      <c r="B4791" s="356" t="s">
        <v>42160</v>
      </c>
      <c r="C4791" s="355" t="s">
        <v>58788</v>
      </c>
      <c r="D4791" s="355" t="e">
        <f>VLOOKUP(A4791,EMOP_202302_ser!A:B,2,0)</f>
        <v>#N/A</v>
      </c>
      <c r="E4791" s="354"/>
      <c r="G4791" s="355"/>
    </row>
    <row r="4792" spans="1:7">
      <c r="A4792" s="355" t="s">
        <v>42172</v>
      </c>
      <c r="B4792" s="356" t="s">
        <v>42160</v>
      </c>
      <c r="C4792" s="355" t="s">
        <v>58788</v>
      </c>
      <c r="D4792" s="355" t="e">
        <f>VLOOKUP(A4792,EMOP_202302_ser!A:B,2,0)</f>
        <v>#N/A</v>
      </c>
      <c r="E4792" s="354"/>
      <c r="G4792" s="355"/>
    </row>
    <row r="4793" spans="1:7">
      <c r="A4793" s="355" t="s">
        <v>2248</v>
      </c>
      <c r="B4793" s="356" t="s">
        <v>42162</v>
      </c>
      <c r="C4793" s="355" t="s">
        <v>58788</v>
      </c>
      <c r="D4793" s="355" t="e">
        <f>VLOOKUP(A4793,EMOP_202302_ser!A:B,2,0)</f>
        <v>#N/A</v>
      </c>
      <c r="E4793" s="354"/>
      <c r="G4793" s="355"/>
    </row>
    <row r="4794" spans="1:7">
      <c r="A4794" s="355" t="s">
        <v>42173</v>
      </c>
      <c r="B4794" s="356" t="s">
        <v>42162</v>
      </c>
      <c r="C4794" s="355" t="s">
        <v>58788</v>
      </c>
      <c r="D4794" s="355" t="e">
        <f>VLOOKUP(A4794,EMOP_202302_ser!A:B,2,0)</f>
        <v>#N/A</v>
      </c>
      <c r="E4794" s="354"/>
      <c r="G4794" s="355"/>
    </row>
    <row r="4795" spans="1:7">
      <c r="A4795" s="355" t="s">
        <v>2249</v>
      </c>
      <c r="B4795" s="356" t="s">
        <v>42162</v>
      </c>
      <c r="C4795" s="355" t="s">
        <v>58788</v>
      </c>
      <c r="D4795" s="355" t="e">
        <f>VLOOKUP(A4795,EMOP_202302_ser!A:B,2,0)</f>
        <v>#N/A</v>
      </c>
      <c r="E4795" s="354"/>
      <c r="G4795" s="355"/>
    </row>
    <row r="4796" spans="1:7">
      <c r="A4796" s="355" t="s">
        <v>42174</v>
      </c>
      <c r="B4796" s="356" t="s">
        <v>42162</v>
      </c>
      <c r="C4796" s="355" t="s">
        <v>58788</v>
      </c>
      <c r="D4796" s="355" t="e">
        <f>VLOOKUP(A4796,EMOP_202302_ser!A:B,2,0)</f>
        <v>#N/A</v>
      </c>
      <c r="E4796" s="354"/>
      <c r="G4796" s="355"/>
    </row>
    <row r="4797" spans="1:7">
      <c r="A4797" s="355" t="s">
        <v>2250</v>
      </c>
      <c r="B4797" s="356" t="s">
        <v>42162</v>
      </c>
      <c r="C4797" s="355" t="s">
        <v>58788</v>
      </c>
      <c r="D4797" s="355" t="e">
        <f>VLOOKUP(A4797,EMOP_202302_ser!A:B,2,0)</f>
        <v>#N/A</v>
      </c>
      <c r="E4797" s="354"/>
      <c r="G4797" s="355"/>
    </row>
    <row r="4798" spans="1:7">
      <c r="A4798" s="355" t="s">
        <v>42175</v>
      </c>
      <c r="B4798" s="356" t="s">
        <v>42162</v>
      </c>
      <c r="C4798" s="355" t="s">
        <v>58788</v>
      </c>
      <c r="D4798" s="355" t="e">
        <f>VLOOKUP(A4798,EMOP_202302_ser!A:B,2,0)</f>
        <v>#N/A</v>
      </c>
      <c r="E4798" s="354"/>
      <c r="G4798" s="355"/>
    </row>
    <row r="4799" spans="1:7">
      <c r="A4799" s="355" t="s">
        <v>2251</v>
      </c>
      <c r="B4799" s="356" t="s">
        <v>42162</v>
      </c>
      <c r="C4799" s="355" t="s">
        <v>58788</v>
      </c>
      <c r="D4799" s="355" t="e">
        <f>VLOOKUP(A4799,EMOP_202302_ser!A:B,2,0)</f>
        <v>#N/A</v>
      </c>
      <c r="E4799" s="354"/>
      <c r="G4799" s="355"/>
    </row>
    <row r="4800" spans="1:7">
      <c r="A4800" s="355" t="s">
        <v>42176</v>
      </c>
      <c r="B4800" s="356" t="s">
        <v>42162</v>
      </c>
      <c r="C4800" s="355" t="s">
        <v>58788</v>
      </c>
      <c r="D4800" s="355" t="e">
        <f>VLOOKUP(A4800,EMOP_202302_ser!A:B,2,0)</f>
        <v>#N/A</v>
      </c>
      <c r="E4800" s="354"/>
      <c r="G4800" s="355"/>
    </row>
    <row r="4801" spans="1:7">
      <c r="A4801" s="355" t="s">
        <v>2252</v>
      </c>
      <c r="B4801" s="356" t="s">
        <v>42162</v>
      </c>
      <c r="C4801" s="355" t="s">
        <v>58788</v>
      </c>
      <c r="D4801" s="355" t="e">
        <f>VLOOKUP(A4801,EMOP_202302_ser!A:B,2,0)</f>
        <v>#N/A</v>
      </c>
      <c r="E4801" s="354"/>
      <c r="G4801" s="355"/>
    </row>
    <row r="4802" spans="1:7">
      <c r="A4802" s="355" t="s">
        <v>42177</v>
      </c>
      <c r="B4802" s="356" t="s">
        <v>42162</v>
      </c>
      <c r="C4802" s="355" t="s">
        <v>58788</v>
      </c>
      <c r="D4802" s="355" t="e">
        <f>VLOOKUP(A4802,EMOP_202302_ser!A:B,2,0)</f>
        <v>#N/A</v>
      </c>
      <c r="E4802" s="354"/>
      <c r="G4802" s="355"/>
    </row>
    <row r="4803" spans="1:7">
      <c r="A4803" s="355" t="s">
        <v>2253</v>
      </c>
      <c r="B4803" s="356" t="s">
        <v>42162</v>
      </c>
      <c r="C4803" s="355" t="s">
        <v>58788</v>
      </c>
      <c r="D4803" s="355" t="e">
        <f>VLOOKUP(A4803,EMOP_202302_ser!A:B,2,0)</f>
        <v>#N/A</v>
      </c>
      <c r="E4803" s="354"/>
      <c r="G4803" s="355"/>
    </row>
    <row r="4804" spans="1:7">
      <c r="A4804" s="355" t="s">
        <v>42178</v>
      </c>
      <c r="B4804" s="356" t="s">
        <v>42162</v>
      </c>
      <c r="C4804" s="355" t="s">
        <v>58788</v>
      </c>
      <c r="D4804" s="355" t="e">
        <f>VLOOKUP(A4804,EMOP_202302_ser!A:B,2,0)</f>
        <v>#N/A</v>
      </c>
      <c r="E4804" s="354"/>
      <c r="G4804" s="355"/>
    </row>
    <row r="4805" spans="1:7">
      <c r="A4805" s="355" t="s">
        <v>2254</v>
      </c>
      <c r="B4805" s="356" t="s">
        <v>42162</v>
      </c>
      <c r="C4805" s="355" t="s">
        <v>58788</v>
      </c>
      <c r="D4805" s="355" t="e">
        <f>VLOOKUP(A4805,EMOP_202302_ser!A:B,2,0)</f>
        <v>#N/A</v>
      </c>
      <c r="E4805" s="354"/>
      <c r="G4805" s="355"/>
    </row>
    <row r="4806" spans="1:7">
      <c r="A4806" s="355" t="s">
        <v>42179</v>
      </c>
      <c r="B4806" s="356" t="s">
        <v>42162</v>
      </c>
      <c r="C4806" s="355" t="s">
        <v>58788</v>
      </c>
      <c r="D4806" s="355" t="e">
        <f>VLOOKUP(A4806,EMOP_202302_ser!A:B,2,0)</f>
        <v>#N/A</v>
      </c>
      <c r="E4806" s="354"/>
      <c r="G4806" s="355"/>
    </row>
    <row r="4807" spans="1:7">
      <c r="A4807" s="355" t="s">
        <v>2255</v>
      </c>
      <c r="B4807" s="356" t="s">
        <v>42162</v>
      </c>
      <c r="C4807" s="355" t="s">
        <v>58788</v>
      </c>
      <c r="D4807" s="355" t="e">
        <f>VLOOKUP(A4807,EMOP_202302_ser!A:B,2,0)</f>
        <v>#N/A</v>
      </c>
      <c r="E4807" s="354"/>
      <c r="G4807" s="355"/>
    </row>
    <row r="4808" spans="1:7">
      <c r="A4808" s="355" t="s">
        <v>42180</v>
      </c>
      <c r="B4808" s="356" t="s">
        <v>42162</v>
      </c>
      <c r="C4808" s="355" t="s">
        <v>58788</v>
      </c>
      <c r="D4808" s="355" t="e">
        <f>VLOOKUP(A4808,EMOP_202302_ser!A:B,2,0)</f>
        <v>#N/A</v>
      </c>
      <c r="E4808" s="354"/>
      <c r="G4808" s="355"/>
    </row>
    <row r="4809" spans="1:7">
      <c r="A4809" s="355" t="s">
        <v>2256</v>
      </c>
      <c r="B4809" s="356" t="s">
        <v>59805</v>
      </c>
      <c r="C4809" s="355" t="s">
        <v>58788</v>
      </c>
      <c r="D4809" s="355" t="e">
        <f>VLOOKUP(A4809,EMOP_202302_ser!A:B,2,0)</f>
        <v>#N/A</v>
      </c>
      <c r="E4809" s="354"/>
      <c r="G4809" s="355"/>
    </row>
    <row r="4810" spans="1:7">
      <c r="A4810" s="355" t="s">
        <v>42181</v>
      </c>
      <c r="B4810" s="356" t="s">
        <v>59805</v>
      </c>
      <c r="C4810" s="355" t="s">
        <v>58788</v>
      </c>
      <c r="D4810" s="355" t="e">
        <f>VLOOKUP(A4810,EMOP_202302_ser!A:B,2,0)</f>
        <v>#N/A</v>
      </c>
      <c r="E4810" s="354"/>
      <c r="G4810" s="355"/>
    </row>
    <row r="4811" spans="1:7">
      <c r="A4811" s="355" t="s">
        <v>2257</v>
      </c>
      <c r="B4811" s="356" t="s">
        <v>42160</v>
      </c>
      <c r="C4811" s="355" t="s">
        <v>58788</v>
      </c>
      <c r="D4811" s="355" t="e">
        <f>VLOOKUP(A4811,EMOP_202302_ser!A:B,2,0)</f>
        <v>#N/A</v>
      </c>
      <c r="E4811" s="354"/>
      <c r="G4811" s="355"/>
    </row>
    <row r="4812" spans="1:7">
      <c r="A4812" s="355" t="s">
        <v>42182</v>
      </c>
      <c r="B4812" s="356" t="s">
        <v>42160</v>
      </c>
      <c r="C4812" s="355" t="s">
        <v>58788</v>
      </c>
      <c r="D4812" s="355" t="e">
        <f>VLOOKUP(A4812,EMOP_202302_ser!A:B,2,0)</f>
        <v>#N/A</v>
      </c>
      <c r="E4812" s="354"/>
      <c r="G4812" s="355"/>
    </row>
    <row r="4813" spans="1:7">
      <c r="A4813" s="355" t="s">
        <v>2258</v>
      </c>
      <c r="B4813" s="356" t="s">
        <v>42162</v>
      </c>
      <c r="C4813" s="355" t="s">
        <v>58788</v>
      </c>
      <c r="D4813" s="355" t="e">
        <f>VLOOKUP(A4813,EMOP_202302_ser!A:B,2,0)</f>
        <v>#N/A</v>
      </c>
      <c r="E4813" s="354"/>
      <c r="G4813" s="355"/>
    </row>
    <row r="4814" spans="1:7">
      <c r="A4814" s="355" t="s">
        <v>42183</v>
      </c>
      <c r="B4814" s="356" t="s">
        <v>42162</v>
      </c>
      <c r="C4814" s="355" t="s">
        <v>58788</v>
      </c>
      <c r="D4814" s="355" t="e">
        <f>VLOOKUP(A4814,EMOP_202302_ser!A:B,2,0)</f>
        <v>#N/A</v>
      </c>
      <c r="E4814" s="354"/>
      <c r="G4814" s="355"/>
    </row>
    <row r="4815" spans="1:7">
      <c r="A4815" s="355" t="s">
        <v>2259</v>
      </c>
      <c r="B4815" s="356" t="s">
        <v>42162</v>
      </c>
      <c r="C4815" s="355" t="s">
        <v>58788</v>
      </c>
      <c r="D4815" s="355" t="e">
        <f>VLOOKUP(A4815,EMOP_202302_ser!A:B,2,0)</f>
        <v>#N/A</v>
      </c>
      <c r="E4815" s="354"/>
      <c r="G4815" s="355"/>
    </row>
    <row r="4816" spans="1:7">
      <c r="A4816" s="355" t="s">
        <v>42184</v>
      </c>
      <c r="B4816" s="356" t="s">
        <v>42162</v>
      </c>
      <c r="C4816" s="355" t="s">
        <v>58788</v>
      </c>
      <c r="D4816" s="355" t="e">
        <f>VLOOKUP(A4816,EMOP_202302_ser!A:B,2,0)</f>
        <v>#N/A</v>
      </c>
      <c r="E4816" s="354"/>
      <c r="G4816" s="355"/>
    </row>
    <row r="4817" spans="1:7">
      <c r="A4817" s="355" t="s">
        <v>2260</v>
      </c>
      <c r="B4817" s="356" t="s">
        <v>42162</v>
      </c>
      <c r="C4817" s="355" t="s">
        <v>58788</v>
      </c>
      <c r="D4817" s="355" t="e">
        <f>VLOOKUP(A4817,EMOP_202302_ser!A:B,2,0)</f>
        <v>#N/A</v>
      </c>
      <c r="E4817" s="354"/>
      <c r="G4817" s="355"/>
    </row>
    <row r="4818" spans="1:7">
      <c r="A4818" s="355" t="s">
        <v>42185</v>
      </c>
      <c r="B4818" s="356" t="s">
        <v>42162</v>
      </c>
      <c r="C4818" s="355" t="s">
        <v>58788</v>
      </c>
      <c r="D4818" s="355" t="e">
        <f>VLOOKUP(A4818,EMOP_202302_ser!A:B,2,0)</f>
        <v>#N/A</v>
      </c>
      <c r="E4818" s="354"/>
      <c r="G4818" s="355"/>
    </row>
    <row r="4819" spans="1:7">
      <c r="A4819" s="355" t="s">
        <v>2261</v>
      </c>
      <c r="B4819" s="356" t="s">
        <v>42162</v>
      </c>
      <c r="C4819" s="355" t="s">
        <v>58788</v>
      </c>
      <c r="D4819" s="355" t="e">
        <f>VLOOKUP(A4819,EMOP_202302_ser!A:B,2,0)</f>
        <v>#N/A</v>
      </c>
      <c r="E4819" s="354"/>
      <c r="G4819" s="355"/>
    </row>
    <row r="4820" spans="1:7">
      <c r="A4820" s="355" t="s">
        <v>42186</v>
      </c>
      <c r="B4820" s="356" t="s">
        <v>42162</v>
      </c>
      <c r="C4820" s="355" t="s">
        <v>58788</v>
      </c>
      <c r="D4820" s="355" t="e">
        <f>VLOOKUP(A4820,EMOP_202302_ser!A:B,2,0)</f>
        <v>#N/A</v>
      </c>
      <c r="E4820" s="354"/>
      <c r="G4820" s="355"/>
    </row>
    <row r="4821" spans="1:7">
      <c r="A4821" s="355" t="s">
        <v>2262</v>
      </c>
      <c r="B4821" s="356" t="s">
        <v>42162</v>
      </c>
      <c r="C4821" s="355" t="s">
        <v>58788</v>
      </c>
      <c r="D4821" s="355" t="e">
        <f>VLOOKUP(A4821,EMOP_202302_ser!A:B,2,0)</f>
        <v>#N/A</v>
      </c>
      <c r="E4821" s="354"/>
      <c r="G4821" s="355"/>
    </row>
    <row r="4822" spans="1:7">
      <c r="A4822" s="355" t="s">
        <v>42187</v>
      </c>
      <c r="B4822" s="356" t="s">
        <v>42162</v>
      </c>
      <c r="C4822" s="355" t="s">
        <v>58788</v>
      </c>
      <c r="D4822" s="355" t="e">
        <f>VLOOKUP(A4822,EMOP_202302_ser!A:B,2,0)</f>
        <v>#N/A</v>
      </c>
      <c r="E4822" s="354"/>
      <c r="G4822" s="355"/>
    </row>
    <row r="4823" spans="1:7">
      <c r="A4823" s="355" t="s">
        <v>2263</v>
      </c>
      <c r="B4823" s="356" t="s">
        <v>42162</v>
      </c>
      <c r="C4823" s="355" t="s">
        <v>58788</v>
      </c>
      <c r="D4823" s="355" t="e">
        <f>VLOOKUP(A4823,EMOP_202302_ser!A:B,2,0)</f>
        <v>#N/A</v>
      </c>
      <c r="E4823" s="354"/>
      <c r="G4823" s="355"/>
    </row>
    <row r="4824" spans="1:7">
      <c r="A4824" s="355" t="s">
        <v>42188</v>
      </c>
      <c r="B4824" s="356" t="s">
        <v>42162</v>
      </c>
      <c r="C4824" s="355" t="s">
        <v>58788</v>
      </c>
      <c r="D4824" s="355" t="e">
        <f>VLOOKUP(A4824,EMOP_202302_ser!A:B,2,0)</f>
        <v>#N/A</v>
      </c>
      <c r="E4824" s="354"/>
      <c r="G4824" s="355"/>
    </row>
    <row r="4825" spans="1:7">
      <c r="A4825" s="355" t="s">
        <v>2264</v>
      </c>
      <c r="B4825" s="356" t="s">
        <v>42189</v>
      </c>
      <c r="C4825" s="355" t="s">
        <v>58788</v>
      </c>
      <c r="D4825" s="355" t="e">
        <f>VLOOKUP(A4825,EMOP_202302_ser!A:B,2,0)</f>
        <v>#N/A</v>
      </c>
      <c r="E4825" s="354"/>
      <c r="G4825" s="355"/>
    </row>
    <row r="4826" spans="1:7">
      <c r="A4826" s="355" t="s">
        <v>42190</v>
      </c>
      <c r="B4826" s="356" t="s">
        <v>42189</v>
      </c>
      <c r="C4826" s="355" t="s">
        <v>58788</v>
      </c>
      <c r="D4826" s="355" t="e">
        <f>VLOOKUP(A4826,EMOP_202302_ser!A:B,2,0)</f>
        <v>#N/A</v>
      </c>
      <c r="E4826" s="354"/>
      <c r="G4826" s="355"/>
    </row>
    <row r="4827" spans="1:7">
      <c r="A4827" s="355" t="s">
        <v>2265</v>
      </c>
      <c r="B4827" s="356" t="s">
        <v>42162</v>
      </c>
      <c r="C4827" s="355" t="s">
        <v>58788</v>
      </c>
      <c r="D4827" s="355" t="e">
        <f>VLOOKUP(A4827,EMOP_202302_ser!A:B,2,0)</f>
        <v>#N/A</v>
      </c>
      <c r="E4827" s="354"/>
      <c r="G4827" s="355"/>
    </row>
    <row r="4828" spans="1:7">
      <c r="A4828" s="355" t="s">
        <v>42191</v>
      </c>
      <c r="B4828" s="356" t="s">
        <v>42162</v>
      </c>
      <c r="C4828" s="355" t="s">
        <v>58788</v>
      </c>
      <c r="D4828" s="355" t="e">
        <f>VLOOKUP(A4828,EMOP_202302_ser!A:B,2,0)</f>
        <v>#N/A</v>
      </c>
      <c r="E4828" s="354"/>
      <c r="G4828" s="355"/>
    </row>
    <row r="4829" spans="1:7">
      <c r="A4829" s="355" t="s">
        <v>2266</v>
      </c>
      <c r="B4829" s="356" t="s">
        <v>59806</v>
      </c>
      <c r="C4829" s="355" t="s">
        <v>58788</v>
      </c>
      <c r="D4829" s="355" t="e">
        <f>VLOOKUP(A4829,EMOP_202302_ser!A:B,2,0)</f>
        <v>#N/A</v>
      </c>
      <c r="E4829" s="354"/>
      <c r="G4829" s="355"/>
    </row>
    <row r="4830" spans="1:7">
      <c r="A4830" s="355" t="s">
        <v>42192</v>
      </c>
      <c r="B4830" s="356" t="s">
        <v>59806</v>
      </c>
      <c r="C4830" s="355" t="s">
        <v>58788</v>
      </c>
      <c r="D4830" s="355" t="e">
        <f>VLOOKUP(A4830,EMOP_202302_ser!A:B,2,0)</f>
        <v>#N/A</v>
      </c>
      <c r="E4830" s="354"/>
      <c r="G4830" s="355"/>
    </row>
    <row r="4831" spans="1:7">
      <c r="A4831" s="355" t="s">
        <v>2267</v>
      </c>
      <c r="B4831" s="356" t="s">
        <v>59807</v>
      </c>
      <c r="C4831" s="355" t="s">
        <v>58788</v>
      </c>
      <c r="D4831" s="355" t="e">
        <f>VLOOKUP(A4831,EMOP_202302_ser!A:B,2,0)</f>
        <v>#N/A</v>
      </c>
      <c r="E4831" s="354"/>
      <c r="G4831" s="355"/>
    </row>
    <row r="4832" spans="1:7">
      <c r="A4832" s="355" t="s">
        <v>42193</v>
      </c>
      <c r="B4832" s="356" t="s">
        <v>59807</v>
      </c>
      <c r="C4832" s="355" t="s">
        <v>58788</v>
      </c>
      <c r="D4832" s="355" t="e">
        <f>VLOOKUP(A4832,EMOP_202302_ser!A:B,2,0)</f>
        <v>#N/A</v>
      </c>
      <c r="E4832" s="354"/>
      <c r="G4832" s="355"/>
    </row>
    <row r="4833" spans="1:7">
      <c r="A4833" s="355" t="s">
        <v>2268</v>
      </c>
      <c r="B4833" s="356" t="s">
        <v>59807</v>
      </c>
      <c r="C4833" s="355" t="s">
        <v>58788</v>
      </c>
      <c r="D4833" s="355" t="e">
        <f>VLOOKUP(A4833,EMOP_202302_ser!A:B,2,0)</f>
        <v>#N/A</v>
      </c>
      <c r="E4833" s="354"/>
      <c r="G4833" s="355"/>
    </row>
    <row r="4834" spans="1:7">
      <c r="A4834" s="355" t="s">
        <v>42194</v>
      </c>
      <c r="B4834" s="356" t="s">
        <v>59807</v>
      </c>
      <c r="C4834" s="355" t="s">
        <v>58788</v>
      </c>
      <c r="D4834" s="355" t="e">
        <f>VLOOKUP(A4834,EMOP_202302_ser!A:B,2,0)</f>
        <v>#N/A</v>
      </c>
      <c r="E4834" s="354"/>
      <c r="G4834" s="355"/>
    </row>
    <row r="4835" spans="1:7">
      <c r="A4835" s="355" t="s">
        <v>2269</v>
      </c>
      <c r="B4835" s="356" t="s">
        <v>59808</v>
      </c>
      <c r="C4835" s="355" t="s">
        <v>58788</v>
      </c>
      <c r="D4835" s="355" t="e">
        <f>VLOOKUP(A4835,EMOP_202302_ser!A:B,2,0)</f>
        <v>#N/A</v>
      </c>
      <c r="E4835" s="354"/>
      <c r="G4835" s="355"/>
    </row>
    <row r="4836" spans="1:7">
      <c r="A4836" s="355" t="s">
        <v>42195</v>
      </c>
      <c r="B4836" s="356" t="s">
        <v>59808</v>
      </c>
      <c r="C4836" s="355" t="s">
        <v>58788</v>
      </c>
      <c r="D4836" s="355" t="e">
        <f>VLOOKUP(A4836,EMOP_202302_ser!A:B,2,0)</f>
        <v>#N/A</v>
      </c>
      <c r="E4836" s="354"/>
      <c r="G4836" s="355"/>
    </row>
    <row r="4837" spans="1:7">
      <c r="A4837" s="355" t="s">
        <v>2270</v>
      </c>
      <c r="B4837" s="356" t="s">
        <v>59809</v>
      </c>
      <c r="C4837" s="355" t="s">
        <v>58788</v>
      </c>
      <c r="D4837" s="355">
        <f>VLOOKUP(A4837,EMOP_202302_ser!A:B,2,0)</f>
        <v>710.83</v>
      </c>
      <c r="E4837" s="354"/>
      <c r="G4837" s="355"/>
    </row>
    <row r="4838" spans="1:7">
      <c r="A4838" s="355" t="s">
        <v>42196</v>
      </c>
      <c r="B4838" s="356" t="s">
        <v>59809</v>
      </c>
      <c r="C4838" s="355" t="s">
        <v>58788</v>
      </c>
      <c r="D4838" s="355">
        <f>VLOOKUP(A4838,EMOP_202302_ser!A:B,2,0)</f>
        <v>623.69000000000005</v>
      </c>
      <c r="E4838" s="354"/>
      <c r="G4838" s="355"/>
    </row>
    <row r="4839" spans="1:7">
      <c r="A4839" s="355" t="s">
        <v>2271</v>
      </c>
      <c r="B4839" s="356" t="s">
        <v>59809</v>
      </c>
      <c r="C4839" s="355" t="s">
        <v>58788</v>
      </c>
      <c r="D4839" s="355">
        <f>VLOOKUP(A4839,EMOP_202302_ser!A:B,2,0)</f>
        <v>750.53</v>
      </c>
      <c r="E4839" s="354"/>
      <c r="G4839" s="355"/>
    </row>
    <row r="4840" spans="1:7">
      <c r="A4840" s="355" t="s">
        <v>42197</v>
      </c>
      <c r="B4840" s="356" t="s">
        <v>59809</v>
      </c>
      <c r="C4840" s="355" t="s">
        <v>58788</v>
      </c>
      <c r="D4840" s="355">
        <f>VLOOKUP(A4840,EMOP_202302_ser!A:B,2,0)</f>
        <v>661.93</v>
      </c>
      <c r="E4840" s="354"/>
      <c r="G4840" s="355"/>
    </row>
    <row r="4841" spans="1:7">
      <c r="A4841" s="355" t="s">
        <v>2272</v>
      </c>
      <c r="B4841" s="356" t="s">
        <v>59809</v>
      </c>
      <c r="C4841" s="355" t="s">
        <v>58788</v>
      </c>
      <c r="D4841" s="355">
        <f>VLOOKUP(A4841,EMOP_202302_ser!A:B,2,0)</f>
        <v>790.44</v>
      </c>
      <c r="E4841" s="354"/>
      <c r="G4841" s="355"/>
    </row>
    <row r="4842" spans="1:7">
      <c r="A4842" s="355" t="s">
        <v>42198</v>
      </c>
      <c r="B4842" s="356" t="s">
        <v>59809</v>
      </c>
      <c r="C4842" s="355" t="s">
        <v>58788</v>
      </c>
      <c r="D4842" s="355">
        <f>VLOOKUP(A4842,EMOP_202302_ser!A:B,2,0)</f>
        <v>700.5</v>
      </c>
      <c r="E4842" s="354"/>
      <c r="G4842" s="355"/>
    </row>
    <row r="4843" spans="1:7">
      <c r="A4843" s="355" t="s">
        <v>2273</v>
      </c>
      <c r="B4843" s="356" t="s">
        <v>42158</v>
      </c>
      <c r="C4843" s="355" t="s">
        <v>58788</v>
      </c>
      <c r="D4843" s="355" t="e">
        <f>VLOOKUP(A4843,EMOP_202302_ser!A:B,2,0)</f>
        <v>#N/A</v>
      </c>
      <c r="E4843" s="354"/>
      <c r="G4843" s="355"/>
    </row>
    <row r="4844" spans="1:7">
      <c r="A4844" s="355" t="s">
        <v>42199</v>
      </c>
      <c r="B4844" s="356" t="s">
        <v>42158</v>
      </c>
      <c r="C4844" s="355" t="s">
        <v>58788</v>
      </c>
      <c r="D4844" s="355" t="e">
        <f>VLOOKUP(A4844,EMOP_202302_ser!A:B,2,0)</f>
        <v>#N/A</v>
      </c>
      <c r="E4844" s="354"/>
      <c r="G4844" s="355"/>
    </row>
    <row r="4845" spans="1:7">
      <c r="A4845" s="355" t="s">
        <v>2274</v>
      </c>
      <c r="B4845" s="356" t="s">
        <v>42160</v>
      </c>
      <c r="C4845" s="355" t="s">
        <v>58788</v>
      </c>
      <c r="D4845" s="355" t="e">
        <f>VLOOKUP(A4845,EMOP_202302_ser!A:B,2,0)</f>
        <v>#N/A</v>
      </c>
      <c r="E4845" s="354"/>
      <c r="G4845" s="355"/>
    </row>
    <row r="4846" spans="1:7">
      <c r="A4846" s="355" t="s">
        <v>42200</v>
      </c>
      <c r="B4846" s="356" t="s">
        <v>42160</v>
      </c>
      <c r="C4846" s="355" t="s">
        <v>58788</v>
      </c>
      <c r="D4846" s="355" t="e">
        <f>VLOOKUP(A4846,EMOP_202302_ser!A:B,2,0)</f>
        <v>#N/A</v>
      </c>
      <c r="E4846" s="354"/>
      <c r="G4846" s="355"/>
    </row>
    <row r="4847" spans="1:7">
      <c r="A4847" s="355" t="s">
        <v>2275</v>
      </c>
      <c r="B4847" s="356" t="s">
        <v>42162</v>
      </c>
      <c r="C4847" s="355" t="s">
        <v>58788</v>
      </c>
      <c r="D4847" s="355" t="e">
        <f>VLOOKUP(A4847,EMOP_202302_ser!A:B,2,0)</f>
        <v>#N/A</v>
      </c>
      <c r="E4847" s="354"/>
      <c r="G4847" s="355"/>
    </row>
    <row r="4848" spans="1:7">
      <c r="A4848" s="355" t="s">
        <v>42201</v>
      </c>
      <c r="B4848" s="356" t="s">
        <v>42162</v>
      </c>
      <c r="C4848" s="355" t="s">
        <v>58788</v>
      </c>
      <c r="D4848" s="355" t="e">
        <f>VLOOKUP(A4848,EMOP_202302_ser!A:B,2,0)</f>
        <v>#N/A</v>
      </c>
      <c r="E4848" s="354"/>
      <c r="G4848" s="355"/>
    </row>
    <row r="4849" spans="1:7">
      <c r="A4849" s="355" t="s">
        <v>2276</v>
      </c>
      <c r="B4849" s="356" t="s">
        <v>42162</v>
      </c>
      <c r="C4849" s="355" t="s">
        <v>58788</v>
      </c>
      <c r="D4849" s="355" t="e">
        <f>VLOOKUP(A4849,EMOP_202302_ser!A:B,2,0)</f>
        <v>#N/A</v>
      </c>
      <c r="E4849" s="354"/>
      <c r="G4849" s="355"/>
    </row>
    <row r="4850" spans="1:7">
      <c r="A4850" s="355" t="s">
        <v>42202</v>
      </c>
      <c r="B4850" s="356" t="s">
        <v>42162</v>
      </c>
      <c r="C4850" s="355" t="s">
        <v>58788</v>
      </c>
      <c r="D4850" s="355" t="e">
        <f>VLOOKUP(A4850,EMOP_202302_ser!A:B,2,0)</f>
        <v>#N/A</v>
      </c>
      <c r="E4850" s="354"/>
      <c r="G4850" s="355"/>
    </row>
    <row r="4851" spans="1:7">
      <c r="A4851" s="355" t="s">
        <v>2277</v>
      </c>
      <c r="B4851" s="356" t="s">
        <v>42162</v>
      </c>
      <c r="C4851" s="355" t="s">
        <v>58788</v>
      </c>
      <c r="D4851" s="355" t="e">
        <f>VLOOKUP(A4851,EMOP_202302_ser!A:B,2,0)</f>
        <v>#N/A</v>
      </c>
      <c r="E4851" s="354"/>
      <c r="G4851" s="355"/>
    </row>
    <row r="4852" spans="1:7">
      <c r="A4852" s="355" t="s">
        <v>42203</v>
      </c>
      <c r="B4852" s="356" t="s">
        <v>42162</v>
      </c>
      <c r="C4852" s="355" t="s">
        <v>58788</v>
      </c>
      <c r="D4852" s="355" t="e">
        <f>VLOOKUP(A4852,EMOP_202302_ser!A:B,2,0)</f>
        <v>#N/A</v>
      </c>
      <c r="E4852" s="354"/>
      <c r="G4852" s="355"/>
    </row>
    <row r="4853" spans="1:7">
      <c r="A4853" s="355" t="s">
        <v>2278</v>
      </c>
      <c r="B4853" s="356" t="s">
        <v>42162</v>
      </c>
      <c r="C4853" s="355" t="s">
        <v>58788</v>
      </c>
      <c r="D4853" s="355" t="e">
        <f>VLOOKUP(A4853,EMOP_202302_ser!A:B,2,0)</f>
        <v>#N/A</v>
      </c>
      <c r="E4853" s="354"/>
      <c r="G4853" s="355"/>
    </row>
    <row r="4854" spans="1:7">
      <c r="A4854" s="355" t="s">
        <v>42204</v>
      </c>
      <c r="B4854" s="356" t="s">
        <v>42162</v>
      </c>
      <c r="C4854" s="355" t="s">
        <v>58788</v>
      </c>
      <c r="D4854" s="355" t="e">
        <f>VLOOKUP(A4854,EMOP_202302_ser!A:B,2,0)</f>
        <v>#N/A</v>
      </c>
      <c r="E4854" s="354"/>
      <c r="G4854" s="355"/>
    </row>
    <row r="4855" spans="1:7">
      <c r="A4855" s="355" t="s">
        <v>2279</v>
      </c>
      <c r="B4855" s="356" t="s">
        <v>42162</v>
      </c>
      <c r="C4855" s="355" t="s">
        <v>58788</v>
      </c>
      <c r="D4855" s="355" t="e">
        <f>VLOOKUP(A4855,EMOP_202302_ser!A:B,2,0)</f>
        <v>#N/A</v>
      </c>
      <c r="E4855" s="354"/>
      <c r="G4855" s="355"/>
    </row>
    <row r="4856" spans="1:7">
      <c r="A4856" s="355" t="s">
        <v>42205</v>
      </c>
      <c r="B4856" s="356" t="s">
        <v>42162</v>
      </c>
      <c r="C4856" s="355" t="s">
        <v>58788</v>
      </c>
      <c r="D4856" s="355" t="e">
        <f>VLOOKUP(A4856,EMOP_202302_ser!A:B,2,0)</f>
        <v>#N/A</v>
      </c>
      <c r="E4856" s="354"/>
      <c r="G4856" s="355"/>
    </row>
    <row r="4857" spans="1:7">
      <c r="A4857" s="355" t="s">
        <v>2280</v>
      </c>
      <c r="B4857" s="356" t="s">
        <v>42162</v>
      </c>
      <c r="C4857" s="355" t="s">
        <v>58788</v>
      </c>
      <c r="D4857" s="355" t="e">
        <f>VLOOKUP(A4857,EMOP_202302_ser!A:B,2,0)</f>
        <v>#N/A</v>
      </c>
      <c r="E4857" s="354"/>
      <c r="G4857" s="355"/>
    </row>
    <row r="4858" spans="1:7">
      <c r="A4858" s="355" t="s">
        <v>42206</v>
      </c>
      <c r="B4858" s="356" t="s">
        <v>42162</v>
      </c>
      <c r="C4858" s="355" t="s">
        <v>58788</v>
      </c>
      <c r="D4858" s="355" t="e">
        <f>VLOOKUP(A4858,EMOP_202302_ser!A:B,2,0)</f>
        <v>#N/A</v>
      </c>
      <c r="E4858" s="354"/>
      <c r="G4858" s="355"/>
    </row>
    <row r="4859" spans="1:7">
      <c r="A4859" s="355" t="s">
        <v>2281</v>
      </c>
      <c r="B4859" s="356" t="s">
        <v>42162</v>
      </c>
      <c r="C4859" s="355" t="s">
        <v>58788</v>
      </c>
      <c r="D4859" s="355" t="e">
        <f>VLOOKUP(A4859,EMOP_202302_ser!A:B,2,0)</f>
        <v>#N/A</v>
      </c>
      <c r="E4859" s="354"/>
      <c r="G4859" s="355"/>
    </row>
    <row r="4860" spans="1:7">
      <c r="A4860" s="355" t="s">
        <v>42207</v>
      </c>
      <c r="B4860" s="356" t="s">
        <v>42162</v>
      </c>
      <c r="C4860" s="355" t="s">
        <v>58788</v>
      </c>
      <c r="D4860" s="355" t="e">
        <f>VLOOKUP(A4860,EMOP_202302_ser!A:B,2,0)</f>
        <v>#N/A</v>
      </c>
      <c r="E4860" s="354"/>
      <c r="G4860" s="355"/>
    </row>
    <row r="4861" spans="1:7">
      <c r="A4861" s="355" t="s">
        <v>2282</v>
      </c>
      <c r="B4861" s="356" t="s">
        <v>42162</v>
      </c>
      <c r="C4861" s="355" t="s">
        <v>58788</v>
      </c>
      <c r="D4861" s="355" t="e">
        <f>VLOOKUP(A4861,EMOP_202302_ser!A:B,2,0)</f>
        <v>#N/A</v>
      </c>
      <c r="E4861" s="354"/>
      <c r="G4861" s="355"/>
    </row>
    <row r="4862" spans="1:7">
      <c r="A4862" s="355" t="s">
        <v>42208</v>
      </c>
      <c r="B4862" s="356" t="s">
        <v>42162</v>
      </c>
      <c r="C4862" s="355" t="s">
        <v>58788</v>
      </c>
      <c r="D4862" s="355" t="e">
        <f>VLOOKUP(A4862,EMOP_202302_ser!A:B,2,0)</f>
        <v>#N/A</v>
      </c>
      <c r="E4862" s="354"/>
      <c r="G4862" s="355"/>
    </row>
    <row r="4863" spans="1:7">
      <c r="A4863" s="355" t="s">
        <v>2283</v>
      </c>
      <c r="B4863" s="356" t="s">
        <v>59810</v>
      </c>
      <c r="C4863" s="355" t="s">
        <v>58788</v>
      </c>
      <c r="D4863" s="355" t="e">
        <f>VLOOKUP(A4863,EMOP_202302_ser!A:B,2,0)</f>
        <v>#N/A</v>
      </c>
      <c r="E4863" s="354"/>
      <c r="G4863" s="355"/>
    </row>
    <row r="4864" spans="1:7">
      <c r="A4864" s="355" t="s">
        <v>42209</v>
      </c>
      <c r="B4864" s="356" t="s">
        <v>59810</v>
      </c>
      <c r="C4864" s="355" t="s">
        <v>58788</v>
      </c>
      <c r="D4864" s="355" t="e">
        <f>VLOOKUP(A4864,EMOP_202302_ser!A:B,2,0)</f>
        <v>#N/A</v>
      </c>
      <c r="E4864" s="354"/>
      <c r="G4864" s="355"/>
    </row>
    <row r="4865" spans="1:7">
      <c r="A4865" s="355" t="s">
        <v>2284</v>
      </c>
      <c r="B4865" s="356" t="s">
        <v>42160</v>
      </c>
      <c r="C4865" s="355" t="s">
        <v>58788</v>
      </c>
      <c r="D4865" s="355" t="e">
        <f>VLOOKUP(A4865,EMOP_202302_ser!A:B,2,0)</f>
        <v>#N/A</v>
      </c>
      <c r="E4865" s="354"/>
      <c r="G4865" s="355"/>
    </row>
    <row r="4866" spans="1:7">
      <c r="A4866" s="355" t="s">
        <v>42210</v>
      </c>
      <c r="B4866" s="356" t="s">
        <v>42160</v>
      </c>
      <c r="C4866" s="355" t="s">
        <v>58788</v>
      </c>
      <c r="D4866" s="355" t="e">
        <f>VLOOKUP(A4866,EMOP_202302_ser!A:B,2,0)</f>
        <v>#N/A</v>
      </c>
      <c r="E4866" s="354"/>
      <c r="G4866" s="355"/>
    </row>
    <row r="4867" spans="1:7">
      <c r="A4867" s="355" t="s">
        <v>2285</v>
      </c>
      <c r="B4867" s="356" t="s">
        <v>42162</v>
      </c>
      <c r="C4867" s="355" t="s">
        <v>58788</v>
      </c>
      <c r="D4867" s="355" t="e">
        <f>VLOOKUP(A4867,EMOP_202302_ser!A:B,2,0)</f>
        <v>#N/A</v>
      </c>
      <c r="E4867" s="354"/>
      <c r="G4867" s="355"/>
    </row>
    <row r="4868" spans="1:7">
      <c r="A4868" s="355" t="s">
        <v>42211</v>
      </c>
      <c r="B4868" s="356" t="s">
        <v>42162</v>
      </c>
      <c r="C4868" s="355" t="s">
        <v>58788</v>
      </c>
      <c r="D4868" s="355" t="e">
        <f>VLOOKUP(A4868,EMOP_202302_ser!A:B,2,0)</f>
        <v>#N/A</v>
      </c>
      <c r="E4868" s="354"/>
      <c r="G4868" s="355"/>
    </row>
    <row r="4869" spans="1:7">
      <c r="A4869" s="355" t="s">
        <v>2286</v>
      </c>
      <c r="B4869" s="356" t="s">
        <v>42162</v>
      </c>
      <c r="C4869" s="355" t="s">
        <v>58788</v>
      </c>
      <c r="D4869" s="355" t="e">
        <f>VLOOKUP(A4869,EMOP_202302_ser!A:B,2,0)</f>
        <v>#N/A</v>
      </c>
      <c r="E4869" s="354"/>
      <c r="G4869" s="355"/>
    </row>
    <row r="4870" spans="1:7">
      <c r="A4870" s="355" t="s">
        <v>42212</v>
      </c>
      <c r="B4870" s="356" t="s">
        <v>42162</v>
      </c>
      <c r="C4870" s="355" t="s">
        <v>58788</v>
      </c>
      <c r="D4870" s="355" t="e">
        <f>VLOOKUP(A4870,EMOP_202302_ser!A:B,2,0)</f>
        <v>#N/A</v>
      </c>
      <c r="E4870" s="354"/>
      <c r="G4870" s="355"/>
    </row>
    <row r="4871" spans="1:7">
      <c r="A4871" s="355" t="s">
        <v>2287</v>
      </c>
      <c r="B4871" s="356" t="s">
        <v>42162</v>
      </c>
      <c r="C4871" s="355" t="s">
        <v>58788</v>
      </c>
      <c r="D4871" s="355" t="e">
        <f>VLOOKUP(A4871,EMOP_202302_ser!A:B,2,0)</f>
        <v>#N/A</v>
      </c>
      <c r="E4871" s="354"/>
      <c r="G4871" s="355"/>
    </row>
    <row r="4872" spans="1:7">
      <c r="A4872" s="355" t="s">
        <v>42213</v>
      </c>
      <c r="B4872" s="356" t="s">
        <v>42162</v>
      </c>
      <c r="C4872" s="355" t="s">
        <v>58788</v>
      </c>
      <c r="D4872" s="355" t="e">
        <f>VLOOKUP(A4872,EMOP_202302_ser!A:B,2,0)</f>
        <v>#N/A</v>
      </c>
      <c r="E4872" s="354"/>
      <c r="G4872" s="355"/>
    </row>
    <row r="4873" spans="1:7">
      <c r="A4873" s="355" t="s">
        <v>2288</v>
      </c>
      <c r="B4873" s="356" t="s">
        <v>42162</v>
      </c>
      <c r="C4873" s="355" t="s">
        <v>58788</v>
      </c>
      <c r="D4873" s="355" t="e">
        <f>VLOOKUP(A4873,EMOP_202302_ser!A:B,2,0)</f>
        <v>#N/A</v>
      </c>
      <c r="E4873" s="354"/>
      <c r="G4873" s="355"/>
    </row>
    <row r="4874" spans="1:7">
      <c r="A4874" s="355" t="s">
        <v>42214</v>
      </c>
      <c r="B4874" s="356" t="s">
        <v>42162</v>
      </c>
      <c r="C4874" s="355" t="s">
        <v>58788</v>
      </c>
      <c r="D4874" s="355" t="e">
        <f>VLOOKUP(A4874,EMOP_202302_ser!A:B,2,0)</f>
        <v>#N/A</v>
      </c>
      <c r="E4874" s="354"/>
      <c r="G4874" s="355"/>
    </row>
    <row r="4875" spans="1:7">
      <c r="A4875" s="355" t="s">
        <v>2289</v>
      </c>
      <c r="B4875" s="356" t="s">
        <v>42162</v>
      </c>
      <c r="C4875" s="355" t="s">
        <v>58788</v>
      </c>
      <c r="D4875" s="355" t="e">
        <f>VLOOKUP(A4875,EMOP_202302_ser!A:B,2,0)</f>
        <v>#N/A</v>
      </c>
      <c r="E4875" s="354"/>
      <c r="G4875" s="355"/>
    </row>
    <row r="4876" spans="1:7">
      <c r="A4876" s="355" t="s">
        <v>42215</v>
      </c>
      <c r="B4876" s="356" t="s">
        <v>42162</v>
      </c>
      <c r="C4876" s="355" t="s">
        <v>58788</v>
      </c>
      <c r="D4876" s="355" t="e">
        <f>VLOOKUP(A4876,EMOP_202302_ser!A:B,2,0)</f>
        <v>#N/A</v>
      </c>
      <c r="E4876" s="354"/>
      <c r="G4876" s="355"/>
    </row>
    <row r="4877" spans="1:7">
      <c r="A4877" s="355" t="s">
        <v>2290</v>
      </c>
      <c r="B4877" s="356" t="s">
        <v>42162</v>
      </c>
      <c r="C4877" s="355" t="s">
        <v>58788</v>
      </c>
      <c r="D4877" s="355" t="e">
        <f>VLOOKUP(A4877,EMOP_202302_ser!A:B,2,0)</f>
        <v>#N/A</v>
      </c>
      <c r="E4877" s="354"/>
      <c r="G4877" s="355"/>
    </row>
    <row r="4878" spans="1:7">
      <c r="A4878" s="355" t="s">
        <v>42216</v>
      </c>
      <c r="B4878" s="356" t="s">
        <v>42162</v>
      </c>
      <c r="C4878" s="355" t="s">
        <v>58788</v>
      </c>
      <c r="D4878" s="355" t="e">
        <f>VLOOKUP(A4878,EMOP_202302_ser!A:B,2,0)</f>
        <v>#N/A</v>
      </c>
      <c r="E4878" s="354"/>
      <c r="G4878" s="355"/>
    </row>
    <row r="4879" spans="1:7">
      <c r="A4879" s="355" t="s">
        <v>2291</v>
      </c>
      <c r="B4879" s="356" t="s">
        <v>42162</v>
      </c>
      <c r="C4879" s="355" t="s">
        <v>58788</v>
      </c>
      <c r="D4879" s="355" t="e">
        <f>VLOOKUP(A4879,EMOP_202302_ser!A:B,2,0)</f>
        <v>#N/A</v>
      </c>
      <c r="E4879" s="354"/>
      <c r="G4879" s="355"/>
    </row>
    <row r="4880" spans="1:7">
      <c r="A4880" s="355" t="s">
        <v>42217</v>
      </c>
      <c r="B4880" s="356" t="s">
        <v>42162</v>
      </c>
      <c r="C4880" s="355" t="s">
        <v>58788</v>
      </c>
      <c r="D4880" s="355" t="e">
        <f>VLOOKUP(A4880,EMOP_202302_ser!A:B,2,0)</f>
        <v>#N/A</v>
      </c>
      <c r="E4880" s="354"/>
      <c r="G4880" s="355"/>
    </row>
    <row r="4881" spans="1:7">
      <c r="A4881" s="355" t="s">
        <v>2292</v>
      </c>
      <c r="B4881" s="356" t="s">
        <v>42162</v>
      </c>
      <c r="C4881" s="355" t="s">
        <v>58788</v>
      </c>
      <c r="D4881" s="355" t="e">
        <f>VLOOKUP(A4881,EMOP_202302_ser!A:B,2,0)</f>
        <v>#N/A</v>
      </c>
      <c r="E4881" s="354"/>
      <c r="G4881" s="355"/>
    </row>
    <row r="4882" spans="1:7">
      <c r="A4882" s="355" t="s">
        <v>42218</v>
      </c>
      <c r="B4882" s="356" t="s">
        <v>42162</v>
      </c>
      <c r="C4882" s="355" t="s">
        <v>58788</v>
      </c>
      <c r="D4882" s="355" t="e">
        <f>VLOOKUP(A4882,EMOP_202302_ser!A:B,2,0)</f>
        <v>#N/A</v>
      </c>
      <c r="E4882" s="354"/>
      <c r="G4882" s="355"/>
    </row>
    <row r="4883" spans="1:7">
      <c r="A4883" s="355" t="s">
        <v>2293</v>
      </c>
      <c r="B4883" s="356" t="s">
        <v>59810</v>
      </c>
      <c r="C4883" s="355" t="s">
        <v>58788</v>
      </c>
      <c r="D4883" s="355" t="e">
        <f>VLOOKUP(A4883,EMOP_202302_ser!A:B,2,0)</f>
        <v>#N/A</v>
      </c>
      <c r="E4883" s="354"/>
      <c r="G4883" s="355"/>
    </row>
    <row r="4884" spans="1:7">
      <c r="A4884" s="355" t="s">
        <v>42219</v>
      </c>
      <c r="B4884" s="356" t="s">
        <v>59810</v>
      </c>
      <c r="C4884" s="355" t="s">
        <v>58788</v>
      </c>
      <c r="D4884" s="355" t="e">
        <f>VLOOKUP(A4884,EMOP_202302_ser!A:B,2,0)</f>
        <v>#N/A</v>
      </c>
      <c r="E4884" s="354"/>
      <c r="G4884" s="355"/>
    </row>
    <row r="4885" spans="1:7">
      <c r="A4885" s="355" t="s">
        <v>2294</v>
      </c>
      <c r="B4885" s="356" t="s">
        <v>42160</v>
      </c>
      <c r="C4885" s="355" t="s">
        <v>58788</v>
      </c>
      <c r="D4885" s="355" t="e">
        <f>VLOOKUP(A4885,EMOP_202302_ser!A:B,2,0)</f>
        <v>#N/A</v>
      </c>
      <c r="E4885" s="354"/>
      <c r="G4885" s="355"/>
    </row>
    <row r="4886" spans="1:7">
      <c r="A4886" s="355" t="s">
        <v>42220</v>
      </c>
      <c r="B4886" s="356" t="s">
        <v>42160</v>
      </c>
      <c r="C4886" s="355" t="s">
        <v>58788</v>
      </c>
      <c r="D4886" s="355" t="e">
        <f>VLOOKUP(A4886,EMOP_202302_ser!A:B,2,0)</f>
        <v>#N/A</v>
      </c>
      <c r="E4886" s="354"/>
      <c r="G4886" s="355"/>
    </row>
    <row r="4887" spans="1:7">
      <c r="A4887" s="355" t="s">
        <v>2295</v>
      </c>
      <c r="B4887" s="356" t="s">
        <v>42162</v>
      </c>
      <c r="C4887" s="355" t="s">
        <v>58788</v>
      </c>
      <c r="D4887" s="355" t="e">
        <f>VLOOKUP(A4887,EMOP_202302_ser!A:B,2,0)</f>
        <v>#N/A</v>
      </c>
      <c r="E4887" s="354"/>
      <c r="G4887" s="355"/>
    </row>
    <row r="4888" spans="1:7">
      <c r="A4888" s="355" t="s">
        <v>42221</v>
      </c>
      <c r="B4888" s="356" t="s">
        <v>42162</v>
      </c>
      <c r="C4888" s="355" t="s">
        <v>58788</v>
      </c>
      <c r="D4888" s="355" t="e">
        <f>VLOOKUP(A4888,EMOP_202302_ser!A:B,2,0)</f>
        <v>#N/A</v>
      </c>
      <c r="E4888" s="354"/>
      <c r="G4888" s="355"/>
    </row>
    <row r="4889" spans="1:7">
      <c r="A4889" s="355" t="s">
        <v>2296</v>
      </c>
      <c r="B4889" s="356" t="s">
        <v>42162</v>
      </c>
      <c r="C4889" s="355" t="s">
        <v>58788</v>
      </c>
      <c r="D4889" s="355" t="e">
        <f>VLOOKUP(A4889,EMOP_202302_ser!A:B,2,0)</f>
        <v>#N/A</v>
      </c>
      <c r="E4889" s="354"/>
      <c r="G4889" s="355"/>
    </row>
    <row r="4890" spans="1:7">
      <c r="A4890" s="355" t="s">
        <v>42222</v>
      </c>
      <c r="B4890" s="356" t="s">
        <v>42162</v>
      </c>
      <c r="C4890" s="355" t="s">
        <v>58788</v>
      </c>
      <c r="D4890" s="355" t="e">
        <f>VLOOKUP(A4890,EMOP_202302_ser!A:B,2,0)</f>
        <v>#N/A</v>
      </c>
      <c r="E4890" s="354"/>
      <c r="G4890" s="355"/>
    </row>
    <row r="4891" spans="1:7">
      <c r="A4891" s="355" t="s">
        <v>2297</v>
      </c>
      <c r="B4891" s="356" t="s">
        <v>42162</v>
      </c>
      <c r="C4891" s="355" t="s">
        <v>58788</v>
      </c>
      <c r="D4891" s="355" t="e">
        <f>VLOOKUP(A4891,EMOP_202302_ser!A:B,2,0)</f>
        <v>#N/A</v>
      </c>
      <c r="E4891" s="354"/>
      <c r="G4891" s="355"/>
    </row>
    <row r="4892" spans="1:7">
      <c r="A4892" s="355" t="s">
        <v>42223</v>
      </c>
      <c r="B4892" s="356" t="s">
        <v>42162</v>
      </c>
      <c r="C4892" s="355" t="s">
        <v>58788</v>
      </c>
      <c r="D4892" s="355" t="e">
        <f>VLOOKUP(A4892,EMOP_202302_ser!A:B,2,0)</f>
        <v>#N/A</v>
      </c>
      <c r="E4892" s="354"/>
      <c r="G4892" s="355"/>
    </row>
    <row r="4893" spans="1:7">
      <c r="A4893" s="355" t="s">
        <v>2298</v>
      </c>
      <c r="B4893" s="356" t="s">
        <v>42162</v>
      </c>
      <c r="C4893" s="355" t="s">
        <v>58788</v>
      </c>
      <c r="D4893" s="355" t="e">
        <f>VLOOKUP(A4893,EMOP_202302_ser!A:B,2,0)</f>
        <v>#N/A</v>
      </c>
      <c r="E4893" s="354"/>
      <c r="G4893" s="355"/>
    </row>
    <row r="4894" spans="1:7">
      <c r="A4894" s="355" t="s">
        <v>42224</v>
      </c>
      <c r="B4894" s="356" t="s">
        <v>42162</v>
      </c>
      <c r="C4894" s="355" t="s">
        <v>58788</v>
      </c>
      <c r="D4894" s="355" t="e">
        <f>VLOOKUP(A4894,EMOP_202302_ser!A:B,2,0)</f>
        <v>#N/A</v>
      </c>
      <c r="E4894" s="354"/>
      <c r="G4894" s="355"/>
    </row>
    <row r="4895" spans="1:7">
      <c r="A4895" s="355" t="s">
        <v>2299</v>
      </c>
      <c r="B4895" s="356" t="s">
        <v>42162</v>
      </c>
      <c r="C4895" s="355" t="s">
        <v>58788</v>
      </c>
      <c r="D4895" s="355" t="e">
        <f>VLOOKUP(A4895,EMOP_202302_ser!A:B,2,0)</f>
        <v>#N/A</v>
      </c>
      <c r="E4895" s="354"/>
      <c r="G4895" s="355"/>
    </row>
    <row r="4896" spans="1:7">
      <c r="A4896" s="355" t="s">
        <v>42225</v>
      </c>
      <c r="B4896" s="356" t="s">
        <v>42162</v>
      </c>
      <c r="C4896" s="355" t="s">
        <v>58788</v>
      </c>
      <c r="D4896" s="355" t="e">
        <f>VLOOKUP(A4896,EMOP_202302_ser!A:B,2,0)</f>
        <v>#N/A</v>
      </c>
      <c r="E4896" s="354"/>
      <c r="G4896" s="355"/>
    </row>
    <row r="4897" spans="1:7">
      <c r="A4897" s="355" t="s">
        <v>2300</v>
      </c>
      <c r="B4897" s="356" t="s">
        <v>42162</v>
      </c>
      <c r="C4897" s="355" t="s">
        <v>58788</v>
      </c>
      <c r="D4897" s="355" t="e">
        <f>VLOOKUP(A4897,EMOP_202302_ser!A:B,2,0)</f>
        <v>#N/A</v>
      </c>
      <c r="E4897" s="354"/>
      <c r="G4897" s="355"/>
    </row>
    <row r="4898" spans="1:7">
      <c r="A4898" s="355" t="s">
        <v>42226</v>
      </c>
      <c r="B4898" s="356" t="s">
        <v>42162</v>
      </c>
      <c r="C4898" s="355" t="s">
        <v>58788</v>
      </c>
      <c r="D4898" s="355" t="e">
        <f>VLOOKUP(A4898,EMOP_202302_ser!A:B,2,0)</f>
        <v>#N/A</v>
      </c>
      <c r="E4898" s="354"/>
      <c r="G4898" s="355"/>
    </row>
    <row r="4899" spans="1:7">
      <c r="A4899" s="355" t="s">
        <v>2301</v>
      </c>
      <c r="B4899" s="356" t="s">
        <v>42162</v>
      </c>
      <c r="C4899" s="355" t="s">
        <v>58788</v>
      </c>
      <c r="D4899" s="355" t="e">
        <f>VLOOKUP(A4899,EMOP_202302_ser!A:B,2,0)</f>
        <v>#N/A</v>
      </c>
      <c r="E4899" s="354"/>
      <c r="G4899" s="355"/>
    </row>
    <row r="4900" spans="1:7">
      <c r="A4900" s="355" t="s">
        <v>42227</v>
      </c>
      <c r="B4900" s="356" t="s">
        <v>42162</v>
      </c>
      <c r="C4900" s="355" t="s">
        <v>58788</v>
      </c>
      <c r="D4900" s="355" t="e">
        <f>VLOOKUP(A4900,EMOP_202302_ser!A:B,2,0)</f>
        <v>#N/A</v>
      </c>
      <c r="E4900" s="354"/>
      <c r="G4900" s="355"/>
    </row>
    <row r="4901" spans="1:7">
      <c r="A4901" s="355" t="s">
        <v>2302</v>
      </c>
      <c r="B4901" s="356" t="s">
        <v>42162</v>
      </c>
      <c r="C4901" s="355" t="s">
        <v>58788</v>
      </c>
      <c r="D4901" s="355" t="e">
        <f>VLOOKUP(A4901,EMOP_202302_ser!A:B,2,0)</f>
        <v>#N/A</v>
      </c>
      <c r="E4901" s="354"/>
      <c r="G4901" s="355"/>
    </row>
    <row r="4902" spans="1:7">
      <c r="A4902" s="355" t="s">
        <v>42228</v>
      </c>
      <c r="B4902" s="356" t="s">
        <v>42162</v>
      </c>
      <c r="C4902" s="355" t="s">
        <v>58788</v>
      </c>
      <c r="D4902" s="355" t="e">
        <f>VLOOKUP(A4902,EMOP_202302_ser!A:B,2,0)</f>
        <v>#N/A</v>
      </c>
      <c r="E4902" s="354"/>
      <c r="G4902" s="355"/>
    </row>
    <row r="4903" spans="1:7">
      <c r="A4903" s="355" t="s">
        <v>2303</v>
      </c>
      <c r="B4903" s="356" t="s">
        <v>59810</v>
      </c>
      <c r="C4903" s="355" t="s">
        <v>58788</v>
      </c>
      <c r="D4903" s="355" t="e">
        <f>VLOOKUP(A4903,EMOP_202302_ser!A:B,2,0)</f>
        <v>#N/A</v>
      </c>
      <c r="E4903" s="354"/>
      <c r="G4903" s="355"/>
    </row>
    <row r="4904" spans="1:7">
      <c r="A4904" s="355" t="s">
        <v>42229</v>
      </c>
      <c r="B4904" s="356" t="s">
        <v>59810</v>
      </c>
      <c r="C4904" s="355" t="s">
        <v>58788</v>
      </c>
      <c r="D4904" s="355" t="e">
        <f>VLOOKUP(A4904,EMOP_202302_ser!A:B,2,0)</f>
        <v>#N/A</v>
      </c>
      <c r="E4904" s="354"/>
      <c r="G4904" s="355"/>
    </row>
    <row r="4905" spans="1:7">
      <c r="A4905" s="355" t="s">
        <v>2304</v>
      </c>
      <c r="B4905" s="356" t="s">
        <v>59811</v>
      </c>
      <c r="C4905" s="355" t="s">
        <v>58788</v>
      </c>
      <c r="D4905" s="355" t="e">
        <f>VLOOKUP(A4905,EMOP_202302_ser!A:B,2,0)</f>
        <v>#N/A</v>
      </c>
      <c r="E4905" s="354"/>
      <c r="G4905" s="355"/>
    </row>
    <row r="4906" spans="1:7">
      <c r="A4906" s="355" t="s">
        <v>42230</v>
      </c>
      <c r="B4906" s="356" t="s">
        <v>59811</v>
      </c>
      <c r="C4906" s="355" t="s">
        <v>58788</v>
      </c>
      <c r="D4906" s="355" t="e">
        <f>VLOOKUP(A4906,EMOP_202302_ser!A:B,2,0)</f>
        <v>#N/A</v>
      </c>
      <c r="E4906" s="354"/>
      <c r="G4906" s="355"/>
    </row>
    <row r="4907" spans="1:7">
      <c r="A4907" s="355" t="s">
        <v>2305</v>
      </c>
      <c r="B4907" s="356" t="s">
        <v>59812</v>
      </c>
      <c r="C4907" s="355"/>
      <c r="D4907" s="355" t="e">
        <f>VLOOKUP(A4907,EMOP_202302_ser!A:B,2,0)</f>
        <v>#N/A</v>
      </c>
      <c r="E4907" s="354"/>
      <c r="G4907" s="355"/>
    </row>
    <row r="4908" spans="1:7">
      <c r="A4908" s="355" t="s">
        <v>42231</v>
      </c>
      <c r="B4908" s="356" t="s">
        <v>59812</v>
      </c>
      <c r="C4908" s="355"/>
      <c r="D4908" s="355" t="e">
        <f>VLOOKUP(A4908,EMOP_202302_ser!A:B,2,0)</f>
        <v>#N/A</v>
      </c>
      <c r="E4908" s="354"/>
      <c r="G4908" s="355"/>
    </row>
    <row r="4909" spans="1:7">
      <c r="A4909" s="355" t="s">
        <v>2306</v>
      </c>
      <c r="B4909" s="356" t="s">
        <v>42232</v>
      </c>
      <c r="C4909" s="355" t="s">
        <v>58960</v>
      </c>
      <c r="D4909" s="355">
        <f>VLOOKUP(A4909,EMOP_202302_ser!A:B,2,0)</f>
        <v>7.48</v>
      </c>
      <c r="E4909" s="354"/>
      <c r="G4909" s="355"/>
    </row>
    <row r="4910" spans="1:7">
      <c r="A4910" s="355" t="s">
        <v>42233</v>
      </c>
      <c r="B4910" s="356" t="s">
        <v>42232</v>
      </c>
      <c r="C4910" s="355" t="s">
        <v>58960</v>
      </c>
      <c r="D4910" s="355">
        <f>VLOOKUP(A4910,EMOP_202302_ser!A:B,2,0)</f>
        <v>7.16</v>
      </c>
      <c r="E4910" s="354"/>
      <c r="G4910" s="355"/>
    </row>
    <row r="4911" spans="1:7">
      <c r="A4911" s="355" t="s">
        <v>2307</v>
      </c>
      <c r="B4911" s="356" t="s">
        <v>59813</v>
      </c>
      <c r="C4911" s="355" t="s">
        <v>980</v>
      </c>
      <c r="D4911" s="355" t="e">
        <f>VLOOKUP(A4911,EMOP_202302_ser!A:B,2,0)</f>
        <v>#N/A</v>
      </c>
      <c r="E4911" s="354"/>
      <c r="G4911" s="355"/>
    </row>
    <row r="4912" spans="1:7">
      <c r="A4912" s="355" t="s">
        <v>42234</v>
      </c>
      <c r="B4912" s="356" t="s">
        <v>59813</v>
      </c>
      <c r="C4912" s="355" t="s">
        <v>980</v>
      </c>
      <c r="D4912" s="355" t="e">
        <f>VLOOKUP(A4912,EMOP_202302_ser!A:B,2,0)</f>
        <v>#N/A</v>
      </c>
      <c r="E4912" s="354"/>
      <c r="G4912" s="355"/>
    </row>
    <row r="4913" spans="1:7">
      <c r="A4913" s="355" t="s">
        <v>2308</v>
      </c>
      <c r="B4913" s="356" t="s">
        <v>59814</v>
      </c>
      <c r="C4913" s="355" t="s">
        <v>980</v>
      </c>
      <c r="D4913" s="355" t="e">
        <f>VLOOKUP(A4913,EMOP_202302_ser!A:B,2,0)</f>
        <v>#N/A</v>
      </c>
      <c r="E4913" s="354"/>
      <c r="G4913" s="355"/>
    </row>
    <row r="4914" spans="1:7">
      <c r="A4914" s="355" t="s">
        <v>42235</v>
      </c>
      <c r="B4914" s="356" t="s">
        <v>59814</v>
      </c>
      <c r="C4914" s="355" t="s">
        <v>980</v>
      </c>
      <c r="D4914" s="355" t="e">
        <f>VLOOKUP(A4914,EMOP_202302_ser!A:B,2,0)</f>
        <v>#N/A</v>
      </c>
      <c r="E4914" s="354"/>
      <c r="G4914" s="355"/>
    </row>
    <row r="4915" spans="1:7">
      <c r="A4915" s="355" t="s">
        <v>2309</v>
      </c>
      <c r="B4915" s="356" t="s">
        <v>42236</v>
      </c>
      <c r="C4915" s="355" t="s">
        <v>980</v>
      </c>
      <c r="D4915" s="355" t="e">
        <f>VLOOKUP(A4915,EMOP_202302_ser!A:B,2,0)</f>
        <v>#N/A</v>
      </c>
      <c r="E4915" s="354"/>
      <c r="G4915" s="355"/>
    </row>
    <row r="4916" spans="1:7">
      <c r="A4916" s="355" t="s">
        <v>42237</v>
      </c>
      <c r="B4916" s="356" t="s">
        <v>42236</v>
      </c>
      <c r="C4916" s="355" t="s">
        <v>980</v>
      </c>
      <c r="D4916" s="355" t="e">
        <f>VLOOKUP(A4916,EMOP_202302_ser!A:B,2,0)</f>
        <v>#N/A</v>
      </c>
      <c r="E4916" s="354"/>
      <c r="G4916" s="355"/>
    </row>
    <row r="4917" spans="1:7">
      <c r="A4917" s="355" t="s">
        <v>2310</v>
      </c>
      <c r="B4917" s="356" t="s">
        <v>59815</v>
      </c>
      <c r="C4917" s="355" t="s">
        <v>58960</v>
      </c>
      <c r="D4917" s="355">
        <f>VLOOKUP(A4917,EMOP_202302_ser!A:B,2,0)</f>
        <v>42.11</v>
      </c>
      <c r="E4917" s="354"/>
      <c r="G4917" s="355"/>
    </row>
    <row r="4918" spans="1:7">
      <c r="A4918" s="355" t="s">
        <v>42238</v>
      </c>
      <c r="B4918" s="356" t="s">
        <v>59815</v>
      </c>
      <c r="C4918" s="355" t="s">
        <v>58960</v>
      </c>
      <c r="D4918" s="355">
        <f>VLOOKUP(A4918,EMOP_202302_ser!A:B,2,0)</f>
        <v>36.5</v>
      </c>
      <c r="E4918" s="354"/>
      <c r="G4918" s="355"/>
    </row>
    <row r="4919" spans="1:7">
      <c r="A4919" s="355" t="s">
        <v>2311</v>
      </c>
      <c r="B4919" s="356" t="s">
        <v>59815</v>
      </c>
      <c r="C4919" s="355" t="s">
        <v>58960</v>
      </c>
      <c r="D4919" s="355">
        <f>VLOOKUP(A4919,EMOP_202302_ser!A:B,2,0)</f>
        <v>117.91</v>
      </c>
      <c r="E4919" s="354"/>
      <c r="G4919" s="355"/>
    </row>
    <row r="4920" spans="1:7">
      <c r="A4920" s="355" t="s">
        <v>42239</v>
      </c>
      <c r="B4920" s="356" t="s">
        <v>59815</v>
      </c>
      <c r="C4920" s="355" t="s">
        <v>58960</v>
      </c>
      <c r="D4920" s="355">
        <f>VLOOKUP(A4920,EMOP_202302_ser!A:B,2,0)</f>
        <v>102.2</v>
      </c>
      <c r="E4920" s="354"/>
      <c r="G4920" s="355"/>
    </row>
    <row r="4921" spans="1:7">
      <c r="A4921" s="355" t="s">
        <v>42240</v>
      </c>
      <c r="B4921" s="356" t="s">
        <v>59816</v>
      </c>
      <c r="C4921" s="355" t="s">
        <v>980</v>
      </c>
      <c r="D4921" s="355" t="e">
        <f>VLOOKUP(A4921,EMOP_202302_ser!A:B,2,0)</f>
        <v>#N/A</v>
      </c>
      <c r="E4921" s="354"/>
      <c r="G4921" s="355"/>
    </row>
    <row r="4922" spans="1:7">
      <c r="A4922" s="355" t="s">
        <v>2312</v>
      </c>
      <c r="B4922" s="356" t="s">
        <v>59815</v>
      </c>
      <c r="C4922" s="355" t="s">
        <v>58960</v>
      </c>
      <c r="D4922" s="355">
        <f>VLOOKUP(A4922,EMOP_202302_ser!A:B,2,0)</f>
        <v>65.69</v>
      </c>
      <c r="E4922" s="354"/>
      <c r="G4922" s="355"/>
    </row>
    <row r="4923" spans="1:7">
      <c r="A4923" s="355" t="s">
        <v>42241</v>
      </c>
      <c r="B4923" s="356" t="s">
        <v>59815</v>
      </c>
      <c r="C4923" s="355" t="s">
        <v>58960</v>
      </c>
      <c r="D4923" s="355">
        <f>VLOOKUP(A4923,EMOP_202302_ser!A:B,2,0)</f>
        <v>56.94</v>
      </c>
      <c r="E4923" s="354"/>
      <c r="G4923" s="355"/>
    </row>
    <row r="4924" spans="1:7">
      <c r="A4924" s="355" t="s">
        <v>2313</v>
      </c>
      <c r="B4924" s="356" t="s">
        <v>59815</v>
      </c>
      <c r="C4924" s="355" t="s">
        <v>58960</v>
      </c>
      <c r="D4924" s="355">
        <f>VLOOKUP(A4924,EMOP_202302_ser!A:B,2,0)</f>
        <v>33.69</v>
      </c>
      <c r="E4924" s="354"/>
      <c r="G4924" s="355"/>
    </row>
    <row r="4925" spans="1:7">
      <c r="A4925" s="355" t="s">
        <v>42242</v>
      </c>
      <c r="B4925" s="356" t="s">
        <v>59815</v>
      </c>
      <c r="C4925" s="355" t="s">
        <v>58960</v>
      </c>
      <c r="D4925" s="355">
        <f>VLOOKUP(A4925,EMOP_202302_ser!A:B,2,0)</f>
        <v>29.2</v>
      </c>
      <c r="E4925" s="354"/>
      <c r="G4925" s="355"/>
    </row>
    <row r="4926" spans="1:7">
      <c r="A4926" s="355" t="s">
        <v>2314</v>
      </c>
      <c r="B4926" s="356" t="s">
        <v>59817</v>
      </c>
      <c r="C4926" s="355" t="s">
        <v>58960</v>
      </c>
      <c r="D4926" s="355">
        <f>VLOOKUP(A4926,EMOP_202302_ser!A:B,2,0)</f>
        <v>22.43</v>
      </c>
      <c r="E4926" s="354"/>
      <c r="G4926" s="355"/>
    </row>
    <row r="4927" spans="1:7">
      <c r="A4927" s="355" t="s">
        <v>42243</v>
      </c>
      <c r="B4927" s="356" t="s">
        <v>59817</v>
      </c>
      <c r="C4927" s="355" t="s">
        <v>58960</v>
      </c>
      <c r="D4927" s="355">
        <f>VLOOKUP(A4927,EMOP_202302_ser!A:B,2,0)</f>
        <v>21.67</v>
      </c>
      <c r="E4927" s="354"/>
      <c r="G4927" s="355"/>
    </row>
    <row r="4928" spans="1:7">
      <c r="A4928" s="355" t="s">
        <v>2315</v>
      </c>
      <c r="B4928" s="356" t="s">
        <v>59818</v>
      </c>
      <c r="C4928" s="355" t="s">
        <v>58960</v>
      </c>
      <c r="D4928" s="355">
        <f>VLOOKUP(A4928,EMOP_202302_ser!A:B,2,0)</f>
        <v>1680.67</v>
      </c>
      <c r="E4928" s="354"/>
      <c r="G4928" s="357"/>
    </row>
    <row r="4929" spans="1:7">
      <c r="A4929" s="355" t="s">
        <v>42244</v>
      </c>
      <c r="B4929" s="356" t="s">
        <v>59818</v>
      </c>
      <c r="C4929" s="355" t="s">
        <v>58960</v>
      </c>
      <c r="D4929" s="355">
        <f>VLOOKUP(A4929,EMOP_202302_ser!A:B,2,0)</f>
        <v>1472.86</v>
      </c>
      <c r="E4929" s="354"/>
      <c r="G4929" s="357"/>
    </row>
    <row r="4930" spans="1:7">
      <c r="A4930" s="355" t="s">
        <v>2316</v>
      </c>
      <c r="B4930" s="356" t="s">
        <v>59819</v>
      </c>
      <c r="C4930" s="355" t="s">
        <v>58960</v>
      </c>
      <c r="D4930" s="355">
        <f>VLOOKUP(A4930,EMOP_202302_ser!A:B,2,0)</f>
        <v>10.29</v>
      </c>
      <c r="E4930" s="354"/>
      <c r="G4930" s="355"/>
    </row>
    <row r="4931" spans="1:7">
      <c r="A4931" s="355" t="s">
        <v>2317</v>
      </c>
      <c r="B4931" s="356" t="s">
        <v>213</v>
      </c>
      <c r="C4931" s="355" t="s">
        <v>980</v>
      </c>
      <c r="D4931" s="355" t="e">
        <f>VLOOKUP(A4931,EMOP_202302_ser!A:B,2,0)</f>
        <v>#N/A</v>
      </c>
      <c r="E4931" s="354"/>
      <c r="G4931" s="355"/>
    </row>
    <row r="4932" spans="1:7">
      <c r="A4932" s="355" t="s">
        <v>42245</v>
      </c>
      <c r="B4932" s="356" t="s">
        <v>59819</v>
      </c>
      <c r="C4932" s="355" t="s">
        <v>58960</v>
      </c>
      <c r="D4932" s="355">
        <f>VLOOKUP(A4932,EMOP_202302_ser!A:B,2,0)</f>
        <v>9.3800000000000008</v>
      </c>
      <c r="E4932" s="354"/>
      <c r="G4932" s="355"/>
    </row>
    <row r="4933" spans="1:7">
      <c r="A4933" s="355" t="s">
        <v>42246</v>
      </c>
      <c r="B4933" s="356" t="s">
        <v>213</v>
      </c>
      <c r="C4933" s="355" t="s">
        <v>980</v>
      </c>
      <c r="D4933" s="355" t="e">
        <f>VLOOKUP(A4933,EMOP_202302_ser!A:B,2,0)</f>
        <v>#N/A</v>
      </c>
      <c r="E4933" s="354"/>
      <c r="G4933" s="355"/>
    </row>
    <row r="4934" spans="1:7">
      <c r="A4934" s="355" t="s">
        <v>2318</v>
      </c>
      <c r="B4934" s="356" t="s">
        <v>59819</v>
      </c>
      <c r="C4934" s="355" t="s">
        <v>58960</v>
      </c>
      <c r="D4934" s="355">
        <f>VLOOKUP(A4934,EMOP_202302_ser!A:B,2,0)</f>
        <v>41.96</v>
      </c>
      <c r="E4934" s="354"/>
      <c r="G4934" s="355"/>
    </row>
    <row r="4935" spans="1:7">
      <c r="A4935" s="355" t="s">
        <v>42247</v>
      </c>
      <c r="B4935" s="356" t="s">
        <v>59819</v>
      </c>
      <c r="C4935" s="355" t="s">
        <v>58960</v>
      </c>
      <c r="D4935" s="355">
        <f>VLOOKUP(A4935,EMOP_202302_ser!A:B,2,0)</f>
        <v>39.39</v>
      </c>
      <c r="E4935" s="354"/>
      <c r="G4935" s="355"/>
    </row>
    <row r="4936" spans="1:7">
      <c r="A4936" s="355" t="s">
        <v>2319</v>
      </c>
      <c r="B4936" s="356" t="s">
        <v>59819</v>
      </c>
      <c r="C4936" s="355" t="s">
        <v>58960</v>
      </c>
      <c r="D4936" s="355">
        <f>VLOOKUP(A4936,EMOP_202302_ser!A:B,2,0)</f>
        <v>32.159999999999997</v>
      </c>
      <c r="E4936" s="354"/>
      <c r="G4936" s="355"/>
    </row>
    <row r="4937" spans="1:7">
      <c r="A4937" s="355" t="s">
        <v>42248</v>
      </c>
      <c r="B4937" s="356" t="s">
        <v>59819</v>
      </c>
      <c r="C4937" s="355" t="s">
        <v>58960</v>
      </c>
      <c r="D4937" s="355">
        <f>VLOOKUP(A4937,EMOP_202302_ser!A:B,2,0)</f>
        <v>28.8</v>
      </c>
      <c r="E4937" s="354"/>
      <c r="G4937" s="355"/>
    </row>
    <row r="4938" spans="1:7">
      <c r="A4938" s="355" t="s">
        <v>2320</v>
      </c>
      <c r="B4938" s="356" t="s">
        <v>59820</v>
      </c>
      <c r="C4938" s="355" t="s">
        <v>58960</v>
      </c>
      <c r="D4938" s="355">
        <f>VLOOKUP(A4938,EMOP_202302_ser!A:B,2,0)</f>
        <v>434.56</v>
      </c>
      <c r="E4938" s="354"/>
      <c r="G4938" s="355"/>
    </row>
    <row r="4939" spans="1:7">
      <c r="A4939" s="355" t="s">
        <v>42249</v>
      </c>
      <c r="B4939" s="356" t="s">
        <v>59820</v>
      </c>
      <c r="C4939" s="355" t="s">
        <v>58960</v>
      </c>
      <c r="D4939" s="355">
        <f>VLOOKUP(A4939,EMOP_202302_ser!A:B,2,0)</f>
        <v>393.31</v>
      </c>
      <c r="E4939" s="354"/>
      <c r="G4939" s="355"/>
    </row>
    <row r="4940" spans="1:7">
      <c r="A4940" s="355" t="s">
        <v>2321</v>
      </c>
      <c r="B4940" s="356" t="s">
        <v>59821</v>
      </c>
      <c r="C4940" s="355" t="s">
        <v>58960</v>
      </c>
      <c r="D4940" s="355">
        <f>VLOOKUP(A4940,EMOP_202302_ser!A:B,2,0)</f>
        <v>120.85</v>
      </c>
      <c r="E4940" s="354"/>
      <c r="G4940" s="355"/>
    </row>
    <row r="4941" spans="1:7">
      <c r="A4941" s="355" t="s">
        <v>42250</v>
      </c>
      <c r="B4941" s="356" t="s">
        <v>59821</v>
      </c>
      <c r="C4941" s="355" t="s">
        <v>58960</v>
      </c>
      <c r="D4941" s="355">
        <f>VLOOKUP(A4941,EMOP_202302_ser!A:B,2,0)</f>
        <v>118.91</v>
      </c>
      <c r="E4941" s="354"/>
      <c r="G4941" s="355"/>
    </row>
    <row r="4942" spans="1:7">
      <c r="A4942" s="355" t="s">
        <v>2322</v>
      </c>
      <c r="B4942" s="356" t="s">
        <v>59822</v>
      </c>
      <c r="C4942" s="355" t="s">
        <v>58960</v>
      </c>
      <c r="D4942" s="355">
        <f>VLOOKUP(A4942,EMOP_202302_ser!A:B,2,0)</f>
        <v>4.71</v>
      </c>
      <c r="E4942" s="354"/>
      <c r="G4942" s="355"/>
    </row>
    <row r="4943" spans="1:7">
      <c r="A4943" s="355" t="s">
        <v>42251</v>
      </c>
      <c r="B4943" s="356" t="s">
        <v>59822</v>
      </c>
      <c r="C4943" s="355" t="s">
        <v>58960</v>
      </c>
      <c r="D4943" s="355">
        <f>VLOOKUP(A4943,EMOP_202302_ser!A:B,2,0)</f>
        <v>4.08</v>
      </c>
      <c r="E4943" s="354"/>
      <c r="G4943" s="355"/>
    </row>
    <row r="4944" spans="1:7">
      <c r="A4944" s="355" t="s">
        <v>2323</v>
      </c>
      <c r="B4944" s="356" t="s">
        <v>59823</v>
      </c>
      <c r="C4944" s="355" t="s">
        <v>58960</v>
      </c>
      <c r="D4944" s="355">
        <f>VLOOKUP(A4944,EMOP_202302_ser!A:B,2,0)</f>
        <v>3.57</v>
      </c>
      <c r="E4944" s="354"/>
      <c r="G4944" s="355"/>
    </row>
    <row r="4945" spans="1:7">
      <c r="A4945" s="355" t="s">
        <v>42252</v>
      </c>
      <c r="B4945" s="356" t="s">
        <v>59823</v>
      </c>
      <c r="C4945" s="355" t="s">
        <v>58960</v>
      </c>
      <c r="D4945" s="355">
        <f>VLOOKUP(A4945,EMOP_202302_ser!A:B,2,0)</f>
        <v>3.16</v>
      </c>
      <c r="E4945" s="354"/>
      <c r="G4945" s="355"/>
    </row>
    <row r="4946" spans="1:7">
      <c r="A4946" s="355" t="s">
        <v>2324</v>
      </c>
      <c r="B4946" s="356" t="s">
        <v>59824</v>
      </c>
      <c r="C4946" s="355" t="s">
        <v>58960</v>
      </c>
      <c r="D4946" s="355">
        <f>VLOOKUP(A4946,EMOP_202302_ser!A:B,2,0)</f>
        <v>53.09</v>
      </c>
      <c r="E4946" s="354"/>
      <c r="G4946" s="355"/>
    </row>
    <row r="4947" spans="1:7">
      <c r="A4947" s="355" t="s">
        <v>42253</v>
      </c>
      <c r="B4947" s="356" t="s">
        <v>59824</v>
      </c>
      <c r="C4947" s="355" t="s">
        <v>58960</v>
      </c>
      <c r="D4947" s="355">
        <f>VLOOKUP(A4947,EMOP_202302_ser!A:B,2,0)</f>
        <v>52.26</v>
      </c>
      <c r="E4947" s="354"/>
      <c r="G4947" s="355"/>
    </row>
    <row r="4948" spans="1:7">
      <c r="A4948" s="355" t="s">
        <v>2325</v>
      </c>
      <c r="B4948" s="356" t="s">
        <v>59824</v>
      </c>
      <c r="C4948" s="355" t="s">
        <v>58960</v>
      </c>
      <c r="D4948" s="355">
        <f>VLOOKUP(A4948,EMOP_202302_ser!A:B,2,0)</f>
        <v>35.03</v>
      </c>
      <c r="E4948" s="354"/>
      <c r="G4948" s="355"/>
    </row>
    <row r="4949" spans="1:7">
      <c r="A4949" s="355" t="s">
        <v>42254</v>
      </c>
      <c r="B4949" s="356" t="s">
        <v>59824</v>
      </c>
      <c r="C4949" s="355" t="s">
        <v>58960</v>
      </c>
      <c r="D4949" s="355">
        <f>VLOOKUP(A4949,EMOP_202302_ser!A:B,2,0)</f>
        <v>34.200000000000003</v>
      </c>
      <c r="E4949" s="354"/>
      <c r="G4949" s="355"/>
    </row>
    <row r="4950" spans="1:7">
      <c r="A4950" s="355" t="s">
        <v>2326</v>
      </c>
      <c r="B4950" s="356" t="s">
        <v>59824</v>
      </c>
      <c r="C4950" s="355" t="s">
        <v>58960</v>
      </c>
      <c r="D4950" s="355">
        <f>VLOOKUP(A4950,EMOP_202302_ser!A:B,2,0)</f>
        <v>69.8</v>
      </c>
      <c r="E4950" s="354"/>
      <c r="G4950" s="355"/>
    </row>
    <row r="4951" spans="1:7">
      <c r="A4951" s="355" t="s">
        <v>42255</v>
      </c>
      <c r="B4951" s="356" t="s">
        <v>59824</v>
      </c>
      <c r="C4951" s="355" t="s">
        <v>58960</v>
      </c>
      <c r="D4951" s="355">
        <f>VLOOKUP(A4951,EMOP_202302_ser!A:B,2,0)</f>
        <v>68.739999999999995</v>
      </c>
      <c r="E4951" s="354"/>
      <c r="G4951" s="355"/>
    </row>
    <row r="4952" spans="1:7">
      <c r="A4952" s="355" t="s">
        <v>2327</v>
      </c>
      <c r="B4952" s="356" t="s">
        <v>59824</v>
      </c>
      <c r="C4952" s="355" t="s">
        <v>58960</v>
      </c>
      <c r="D4952" s="355">
        <f>VLOOKUP(A4952,EMOP_202302_ser!A:B,2,0)</f>
        <v>45.72</v>
      </c>
      <c r="E4952" s="354"/>
      <c r="G4952" s="355"/>
    </row>
    <row r="4953" spans="1:7">
      <c r="A4953" s="355" t="s">
        <v>42256</v>
      </c>
      <c r="B4953" s="356" t="s">
        <v>59824</v>
      </c>
      <c r="C4953" s="355" t="s">
        <v>58960</v>
      </c>
      <c r="D4953" s="355">
        <f>VLOOKUP(A4953,EMOP_202302_ser!A:B,2,0)</f>
        <v>44.66</v>
      </c>
      <c r="E4953" s="354"/>
      <c r="G4953" s="355"/>
    </row>
    <row r="4954" spans="1:7">
      <c r="A4954" s="355" t="s">
        <v>2328</v>
      </c>
      <c r="B4954" s="356" t="s">
        <v>59825</v>
      </c>
      <c r="C4954" s="355" t="s">
        <v>58960</v>
      </c>
      <c r="D4954" s="355">
        <f>VLOOKUP(A4954,EMOP_202302_ser!A:B,2,0)</f>
        <v>99.17</v>
      </c>
      <c r="E4954" s="354"/>
      <c r="G4954" s="355"/>
    </row>
    <row r="4955" spans="1:7">
      <c r="A4955" s="355" t="s">
        <v>42257</v>
      </c>
      <c r="B4955" s="356" t="s">
        <v>59825</v>
      </c>
      <c r="C4955" s="355" t="s">
        <v>58960</v>
      </c>
      <c r="D4955" s="355">
        <f>VLOOKUP(A4955,EMOP_202302_ser!A:B,2,0)</f>
        <v>96.69</v>
      </c>
      <c r="E4955" s="354"/>
      <c r="G4955" s="355"/>
    </row>
    <row r="4956" spans="1:7">
      <c r="A4956" s="355" t="s">
        <v>2329</v>
      </c>
      <c r="B4956" s="356" t="s">
        <v>59825</v>
      </c>
      <c r="C4956" s="355" t="s">
        <v>58960</v>
      </c>
      <c r="D4956" s="355">
        <f>VLOOKUP(A4956,EMOP_202302_ser!A:B,2,0)</f>
        <v>75.09</v>
      </c>
      <c r="E4956" s="354"/>
      <c r="G4956" s="355"/>
    </row>
    <row r="4957" spans="1:7">
      <c r="A4957" s="355" t="s">
        <v>42258</v>
      </c>
      <c r="B4957" s="356" t="s">
        <v>59825</v>
      </c>
      <c r="C4957" s="355" t="s">
        <v>58960</v>
      </c>
      <c r="D4957" s="355">
        <f>VLOOKUP(A4957,EMOP_202302_ser!A:B,2,0)</f>
        <v>72.61</v>
      </c>
      <c r="E4957" s="354"/>
      <c r="G4957" s="355"/>
    </row>
    <row r="4958" spans="1:7">
      <c r="A4958" s="355" t="s">
        <v>2330</v>
      </c>
      <c r="B4958" s="356" t="s">
        <v>59826</v>
      </c>
      <c r="C4958" s="355" t="s">
        <v>58960</v>
      </c>
      <c r="D4958" s="355">
        <f>VLOOKUP(A4958,EMOP_202302_ser!A:B,2,0)</f>
        <v>391.78</v>
      </c>
      <c r="E4958" s="354"/>
      <c r="G4958" s="355"/>
    </row>
    <row r="4959" spans="1:7">
      <c r="A4959" s="355" t="s">
        <v>42259</v>
      </c>
      <c r="B4959" s="356" t="s">
        <v>59826</v>
      </c>
      <c r="C4959" s="355" t="s">
        <v>58960</v>
      </c>
      <c r="D4959" s="355">
        <f>VLOOKUP(A4959,EMOP_202302_ser!A:B,2,0)</f>
        <v>350.73</v>
      </c>
      <c r="E4959" s="354"/>
      <c r="G4959" s="355"/>
    </row>
    <row r="4960" spans="1:7">
      <c r="A4960" s="355" t="s">
        <v>2331</v>
      </c>
      <c r="B4960" s="356" t="s">
        <v>59827</v>
      </c>
      <c r="C4960" s="355"/>
      <c r="D4960" s="355" t="e">
        <f>VLOOKUP(A4960,EMOP_202302_ser!A:B,2,0)</f>
        <v>#N/A</v>
      </c>
      <c r="E4960" s="354"/>
      <c r="G4960" s="355"/>
    </row>
    <row r="4961" spans="1:7">
      <c r="A4961" s="355" t="s">
        <v>42260</v>
      </c>
      <c r="B4961" s="356" t="s">
        <v>59827</v>
      </c>
      <c r="C4961" s="355"/>
      <c r="D4961" s="355" t="e">
        <f>VLOOKUP(A4961,EMOP_202302_ser!A:B,2,0)</f>
        <v>#N/A</v>
      </c>
      <c r="E4961" s="354"/>
      <c r="G4961" s="355"/>
    </row>
    <row r="4962" spans="1:7">
      <c r="A4962" s="355" t="s">
        <v>556</v>
      </c>
      <c r="B4962" s="356" t="s">
        <v>59828</v>
      </c>
      <c r="C4962" s="355" t="s">
        <v>58788</v>
      </c>
      <c r="D4962" s="355">
        <f>VLOOKUP(A4962,EMOP_202302_ser!A:B,2,0)</f>
        <v>37.17</v>
      </c>
      <c r="E4962" s="354"/>
      <c r="G4962" s="355"/>
    </row>
    <row r="4963" spans="1:7">
      <c r="A4963" s="355" t="s">
        <v>42261</v>
      </c>
      <c r="B4963" s="356" t="s">
        <v>59828</v>
      </c>
      <c r="C4963" s="355" t="s">
        <v>58788</v>
      </c>
      <c r="D4963" s="355">
        <f>VLOOKUP(A4963,EMOP_202302_ser!A:B,2,0)</f>
        <v>34.479999999999997</v>
      </c>
      <c r="E4963" s="354"/>
      <c r="G4963" s="355"/>
    </row>
    <row r="4964" spans="1:7">
      <c r="A4964" s="355" t="s">
        <v>2332</v>
      </c>
      <c r="B4964" s="356" t="s">
        <v>59828</v>
      </c>
      <c r="C4964" s="355" t="s">
        <v>58788</v>
      </c>
      <c r="D4964" s="355">
        <f>VLOOKUP(A4964,EMOP_202302_ser!A:B,2,0)</f>
        <v>30.65</v>
      </c>
      <c r="E4964" s="354"/>
      <c r="G4964" s="355"/>
    </row>
    <row r="4965" spans="1:7">
      <c r="A4965" s="355" t="s">
        <v>42262</v>
      </c>
      <c r="B4965" s="356" t="s">
        <v>59828</v>
      </c>
      <c r="C4965" s="355" t="s">
        <v>58788</v>
      </c>
      <c r="D4965" s="355">
        <f>VLOOKUP(A4965,EMOP_202302_ser!A:B,2,0)</f>
        <v>27.95</v>
      </c>
      <c r="E4965" s="354"/>
      <c r="G4965" s="355"/>
    </row>
    <row r="4966" spans="1:7">
      <c r="A4966" s="355" t="s">
        <v>2333</v>
      </c>
      <c r="B4966" s="356" t="s">
        <v>59829</v>
      </c>
      <c r="C4966" s="355" t="s">
        <v>58788</v>
      </c>
      <c r="D4966" s="355">
        <f>VLOOKUP(A4966,EMOP_202302_ser!A:B,2,0)</f>
        <v>76.209999999999994</v>
      </c>
      <c r="E4966" s="354"/>
      <c r="G4966" s="355"/>
    </row>
    <row r="4967" spans="1:7">
      <c r="A4967" s="355" t="s">
        <v>42263</v>
      </c>
      <c r="B4967" s="356" t="s">
        <v>59829</v>
      </c>
      <c r="C4967" s="355" t="s">
        <v>58788</v>
      </c>
      <c r="D4967" s="355">
        <f>VLOOKUP(A4967,EMOP_202302_ser!A:B,2,0)</f>
        <v>72.92</v>
      </c>
      <c r="E4967" s="354"/>
      <c r="G4967" s="355"/>
    </row>
    <row r="4968" spans="1:7">
      <c r="A4968" s="355" t="s">
        <v>2334</v>
      </c>
      <c r="B4968" s="356" t="s">
        <v>59830</v>
      </c>
      <c r="C4968" s="355" t="s">
        <v>58788</v>
      </c>
      <c r="D4968" s="355">
        <f>VLOOKUP(A4968,EMOP_202302_ser!A:B,2,0)</f>
        <v>83.68</v>
      </c>
      <c r="E4968" s="354"/>
      <c r="G4968" s="355"/>
    </row>
    <row r="4969" spans="1:7">
      <c r="A4969" s="355" t="s">
        <v>42264</v>
      </c>
      <c r="B4969" s="356" t="s">
        <v>59830</v>
      </c>
      <c r="C4969" s="355" t="s">
        <v>58788</v>
      </c>
      <c r="D4969" s="355">
        <f>VLOOKUP(A4969,EMOP_202302_ser!A:B,2,0)</f>
        <v>77.25</v>
      </c>
      <c r="E4969" s="354"/>
      <c r="G4969" s="355"/>
    </row>
    <row r="4970" spans="1:7">
      <c r="A4970" s="355" t="s">
        <v>2335</v>
      </c>
      <c r="B4970" s="356" t="s">
        <v>59831</v>
      </c>
      <c r="C4970" s="355" t="s">
        <v>58960</v>
      </c>
      <c r="D4970" s="355">
        <f>VLOOKUP(A4970,EMOP_202302_ser!A:B,2,0)</f>
        <v>16.739999999999998</v>
      </c>
      <c r="E4970" s="354"/>
      <c r="G4970" s="355"/>
    </row>
    <row r="4971" spans="1:7">
      <c r="A4971" s="355" t="s">
        <v>42265</v>
      </c>
      <c r="B4971" s="356" t="s">
        <v>59831</v>
      </c>
      <c r="C4971" s="355" t="s">
        <v>58960</v>
      </c>
      <c r="D4971" s="355">
        <f>VLOOKUP(A4971,EMOP_202302_ser!A:B,2,0)</f>
        <v>16.11</v>
      </c>
      <c r="E4971" s="354"/>
      <c r="G4971" s="355"/>
    </row>
    <row r="4972" spans="1:7">
      <c r="A4972" s="355" t="s">
        <v>2336</v>
      </c>
      <c r="B4972" s="356" t="s">
        <v>59831</v>
      </c>
      <c r="C4972" s="355" t="s">
        <v>58960</v>
      </c>
      <c r="D4972" s="355">
        <f>VLOOKUP(A4972,EMOP_202302_ser!A:B,2,0)</f>
        <v>28.62</v>
      </c>
      <c r="E4972" s="354"/>
      <c r="G4972" s="355"/>
    </row>
    <row r="4973" spans="1:7">
      <c r="A4973" s="355" t="s">
        <v>42266</v>
      </c>
      <c r="B4973" s="356" t="s">
        <v>59831</v>
      </c>
      <c r="C4973" s="355" t="s">
        <v>58960</v>
      </c>
      <c r="D4973" s="355">
        <f>VLOOKUP(A4973,EMOP_202302_ser!A:B,2,0)</f>
        <v>27.99</v>
      </c>
      <c r="E4973" s="354"/>
      <c r="G4973" s="355"/>
    </row>
    <row r="4974" spans="1:7">
      <c r="A4974" s="355" t="s">
        <v>2337</v>
      </c>
      <c r="B4974" s="356" t="s">
        <v>59831</v>
      </c>
      <c r="C4974" s="355" t="s">
        <v>58960</v>
      </c>
      <c r="D4974" s="355">
        <f>VLOOKUP(A4974,EMOP_202302_ser!A:B,2,0)</f>
        <v>21.51</v>
      </c>
      <c r="E4974" s="354"/>
      <c r="G4974" s="355"/>
    </row>
    <row r="4975" spans="1:7">
      <c r="A4975" s="355" t="s">
        <v>42267</v>
      </c>
      <c r="B4975" s="356" t="s">
        <v>59831</v>
      </c>
      <c r="C4975" s="355" t="s">
        <v>58960</v>
      </c>
      <c r="D4975" s="355">
        <f>VLOOKUP(A4975,EMOP_202302_ser!A:B,2,0)</f>
        <v>20.83</v>
      </c>
      <c r="E4975" s="354"/>
      <c r="G4975" s="355"/>
    </row>
    <row r="4976" spans="1:7">
      <c r="A4976" s="355" t="s">
        <v>42268</v>
      </c>
      <c r="B4976" s="356" t="s">
        <v>59832</v>
      </c>
      <c r="C4976" s="355" t="s">
        <v>38686</v>
      </c>
      <c r="D4976" s="355" t="e">
        <f>VLOOKUP(A4976,EMOP_202302_ser!A:B,2,0)</f>
        <v>#N/A</v>
      </c>
      <c r="E4976" s="354"/>
      <c r="G4976" s="357"/>
    </row>
    <row r="4977" spans="1:7">
      <c r="A4977" s="355" t="s">
        <v>42269</v>
      </c>
      <c r="B4977" s="356" t="s">
        <v>59832</v>
      </c>
      <c r="C4977" s="355" t="s">
        <v>38686</v>
      </c>
      <c r="D4977" s="355" t="e">
        <f>VLOOKUP(A4977,EMOP_202302_ser!A:B,2,0)</f>
        <v>#N/A</v>
      </c>
      <c r="E4977" s="354"/>
      <c r="G4977" s="357"/>
    </row>
    <row r="4978" spans="1:7">
      <c r="A4978" s="355" t="s">
        <v>557</v>
      </c>
      <c r="B4978" s="356" t="s">
        <v>42270</v>
      </c>
      <c r="C4978" s="355" t="s">
        <v>58960</v>
      </c>
      <c r="D4978" s="355">
        <f>VLOOKUP(A4978,EMOP_202302_ser!A:B,2,0)</f>
        <v>6.31</v>
      </c>
      <c r="E4978" s="354"/>
      <c r="G4978" s="355"/>
    </row>
    <row r="4979" spans="1:7">
      <c r="A4979" s="355" t="s">
        <v>42271</v>
      </c>
      <c r="B4979" s="356" t="s">
        <v>42270</v>
      </c>
      <c r="C4979" s="355" t="s">
        <v>58960</v>
      </c>
      <c r="D4979" s="355">
        <f>VLOOKUP(A4979,EMOP_202302_ser!A:B,2,0)</f>
        <v>6.31</v>
      </c>
      <c r="E4979" s="354"/>
      <c r="G4979" s="355"/>
    </row>
    <row r="4980" spans="1:7">
      <c r="A4980" s="355" t="s">
        <v>2338</v>
      </c>
      <c r="B4980" s="356" t="s">
        <v>42270</v>
      </c>
      <c r="C4980" s="355" t="s">
        <v>58960</v>
      </c>
      <c r="D4980" s="355">
        <f>VLOOKUP(A4980,EMOP_202302_ser!A:B,2,0)</f>
        <v>3.15</v>
      </c>
      <c r="E4980" s="354"/>
      <c r="G4980" s="355"/>
    </row>
    <row r="4981" spans="1:7">
      <c r="A4981" s="355" t="s">
        <v>42272</v>
      </c>
      <c r="B4981" s="356" t="s">
        <v>42270</v>
      </c>
      <c r="C4981" s="355" t="s">
        <v>58960</v>
      </c>
      <c r="D4981" s="355">
        <f>VLOOKUP(A4981,EMOP_202302_ser!A:B,2,0)</f>
        <v>3.15</v>
      </c>
      <c r="E4981" s="354"/>
      <c r="G4981" s="355"/>
    </row>
    <row r="4982" spans="1:7">
      <c r="A4982" s="355" t="s">
        <v>2339</v>
      </c>
      <c r="B4982" s="356" t="s">
        <v>42270</v>
      </c>
      <c r="C4982" s="355" t="s">
        <v>58960</v>
      </c>
      <c r="D4982" s="355">
        <f>VLOOKUP(A4982,EMOP_202302_ser!A:B,2,0)</f>
        <v>2.09</v>
      </c>
      <c r="E4982" s="354"/>
      <c r="G4982" s="355"/>
    </row>
    <row r="4983" spans="1:7">
      <c r="A4983" s="355" t="s">
        <v>42273</v>
      </c>
      <c r="B4983" s="356" t="s">
        <v>42270</v>
      </c>
      <c r="C4983" s="355" t="s">
        <v>58960</v>
      </c>
      <c r="D4983" s="355">
        <f>VLOOKUP(A4983,EMOP_202302_ser!A:B,2,0)</f>
        <v>2.09</v>
      </c>
      <c r="E4983" s="354"/>
      <c r="G4983" s="355"/>
    </row>
    <row r="4984" spans="1:7">
      <c r="A4984" s="355" t="s">
        <v>2340</v>
      </c>
      <c r="B4984" s="356" t="s">
        <v>42270</v>
      </c>
      <c r="C4984" s="355" t="s">
        <v>58960</v>
      </c>
      <c r="D4984" s="355">
        <f>VLOOKUP(A4984,EMOP_202302_ser!A:B,2,0)</f>
        <v>1.57</v>
      </c>
      <c r="E4984" s="354"/>
      <c r="G4984" s="355"/>
    </row>
    <row r="4985" spans="1:7">
      <c r="A4985" s="355" t="s">
        <v>42274</v>
      </c>
      <c r="B4985" s="356" t="s">
        <v>42270</v>
      </c>
      <c r="C4985" s="355" t="s">
        <v>58960</v>
      </c>
      <c r="D4985" s="355">
        <f>VLOOKUP(A4985,EMOP_202302_ser!A:B,2,0)</f>
        <v>1.57</v>
      </c>
      <c r="E4985" s="354"/>
      <c r="G4985" s="355"/>
    </row>
    <row r="4986" spans="1:7">
      <c r="A4986" s="355" t="s">
        <v>2341</v>
      </c>
      <c r="B4986" s="356" t="s">
        <v>59833</v>
      </c>
      <c r="C4986" s="355" t="s">
        <v>58724</v>
      </c>
      <c r="D4986" s="355">
        <f>VLOOKUP(A4986,EMOP_202302_ser!A:B,2,0)</f>
        <v>102.83</v>
      </c>
      <c r="E4986" s="354"/>
      <c r="G4986" s="355"/>
    </row>
    <row r="4987" spans="1:7">
      <c r="A4987" s="355" t="s">
        <v>42275</v>
      </c>
      <c r="B4987" s="356" t="s">
        <v>59833</v>
      </c>
      <c r="C4987" s="355" t="s">
        <v>58724</v>
      </c>
      <c r="D4987" s="355">
        <f>VLOOKUP(A4987,EMOP_202302_ser!A:B,2,0)</f>
        <v>94.92</v>
      </c>
      <c r="E4987" s="354"/>
      <c r="G4987" s="355"/>
    </row>
    <row r="4988" spans="1:7">
      <c r="A4988" s="355" t="s">
        <v>2342</v>
      </c>
      <c r="B4988" s="356" t="s">
        <v>59833</v>
      </c>
      <c r="C4988" s="355" t="s">
        <v>58724</v>
      </c>
      <c r="D4988" s="355">
        <f>VLOOKUP(A4988,EMOP_202302_ser!A:B,2,0)</f>
        <v>162.18</v>
      </c>
      <c r="E4988" s="354"/>
      <c r="G4988" s="355"/>
    </row>
    <row r="4989" spans="1:7">
      <c r="A4989" s="355" t="s">
        <v>42276</v>
      </c>
      <c r="B4989" s="356" t="s">
        <v>59833</v>
      </c>
      <c r="C4989" s="355" t="s">
        <v>58724</v>
      </c>
      <c r="D4989" s="355">
        <f>VLOOKUP(A4989,EMOP_202302_ser!A:B,2,0)</f>
        <v>146.36000000000001</v>
      </c>
      <c r="E4989" s="354"/>
      <c r="G4989" s="355"/>
    </row>
    <row r="4990" spans="1:7">
      <c r="A4990" s="355" t="s">
        <v>2343</v>
      </c>
      <c r="B4990" s="356" t="s">
        <v>42277</v>
      </c>
      <c r="C4990" s="355" t="s">
        <v>58724</v>
      </c>
      <c r="D4990" s="355">
        <f>VLOOKUP(A4990,EMOP_202302_ser!A:B,2,0)</f>
        <v>709.45</v>
      </c>
      <c r="E4990" s="354"/>
      <c r="G4990" s="355"/>
    </row>
    <row r="4991" spans="1:7">
      <c r="A4991" s="355" t="s">
        <v>42278</v>
      </c>
      <c r="B4991" s="356" t="s">
        <v>42277</v>
      </c>
      <c r="C4991" s="355" t="s">
        <v>58724</v>
      </c>
      <c r="D4991" s="355">
        <f>VLOOKUP(A4991,EMOP_202302_ser!A:B,2,0)</f>
        <v>661.5</v>
      </c>
      <c r="E4991" s="354"/>
      <c r="G4991" s="355"/>
    </row>
    <row r="4992" spans="1:7">
      <c r="A4992" s="355" t="s">
        <v>2344</v>
      </c>
      <c r="B4992" s="356" t="s">
        <v>59834</v>
      </c>
      <c r="C4992" s="355" t="s">
        <v>58960</v>
      </c>
      <c r="D4992" s="355">
        <f>VLOOKUP(A4992,EMOP_202302_ser!A:B,2,0)</f>
        <v>163.59</v>
      </c>
      <c r="E4992" s="354"/>
      <c r="G4992" s="355"/>
    </row>
    <row r="4993" spans="1:7">
      <c r="A4993" s="355" t="s">
        <v>42279</v>
      </c>
      <c r="B4993" s="356" t="s">
        <v>59834</v>
      </c>
      <c r="C4993" s="355" t="s">
        <v>58960</v>
      </c>
      <c r="D4993" s="355">
        <f>VLOOKUP(A4993,EMOP_202302_ser!A:B,2,0)</f>
        <v>158.61000000000001</v>
      </c>
      <c r="E4993" s="354"/>
      <c r="G4993" s="355"/>
    </row>
    <row r="4994" spans="1:7">
      <c r="A4994" s="355" t="s">
        <v>2345</v>
      </c>
      <c r="B4994" s="356" t="s">
        <v>59834</v>
      </c>
      <c r="C4994" s="355" t="s">
        <v>58960</v>
      </c>
      <c r="D4994" s="355">
        <f>VLOOKUP(A4994,EMOP_202302_ser!A:B,2,0)</f>
        <v>87.93</v>
      </c>
      <c r="E4994" s="354"/>
      <c r="G4994" s="355"/>
    </row>
    <row r="4995" spans="1:7">
      <c r="A4995" s="355" t="s">
        <v>42280</v>
      </c>
      <c r="B4995" s="356" t="s">
        <v>59834</v>
      </c>
      <c r="C4995" s="355" t="s">
        <v>58960</v>
      </c>
      <c r="D4995" s="355">
        <f>VLOOKUP(A4995,EMOP_202302_ser!A:B,2,0)</f>
        <v>82.94</v>
      </c>
      <c r="E4995" s="354"/>
      <c r="G4995" s="355"/>
    </row>
    <row r="4996" spans="1:7">
      <c r="A4996" s="355" t="s">
        <v>2346</v>
      </c>
      <c r="B4996" s="356" t="s">
        <v>59834</v>
      </c>
      <c r="C4996" s="355" t="s">
        <v>58960</v>
      </c>
      <c r="D4996" s="355">
        <f>VLOOKUP(A4996,EMOP_202302_ser!A:B,2,0)</f>
        <v>75.03</v>
      </c>
      <c r="E4996" s="354"/>
      <c r="G4996" s="355"/>
    </row>
    <row r="4997" spans="1:7">
      <c r="A4997" s="355" t="s">
        <v>42281</v>
      </c>
      <c r="B4997" s="356" t="s">
        <v>59834</v>
      </c>
      <c r="C4997" s="355" t="s">
        <v>58960</v>
      </c>
      <c r="D4997" s="355">
        <f>VLOOKUP(A4997,EMOP_202302_ser!A:B,2,0)</f>
        <v>70.040000000000006</v>
      </c>
      <c r="E4997" s="354"/>
      <c r="G4997" s="355"/>
    </row>
    <row r="4998" spans="1:7">
      <c r="A4998" s="355" t="s">
        <v>2347</v>
      </c>
      <c r="B4998" s="356" t="s">
        <v>59834</v>
      </c>
      <c r="C4998" s="355" t="s">
        <v>58960</v>
      </c>
      <c r="D4998" s="355">
        <f>VLOOKUP(A4998,EMOP_202302_ser!A:B,2,0)</f>
        <v>68.62</v>
      </c>
      <c r="E4998" s="354"/>
      <c r="G4998" s="355"/>
    </row>
    <row r="4999" spans="1:7">
      <c r="A4999" s="355" t="s">
        <v>42282</v>
      </c>
      <c r="B4999" s="356" t="s">
        <v>59834</v>
      </c>
      <c r="C4999" s="355" t="s">
        <v>58960</v>
      </c>
      <c r="D4999" s="355">
        <f>VLOOKUP(A4999,EMOP_202302_ser!A:B,2,0)</f>
        <v>63.64</v>
      </c>
      <c r="E4999" s="354"/>
      <c r="G4999" s="355"/>
    </row>
    <row r="5000" spans="1:7">
      <c r="A5000" s="355" t="s">
        <v>2348</v>
      </c>
      <c r="B5000" s="356" t="s">
        <v>59835</v>
      </c>
      <c r="C5000" s="355" t="s">
        <v>58960</v>
      </c>
      <c r="D5000" s="355">
        <f>VLOOKUP(A5000,EMOP_202302_ser!A:B,2,0)</f>
        <v>8.17</v>
      </c>
      <c r="E5000" s="354"/>
      <c r="G5000" s="355"/>
    </row>
    <row r="5001" spans="1:7">
      <c r="A5001" s="355" t="s">
        <v>42283</v>
      </c>
      <c r="B5001" s="356" t="s">
        <v>59835</v>
      </c>
      <c r="C5001" s="355" t="s">
        <v>58960</v>
      </c>
      <c r="D5001" s="355">
        <f>VLOOKUP(A5001,EMOP_202302_ser!A:B,2,0)</f>
        <v>7.67</v>
      </c>
      <c r="E5001" s="354"/>
      <c r="G5001" s="355"/>
    </row>
    <row r="5002" spans="1:7">
      <c r="A5002" s="355" t="s">
        <v>42284</v>
      </c>
      <c r="B5002" s="356" t="s">
        <v>59835</v>
      </c>
      <c r="C5002" s="355" t="s">
        <v>58960</v>
      </c>
      <c r="D5002" s="355">
        <f>VLOOKUP(A5002,EMOP_202302_ser!A:B,2,0)</f>
        <v>6.65</v>
      </c>
      <c r="E5002" s="354"/>
      <c r="G5002" s="355"/>
    </row>
    <row r="5003" spans="1:7">
      <c r="A5003" s="355" t="s">
        <v>42285</v>
      </c>
      <c r="B5003" s="356" t="s">
        <v>59835</v>
      </c>
      <c r="C5003" s="355" t="s">
        <v>58960</v>
      </c>
      <c r="D5003" s="355">
        <f>VLOOKUP(A5003,EMOP_202302_ser!A:B,2,0)</f>
        <v>6.15</v>
      </c>
      <c r="E5003" s="354"/>
      <c r="G5003" s="355"/>
    </row>
    <row r="5004" spans="1:7">
      <c r="A5004" s="355" t="s">
        <v>2349</v>
      </c>
      <c r="B5004" s="356" t="s">
        <v>42286</v>
      </c>
      <c r="C5004" s="355" t="s">
        <v>58960</v>
      </c>
      <c r="D5004" s="355">
        <f>VLOOKUP(A5004,EMOP_202302_ser!A:B,2,0)</f>
        <v>27.1</v>
      </c>
      <c r="E5004" s="354"/>
      <c r="G5004" s="355"/>
    </row>
    <row r="5005" spans="1:7">
      <c r="A5005" s="355" t="s">
        <v>42287</v>
      </c>
      <c r="B5005" s="356" t="s">
        <v>42286</v>
      </c>
      <c r="C5005" s="355" t="s">
        <v>58960</v>
      </c>
      <c r="D5005" s="355">
        <f>VLOOKUP(A5005,EMOP_202302_ser!A:B,2,0)</f>
        <v>25.22</v>
      </c>
      <c r="E5005" s="354"/>
      <c r="G5005" s="355"/>
    </row>
    <row r="5006" spans="1:7">
      <c r="A5006" s="355" t="s">
        <v>42288</v>
      </c>
      <c r="B5006" s="356" t="s">
        <v>59836</v>
      </c>
      <c r="C5006" s="355" t="s">
        <v>58960</v>
      </c>
      <c r="D5006" s="355">
        <f>VLOOKUP(A5006,EMOP_202302_ser!A:B,2,0)</f>
        <v>20.72</v>
      </c>
      <c r="E5006" s="354"/>
      <c r="G5006" s="355"/>
    </row>
    <row r="5007" spans="1:7">
      <c r="A5007" s="355" t="s">
        <v>42289</v>
      </c>
      <c r="B5007" s="356" t="s">
        <v>59836</v>
      </c>
      <c r="C5007" s="355" t="s">
        <v>58960</v>
      </c>
      <c r="D5007" s="355">
        <f>VLOOKUP(A5007,EMOP_202302_ser!A:B,2,0)</f>
        <v>18.84</v>
      </c>
      <c r="E5007" s="354"/>
      <c r="G5007" s="355"/>
    </row>
    <row r="5008" spans="1:7">
      <c r="A5008" s="355" t="s">
        <v>2350</v>
      </c>
      <c r="B5008" s="356" t="s">
        <v>59837</v>
      </c>
      <c r="C5008" s="355" t="s">
        <v>58960</v>
      </c>
      <c r="D5008" s="355">
        <f>VLOOKUP(A5008,EMOP_202302_ser!A:B,2,0)</f>
        <v>200.7</v>
      </c>
      <c r="E5008" s="354"/>
      <c r="G5008" s="355"/>
    </row>
    <row r="5009" spans="1:7">
      <c r="A5009" s="355" t="s">
        <v>42290</v>
      </c>
      <c r="B5009" s="356" t="s">
        <v>59837</v>
      </c>
      <c r="C5009" s="355" t="s">
        <v>58960</v>
      </c>
      <c r="D5009" s="355">
        <f>VLOOKUP(A5009,EMOP_202302_ser!A:B,2,0)</f>
        <v>193.07</v>
      </c>
      <c r="E5009" s="354"/>
      <c r="G5009" s="355"/>
    </row>
    <row r="5010" spans="1:7">
      <c r="A5010" s="355" t="s">
        <v>42291</v>
      </c>
      <c r="B5010" s="356" t="s">
        <v>59838</v>
      </c>
      <c r="C5010" s="355" t="s">
        <v>58960</v>
      </c>
      <c r="D5010" s="355">
        <f>VLOOKUP(A5010,EMOP_202302_ser!A:B,2,0)</f>
        <v>19.2</v>
      </c>
      <c r="E5010" s="354"/>
      <c r="G5010" s="355"/>
    </row>
    <row r="5011" spans="1:7">
      <c r="A5011" s="355" t="s">
        <v>42292</v>
      </c>
      <c r="B5011" s="356" t="s">
        <v>59838</v>
      </c>
      <c r="C5011" s="355" t="s">
        <v>58960</v>
      </c>
      <c r="D5011" s="355">
        <f>VLOOKUP(A5011,EMOP_202302_ser!A:B,2,0)</f>
        <v>18.690000000000001</v>
      </c>
      <c r="E5011" s="354"/>
      <c r="G5011" s="355"/>
    </row>
    <row r="5012" spans="1:7">
      <c r="A5012" s="355" t="s">
        <v>2351</v>
      </c>
      <c r="B5012" s="356" t="s">
        <v>59839</v>
      </c>
      <c r="C5012" s="355" t="s">
        <v>58724</v>
      </c>
      <c r="D5012" s="355">
        <f>VLOOKUP(A5012,EMOP_202302_ser!A:B,2,0)</f>
        <v>224.74</v>
      </c>
      <c r="E5012" s="354"/>
      <c r="G5012" s="355"/>
    </row>
    <row r="5013" spans="1:7">
      <c r="A5013" s="355" t="s">
        <v>42293</v>
      </c>
      <c r="B5013" s="356" t="s">
        <v>59839</v>
      </c>
      <c r="C5013" s="355" t="s">
        <v>58724</v>
      </c>
      <c r="D5013" s="355">
        <f>VLOOKUP(A5013,EMOP_202302_ser!A:B,2,0)</f>
        <v>208.84</v>
      </c>
      <c r="E5013" s="354"/>
      <c r="G5013" s="355"/>
    </row>
    <row r="5014" spans="1:7">
      <c r="A5014" s="355" t="s">
        <v>42294</v>
      </c>
      <c r="B5014" s="356" t="s">
        <v>42286</v>
      </c>
      <c r="C5014" s="355" t="s">
        <v>58960</v>
      </c>
      <c r="D5014" s="355">
        <f>VLOOKUP(A5014,EMOP_202302_ser!A:B,2,0)</f>
        <v>3.02</v>
      </c>
      <c r="E5014" s="354"/>
      <c r="G5014" s="355"/>
    </row>
    <row r="5015" spans="1:7">
      <c r="A5015" s="355" t="s">
        <v>42295</v>
      </c>
      <c r="B5015" s="356" t="s">
        <v>42286</v>
      </c>
      <c r="C5015" s="355" t="s">
        <v>58960</v>
      </c>
      <c r="D5015" s="355">
        <f>VLOOKUP(A5015,EMOP_202302_ser!A:B,2,0)</f>
        <v>3.02</v>
      </c>
      <c r="E5015" s="354"/>
      <c r="G5015" s="355"/>
    </row>
    <row r="5016" spans="1:7">
      <c r="A5016" s="355" t="s">
        <v>42296</v>
      </c>
      <c r="B5016" s="356" t="s">
        <v>59836</v>
      </c>
      <c r="C5016" s="355" t="s">
        <v>58960</v>
      </c>
      <c r="D5016" s="355">
        <f>VLOOKUP(A5016,EMOP_202302_ser!A:B,2,0)</f>
        <v>5.14</v>
      </c>
      <c r="E5016" s="354"/>
      <c r="G5016" s="355"/>
    </row>
    <row r="5017" spans="1:7">
      <c r="A5017" s="355" t="s">
        <v>42297</v>
      </c>
      <c r="B5017" s="356" t="s">
        <v>59836</v>
      </c>
      <c r="C5017" s="355" t="s">
        <v>58960</v>
      </c>
      <c r="D5017" s="355">
        <f>VLOOKUP(A5017,EMOP_202302_ser!A:B,2,0)</f>
        <v>4.6399999999999997</v>
      </c>
      <c r="E5017" s="354"/>
      <c r="G5017" s="355"/>
    </row>
    <row r="5018" spans="1:7">
      <c r="A5018" s="355" t="s">
        <v>42298</v>
      </c>
      <c r="B5018" s="356" t="s">
        <v>59836</v>
      </c>
      <c r="C5018" s="355" t="s">
        <v>58960</v>
      </c>
      <c r="D5018" s="355">
        <f>VLOOKUP(A5018,EMOP_202302_ser!A:B,2,0)</f>
        <v>19.2</v>
      </c>
      <c r="E5018" s="354"/>
      <c r="G5018" s="355"/>
    </row>
    <row r="5019" spans="1:7">
      <c r="A5019" s="355" t="s">
        <v>42299</v>
      </c>
      <c r="B5019" s="356" t="s">
        <v>59836</v>
      </c>
      <c r="C5019" s="355" t="s">
        <v>58960</v>
      </c>
      <c r="D5019" s="355">
        <f>VLOOKUP(A5019,EMOP_202302_ser!A:B,2,0)</f>
        <v>17.32</v>
      </c>
      <c r="E5019" s="354"/>
      <c r="G5019" s="355"/>
    </row>
    <row r="5020" spans="1:7">
      <c r="A5020" s="355" t="s">
        <v>2352</v>
      </c>
      <c r="B5020" s="356" t="s">
        <v>59385</v>
      </c>
      <c r="C5020" s="355"/>
      <c r="D5020" s="355" t="e">
        <f>VLOOKUP(A5020,EMOP_202302_ser!A:B,2,0)</f>
        <v>#N/A</v>
      </c>
      <c r="E5020" s="354"/>
      <c r="G5020" s="355"/>
    </row>
    <row r="5021" spans="1:7">
      <c r="A5021" s="355" t="s">
        <v>42300</v>
      </c>
      <c r="B5021" s="356" t="s">
        <v>59385</v>
      </c>
      <c r="C5021" s="355"/>
      <c r="D5021" s="355" t="e">
        <f>VLOOKUP(A5021,EMOP_202302_ser!A:B,2,0)</f>
        <v>#N/A</v>
      </c>
      <c r="E5021" s="354"/>
      <c r="G5021" s="355"/>
    </row>
    <row r="5022" spans="1:7">
      <c r="A5022" s="355" t="s">
        <v>2353</v>
      </c>
      <c r="B5022" s="356" t="s">
        <v>59840</v>
      </c>
      <c r="C5022" s="355" t="s">
        <v>1520</v>
      </c>
      <c r="D5022" s="355">
        <f>VLOOKUP(A5022,EMOP_202302_ser!A:B,2,0)</f>
        <v>13</v>
      </c>
      <c r="E5022" s="354"/>
      <c r="G5022" s="355"/>
    </row>
    <row r="5023" spans="1:7">
      <c r="A5023" s="355" t="s">
        <v>42301</v>
      </c>
      <c r="B5023" s="356" t="s">
        <v>59840</v>
      </c>
      <c r="C5023" s="355" t="s">
        <v>1520</v>
      </c>
      <c r="D5023" s="355">
        <f>VLOOKUP(A5023,EMOP_202302_ser!A:B,2,0)</f>
        <v>13</v>
      </c>
      <c r="E5023" s="354"/>
      <c r="G5023" s="355"/>
    </row>
    <row r="5024" spans="1:7">
      <c r="A5024" s="355" t="s">
        <v>2354</v>
      </c>
      <c r="B5024" s="356" t="s">
        <v>42302</v>
      </c>
      <c r="C5024" s="355" t="s">
        <v>59841</v>
      </c>
      <c r="D5024" s="355">
        <f>VLOOKUP(A5024,EMOP_202302_ser!A:B,2,0)</f>
        <v>28.2</v>
      </c>
      <c r="E5024" s="354"/>
      <c r="G5024" s="355"/>
    </row>
    <row r="5025" spans="1:7">
      <c r="A5025" s="355" t="s">
        <v>42303</v>
      </c>
      <c r="B5025" s="356" t="s">
        <v>42302</v>
      </c>
      <c r="C5025" s="355" t="s">
        <v>59841</v>
      </c>
      <c r="D5025" s="355">
        <f>VLOOKUP(A5025,EMOP_202302_ser!A:B,2,0)</f>
        <v>28.2</v>
      </c>
      <c r="E5025" s="354"/>
      <c r="G5025" s="355"/>
    </row>
    <row r="5026" spans="1:7">
      <c r="A5026" s="355" t="s">
        <v>2355</v>
      </c>
      <c r="B5026" s="356" t="s">
        <v>42304</v>
      </c>
      <c r="C5026" s="355" t="s">
        <v>1468</v>
      </c>
      <c r="D5026" s="355" t="e">
        <f>VLOOKUP(A5026,EMOP_202302_ser!A:B,2,0)</f>
        <v>#N/A</v>
      </c>
      <c r="E5026" s="354"/>
      <c r="G5026" s="355"/>
    </row>
    <row r="5027" spans="1:7">
      <c r="A5027" s="355" t="s">
        <v>42305</v>
      </c>
      <c r="B5027" s="356" t="s">
        <v>42304</v>
      </c>
      <c r="C5027" s="355" t="s">
        <v>1468</v>
      </c>
      <c r="D5027" s="355" t="e">
        <f>VLOOKUP(A5027,EMOP_202302_ser!A:B,2,0)</f>
        <v>#N/A</v>
      </c>
      <c r="E5027" s="354"/>
      <c r="G5027" s="355"/>
    </row>
    <row r="5028" spans="1:7">
      <c r="A5028" s="355" t="s">
        <v>2356</v>
      </c>
      <c r="B5028" s="356" t="s">
        <v>59842</v>
      </c>
      <c r="C5028" s="355" t="s">
        <v>1468</v>
      </c>
      <c r="D5028" s="355">
        <f>VLOOKUP(A5028,EMOP_202302_ser!A:B,2,0)</f>
        <v>11957.41</v>
      </c>
      <c r="E5028" s="354"/>
      <c r="G5028" s="357"/>
    </row>
    <row r="5029" spans="1:7">
      <c r="A5029" s="355" t="s">
        <v>42306</v>
      </c>
      <c r="B5029" s="356" t="s">
        <v>59842</v>
      </c>
      <c r="C5029" s="355" t="s">
        <v>1468</v>
      </c>
      <c r="D5029" s="355">
        <f>VLOOKUP(A5029,EMOP_202302_ser!A:B,2,0)</f>
        <v>11268.55</v>
      </c>
      <c r="E5029" s="354"/>
      <c r="G5029" s="357"/>
    </row>
    <row r="5030" spans="1:7">
      <c r="A5030" s="355" t="s">
        <v>2357</v>
      </c>
      <c r="B5030" s="356" t="s">
        <v>59843</v>
      </c>
      <c r="C5030" s="355" t="s">
        <v>1468</v>
      </c>
      <c r="D5030" s="355">
        <f>VLOOKUP(A5030,EMOP_202302_ser!A:B,2,0)</f>
        <v>69</v>
      </c>
      <c r="E5030" s="354"/>
      <c r="G5030" s="355"/>
    </row>
    <row r="5031" spans="1:7">
      <c r="A5031" s="355" t="s">
        <v>42307</v>
      </c>
      <c r="B5031" s="356" t="s">
        <v>59843</v>
      </c>
      <c r="C5031" s="355" t="s">
        <v>1468</v>
      </c>
      <c r="D5031" s="355">
        <f>VLOOKUP(A5031,EMOP_202302_ser!A:B,2,0)</f>
        <v>69</v>
      </c>
      <c r="E5031" s="354"/>
      <c r="G5031" s="355"/>
    </row>
    <row r="5032" spans="1:7">
      <c r="A5032" s="355" t="s">
        <v>2358</v>
      </c>
      <c r="B5032" s="356" t="s">
        <v>42308</v>
      </c>
      <c r="C5032" s="355" t="s">
        <v>1468</v>
      </c>
      <c r="D5032" s="355">
        <f>VLOOKUP(A5032,EMOP_202302_ser!A:B,2,0)</f>
        <v>54</v>
      </c>
      <c r="E5032" s="354"/>
      <c r="G5032" s="355"/>
    </row>
    <row r="5033" spans="1:7">
      <c r="A5033" s="355" t="s">
        <v>42309</v>
      </c>
      <c r="B5033" s="356" t="s">
        <v>42308</v>
      </c>
      <c r="C5033" s="355" t="s">
        <v>1468</v>
      </c>
      <c r="D5033" s="355">
        <f>VLOOKUP(A5033,EMOP_202302_ser!A:B,2,0)</f>
        <v>54</v>
      </c>
      <c r="E5033" s="354"/>
      <c r="G5033" s="355"/>
    </row>
    <row r="5034" spans="1:7">
      <c r="A5034" s="355" t="s">
        <v>42310</v>
      </c>
      <c r="B5034" s="356" t="s">
        <v>59844</v>
      </c>
      <c r="C5034" s="355" t="s">
        <v>42311</v>
      </c>
      <c r="D5034" s="355" t="e">
        <f>VLOOKUP(A5034,EMOP_202302_ser!A:B,2,0)</f>
        <v>#N/A</v>
      </c>
      <c r="E5034" s="354"/>
      <c r="G5034" s="355"/>
    </row>
    <row r="5035" spans="1:7">
      <c r="A5035" s="355" t="s">
        <v>42312</v>
      </c>
      <c r="B5035" s="356" t="s">
        <v>59844</v>
      </c>
      <c r="C5035" s="355" t="s">
        <v>42311</v>
      </c>
      <c r="D5035" s="355" t="e">
        <f>VLOOKUP(A5035,EMOP_202302_ser!A:B,2,0)</f>
        <v>#N/A</v>
      </c>
      <c r="E5035" s="354"/>
      <c r="G5035" s="355"/>
    </row>
    <row r="5036" spans="1:7">
      <c r="A5036" s="355" t="s">
        <v>42313</v>
      </c>
      <c r="B5036" s="356" t="s">
        <v>59844</v>
      </c>
      <c r="C5036" s="355" t="s">
        <v>42314</v>
      </c>
      <c r="D5036" s="355" t="e">
        <f>VLOOKUP(A5036,EMOP_202302_ser!A:B,2,0)</f>
        <v>#N/A</v>
      </c>
      <c r="E5036" s="354"/>
      <c r="G5036" s="355"/>
    </row>
    <row r="5037" spans="1:7">
      <c r="A5037" s="355" t="s">
        <v>2359</v>
      </c>
      <c r="B5037" s="356" t="s">
        <v>59385</v>
      </c>
      <c r="C5037" s="355"/>
      <c r="D5037" s="355" t="e">
        <f>VLOOKUP(A5037,EMOP_202302_ser!A:B,2,0)</f>
        <v>#N/A</v>
      </c>
      <c r="E5037" s="354"/>
      <c r="G5037" s="355"/>
    </row>
    <row r="5038" spans="1:7">
      <c r="A5038" s="355" t="s">
        <v>42315</v>
      </c>
      <c r="B5038" s="356" t="s">
        <v>59385</v>
      </c>
      <c r="C5038" s="355"/>
      <c r="D5038" s="355" t="e">
        <f>VLOOKUP(A5038,EMOP_202302_ser!A:B,2,0)</f>
        <v>#N/A</v>
      </c>
      <c r="E5038" s="354"/>
      <c r="G5038" s="355"/>
    </row>
    <row r="5039" spans="1:7">
      <c r="A5039" s="355" t="s">
        <v>2360</v>
      </c>
      <c r="B5039" s="356" t="s">
        <v>59845</v>
      </c>
      <c r="C5039" s="355" t="s">
        <v>1468</v>
      </c>
      <c r="D5039" s="355" t="e">
        <f>VLOOKUP(A5039,EMOP_202302_ser!A:B,2,0)</f>
        <v>#N/A</v>
      </c>
      <c r="E5039" s="354"/>
      <c r="G5039" s="355"/>
    </row>
    <row r="5040" spans="1:7">
      <c r="A5040" s="355" t="s">
        <v>42316</v>
      </c>
      <c r="B5040" s="356" t="s">
        <v>59845</v>
      </c>
      <c r="C5040" s="355" t="s">
        <v>1468</v>
      </c>
      <c r="D5040" s="355" t="e">
        <f>VLOOKUP(A5040,EMOP_202302_ser!A:B,2,0)</f>
        <v>#N/A</v>
      </c>
      <c r="E5040" s="354"/>
      <c r="G5040" s="355"/>
    </row>
    <row r="5041" spans="1:7">
      <c r="A5041" s="355" t="s">
        <v>2361</v>
      </c>
      <c r="B5041" s="356" t="s">
        <v>59846</v>
      </c>
      <c r="C5041" s="355" t="s">
        <v>1468</v>
      </c>
      <c r="D5041" s="355" t="e">
        <f>VLOOKUP(A5041,EMOP_202302_ser!A:B,2,0)</f>
        <v>#N/A</v>
      </c>
      <c r="E5041" s="354"/>
      <c r="G5041" s="355"/>
    </row>
    <row r="5042" spans="1:7">
      <c r="A5042" s="355" t="s">
        <v>42317</v>
      </c>
      <c r="B5042" s="356" t="s">
        <v>59846</v>
      </c>
      <c r="C5042" s="355" t="s">
        <v>1468</v>
      </c>
      <c r="D5042" s="355" t="e">
        <f>VLOOKUP(A5042,EMOP_202302_ser!A:B,2,0)</f>
        <v>#N/A</v>
      </c>
      <c r="E5042" s="354"/>
      <c r="G5042" s="355"/>
    </row>
    <row r="5043" spans="1:7">
      <c r="A5043" s="355" t="s">
        <v>42318</v>
      </c>
      <c r="B5043" s="356" t="s">
        <v>42319</v>
      </c>
      <c r="C5043" s="355" t="s">
        <v>1468</v>
      </c>
      <c r="D5043" s="355">
        <f>VLOOKUP(A5043,EMOP_202302_ser!A:B,2,0)</f>
        <v>498.62</v>
      </c>
      <c r="E5043" s="354"/>
      <c r="G5043" s="355"/>
    </row>
    <row r="5044" spans="1:7">
      <c r="A5044" s="355" t="s">
        <v>42320</v>
      </c>
      <c r="B5044" s="356" t="s">
        <v>42319</v>
      </c>
      <c r="C5044" s="355" t="s">
        <v>1468</v>
      </c>
      <c r="D5044" s="355">
        <f>VLOOKUP(A5044,EMOP_202302_ser!A:B,2,0)</f>
        <v>498.62</v>
      </c>
      <c r="E5044" s="354"/>
      <c r="G5044" s="355"/>
    </row>
    <row r="5045" spans="1:7">
      <c r="A5045" s="355" t="s">
        <v>42321</v>
      </c>
      <c r="B5045" s="356" t="s">
        <v>42322</v>
      </c>
      <c r="C5045" s="355" t="s">
        <v>1468</v>
      </c>
      <c r="D5045" s="355">
        <f>VLOOKUP(A5045,EMOP_202302_ser!A:B,2,0)</f>
        <v>1460.62</v>
      </c>
      <c r="E5045" s="354"/>
      <c r="G5045" s="357"/>
    </row>
    <row r="5046" spans="1:7">
      <c r="A5046" s="355" t="s">
        <v>42323</v>
      </c>
      <c r="B5046" s="356" t="s">
        <v>42322</v>
      </c>
      <c r="C5046" s="355" t="s">
        <v>1468</v>
      </c>
      <c r="D5046" s="355">
        <f>VLOOKUP(A5046,EMOP_202302_ser!A:B,2,0)</f>
        <v>1460.62</v>
      </c>
      <c r="E5046" s="354"/>
      <c r="G5046" s="357"/>
    </row>
    <row r="5047" spans="1:7">
      <c r="A5047" s="355" t="s">
        <v>2362</v>
      </c>
      <c r="B5047" s="356" t="s">
        <v>59847</v>
      </c>
      <c r="C5047" s="355" t="s">
        <v>1520</v>
      </c>
      <c r="D5047" s="355">
        <f>VLOOKUP(A5047,EMOP_202302_ser!A:B,2,0)</f>
        <v>66</v>
      </c>
      <c r="E5047" s="354"/>
      <c r="G5047" s="355"/>
    </row>
    <row r="5048" spans="1:7">
      <c r="A5048" s="355" t="s">
        <v>42324</v>
      </c>
      <c r="B5048" s="356" t="s">
        <v>59847</v>
      </c>
      <c r="C5048" s="355" t="s">
        <v>1520</v>
      </c>
      <c r="D5048" s="355">
        <f>VLOOKUP(A5048,EMOP_202302_ser!A:B,2,0)</f>
        <v>66</v>
      </c>
      <c r="E5048" s="354"/>
      <c r="G5048" s="355"/>
    </row>
    <row r="5049" spans="1:7">
      <c r="A5049" s="355" t="s">
        <v>2363</v>
      </c>
      <c r="B5049" s="356" t="s">
        <v>42325</v>
      </c>
      <c r="C5049" s="355" t="s">
        <v>1468</v>
      </c>
      <c r="D5049" s="355">
        <f>VLOOKUP(A5049,EMOP_202302_ser!A:B,2,0)</f>
        <v>449.9</v>
      </c>
      <c r="E5049" s="354"/>
      <c r="G5049" s="355"/>
    </row>
    <row r="5050" spans="1:7">
      <c r="A5050" s="355" t="s">
        <v>42326</v>
      </c>
      <c r="B5050" s="356" t="s">
        <v>42325</v>
      </c>
      <c r="C5050" s="355" t="s">
        <v>1468</v>
      </c>
      <c r="D5050" s="355">
        <f>VLOOKUP(A5050,EMOP_202302_ser!A:B,2,0)</f>
        <v>449.9</v>
      </c>
      <c r="E5050" s="354"/>
      <c r="G5050" s="355"/>
    </row>
    <row r="5051" spans="1:7">
      <c r="A5051" s="355" t="s">
        <v>2364</v>
      </c>
      <c r="B5051" s="356" t="s">
        <v>59848</v>
      </c>
      <c r="C5051" s="355"/>
      <c r="D5051" s="355" t="e">
        <f>VLOOKUP(A5051,EMOP_202302_ser!A:B,2,0)</f>
        <v>#N/A</v>
      </c>
      <c r="E5051" s="354"/>
      <c r="G5051" s="355"/>
    </row>
    <row r="5052" spans="1:7">
      <c r="A5052" s="355" t="s">
        <v>42327</v>
      </c>
      <c r="B5052" s="356" t="s">
        <v>59848</v>
      </c>
      <c r="C5052" s="355"/>
      <c r="D5052" s="355" t="e">
        <f>VLOOKUP(A5052,EMOP_202302_ser!A:B,2,0)</f>
        <v>#N/A</v>
      </c>
      <c r="E5052" s="354"/>
      <c r="G5052" s="355"/>
    </row>
    <row r="5053" spans="1:7">
      <c r="A5053" s="355" t="s">
        <v>2365</v>
      </c>
      <c r="B5053" s="356" t="s">
        <v>59849</v>
      </c>
      <c r="C5053" s="355" t="s">
        <v>58960</v>
      </c>
      <c r="D5053" s="355">
        <f>VLOOKUP(A5053,EMOP_202302_ser!A:B,2,0)</f>
        <v>7.54</v>
      </c>
      <c r="E5053" s="354"/>
      <c r="G5053" s="355"/>
    </row>
    <row r="5054" spans="1:7">
      <c r="A5054" s="355" t="s">
        <v>42328</v>
      </c>
      <c r="B5054" s="356" t="s">
        <v>59849</v>
      </c>
      <c r="C5054" s="355" t="s">
        <v>58960</v>
      </c>
      <c r="D5054" s="355">
        <f>VLOOKUP(A5054,EMOP_202302_ser!A:B,2,0)</f>
        <v>6.53</v>
      </c>
      <c r="E5054" s="354"/>
      <c r="G5054" s="355"/>
    </row>
    <row r="5055" spans="1:7">
      <c r="A5055" s="355" t="s">
        <v>2366</v>
      </c>
      <c r="B5055" s="356" t="s">
        <v>42329</v>
      </c>
      <c r="C5055" s="355" t="s">
        <v>58724</v>
      </c>
      <c r="D5055" s="355">
        <f>VLOOKUP(A5055,EMOP_202302_ser!A:B,2,0)</f>
        <v>35.9</v>
      </c>
      <c r="E5055" s="354"/>
      <c r="G5055" s="355"/>
    </row>
    <row r="5056" spans="1:7">
      <c r="A5056" s="355" t="s">
        <v>42330</v>
      </c>
      <c r="B5056" s="356" t="s">
        <v>42329</v>
      </c>
      <c r="C5056" s="355" t="s">
        <v>58724</v>
      </c>
      <c r="D5056" s="355">
        <f>VLOOKUP(A5056,EMOP_202302_ser!A:B,2,0)</f>
        <v>31.11</v>
      </c>
      <c r="E5056" s="354"/>
      <c r="G5056" s="355"/>
    </row>
    <row r="5057" spans="1:7">
      <c r="A5057" s="355" t="s">
        <v>2367</v>
      </c>
      <c r="B5057" s="356" t="s">
        <v>42331</v>
      </c>
      <c r="C5057" s="355" t="s">
        <v>58693</v>
      </c>
      <c r="D5057" s="355">
        <f>VLOOKUP(A5057,EMOP_202302_ser!A:B,2,0)</f>
        <v>3470.07</v>
      </c>
      <c r="E5057" s="354"/>
      <c r="G5057" s="357"/>
    </row>
    <row r="5058" spans="1:7">
      <c r="A5058" s="355" t="s">
        <v>42332</v>
      </c>
      <c r="B5058" s="356" t="s">
        <v>42331</v>
      </c>
      <c r="C5058" s="355" t="s">
        <v>58693</v>
      </c>
      <c r="D5058" s="355">
        <f>VLOOKUP(A5058,EMOP_202302_ser!A:B,2,0)</f>
        <v>3007.39</v>
      </c>
      <c r="E5058" s="354"/>
      <c r="G5058" s="357"/>
    </row>
    <row r="5059" spans="1:7">
      <c r="A5059" s="355" t="s">
        <v>2368</v>
      </c>
      <c r="B5059" s="356" t="s">
        <v>42333</v>
      </c>
      <c r="C5059" s="355" t="s">
        <v>58693</v>
      </c>
      <c r="D5059" s="355">
        <f>VLOOKUP(A5059,EMOP_202302_ser!A:B,2,0)</f>
        <v>107.7</v>
      </c>
      <c r="E5059" s="354"/>
      <c r="G5059" s="355"/>
    </row>
    <row r="5060" spans="1:7">
      <c r="A5060" s="355" t="s">
        <v>42334</v>
      </c>
      <c r="B5060" s="356" t="s">
        <v>42333</v>
      </c>
      <c r="C5060" s="355" t="s">
        <v>58693</v>
      </c>
      <c r="D5060" s="355">
        <f>VLOOKUP(A5060,EMOP_202302_ser!A:B,2,0)</f>
        <v>93.34</v>
      </c>
      <c r="E5060" s="354"/>
      <c r="G5060" s="355"/>
    </row>
    <row r="5061" spans="1:7">
      <c r="A5061" s="355" t="s">
        <v>2369</v>
      </c>
      <c r="B5061" s="356" t="s">
        <v>59850</v>
      </c>
      <c r="C5061" s="355" t="s">
        <v>58693</v>
      </c>
      <c r="D5061" s="355">
        <f>VLOOKUP(A5061,EMOP_202302_ser!A:B,2,0)</f>
        <v>924.09</v>
      </c>
      <c r="E5061" s="354"/>
      <c r="G5061" s="355"/>
    </row>
    <row r="5062" spans="1:7">
      <c r="A5062" s="355" t="s">
        <v>42335</v>
      </c>
      <c r="B5062" s="356" t="s">
        <v>59850</v>
      </c>
      <c r="C5062" s="355" t="s">
        <v>58693</v>
      </c>
      <c r="D5062" s="355">
        <f>VLOOKUP(A5062,EMOP_202302_ser!A:B,2,0)</f>
        <v>812.79</v>
      </c>
      <c r="E5062" s="354"/>
      <c r="G5062" s="355"/>
    </row>
    <row r="5063" spans="1:7">
      <c r="A5063" s="355" t="s">
        <v>2370</v>
      </c>
      <c r="B5063" s="356" t="s">
        <v>42336</v>
      </c>
      <c r="C5063" s="355" t="s">
        <v>58960</v>
      </c>
      <c r="D5063" s="355">
        <f>VLOOKUP(A5063,EMOP_202302_ser!A:B,2,0)</f>
        <v>3.03</v>
      </c>
      <c r="E5063" s="354"/>
      <c r="G5063" s="355"/>
    </row>
    <row r="5064" spans="1:7">
      <c r="A5064" s="355" t="s">
        <v>42337</v>
      </c>
      <c r="B5064" s="356" t="s">
        <v>42336</v>
      </c>
      <c r="C5064" s="355" t="s">
        <v>58960</v>
      </c>
      <c r="D5064" s="355">
        <f>VLOOKUP(A5064,EMOP_202302_ser!A:B,2,0)</f>
        <v>2.63</v>
      </c>
      <c r="E5064" s="354"/>
      <c r="G5064" s="355"/>
    </row>
    <row r="5065" spans="1:7">
      <c r="A5065" s="355" t="s">
        <v>42338</v>
      </c>
      <c r="B5065" s="356" t="s">
        <v>42339</v>
      </c>
      <c r="C5065" s="355" t="s">
        <v>58960</v>
      </c>
      <c r="D5065" s="355">
        <f>VLOOKUP(A5065,EMOP_202302_ser!A:B,2,0)</f>
        <v>1.34</v>
      </c>
      <c r="E5065" s="354"/>
      <c r="G5065" s="355"/>
    </row>
    <row r="5066" spans="1:7">
      <c r="A5066" s="355" t="s">
        <v>42340</v>
      </c>
      <c r="B5066" s="356" t="s">
        <v>42339</v>
      </c>
      <c r="C5066" s="355" t="s">
        <v>58960</v>
      </c>
      <c r="D5066" s="355">
        <f>VLOOKUP(A5066,EMOP_202302_ser!A:B,2,0)</f>
        <v>1.1599999999999999</v>
      </c>
      <c r="E5066" s="354"/>
      <c r="G5066" s="355"/>
    </row>
    <row r="5067" spans="1:7">
      <c r="A5067" s="355" t="s">
        <v>2371</v>
      </c>
      <c r="B5067" s="356" t="s">
        <v>59851</v>
      </c>
      <c r="C5067" s="355" t="s">
        <v>58960</v>
      </c>
      <c r="D5067" s="355">
        <f>VLOOKUP(A5067,EMOP_202302_ser!A:B,2,0)</f>
        <v>0.62</v>
      </c>
      <c r="E5067" s="354"/>
      <c r="G5067" s="355"/>
    </row>
    <row r="5068" spans="1:7">
      <c r="A5068" s="355" t="s">
        <v>42341</v>
      </c>
      <c r="B5068" s="356" t="s">
        <v>59851</v>
      </c>
      <c r="C5068" s="355" t="s">
        <v>58960</v>
      </c>
      <c r="D5068" s="355">
        <f>VLOOKUP(A5068,EMOP_202302_ser!A:B,2,0)</f>
        <v>0.53</v>
      </c>
      <c r="E5068" s="354"/>
      <c r="G5068" s="355"/>
    </row>
    <row r="5069" spans="1:7">
      <c r="A5069" s="355" t="s">
        <v>2372</v>
      </c>
      <c r="B5069" s="356" t="s">
        <v>59852</v>
      </c>
      <c r="C5069" s="355" t="s">
        <v>58724</v>
      </c>
      <c r="D5069" s="355">
        <f>VLOOKUP(A5069,EMOP_202302_ser!A:B,2,0)</f>
        <v>0.18</v>
      </c>
      <c r="E5069" s="354"/>
      <c r="G5069" s="355"/>
    </row>
    <row r="5070" spans="1:7">
      <c r="A5070" s="355" t="s">
        <v>42342</v>
      </c>
      <c r="B5070" s="356" t="s">
        <v>59852</v>
      </c>
      <c r="C5070" s="355" t="s">
        <v>58724</v>
      </c>
      <c r="D5070" s="355">
        <f>VLOOKUP(A5070,EMOP_202302_ser!A:B,2,0)</f>
        <v>0.16</v>
      </c>
      <c r="E5070" s="354"/>
      <c r="G5070" s="355"/>
    </row>
    <row r="5071" spans="1:7">
      <c r="A5071" s="355" t="s">
        <v>2373</v>
      </c>
      <c r="B5071" s="356" t="s">
        <v>59853</v>
      </c>
      <c r="C5071" s="355" t="s">
        <v>58693</v>
      </c>
      <c r="D5071" s="355">
        <f>VLOOKUP(A5071,EMOP_202302_ser!A:B,2,0)</f>
        <v>58061.25</v>
      </c>
      <c r="E5071" s="354"/>
      <c r="G5071" s="357"/>
    </row>
    <row r="5072" spans="1:7">
      <c r="A5072" s="355" t="s">
        <v>42343</v>
      </c>
      <c r="B5072" s="356" t="s">
        <v>59853</v>
      </c>
      <c r="C5072" s="355" t="s">
        <v>58693</v>
      </c>
      <c r="D5072" s="355">
        <f>VLOOKUP(A5072,EMOP_202302_ser!A:B,2,0)</f>
        <v>52588.21</v>
      </c>
      <c r="E5072" s="354"/>
      <c r="G5072" s="357"/>
    </row>
    <row r="5073" spans="1:7">
      <c r="A5073" s="355" t="s">
        <v>2374</v>
      </c>
      <c r="B5073" s="356" t="s">
        <v>59853</v>
      </c>
      <c r="C5073" s="355" t="s">
        <v>58693</v>
      </c>
      <c r="D5073" s="355">
        <f>VLOOKUP(A5073,EMOP_202302_ser!A:B,2,0)</f>
        <v>291784.8</v>
      </c>
      <c r="E5073" s="354"/>
      <c r="G5073" s="357"/>
    </row>
    <row r="5074" spans="1:7">
      <c r="A5074" s="355" t="s">
        <v>42344</v>
      </c>
      <c r="B5074" s="356" t="s">
        <v>59853</v>
      </c>
      <c r="C5074" s="355" t="s">
        <v>58693</v>
      </c>
      <c r="D5074" s="355">
        <f>VLOOKUP(A5074,EMOP_202302_ser!A:B,2,0)</f>
        <v>266259.65000000002</v>
      </c>
      <c r="E5074" s="354"/>
      <c r="G5074" s="357"/>
    </row>
    <row r="5075" spans="1:7">
      <c r="A5075" s="355" t="s">
        <v>2375</v>
      </c>
      <c r="B5075" s="356" t="s">
        <v>42345</v>
      </c>
      <c r="C5075" s="355" t="s">
        <v>58693</v>
      </c>
      <c r="D5075" s="355">
        <f>VLOOKUP(A5075,EMOP_202302_ser!A:B,2,0)</f>
        <v>4501.1499999999996</v>
      </c>
      <c r="E5075" s="354"/>
      <c r="G5075" s="357"/>
    </row>
    <row r="5076" spans="1:7">
      <c r="A5076" s="355" t="s">
        <v>42346</v>
      </c>
      <c r="B5076" s="356" t="s">
        <v>42345</v>
      </c>
      <c r="C5076" s="355" t="s">
        <v>58693</v>
      </c>
      <c r="D5076" s="355">
        <f>VLOOKUP(A5076,EMOP_202302_ser!A:B,2,0)</f>
        <v>3900.62</v>
      </c>
      <c r="E5076" s="354"/>
      <c r="G5076" s="357"/>
    </row>
    <row r="5077" spans="1:7">
      <c r="A5077" s="355" t="s">
        <v>42347</v>
      </c>
      <c r="B5077" s="356" t="s">
        <v>59854</v>
      </c>
      <c r="C5077" s="355" t="s">
        <v>58724</v>
      </c>
      <c r="D5077" s="355">
        <f>VLOOKUP(A5077,EMOP_202302_ser!A:B,2,0)</f>
        <v>62</v>
      </c>
      <c r="E5077" s="354"/>
      <c r="G5077" s="355"/>
    </row>
    <row r="5078" spans="1:7">
      <c r="A5078" s="355" t="s">
        <v>42348</v>
      </c>
      <c r="B5078" s="356" t="s">
        <v>59854</v>
      </c>
      <c r="C5078" s="355" t="s">
        <v>58724</v>
      </c>
      <c r="D5078" s="355">
        <f>VLOOKUP(A5078,EMOP_202302_ser!A:B,2,0)</f>
        <v>53.73</v>
      </c>
      <c r="E5078" s="354"/>
      <c r="G5078" s="355"/>
    </row>
    <row r="5079" spans="1:7">
      <c r="A5079" s="355" t="s">
        <v>2376</v>
      </c>
      <c r="B5079" s="356" t="s">
        <v>59855</v>
      </c>
      <c r="C5079" s="355" t="s">
        <v>572</v>
      </c>
      <c r="D5079" s="355" t="e">
        <f>VLOOKUP(A5079,EMOP_202302_ser!A:B,2,0)</f>
        <v>#N/A</v>
      </c>
      <c r="E5079" s="354"/>
      <c r="G5079" s="357"/>
    </row>
    <row r="5080" spans="1:7">
      <c r="A5080" s="355" t="s">
        <v>42349</v>
      </c>
      <c r="B5080" s="356" t="s">
        <v>59855</v>
      </c>
      <c r="C5080" s="355" t="s">
        <v>572</v>
      </c>
      <c r="D5080" s="355" t="e">
        <f>VLOOKUP(A5080,EMOP_202302_ser!A:B,2,0)</f>
        <v>#N/A</v>
      </c>
      <c r="E5080" s="354"/>
      <c r="G5080" s="357"/>
    </row>
    <row r="5081" spans="1:7">
      <c r="A5081" s="355" t="s">
        <v>2377</v>
      </c>
      <c r="B5081" s="356" t="s">
        <v>59856</v>
      </c>
      <c r="C5081" s="355" t="s">
        <v>980</v>
      </c>
      <c r="D5081" s="355" t="e">
        <f>VLOOKUP(A5081,EMOP_202302_ser!A:B,2,0)</f>
        <v>#N/A</v>
      </c>
      <c r="E5081" s="354"/>
      <c r="G5081" s="355"/>
    </row>
    <row r="5082" spans="1:7">
      <c r="A5082" s="355" t="s">
        <v>42350</v>
      </c>
      <c r="B5082" s="356" t="s">
        <v>59856</v>
      </c>
      <c r="C5082" s="355" t="s">
        <v>980</v>
      </c>
      <c r="D5082" s="355" t="e">
        <f>VLOOKUP(A5082,EMOP_202302_ser!A:B,2,0)</f>
        <v>#N/A</v>
      </c>
      <c r="E5082" s="354"/>
      <c r="G5082" s="355"/>
    </row>
    <row r="5083" spans="1:7">
      <c r="A5083" s="355" t="s">
        <v>42351</v>
      </c>
      <c r="B5083" s="356" t="s">
        <v>59857</v>
      </c>
      <c r="C5083" s="355" t="s">
        <v>572</v>
      </c>
      <c r="D5083" s="355" t="e">
        <f>VLOOKUP(A5083,EMOP_202302_ser!A:B,2,0)</f>
        <v>#N/A</v>
      </c>
      <c r="E5083" s="354"/>
      <c r="G5083" s="355"/>
    </row>
    <row r="5084" spans="1:7">
      <c r="A5084" s="355" t="s">
        <v>42352</v>
      </c>
      <c r="B5084" s="356" t="s">
        <v>59857</v>
      </c>
      <c r="C5084" s="355" t="s">
        <v>572</v>
      </c>
      <c r="D5084" s="355" t="e">
        <f>VLOOKUP(A5084,EMOP_202302_ser!A:B,2,0)</f>
        <v>#N/A</v>
      </c>
      <c r="E5084" s="354"/>
      <c r="G5084" s="355"/>
    </row>
    <row r="5085" spans="1:7">
      <c r="A5085" s="355" t="s">
        <v>42353</v>
      </c>
      <c r="B5085" s="356" t="s">
        <v>59844</v>
      </c>
      <c r="C5085" s="355" t="s">
        <v>980</v>
      </c>
      <c r="D5085" s="355" t="e">
        <f>VLOOKUP(A5085,EMOP_202302_ser!A:B,2,0)</f>
        <v>#N/A</v>
      </c>
      <c r="E5085" s="354"/>
      <c r="G5085" s="355"/>
    </row>
    <row r="5086" spans="1:7">
      <c r="A5086" s="355" t="s">
        <v>42354</v>
      </c>
      <c r="B5086" s="356" t="s">
        <v>59844</v>
      </c>
      <c r="C5086" s="355" t="s">
        <v>980</v>
      </c>
      <c r="D5086" s="355" t="e">
        <f>VLOOKUP(A5086,EMOP_202302_ser!A:B,2,0)</f>
        <v>#N/A</v>
      </c>
      <c r="E5086" s="354"/>
      <c r="G5086" s="355"/>
    </row>
    <row r="5087" spans="1:7">
      <c r="A5087" s="355" t="s">
        <v>42355</v>
      </c>
      <c r="B5087" s="356" t="s">
        <v>59844</v>
      </c>
      <c r="C5087" s="355" t="s">
        <v>980</v>
      </c>
      <c r="D5087" s="355" t="e">
        <f>VLOOKUP(A5087,EMOP_202302_ser!A:B,2,0)</f>
        <v>#N/A</v>
      </c>
      <c r="E5087" s="354"/>
      <c r="G5087" s="355"/>
    </row>
    <row r="5088" spans="1:7">
      <c r="A5088" s="355" t="s">
        <v>42356</v>
      </c>
      <c r="B5088" s="356" t="s">
        <v>42357</v>
      </c>
      <c r="C5088" s="355" t="s">
        <v>980</v>
      </c>
      <c r="D5088" s="355" t="e">
        <f>VLOOKUP(A5088,EMOP_202302_ser!A:B,2,0)</f>
        <v>#N/A</v>
      </c>
      <c r="E5088" s="354"/>
      <c r="G5088" s="355"/>
    </row>
    <row r="5089" spans="1:7">
      <c r="A5089" s="355" t="s">
        <v>42358</v>
      </c>
      <c r="B5089" s="356" t="s">
        <v>42359</v>
      </c>
      <c r="C5089" s="355" t="s">
        <v>980</v>
      </c>
      <c r="D5089" s="355" t="e">
        <f>VLOOKUP(A5089,EMOP_202302_ser!A:B,2,0)</f>
        <v>#N/A</v>
      </c>
      <c r="E5089" s="354"/>
      <c r="G5089" s="355"/>
    </row>
    <row r="5090" spans="1:7">
      <c r="A5090" s="355" t="s">
        <v>42360</v>
      </c>
      <c r="B5090" s="356" t="s">
        <v>42359</v>
      </c>
      <c r="C5090" s="355" t="s">
        <v>980</v>
      </c>
      <c r="D5090" s="355" t="e">
        <f>VLOOKUP(A5090,EMOP_202302_ser!A:B,2,0)</f>
        <v>#N/A</v>
      </c>
      <c r="E5090" s="354"/>
      <c r="G5090" s="355"/>
    </row>
    <row r="5091" spans="1:7">
      <c r="A5091" s="355" t="s">
        <v>42361</v>
      </c>
      <c r="B5091" s="356" t="s">
        <v>59858</v>
      </c>
      <c r="C5091" s="355" t="s">
        <v>980</v>
      </c>
      <c r="D5091" s="355" t="e">
        <f>VLOOKUP(A5091,EMOP_202302_ser!A:B,2,0)</f>
        <v>#N/A</v>
      </c>
      <c r="E5091" s="354"/>
      <c r="G5091" s="355"/>
    </row>
    <row r="5092" spans="1:7">
      <c r="A5092" s="355" t="s">
        <v>42362</v>
      </c>
      <c r="B5092" s="356" t="s">
        <v>59858</v>
      </c>
      <c r="C5092" s="355" t="s">
        <v>980</v>
      </c>
      <c r="D5092" s="355" t="e">
        <f>VLOOKUP(A5092,EMOP_202302_ser!A:B,2,0)</f>
        <v>#N/A</v>
      </c>
      <c r="E5092" s="354"/>
      <c r="G5092" s="355"/>
    </row>
    <row r="5093" spans="1:7">
      <c r="A5093" s="355" t="s">
        <v>2378</v>
      </c>
      <c r="B5093" s="356" t="s">
        <v>59859</v>
      </c>
      <c r="C5093" s="355"/>
      <c r="D5093" s="355" t="e">
        <f>VLOOKUP(A5093,EMOP_202302_ser!A:B,2,0)</f>
        <v>#N/A</v>
      </c>
      <c r="E5093" s="354"/>
      <c r="G5093" s="355"/>
    </row>
    <row r="5094" spans="1:7">
      <c r="A5094" s="355" t="s">
        <v>42363</v>
      </c>
      <c r="B5094" s="356" t="s">
        <v>59859</v>
      </c>
      <c r="C5094" s="355"/>
      <c r="D5094" s="355" t="e">
        <f>VLOOKUP(A5094,EMOP_202302_ser!A:B,2,0)</f>
        <v>#N/A</v>
      </c>
      <c r="E5094" s="354"/>
      <c r="G5094" s="355"/>
    </row>
    <row r="5095" spans="1:7">
      <c r="A5095" s="355" t="s">
        <v>2379</v>
      </c>
      <c r="B5095" s="356" t="s">
        <v>59860</v>
      </c>
      <c r="C5095" s="355" t="s">
        <v>58960</v>
      </c>
      <c r="D5095" s="355">
        <f>VLOOKUP(A5095,EMOP_202302_ser!A:B,2,0)</f>
        <v>74.42</v>
      </c>
      <c r="E5095" s="354"/>
      <c r="G5095" s="355"/>
    </row>
    <row r="5096" spans="1:7">
      <c r="A5096" s="355" t="s">
        <v>42364</v>
      </c>
      <c r="B5096" s="356" t="s">
        <v>59860</v>
      </c>
      <c r="C5096" s="355" t="s">
        <v>58960</v>
      </c>
      <c r="D5096" s="355">
        <f>VLOOKUP(A5096,EMOP_202302_ser!A:B,2,0)</f>
        <v>73.42</v>
      </c>
      <c r="E5096" s="354"/>
      <c r="G5096" s="355"/>
    </row>
    <row r="5097" spans="1:7">
      <c r="A5097" s="355" t="s">
        <v>2380</v>
      </c>
      <c r="B5097" s="356" t="s">
        <v>59860</v>
      </c>
      <c r="C5097" s="355" t="s">
        <v>58960</v>
      </c>
      <c r="D5097" s="355">
        <f>VLOOKUP(A5097,EMOP_202302_ser!A:B,2,0)</f>
        <v>103.27</v>
      </c>
      <c r="E5097" s="354"/>
      <c r="G5097" s="355"/>
    </row>
    <row r="5098" spans="1:7">
      <c r="A5098" s="355" t="s">
        <v>42365</v>
      </c>
      <c r="B5098" s="356" t="s">
        <v>59860</v>
      </c>
      <c r="C5098" s="355" t="s">
        <v>58960</v>
      </c>
      <c r="D5098" s="355">
        <f>VLOOKUP(A5098,EMOP_202302_ser!A:B,2,0)</f>
        <v>101.28</v>
      </c>
      <c r="E5098" s="354"/>
      <c r="G5098" s="355"/>
    </row>
    <row r="5099" spans="1:7">
      <c r="A5099" s="355" t="s">
        <v>2381</v>
      </c>
      <c r="B5099" s="356" t="s">
        <v>59860</v>
      </c>
      <c r="C5099" s="355" t="s">
        <v>58960</v>
      </c>
      <c r="D5099" s="355">
        <f>VLOOKUP(A5099,EMOP_202302_ser!A:B,2,0)</f>
        <v>254.89</v>
      </c>
      <c r="E5099" s="354"/>
      <c r="G5099" s="355"/>
    </row>
    <row r="5100" spans="1:7">
      <c r="A5100" s="355" t="s">
        <v>42366</v>
      </c>
      <c r="B5100" s="356" t="s">
        <v>59860</v>
      </c>
      <c r="C5100" s="355" t="s">
        <v>58960</v>
      </c>
      <c r="D5100" s="355">
        <f>VLOOKUP(A5100,EMOP_202302_ser!A:B,2,0)</f>
        <v>251.92</v>
      </c>
      <c r="E5100" s="354"/>
      <c r="G5100" s="355"/>
    </row>
    <row r="5101" spans="1:7">
      <c r="A5101" s="355" t="s">
        <v>2382</v>
      </c>
      <c r="B5101" s="356" t="s">
        <v>42367</v>
      </c>
      <c r="C5101" s="355" t="s">
        <v>58788</v>
      </c>
      <c r="D5101" s="355">
        <f>VLOOKUP(A5101,EMOP_202302_ser!A:B,2,0)</f>
        <v>513.97</v>
      </c>
      <c r="E5101" s="354"/>
      <c r="G5101" s="355"/>
    </row>
    <row r="5102" spans="1:7">
      <c r="A5102" s="355" t="s">
        <v>42368</v>
      </c>
      <c r="B5102" s="356" t="s">
        <v>42367</v>
      </c>
      <c r="C5102" s="355" t="s">
        <v>58788</v>
      </c>
      <c r="D5102" s="355">
        <f>VLOOKUP(A5102,EMOP_202302_ser!A:B,2,0)</f>
        <v>513.97</v>
      </c>
      <c r="E5102" s="354"/>
      <c r="G5102" s="355"/>
    </row>
    <row r="5103" spans="1:7">
      <c r="A5103" s="355" t="s">
        <v>2383</v>
      </c>
      <c r="B5103" s="356" t="s">
        <v>42369</v>
      </c>
      <c r="C5103" s="355" t="s">
        <v>58788</v>
      </c>
      <c r="D5103" s="355">
        <f>VLOOKUP(A5103,EMOP_202302_ser!A:B,2,0)</f>
        <v>462.57</v>
      </c>
      <c r="E5103" s="354"/>
      <c r="G5103" s="355"/>
    </row>
    <row r="5104" spans="1:7">
      <c r="A5104" s="355" t="s">
        <v>42370</v>
      </c>
      <c r="B5104" s="356" t="s">
        <v>42369</v>
      </c>
      <c r="C5104" s="355" t="s">
        <v>58788</v>
      </c>
      <c r="D5104" s="355">
        <f>VLOOKUP(A5104,EMOP_202302_ser!A:B,2,0)</f>
        <v>462.57</v>
      </c>
      <c r="E5104" s="354"/>
      <c r="G5104" s="355"/>
    </row>
    <row r="5105" spans="1:7">
      <c r="A5105" s="355" t="s">
        <v>2384</v>
      </c>
      <c r="B5105" s="356" t="s">
        <v>59861</v>
      </c>
      <c r="C5105" s="355"/>
      <c r="D5105" s="355" t="e">
        <f>VLOOKUP(A5105,EMOP_202302_ser!A:B,2,0)</f>
        <v>#N/A</v>
      </c>
      <c r="E5105" s="354"/>
      <c r="G5105" s="355"/>
    </row>
    <row r="5106" spans="1:7">
      <c r="A5106" s="355" t="s">
        <v>42371</v>
      </c>
      <c r="B5106" s="356" t="s">
        <v>59861</v>
      </c>
      <c r="C5106" s="355"/>
      <c r="D5106" s="355" t="e">
        <f>VLOOKUP(A5106,EMOP_202302_ser!A:B,2,0)</f>
        <v>#N/A</v>
      </c>
      <c r="E5106" s="354"/>
      <c r="G5106" s="355"/>
    </row>
    <row r="5107" spans="1:7">
      <c r="A5107" s="355" t="s">
        <v>2385</v>
      </c>
      <c r="B5107" s="356" t="s">
        <v>59862</v>
      </c>
      <c r="C5107" s="355" t="s">
        <v>58788</v>
      </c>
      <c r="D5107" s="355">
        <f>VLOOKUP(A5107,EMOP_202302_ser!A:B,2,0)</f>
        <v>0.99</v>
      </c>
      <c r="E5107" s="354"/>
      <c r="G5107" s="355"/>
    </row>
    <row r="5108" spans="1:7">
      <c r="A5108" s="355" t="s">
        <v>42372</v>
      </c>
      <c r="B5108" s="356" t="s">
        <v>59862</v>
      </c>
      <c r="C5108" s="355" t="s">
        <v>58788</v>
      </c>
      <c r="D5108" s="355">
        <f>VLOOKUP(A5108,EMOP_202302_ser!A:B,2,0)</f>
        <v>0.94</v>
      </c>
      <c r="E5108" s="354"/>
      <c r="G5108" s="355"/>
    </row>
    <row r="5109" spans="1:7">
      <c r="A5109" s="355" t="s">
        <v>2386</v>
      </c>
      <c r="B5109" s="356" t="s">
        <v>59863</v>
      </c>
      <c r="C5109" s="355" t="s">
        <v>59864</v>
      </c>
      <c r="D5109" s="355">
        <f>VLOOKUP(A5109,EMOP_202302_ser!A:B,2,0)</f>
        <v>6.33</v>
      </c>
      <c r="E5109" s="354"/>
      <c r="G5109" s="355"/>
    </row>
    <row r="5110" spans="1:7">
      <c r="A5110" s="355" t="s">
        <v>42373</v>
      </c>
      <c r="B5110" s="356" t="s">
        <v>59863</v>
      </c>
      <c r="C5110" s="355" t="s">
        <v>59864</v>
      </c>
      <c r="D5110" s="355">
        <f>VLOOKUP(A5110,EMOP_202302_ser!A:B,2,0)</f>
        <v>5.75</v>
      </c>
      <c r="E5110" s="354"/>
      <c r="G5110" s="355"/>
    </row>
    <row r="5111" spans="1:7">
      <c r="A5111" s="355" t="s">
        <v>2387</v>
      </c>
      <c r="B5111" s="356" t="s">
        <v>59863</v>
      </c>
      <c r="C5111" s="355" t="s">
        <v>59864</v>
      </c>
      <c r="D5111" s="355">
        <f>VLOOKUP(A5111,EMOP_202302_ser!A:B,2,0)</f>
        <v>4.47</v>
      </c>
      <c r="E5111" s="354"/>
      <c r="G5111" s="355"/>
    </row>
    <row r="5112" spans="1:7">
      <c r="A5112" s="355" t="s">
        <v>42374</v>
      </c>
      <c r="B5112" s="356" t="s">
        <v>59863</v>
      </c>
      <c r="C5112" s="355" t="s">
        <v>59864</v>
      </c>
      <c r="D5112" s="355">
        <f>VLOOKUP(A5112,EMOP_202302_ser!A:B,2,0)</f>
        <v>3.89</v>
      </c>
      <c r="E5112" s="354"/>
      <c r="G5112" s="355"/>
    </row>
    <row r="5113" spans="1:7">
      <c r="A5113" s="355" t="s">
        <v>2388</v>
      </c>
      <c r="B5113" s="356" t="s">
        <v>59865</v>
      </c>
      <c r="C5113" s="355" t="s">
        <v>59203</v>
      </c>
      <c r="D5113" s="355">
        <f>VLOOKUP(A5113,EMOP_202302_ser!A:B,2,0)</f>
        <v>4.04</v>
      </c>
      <c r="E5113" s="354"/>
      <c r="G5113" s="355"/>
    </row>
    <row r="5114" spans="1:7">
      <c r="A5114" s="355" t="s">
        <v>42375</v>
      </c>
      <c r="B5114" s="356" t="s">
        <v>59865</v>
      </c>
      <c r="C5114" s="355" t="s">
        <v>59203</v>
      </c>
      <c r="D5114" s="355">
        <f>VLOOKUP(A5114,EMOP_202302_ser!A:B,2,0)</f>
        <v>4.04</v>
      </c>
      <c r="E5114" s="354"/>
      <c r="G5114" s="355"/>
    </row>
    <row r="5115" spans="1:7">
      <c r="A5115" s="355" t="s">
        <v>2389</v>
      </c>
      <c r="B5115" s="356" t="s">
        <v>59865</v>
      </c>
      <c r="C5115" s="355" t="s">
        <v>59203</v>
      </c>
      <c r="D5115" s="355">
        <f>VLOOKUP(A5115,EMOP_202302_ser!A:B,2,0)</f>
        <v>0.24</v>
      </c>
      <c r="E5115" s="354"/>
      <c r="G5115" s="355"/>
    </row>
    <row r="5116" spans="1:7">
      <c r="A5116" s="355" t="s">
        <v>42376</v>
      </c>
      <c r="B5116" s="356" t="s">
        <v>59865</v>
      </c>
      <c r="C5116" s="355" t="s">
        <v>59203</v>
      </c>
      <c r="D5116" s="355">
        <f>VLOOKUP(A5116,EMOP_202302_ser!A:B,2,0)</f>
        <v>0.24</v>
      </c>
      <c r="E5116" s="354"/>
      <c r="G5116" s="355"/>
    </row>
    <row r="5117" spans="1:7">
      <c r="A5117" s="355" t="s">
        <v>42377</v>
      </c>
      <c r="B5117" s="356" t="s">
        <v>42378</v>
      </c>
      <c r="C5117" s="355" t="s">
        <v>1505</v>
      </c>
      <c r="D5117" s="355" t="e">
        <f>VLOOKUP(A5117,EMOP_202302_ser!A:B,2,0)</f>
        <v>#N/A</v>
      </c>
      <c r="E5117" s="354"/>
      <c r="G5117" s="357"/>
    </row>
    <row r="5118" spans="1:7">
      <c r="A5118" s="355" t="s">
        <v>42379</v>
      </c>
      <c r="B5118" s="356" t="s">
        <v>42378</v>
      </c>
      <c r="C5118" s="355" t="s">
        <v>1505</v>
      </c>
      <c r="D5118" s="355" t="e">
        <f>VLOOKUP(A5118,EMOP_202302_ser!A:B,2,0)</f>
        <v>#N/A</v>
      </c>
      <c r="E5118" s="354"/>
      <c r="G5118" s="357"/>
    </row>
    <row r="5119" spans="1:7">
      <c r="A5119" s="355" t="s">
        <v>42380</v>
      </c>
      <c r="B5119" s="356" t="s">
        <v>59866</v>
      </c>
      <c r="C5119" s="355" t="s">
        <v>42381</v>
      </c>
      <c r="D5119" s="355" t="e">
        <f>VLOOKUP(A5119,EMOP_202302_ser!A:B,2,0)</f>
        <v>#N/A</v>
      </c>
      <c r="E5119" s="354"/>
      <c r="G5119" s="357"/>
    </row>
    <row r="5120" spans="1:7">
      <c r="A5120" s="355" t="s">
        <v>42382</v>
      </c>
      <c r="B5120" s="356" t="s">
        <v>59866</v>
      </c>
      <c r="C5120" s="355" t="s">
        <v>42381</v>
      </c>
      <c r="D5120" s="355" t="e">
        <f>VLOOKUP(A5120,EMOP_202302_ser!A:B,2,0)</f>
        <v>#N/A</v>
      </c>
      <c r="E5120" s="354"/>
      <c r="G5120" s="357"/>
    </row>
    <row r="5121" spans="1:7">
      <c r="A5121" s="355" t="s">
        <v>42383</v>
      </c>
      <c r="B5121" s="356" t="s">
        <v>42384</v>
      </c>
      <c r="C5121" s="355" t="s">
        <v>1468</v>
      </c>
      <c r="D5121" s="355" t="e">
        <f>VLOOKUP(A5121,EMOP_202302_ser!A:B,2,0)</f>
        <v>#N/A</v>
      </c>
      <c r="E5121" s="354"/>
      <c r="G5121" s="355"/>
    </row>
    <row r="5122" spans="1:7">
      <c r="A5122" s="355" t="s">
        <v>2390</v>
      </c>
      <c r="B5122" s="356" t="s">
        <v>59867</v>
      </c>
      <c r="C5122" s="355"/>
      <c r="D5122" s="355" t="e">
        <f>VLOOKUP(A5122,EMOP_202302_ser!A:B,2,0)</f>
        <v>#N/A</v>
      </c>
      <c r="E5122" s="354"/>
      <c r="G5122" s="355"/>
    </row>
    <row r="5123" spans="1:7">
      <c r="A5123" s="355" t="s">
        <v>42385</v>
      </c>
      <c r="B5123" s="356" t="s">
        <v>59867</v>
      </c>
      <c r="C5123" s="355"/>
      <c r="D5123" s="355" t="e">
        <f>VLOOKUP(A5123,EMOP_202302_ser!A:B,2,0)</f>
        <v>#N/A</v>
      </c>
      <c r="E5123" s="354"/>
      <c r="G5123" s="355"/>
    </row>
    <row r="5124" spans="1:7">
      <c r="A5124" s="355" t="s">
        <v>2391</v>
      </c>
      <c r="B5124" s="356" t="s">
        <v>59868</v>
      </c>
      <c r="C5124" s="355" t="s">
        <v>58960</v>
      </c>
      <c r="D5124" s="355">
        <f>VLOOKUP(A5124,EMOP_202302_ser!A:B,2,0)</f>
        <v>120.58</v>
      </c>
      <c r="E5124" s="354"/>
      <c r="G5124" s="355"/>
    </row>
    <row r="5125" spans="1:7">
      <c r="A5125" s="355" t="s">
        <v>42386</v>
      </c>
      <c r="B5125" s="356" t="s">
        <v>59868</v>
      </c>
      <c r="C5125" s="355" t="s">
        <v>58960</v>
      </c>
      <c r="D5125" s="355">
        <f>VLOOKUP(A5125,EMOP_202302_ser!A:B,2,0)</f>
        <v>115.09</v>
      </c>
      <c r="E5125" s="354"/>
      <c r="G5125" s="355"/>
    </row>
    <row r="5126" spans="1:7">
      <c r="A5126" s="355" t="s">
        <v>2392</v>
      </c>
      <c r="B5126" s="356" t="s">
        <v>59869</v>
      </c>
      <c r="C5126" s="355" t="s">
        <v>58960</v>
      </c>
      <c r="D5126" s="355">
        <f>VLOOKUP(A5126,EMOP_202302_ser!A:B,2,0)</f>
        <v>53.21</v>
      </c>
      <c r="E5126" s="354"/>
      <c r="G5126" s="355"/>
    </row>
    <row r="5127" spans="1:7">
      <c r="A5127" s="355" t="s">
        <v>42387</v>
      </c>
      <c r="B5127" s="356" t="s">
        <v>59869</v>
      </c>
      <c r="C5127" s="355" t="s">
        <v>58960</v>
      </c>
      <c r="D5127" s="355">
        <f>VLOOKUP(A5127,EMOP_202302_ser!A:B,2,0)</f>
        <v>50.46</v>
      </c>
      <c r="E5127" s="354"/>
      <c r="G5127" s="355"/>
    </row>
    <row r="5128" spans="1:7">
      <c r="A5128" s="355" t="s">
        <v>2393</v>
      </c>
      <c r="B5128" s="356" t="s">
        <v>59868</v>
      </c>
      <c r="C5128" s="355" t="s">
        <v>58960</v>
      </c>
      <c r="D5128" s="355">
        <f>VLOOKUP(A5128,EMOP_202302_ser!A:B,2,0)</f>
        <v>149.02000000000001</v>
      </c>
      <c r="E5128" s="354"/>
      <c r="G5128" s="355"/>
    </row>
    <row r="5129" spans="1:7">
      <c r="A5129" s="355" t="s">
        <v>42388</v>
      </c>
      <c r="B5129" s="356" t="s">
        <v>59868</v>
      </c>
      <c r="C5129" s="355" t="s">
        <v>58960</v>
      </c>
      <c r="D5129" s="355">
        <f>VLOOKUP(A5129,EMOP_202302_ser!A:B,2,0)</f>
        <v>141.62</v>
      </c>
      <c r="E5129" s="354"/>
      <c r="G5129" s="355"/>
    </row>
    <row r="5130" spans="1:7">
      <c r="A5130" s="355" t="s">
        <v>2394</v>
      </c>
      <c r="B5130" s="356" t="s">
        <v>59385</v>
      </c>
      <c r="C5130" s="355"/>
      <c r="D5130" s="355" t="e">
        <f>VLOOKUP(A5130,EMOP_202302_ser!A:B,2,0)</f>
        <v>#N/A</v>
      </c>
      <c r="E5130" s="354"/>
      <c r="G5130" s="355"/>
    </row>
    <row r="5131" spans="1:7">
      <c r="A5131" s="355" t="s">
        <v>42389</v>
      </c>
      <c r="B5131" s="356" t="s">
        <v>59385</v>
      </c>
      <c r="C5131" s="355"/>
      <c r="D5131" s="355" t="e">
        <f>VLOOKUP(A5131,EMOP_202302_ser!A:B,2,0)</f>
        <v>#N/A</v>
      </c>
      <c r="E5131" s="354"/>
      <c r="G5131" s="355"/>
    </row>
    <row r="5132" spans="1:7">
      <c r="A5132" s="355" t="s">
        <v>2395</v>
      </c>
      <c r="B5132" s="356" t="s">
        <v>59870</v>
      </c>
      <c r="C5132" s="355" t="s">
        <v>58693</v>
      </c>
      <c r="D5132" s="355">
        <f>VLOOKUP(A5132,EMOP_202302_ser!A:B,2,0)</f>
        <v>438.03</v>
      </c>
      <c r="E5132" s="354"/>
      <c r="G5132" s="355"/>
    </row>
    <row r="5133" spans="1:7">
      <c r="A5133" s="355" t="s">
        <v>42390</v>
      </c>
      <c r="B5133" s="356" t="s">
        <v>59870</v>
      </c>
      <c r="C5133" s="355" t="s">
        <v>58693</v>
      </c>
      <c r="D5133" s="355">
        <f>VLOOKUP(A5133,EMOP_202302_ser!A:B,2,0)</f>
        <v>438.03</v>
      </c>
      <c r="E5133" s="354"/>
      <c r="G5133" s="355"/>
    </row>
    <row r="5134" spans="1:7">
      <c r="A5134" s="355" t="s">
        <v>59871</v>
      </c>
      <c r="B5134" s="356" t="s">
        <v>59872</v>
      </c>
      <c r="C5134" s="355" t="s">
        <v>2061</v>
      </c>
      <c r="D5134" s="355" t="e">
        <f>VLOOKUP(A5134,EMOP_202302_ser!A:B,2,0)</f>
        <v>#N/A</v>
      </c>
      <c r="E5134" s="354"/>
      <c r="G5134" s="355"/>
    </row>
    <row r="5135" spans="1:7">
      <c r="A5135" s="355" t="s">
        <v>59873</v>
      </c>
      <c r="B5135" s="356" t="s">
        <v>59872</v>
      </c>
      <c r="C5135" s="355" t="s">
        <v>2061</v>
      </c>
      <c r="D5135" s="355" t="e">
        <f>VLOOKUP(A5135,EMOP_202302_ser!A:B,2,0)</f>
        <v>#N/A</v>
      </c>
      <c r="E5135" s="354"/>
      <c r="G5135" s="355"/>
    </row>
    <row r="5136" spans="1:7">
      <c r="A5136" s="355" t="s">
        <v>2396</v>
      </c>
      <c r="B5136" s="356" t="s">
        <v>59874</v>
      </c>
      <c r="C5136" s="355" t="s">
        <v>58693</v>
      </c>
      <c r="D5136" s="355">
        <f>VLOOKUP(A5136,EMOP_202302_ser!A:B,2,0)</f>
        <v>453.2</v>
      </c>
      <c r="E5136" s="354"/>
      <c r="G5136" s="355"/>
    </row>
    <row r="5137" spans="1:7">
      <c r="A5137" s="355" t="s">
        <v>42391</v>
      </c>
      <c r="B5137" s="356" t="s">
        <v>59874</v>
      </c>
      <c r="C5137" s="355" t="s">
        <v>58693</v>
      </c>
      <c r="D5137" s="355">
        <f>VLOOKUP(A5137,EMOP_202302_ser!A:B,2,0)</f>
        <v>453.2</v>
      </c>
      <c r="E5137" s="354"/>
      <c r="G5137" s="355"/>
    </row>
    <row r="5138" spans="1:7">
      <c r="A5138" s="355" t="s">
        <v>42392</v>
      </c>
      <c r="B5138" s="356" t="s">
        <v>59875</v>
      </c>
      <c r="C5138" s="355" t="s">
        <v>2061</v>
      </c>
      <c r="D5138" s="355" t="e">
        <f>VLOOKUP(A5138,EMOP_202302_ser!A:B,2,0)</f>
        <v>#N/A</v>
      </c>
      <c r="E5138" s="354"/>
      <c r="G5138" s="355"/>
    </row>
    <row r="5139" spans="1:7">
      <c r="A5139" s="355" t="s">
        <v>42393</v>
      </c>
      <c r="B5139" s="356" t="s">
        <v>59875</v>
      </c>
      <c r="C5139" s="355" t="s">
        <v>2061</v>
      </c>
      <c r="D5139" s="355" t="e">
        <f>VLOOKUP(A5139,EMOP_202302_ser!A:B,2,0)</f>
        <v>#N/A</v>
      </c>
      <c r="E5139" s="354"/>
      <c r="G5139" s="355"/>
    </row>
    <row r="5140" spans="1:7">
      <c r="A5140" s="355" t="s">
        <v>42394</v>
      </c>
      <c r="B5140" s="356" t="s">
        <v>59875</v>
      </c>
      <c r="C5140" s="355" t="s">
        <v>2061</v>
      </c>
      <c r="D5140" s="355" t="e">
        <f>VLOOKUP(A5140,EMOP_202302_ser!A:B,2,0)</f>
        <v>#N/A</v>
      </c>
      <c r="E5140" s="354"/>
      <c r="G5140" s="355"/>
    </row>
    <row r="5141" spans="1:7">
      <c r="A5141" s="355" t="s">
        <v>42395</v>
      </c>
      <c r="B5141" s="356" t="s">
        <v>59875</v>
      </c>
      <c r="C5141" s="355" t="s">
        <v>2061</v>
      </c>
      <c r="D5141" s="355" t="e">
        <f>VLOOKUP(A5141,EMOP_202302_ser!A:B,2,0)</f>
        <v>#N/A</v>
      </c>
      <c r="E5141" s="354"/>
      <c r="G5141" s="355"/>
    </row>
    <row r="5142" spans="1:7">
      <c r="A5142" s="355" t="s">
        <v>42396</v>
      </c>
      <c r="B5142" s="356" t="s">
        <v>59875</v>
      </c>
      <c r="C5142" s="355" t="s">
        <v>2061</v>
      </c>
      <c r="D5142" s="355" t="e">
        <f>VLOOKUP(A5142,EMOP_202302_ser!A:B,2,0)</f>
        <v>#N/A</v>
      </c>
      <c r="E5142" s="354"/>
      <c r="G5142" s="355"/>
    </row>
    <row r="5143" spans="1:7">
      <c r="A5143" s="355" t="s">
        <v>42397</v>
      </c>
      <c r="B5143" s="356" t="s">
        <v>59876</v>
      </c>
      <c r="C5143" s="355"/>
      <c r="D5143" s="355" t="e">
        <f>VLOOKUP(A5143,EMOP_202302_ser!A:B,2,0)</f>
        <v>#N/A</v>
      </c>
      <c r="E5143" s="354"/>
      <c r="G5143" s="355"/>
    </row>
    <row r="5144" spans="1:7">
      <c r="A5144" s="355" t="s">
        <v>42398</v>
      </c>
      <c r="B5144" s="356" t="s">
        <v>59876</v>
      </c>
      <c r="C5144" s="355"/>
      <c r="D5144" s="355" t="e">
        <f>VLOOKUP(A5144,EMOP_202302_ser!A:B,2,0)</f>
        <v>#N/A</v>
      </c>
      <c r="E5144" s="354"/>
      <c r="G5144" s="355"/>
    </row>
    <row r="5145" spans="1:7">
      <c r="A5145" s="355" t="s">
        <v>2397</v>
      </c>
      <c r="B5145" s="356" t="s">
        <v>59877</v>
      </c>
      <c r="C5145" s="355" t="s">
        <v>58960</v>
      </c>
      <c r="D5145" s="355">
        <f>VLOOKUP(A5145,EMOP_202302_ser!A:B,2,0)</f>
        <v>49.16</v>
      </c>
      <c r="E5145" s="354"/>
      <c r="G5145" s="355"/>
    </row>
    <row r="5146" spans="1:7">
      <c r="A5146" s="355" t="s">
        <v>42399</v>
      </c>
      <c r="B5146" s="356" t="s">
        <v>59878</v>
      </c>
      <c r="C5146" s="355" t="s">
        <v>980</v>
      </c>
      <c r="D5146" s="355" t="e">
        <f>VLOOKUP(A5146,EMOP_202302_ser!A:B,2,0)</f>
        <v>#N/A</v>
      </c>
      <c r="E5146" s="354"/>
      <c r="G5146" s="355"/>
    </row>
    <row r="5147" spans="1:7">
      <c r="A5147" s="355" t="s">
        <v>42400</v>
      </c>
      <c r="B5147" s="356" t="s">
        <v>59877</v>
      </c>
      <c r="C5147" s="355" t="s">
        <v>58960</v>
      </c>
      <c r="D5147" s="355">
        <f>VLOOKUP(A5147,EMOP_202302_ser!A:B,2,0)</f>
        <v>45.39</v>
      </c>
      <c r="E5147" s="354"/>
      <c r="G5147" s="355"/>
    </row>
    <row r="5148" spans="1:7">
      <c r="A5148" s="355" t="s">
        <v>2398</v>
      </c>
      <c r="B5148" s="356" t="s">
        <v>59877</v>
      </c>
      <c r="C5148" s="355" t="s">
        <v>58960</v>
      </c>
      <c r="D5148" s="355">
        <f>VLOOKUP(A5148,EMOP_202302_ser!A:B,2,0)</f>
        <v>91.23</v>
      </c>
      <c r="E5148" s="354"/>
      <c r="G5148" s="355"/>
    </row>
    <row r="5149" spans="1:7">
      <c r="A5149" s="355" t="s">
        <v>42401</v>
      </c>
      <c r="B5149" s="356" t="s">
        <v>59877</v>
      </c>
      <c r="C5149" s="355" t="s">
        <v>58960</v>
      </c>
      <c r="D5149" s="355">
        <f>VLOOKUP(A5149,EMOP_202302_ser!A:B,2,0)</f>
        <v>84.25</v>
      </c>
      <c r="E5149" s="354"/>
      <c r="G5149" s="355"/>
    </row>
    <row r="5150" spans="1:7">
      <c r="A5150" s="355" t="s">
        <v>2399</v>
      </c>
      <c r="B5150" s="356" t="s">
        <v>59877</v>
      </c>
      <c r="C5150" s="355" t="s">
        <v>58960</v>
      </c>
      <c r="D5150" s="355">
        <f>VLOOKUP(A5150,EMOP_202302_ser!A:B,2,0)</f>
        <v>6.41</v>
      </c>
      <c r="E5150" s="354"/>
      <c r="G5150" s="355"/>
    </row>
    <row r="5151" spans="1:7">
      <c r="A5151" s="355" t="s">
        <v>42402</v>
      </c>
      <c r="B5151" s="356" t="s">
        <v>59877</v>
      </c>
      <c r="C5151" s="355" t="s">
        <v>58960</v>
      </c>
      <c r="D5151" s="355">
        <f>VLOOKUP(A5151,EMOP_202302_ser!A:B,2,0)</f>
        <v>5.55</v>
      </c>
      <c r="E5151" s="354"/>
      <c r="G5151" s="355"/>
    </row>
    <row r="5152" spans="1:7">
      <c r="A5152" s="355" t="s">
        <v>42403</v>
      </c>
      <c r="B5152" s="356" t="s">
        <v>59879</v>
      </c>
      <c r="C5152" s="355" t="s">
        <v>572</v>
      </c>
      <c r="D5152" s="355" t="e">
        <f>VLOOKUP(A5152,EMOP_202302_ser!A:B,2,0)</f>
        <v>#N/A</v>
      </c>
      <c r="E5152" s="354"/>
      <c r="G5152" s="355"/>
    </row>
    <row r="5153" spans="1:7">
      <c r="A5153" s="355" t="s">
        <v>42404</v>
      </c>
      <c r="B5153" s="356" t="s">
        <v>59879</v>
      </c>
      <c r="C5153" s="355" t="s">
        <v>572</v>
      </c>
      <c r="D5153" s="355" t="e">
        <f>VLOOKUP(A5153,EMOP_202302_ser!A:B,2,0)</f>
        <v>#N/A</v>
      </c>
      <c r="E5153" s="354"/>
      <c r="G5153" s="355"/>
    </row>
    <row r="5154" spans="1:7">
      <c r="A5154" s="355" t="s">
        <v>42405</v>
      </c>
      <c r="B5154" s="356" t="s">
        <v>59879</v>
      </c>
      <c r="C5154" s="355" t="s">
        <v>572</v>
      </c>
      <c r="D5154" s="355" t="e">
        <f>VLOOKUP(A5154,EMOP_202302_ser!A:B,2,0)</f>
        <v>#N/A</v>
      </c>
      <c r="E5154" s="354"/>
      <c r="G5154" s="355"/>
    </row>
    <row r="5155" spans="1:7">
      <c r="A5155" s="355" t="s">
        <v>42406</v>
      </c>
      <c r="B5155" s="356" t="s">
        <v>59879</v>
      </c>
      <c r="C5155" s="355" t="s">
        <v>572</v>
      </c>
      <c r="D5155" s="355" t="e">
        <f>VLOOKUP(A5155,EMOP_202302_ser!A:B,2,0)</f>
        <v>#N/A</v>
      </c>
      <c r="E5155" s="354"/>
      <c r="G5155" s="355"/>
    </row>
    <row r="5156" spans="1:7">
      <c r="A5156" s="355" t="s">
        <v>42407</v>
      </c>
      <c r="B5156" s="356" t="s">
        <v>59879</v>
      </c>
      <c r="C5156" s="355" t="s">
        <v>572</v>
      </c>
      <c r="D5156" s="355" t="e">
        <f>VLOOKUP(A5156,EMOP_202302_ser!A:B,2,0)</f>
        <v>#N/A</v>
      </c>
      <c r="E5156" s="354"/>
      <c r="G5156" s="355"/>
    </row>
    <row r="5157" spans="1:7">
      <c r="A5157" s="355" t="s">
        <v>2400</v>
      </c>
      <c r="B5157" s="356" t="s">
        <v>59880</v>
      </c>
      <c r="C5157" s="355"/>
      <c r="D5157" s="355" t="e">
        <f>VLOOKUP(A5157,EMOP_202302_ser!A:B,2,0)</f>
        <v>#N/A</v>
      </c>
      <c r="E5157" s="354"/>
      <c r="G5157" s="355"/>
    </row>
    <row r="5158" spans="1:7">
      <c r="A5158" s="355" t="s">
        <v>42408</v>
      </c>
      <c r="B5158" s="356" t="s">
        <v>59880</v>
      </c>
      <c r="C5158" s="355"/>
      <c r="D5158" s="355" t="e">
        <f>VLOOKUP(A5158,EMOP_202302_ser!A:B,2,0)</f>
        <v>#N/A</v>
      </c>
      <c r="E5158" s="354"/>
      <c r="G5158" s="355"/>
    </row>
    <row r="5159" spans="1:7">
      <c r="A5159" s="355" t="s">
        <v>2401</v>
      </c>
      <c r="B5159" s="356" t="s">
        <v>42409</v>
      </c>
      <c r="C5159" s="355" t="s">
        <v>1468</v>
      </c>
      <c r="D5159" s="355">
        <f>VLOOKUP(A5159,EMOP_202302_ser!A:B,2,0)</f>
        <v>939.14</v>
      </c>
      <c r="E5159" s="354"/>
      <c r="G5159" s="355"/>
    </row>
    <row r="5160" spans="1:7">
      <c r="A5160" s="355" t="s">
        <v>42410</v>
      </c>
      <c r="B5160" s="356" t="s">
        <v>42409</v>
      </c>
      <c r="C5160" s="355" t="s">
        <v>1468</v>
      </c>
      <c r="D5160" s="355">
        <f>VLOOKUP(A5160,EMOP_202302_ser!A:B,2,0)</f>
        <v>939.14</v>
      </c>
      <c r="E5160" s="354"/>
      <c r="G5160" s="355"/>
    </row>
    <row r="5161" spans="1:7">
      <c r="A5161" s="355" t="s">
        <v>2402</v>
      </c>
      <c r="B5161" s="356" t="s">
        <v>42409</v>
      </c>
      <c r="C5161" s="355" t="s">
        <v>1468</v>
      </c>
      <c r="D5161" s="355">
        <f>VLOOKUP(A5161,EMOP_202302_ser!A:B,2,0)</f>
        <v>1048.98</v>
      </c>
      <c r="E5161" s="354"/>
      <c r="G5161" s="357"/>
    </row>
    <row r="5162" spans="1:7">
      <c r="A5162" s="355" t="s">
        <v>42411</v>
      </c>
      <c r="B5162" s="356" t="s">
        <v>42409</v>
      </c>
      <c r="C5162" s="355" t="s">
        <v>1468</v>
      </c>
      <c r="D5162" s="355">
        <f>VLOOKUP(A5162,EMOP_202302_ser!A:B,2,0)</f>
        <v>1048.98</v>
      </c>
      <c r="E5162" s="354"/>
      <c r="G5162" s="357"/>
    </row>
    <row r="5163" spans="1:7">
      <c r="A5163" s="355" t="s">
        <v>2403</v>
      </c>
      <c r="B5163" s="356" t="s">
        <v>42409</v>
      </c>
      <c r="C5163" s="355" t="s">
        <v>1468</v>
      </c>
      <c r="D5163" s="355">
        <f>VLOOKUP(A5163,EMOP_202302_ser!A:B,2,0)</f>
        <v>1356.54</v>
      </c>
      <c r="E5163" s="354"/>
      <c r="G5163" s="357"/>
    </row>
    <row r="5164" spans="1:7">
      <c r="A5164" s="355" t="s">
        <v>42412</v>
      </c>
      <c r="B5164" s="356" t="s">
        <v>42409</v>
      </c>
      <c r="C5164" s="355" t="s">
        <v>1468</v>
      </c>
      <c r="D5164" s="355">
        <f>VLOOKUP(A5164,EMOP_202302_ser!A:B,2,0)</f>
        <v>1356.54</v>
      </c>
      <c r="E5164" s="354"/>
      <c r="G5164" s="357"/>
    </row>
    <row r="5165" spans="1:7">
      <c r="A5165" s="355" t="s">
        <v>2404</v>
      </c>
      <c r="B5165" s="356" t="s">
        <v>42409</v>
      </c>
      <c r="C5165" s="355" t="s">
        <v>1468</v>
      </c>
      <c r="D5165" s="355">
        <f>VLOOKUP(A5165,EMOP_202302_ser!A:B,2,0)</f>
        <v>1683.48</v>
      </c>
      <c r="E5165" s="354"/>
      <c r="G5165" s="357"/>
    </row>
    <row r="5166" spans="1:7">
      <c r="A5166" s="355" t="s">
        <v>42413</v>
      </c>
      <c r="B5166" s="356" t="s">
        <v>42409</v>
      </c>
      <c r="C5166" s="355" t="s">
        <v>1468</v>
      </c>
      <c r="D5166" s="355">
        <f>VLOOKUP(A5166,EMOP_202302_ser!A:B,2,0)</f>
        <v>1683.48</v>
      </c>
      <c r="E5166" s="354"/>
      <c r="G5166" s="357"/>
    </row>
    <row r="5167" spans="1:7">
      <c r="A5167" s="355" t="s">
        <v>2405</v>
      </c>
      <c r="B5167" s="356" t="s">
        <v>42409</v>
      </c>
      <c r="C5167" s="355" t="s">
        <v>1468</v>
      </c>
      <c r="D5167" s="355">
        <f>VLOOKUP(A5167,EMOP_202302_ser!A:B,2,0)</f>
        <v>2118.09</v>
      </c>
      <c r="E5167" s="354"/>
      <c r="G5167" s="357"/>
    </row>
    <row r="5168" spans="1:7">
      <c r="A5168" s="355" t="s">
        <v>42414</v>
      </c>
      <c r="B5168" s="356" t="s">
        <v>42409</v>
      </c>
      <c r="C5168" s="355" t="s">
        <v>1468</v>
      </c>
      <c r="D5168" s="355">
        <f>VLOOKUP(A5168,EMOP_202302_ser!A:B,2,0)</f>
        <v>2118.09</v>
      </c>
      <c r="E5168" s="354"/>
      <c r="G5168" s="357"/>
    </row>
    <row r="5169" spans="1:7">
      <c r="A5169" s="355" t="s">
        <v>2406</v>
      </c>
      <c r="B5169" s="356" t="s">
        <v>42409</v>
      </c>
      <c r="C5169" s="355" t="s">
        <v>1468</v>
      </c>
      <c r="D5169" s="355">
        <f>VLOOKUP(A5169,EMOP_202302_ser!A:B,2,0)</f>
        <v>2965.68</v>
      </c>
      <c r="E5169" s="354"/>
      <c r="G5169" s="357"/>
    </row>
    <row r="5170" spans="1:7">
      <c r="A5170" s="355" t="s">
        <v>42415</v>
      </c>
      <c r="B5170" s="356" t="s">
        <v>42409</v>
      </c>
      <c r="C5170" s="355" t="s">
        <v>1468</v>
      </c>
      <c r="D5170" s="355">
        <f>VLOOKUP(A5170,EMOP_202302_ser!A:B,2,0)</f>
        <v>2965.68</v>
      </c>
      <c r="E5170" s="354"/>
      <c r="G5170" s="357"/>
    </row>
    <row r="5171" spans="1:7">
      <c r="A5171" s="355" t="s">
        <v>2407</v>
      </c>
      <c r="B5171" s="356" t="s">
        <v>42409</v>
      </c>
      <c r="C5171" s="355" t="s">
        <v>1468</v>
      </c>
      <c r="D5171" s="355">
        <f>VLOOKUP(A5171,EMOP_202302_ser!A:B,2,0)</f>
        <v>3182.13</v>
      </c>
      <c r="E5171" s="354"/>
      <c r="G5171" s="357"/>
    </row>
    <row r="5172" spans="1:7">
      <c r="A5172" s="355" t="s">
        <v>42416</v>
      </c>
      <c r="B5172" s="356" t="s">
        <v>42409</v>
      </c>
      <c r="C5172" s="355" t="s">
        <v>1468</v>
      </c>
      <c r="D5172" s="355">
        <f>VLOOKUP(A5172,EMOP_202302_ser!A:B,2,0)</f>
        <v>3182.13</v>
      </c>
      <c r="E5172" s="354"/>
      <c r="G5172" s="357"/>
    </row>
    <row r="5173" spans="1:7">
      <c r="A5173" s="355" t="s">
        <v>2408</v>
      </c>
      <c r="B5173" s="356" t="s">
        <v>59385</v>
      </c>
      <c r="C5173" s="355"/>
      <c r="D5173" s="355" t="e">
        <f>VLOOKUP(A5173,EMOP_202302_ser!A:B,2,0)</f>
        <v>#N/A</v>
      </c>
      <c r="E5173" s="354"/>
      <c r="G5173" s="355"/>
    </row>
    <row r="5174" spans="1:7">
      <c r="A5174" s="355" t="s">
        <v>42417</v>
      </c>
      <c r="B5174" s="356" t="s">
        <v>59385</v>
      </c>
      <c r="C5174" s="355"/>
      <c r="D5174" s="355" t="e">
        <f>VLOOKUP(A5174,EMOP_202302_ser!A:B,2,0)</f>
        <v>#N/A</v>
      </c>
      <c r="E5174" s="354"/>
      <c r="G5174" s="355"/>
    </row>
    <row r="5175" spans="1:7">
      <c r="A5175" s="355" t="s">
        <v>42418</v>
      </c>
      <c r="B5175" s="356" t="s">
        <v>42419</v>
      </c>
      <c r="C5175" s="355" t="s">
        <v>572</v>
      </c>
      <c r="D5175" s="355" t="e">
        <f>VLOOKUP(A5175,EMOP_202302_ser!A:B,2,0)</f>
        <v>#N/A</v>
      </c>
      <c r="E5175" s="354"/>
      <c r="G5175" s="355"/>
    </row>
    <row r="5176" spans="1:7">
      <c r="A5176" s="355" t="s">
        <v>42420</v>
      </c>
      <c r="B5176" s="356" t="s">
        <v>42419</v>
      </c>
      <c r="C5176" s="355" t="s">
        <v>572</v>
      </c>
      <c r="D5176" s="355" t="e">
        <f>VLOOKUP(A5176,EMOP_202302_ser!A:B,2,0)</f>
        <v>#N/A</v>
      </c>
      <c r="E5176" s="354"/>
      <c r="G5176" s="355"/>
    </row>
    <row r="5177" spans="1:7">
      <c r="A5177" s="355" t="s">
        <v>2409</v>
      </c>
      <c r="B5177" s="356" t="s">
        <v>42421</v>
      </c>
      <c r="C5177" s="355" t="s">
        <v>58693</v>
      </c>
      <c r="D5177" s="355">
        <f>VLOOKUP(A5177,EMOP_202302_ser!A:B,2,0)</f>
        <v>169629.73</v>
      </c>
      <c r="E5177" s="354"/>
      <c r="G5177" s="357"/>
    </row>
    <row r="5178" spans="1:7">
      <c r="A5178" s="355" t="s">
        <v>2410</v>
      </c>
      <c r="B5178" s="356" t="s">
        <v>42422</v>
      </c>
      <c r="C5178" s="355" t="s">
        <v>980</v>
      </c>
      <c r="D5178" s="355" t="e">
        <f>VLOOKUP(A5178,EMOP_202302_ser!A:B,2,0)</f>
        <v>#N/A</v>
      </c>
      <c r="E5178" s="354"/>
      <c r="G5178" s="355"/>
    </row>
    <row r="5179" spans="1:7">
      <c r="A5179" s="355" t="s">
        <v>42423</v>
      </c>
      <c r="B5179" s="356" t="s">
        <v>42421</v>
      </c>
      <c r="C5179" s="355" t="s">
        <v>58693</v>
      </c>
      <c r="D5179" s="355">
        <f>VLOOKUP(A5179,EMOP_202302_ser!A:B,2,0)</f>
        <v>168957.74</v>
      </c>
      <c r="E5179" s="354"/>
      <c r="G5179" s="357"/>
    </row>
    <row r="5180" spans="1:7">
      <c r="A5180" s="355" t="s">
        <v>42424</v>
      </c>
      <c r="B5180" s="356" t="s">
        <v>42422</v>
      </c>
      <c r="C5180" s="355" t="s">
        <v>980</v>
      </c>
      <c r="D5180" s="355" t="e">
        <f>VLOOKUP(A5180,EMOP_202302_ser!A:B,2,0)</f>
        <v>#N/A</v>
      </c>
      <c r="E5180" s="354"/>
      <c r="G5180" s="355"/>
    </row>
    <row r="5181" spans="1:7">
      <c r="A5181" s="355" t="s">
        <v>2411</v>
      </c>
      <c r="B5181" s="356" t="s">
        <v>42421</v>
      </c>
      <c r="C5181" s="355" t="s">
        <v>58693</v>
      </c>
      <c r="D5181" s="355">
        <f>VLOOKUP(A5181,EMOP_202302_ser!A:B,2,0)</f>
        <v>157799.16</v>
      </c>
      <c r="E5181" s="354"/>
      <c r="G5181" s="357"/>
    </row>
    <row r="5182" spans="1:7">
      <c r="A5182" s="355" t="s">
        <v>42425</v>
      </c>
      <c r="B5182" s="356" t="s">
        <v>42421</v>
      </c>
      <c r="C5182" s="355" t="s">
        <v>58693</v>
      </c>
      <c r="D5182" s="355">
        <f>VLOOKUP(A5182,EMOP_202302_ser!A:B,2,0)</f>
        <v>157130.1</v>
      </c>
      <c r="E5182" s="354"/>
      <c r="G5182" s="357"/>
    </row>
    <row r="5183" spans="1:7">
      <c r="A5183" s="355" t="s">
        <v>2412</v>
      </c>
      <c r="B5183" s="356" t="s">
        <v>42421</v>
      </c>
      <c r="C5183" s="355" t="s">
        <v>58693</v>
      </c>
      <c r="D5183" s="355">
        <f>VLOOKUP(A5183,EMOP_202302_ser!A:B,2,0)</f>
        <v>154671.98000000001</v>
      </c>
      <c r="E5183" s="354"/>
      <c r="G5183" s="357"/>
    </row>
    <row r="5184" spans="1:7">
      <c r="A5184" s="355" t="s">
        <v>42426</v>
      </c>
      <c r="B5184" s="356" t="s">
        <v>42421</v>
      </c>
      <c r="C5184" s="355" t="s">
        <v>58693</v>
      </c>
      <c r="D5184" s="355">
        <f>VLOOKUP(A5184,EMOP_202302_ser!A:B,2,0)</f>
        <v>154004.18</v>
      </c>
      <c r="E5184" s="354"/>
      <c r="G5184" s="357"/>
    </row>
    <row r="5185" spans="1:7">
      <c r="A5185" s="355" t="s">
        <v>2413</v>
      </c>
      <c r="B5185" s="356" t="s">
        <v>42421</v>
      </c>
      <c r="C5185" s="355" t="s">
        <v>58693</v>
      </c>
      <c r="D5185" s="355">
        <f>VLOOKUP(A5185,EMOP_202302_ser!A:B,2,0)</f>
        <v>133618.91</v>
      </c>
      <c r="E5185" s="354"/>
      <c r="G5185" s="357"/>
    </row>
    <row r="5186" spans="1:7">
      <c r="A5186" s="355" t="s">
        <v>42427</v>
      </c>
      <c r="B5186" s="356" t="s">
        <v>42421</v>
      </c>
      <c r="C5186" s="355" t="s">
        <v>58693</v>
      </c>
      <c r="D5186" s="355">
        <f>VLOOKUP(A5186,EMOP_202302_ser!A:B,2,0)</f>
        <v>132952.68</v>
      </c>
      <c r="E5186" s="354"/>
      <c r="G5186" s="357"/>
    </row>
    <row r="5187" spans="1:7">
      <c r="A5187" s="355" t="s">
        <v>2414</v>
      </c>
      <c r="B5187" s="356" t="s">
        <v>42421</v>
      </c>
      <c r="C5187" s="355" t="s">
        <v>58693</v>
      </c>
      <c r="D5187" s="355">
        <f>VLOOKUP(A5187,EMOP_202302_ser!A:B,2,0)</f>
        <v>128731.63</v>
      </c>
      <c r="E5187" s="354"/>
      <c r="G5187" s="357"/>
    </row>
    <row r="5188" spans="1:7">
      <c r="A5188" s="355" t="s">
        <v>42428</v>
      </c>
      <c r="B5188" s="356" t="s">
        <v>42421</v>
      </c>
      <c r="C5188" s="355" t="s">
        <v>58693</v>
      </c>
      <c r="D5188" s="355">
        <f>VLOOKUP(A5188,EMOP_202302_ser!A:B,2,0)</f>
        <v>128066.96</v>
      </c>
      <c r="E5188" s="354"/>
      <c r="G5188" s="357"/>
    </row>
    <row r="5189" spans="1:7">
      <c r="A5189" s="355" t="s">
        <v>2415</v>
      </c>
      <c r="B5189" s="356" t="s">
        <v>59881</v>
      </c>
      <c r="C5189" s="355" t="s">
        <v>980</v>
      </c>
      <c r="D5189" s="355" t="e">
        <f>VLOOKUP(A5189,EMOP_202302_ser!A:B,2,0)</f>
        <v>#N/A</v>
      </c>
      <c r="E5189" s="354"/>
      <c r="G5189" s="355"/>
    </row>
    <row r="5190" spans="1:7">
      <c r="A5190" s="355" t="s">
        <v>42429</v>
      </c>
      <c r="B5190" s="356" t="s">
        <v>59881</v>
      </c>
      <c r="C5190" s="355" t="s">
        <v>980</v>
      </c>
      <c r="D5190" s="355" t="e">
        <f>VLOOKUP(A5190,EMOP_202302_ser!A:B,2,0)</f>
        <v>#N/A</v>
      </c>
      <c r="E5190" s="354"/>
      <c r="G5190" s="355"/>
    </row>
    <row r="5191" spans="1:7">
      <c r="A5191" s="355" t="s">
        <v>42430</v>
      </c>
      <c r="B5191" s="356" t="s">
        <v>59882</v>
      </c>
      <c r="C5191" s="355" t="s">
        <v>9928</v>
      </c>
      <c r="D5191" s="355" t="e">
        <f>VLOOKUP(A5191,EMOP_202302_ser!A:B,2,0)</f>
        <v>#N/A</v>
      </c>
      <c r="E5191" s="354"/>
      <c r="G5191" s="357"/>
    </row>
    <row r="5192" spans="1:7">
      <c r="A5192" s="355" t="s">
        <v>42431</v>
      </c>
      <c r="B5192" s="356" t="s">
        <v>59882</v>
      </c>
      <c r="C5192" s="355" t="s">
        <v>9928</v>
      </c>
      <c r="D5192" s="355" t="e">
        <f>VLOOKUP(A5192,EMOP_202302_ser!A:B,2,0)</f>
        <v>#N/A</v>
      </c>
      <c r="E5192" s="354"/>
      <c r="G5192" s="357"/>
    </row>
    <row r="5193" spans="1:7">
      <c r="A5193" s="355" t="s">
        <v>2416</v>
      </c>
      <c r="B5193" s="356" t="s">
        <v>59883</v>
      </c>
      <c r="C5193" s="355" t="s">
        <v>58693</v>
      </c>
      <c r="D5193" s="355">
        <f>VLOOKUP(A5193,EMOP_202302_ser!A:B,2,0)</f>
        <v>77214.17</v>
      </c>
      <c r="E5193" s="354"/>
      <c r="G5193" s="357"/>
    </row>
    <row r="5194" spans="1:7">
      <c r="A5194" s="355" t="s">
        <v>42432</v>
      </c>
      <c r="B5194" s="356" t="s">
        <v>59883</v>
      </c>
      <c r="C5194" s="355" t="s">
        <v>58693</v>
      </c>
      <c r="D5194" s="355">
        <f>VLOOKUP(A5194,EMOP_202302_ser!A:B,2,0)</f>
        <v>76669.02</v>
      </c>
      <c r="E5194" s="354"/>
      <c r="G5194" s="357"/>
    </row>
    <row r="5195" spans="1:7">
      <c r="A5195" s="355" t="s">
        <v>2417</v>
      </c>
      <c r="B5195" s="356" t="s">
        <v>59883</v>
      </c>
      <c r="C5195" s="355" t="s">
        <v>58693</v>
      </c>
      <c r="D5195" s="355">
        <f>VLOOKUP(A5195,EMOP_202302_ser!A:B,2,0)</f>
        <v>66430.710000000006</v>
      </c>
      <c r="E5195" s="354"/>
      <c r="G5195" s="357"/>
    </row>
    <row r="5196" spans="1:7">
      <c r="A5196" s="355" t="s">
        <v>42433</v>
      </c>
      <c r="B5196" s="356" t="s">
        <v>59883</v>
      </c>
      <c r="C5196" s="355" t="s">
        <v>58693</v>
      </c>
      <c r="D5196" s="355">
        <f>VLOOKUP(A5196,EMOP_202302_ser!A:B,2,0)</f>
        <v>65989.8</v>
      </c>
      <c r="E5196" s="354"/>
      <c r="G5196" s="357"/>
    </row>
    <row r="5197" spans="1:7">
      <c r="A5197" s="355" t="s">
        <v>2418</v>
      </c>
      <c r="B5197" s="356" t="s">
        <v>59884</v>
      </c>
      <c r="C5197" s="355" t="s">
        <v>58693</v>
      </c>
      <c r="D5197" s="355">
        <f>VLOOKUP(A5197,EMOP_202302_ser!A:B,2,0)</f>
        <v>117880.1</v>
      </c>
      <c r="E5197" s="354"/>
      <c r="G5197" s="357"/>
    </row>
    <row r="5198" spans="1:7">
      <c r="A5198" s="355" t="s">
        <v>42434</v>
      </c>
      <c r="B5198" s="356" t="s">
        <v>59884</v>
      </c>
      <c r="C5198" s="355" t="s">
        <v>58693</v>
      </c>
      <c r="D5198" s="355">
        <f>VLOOKUP(A5198,EMOP_202302_ser!A:B,2,0)</f>
        <v>117334.95</v>
      </c>
      <c r="E5198" s="354"/>
      <c r="G5198" s="357"/>
    </row>
    <row r="5199" spans="1:7">
      <c r="A5199" s="355" t="s">
        <v>2419</v>
      </c>
      <c r="B5199" s="356" t="s">
        <v>59884</v>
      </c>
      <c r="C5199" s="355" t="s">
        <v>58693</v>
      </c>
      <c r="D5199" s="355">
        <f>VLOOKUP(A5199,EMOP_202302_ser!A:B,2,0)</f>
        <v>97106.25</v>
      </c>
      <c r="E5199" s="354"/>
      <c r="G5199" s="357"/>
    </row>
    <row r="5200" spans="1:7">
      <c r="A5200" s="355" t="s">
        <v>42435</v>
      </c>
      <c r="B5200" s="356" t="s">
        <v>59884</v>
      </c>
      <c r="C5200" s="355" t="s">
        <v>58693</v>
      </c>
      <c r="D5200" s="355">
        <f>VLOOKUP(A5200,EMOP_202302_ser!A:B,2,0)</f>
        <v>96665.34</v>
      </c>
      <c r="E5200" s="354"/>
      <c r="G5200" s="357"/>
    </row>
    <row r="5201" spans="1:7">
      <c r="A5201" s="355" t="s">
        <v>42436</v>
      </c>
      <c r="B5201" s="356" t="s">
        <v>59885</v>
      </c>
      <c r="C5201" s="355" t="s">
        <v>572</v>
      </c>
      <c r="D5201" s="355" t="e">
        <f>VLOOKUP(A5201,EMOP_202302_ser!A:B,2,0)</f>
        <v>#N/A</v>
      </c>
      <c r="E5201" s="354"/>
      <c r="G5201" s="355"/>
    </row>
    <row r="5202" spans="1:7">
      <c r="A5202" s="355" t="s">
        <v>42437</v>
      </c>
      <c r="B5202" s="356" t="s">
        <v>59885</v>
      </c>
      <c r="C5202" s="355" t="s">
        <v>572</v>
      </c>
      <c r="D5202" s="355" t="e">
        <f>VLOOKUP(A5202,EMOP_202302_ser!A:B,2,0)</f>
        <v>#N/A</v>
      </c>
      <c r="E5202" s="354"/>
      <c r="G5202" s="355"/>
    </row>
    <row r="5203" spans="1:7">
      <c r="A5203" s="355" t="s">
        <v>42438</v>
      </c>
      <c r="B5203" s="356" t="s">
        <v>59886</v>
      </c>
      <c r="C5203" s="355" t="s">
        <v>9928</v>
      </c>
      <c r="D5203" s="355" t="e">
        <f>VLOOKUP(A5203,EMOP_202302_ser!A:B,2,0)</f>
        <v>#N/A</v>
      </c>
      <c r="E5203" s="354"/>
      <c r="G5203" s="355"/>
    </row>
    <row r="5204" spans="1:7">
      <c r="A5204" s="355" t="s">
        <v>59887</v>
      </c>
      <c r="B5204" s="356" t="s">
        <v>59886</v>
      </c>
      <c r="C5204" s="355" t="s">
        <v>572</v>
      </c>
      <c r="D5204" s="355" t="e">
        <f>VLOOKUP(A5204,EMOP_202302_ser!A:B,2,0)</f>
        <v>#N/A</v>
      </c>
      <c r="E5204" s="354"/>
      <c r="G5204" s="355"/>
    </row>
    <row r="5205" spans="1:7">
      <c r="A5205" s="355" t="s">
        <v>42439</v>
      </c>
      <c r="B5205" s="356" t="s">
        <v>59886</v>
      </c>
      <c r="C5205" s="355" t="s">
        <v>9928</v>
      </c>
      <c r="D5205" s="355" t="e">
        <f>VLOOKUP(A5205,EMOP_202302_ser!A:B,2,0)</f>
        <v>#N/A</v>
      </c>
      <c r="E5205" s="354"/>
      <c r="G5205" s="355"/>
    </row>
    <row r="5206" spans="1:7">
      <c r="A5206" s="355" t="s">
        <v>2420</v>
      </c>
      <c r="B5206" s="356" t="s">
        <v>42440</v>
      </c>
      <c r="C5206" s="355" t="s">
        <v>58960</v>
      </c>
      <c r="D5206" s="355">
        <f>VLOOKUP(A5206,EMOP_202302_ser!A:B,2,0)</f>
        <v>592.83000000000004</v>
      </c>
      <c r="E5206" s="354"/>
      <c r="G5206" s="355"/>
    </row>
    <row r="5207" spans="1:7">
      <c r="A5207" s="355" t="s">
        <v>42441</v>
      </c>
      <c r="B5207" s="356" t="s">
        <v>59888</v>
      </c>
      <c r="C5207" s="355" t="s">
        <v>9928</v>
      </c>
      <c r="D5207" s="355" t="e">
        <f>VLOOKUP(A5207,EMOP_202302_ser!A:B,2,0)</f>
        <v>#N/A</v>
      </c>
      <c r="E5207" s="354"/>
      <c r="G5207" s="355"/>
    </row>
    <row r="5208" spans="1:7">
      <c r="A5208" s="355" t="s">
        <v>42442</v>
      </c>
      <c r="B5208" s="356" t="s">
        <v>42440</v>
      </c>
      <c r="C5208" s="355" t="s">
        <v>58960</v>
      </c>
      <c r="D5208" s="355">
        <f>VLOOKUP(A5208,EMOP_202302_ser!A:B,2,0)</f>
        <v>580.92999999999995</v>
      </c>
      <c r="E5208" s="354"/>
      <c r="G5208" s="355"/>
    </row>
    <row r="5209" spans="1:7">
      <c r="A5209" s="355" t="s">
        <v>42443</v>
      </c>
      <c r="B5209" s="356" t="s">
        <v>59888</v>
      </c>
      <c r="C5209" s="355" t="s">
        <v>9928</v>
      </c>
      <c r="D5209" s="355" t="e">
        <f>VLOOKUP(A5209,EMOP_202302_ser!A:B,2,0)</f>
        <v>#N/A</v>
      </c>
      <c r="E5209" s="354"/>
      <c r="G5209" s="355"/>
    </row>
    <row r="5210" spans="1:7">
      <c r="A5210" s="355" t="s">
        <v>42444</v>
      </c>
      <c r="B5210" s="356" t="s">
        <v>59886</v>
      </c>
      <c r="C5210" s="355" t="s">
        <v>9928</v>
      </c>
      <c r="D5210" s="355" t="e">
        <f>VLOOKUP(A5210,EMOP_202302_ser!A:B,2,0)</f>
        <v>#N/A</v>
      </c>
      <c r="E5210" s="354"/>
      <c r="G5210" s="355"/>
    </row>
    <row r="5211" spans="1:7">
      <c r="A5211" s="355" t="s">
        <v>42445</v>
      </c>
      <c r="B5211" s="356" t="s">
        <v>59889</v>
      </c>
      <c r="C5211" s="355" t="s">
        <v>9928</v>
      </c>
      <c r="D5211" s="355" t="e">
        <f>VLOOKUP(A5211,EMOP_202302_ser!A:B,2,0)</f>
        <v>#N/A</v>
      </c>
      <c r="E5211" s="354"/>
      <c r="G5211" s="355"/>
    </row>
    <row r="5212" spans="1:7">
      <c r="A5212" s="355" t="s">
        <v>42446</v>
      </c>
      <c r="B5212" s="356" t="s">
        <v>59889</v>
      </c>
      <c r="C5212" s="355" t="s">
        <v>9928</v>
      </c>
      <c r="D5212" s="355" t="e">
        <f>VLOOKUP(A5212,EMOP_202302_ser!A:B,2,0)</f>
        <v>#N/A</v>
      </c>
      <c r="E5212" s="354"/>
      <c r="G5212" s="355"/>
    </row>
    <row r="5213" spans="1:7">
      <c r="A5213" s="355" t="s">
        <v>2421</v>
      </c>
      <c r="B5213" s="356" t="s">
        <v>42440</v>
      </c>
      <c r="C5213" s="355" t="s">
        <v>58960</v>
      </c>
      <c r="D5213" s="355">
        <f>VLOOKUP(A5213,EMOP_202302_ser!A:B,2,0)</f>
        <v>613.66</v>
      </c>
      <c r="E5213" s="354"/>
      <c r="G5213" s="355"/>
    </row>
    <row r="5214" spans="1:7">
      <c r="A5214" s="355" t="s">
        <v>42447</v>
      </c>
      <c r="B5214" s="356" t="s">
        <v>59890</v>
      </c>
      <c r="C5214" s="355" t="s">
        <v>9928</v>
      </c>
      <c r="D5214" s="355" t="e">
        <f>VLOOKUP(A5214,EMOP_202302_ser!A:B,2,0)</f>
        <v>#N/A</v>
      </c>
      <c r="E5214" s="354"/>
      <c r="G5214" s="355"/>
    </row>
    <row r="5215" spans="1:7">
      <c r="A5215" s="355" t="s">
        <v>42448</v>
      </c>
      <c r="B5215" s="356" t="s">
        <v>42440</v>
      </c>
      <c r="C5215" s="355" t="s">
        <v>58960</v>
      </c>
      <c r="D5215" s="355">
        <f>VLOOKUP(A5215,EMOP_202302_ser!A:B,2,0)</f>
        <v>601.75</v>
      </c>
      <c r="E5215" s="354"/>
      <c r="G5215" s="355"/>
    </row>
    <row r="5216" spans="1:7">
      <c r="A5216" s="355" t="s">
        <v>42449</v>
      </c>
      <c r="B5216" s="356" t="s">
        <v>59890</v>
      </c>
      <c r="C5216" s="355" t="s">
        <v>9928</v>
      </c>
      <c r="D5216" s="355" t="e">
        <f>VLOOKUP(A5216,EMOP_202302_ser!A:B,2,0)</f>
        <v>#N/A</v>
      </c>
      <c r="E5216" s="354"/>
      <c r="G5216" s="355"/>
    </row>
    <row r="5217" spans="1:7">
      <c r="A5217" s="355" t="s">
        <v>2422</v>
      </c>
      <c r="B5217" s="356" t="s">
        <v>42440</v>
      </c>
      <c r="C5217" s="355" t="s">
        <v>58960</v>
      </c>
      <c r="D5217" s="355">
        <f>VLOOKUP(A5217,EMOP_202302_ser!A:B,2,0)</f>
        <v>627.25</v>
      </c>
      <c r="E5217" s="354"/>
      <c r="G5217" s="355"/>
    </row>
    <row r="5218" spans="1:7">
      <c r="A5218" s="355" t="s">
        <v>42450</v>
      </c>
      <c r="B5218" s="356" t="s">
        <v>42440</v>
      </c>
      <c r="C5218" s="355" t="s">
        <v>58960</v>
      </c>
      <c r="D5218" s="355">
        <f>VLOOKUP(A5218,EMOP_202302_ser!A:B,2,0)</f>
        <v>615.34</v>
      </c>
      <c r="E5218" s="354"/>
      <c r="G5218" s="355"/>
    </row>
    <row r="5219" spans="1:7">
      <c r="A5219" s="355" t="s">
        <v>520</v>
      </c>
      <c r="B5219" s="356" t="s">
        <v>42440</v>
      </c>
      <c r="C5219" s="355" t="s">
        <v>58960</v>
      </c>
      <c r="D5219" s="355">
        <f>VLOOKUP(A5219,EMOP_202302_ser!A:B,2,0)</f>
        <v>743.6</v>
      </c>
      <c r="E5219" s="354"/>
      <c r="G5219" s="355"/>
    </row>
    <row r="5220" spans="1:7">
      <c r="A5220" s="355" t="s">
        <v>42451</v>
      </c>
      <c r="B5220" s="356" t="s">
        <v>42440</v>
      </c>
      <c r="C5220" s="355" t="s">
        <v>58960</v>
      </c>
      <c r="D5220" s="355">
        <f>VLOOKUP(A5220,EMOP_202302_ser!A:B,2,0)</f>
        <v>728.64</v>
      </c>
      <c r="E5220" s="354"/>
      <c r="G5220" s="355"/>
    </row>
    <row r="5221" spans="1:7">
      <c r="A5221" s="355" t="s">
        <v>2423</v>
      </c>
      <c r="B5221" s="356" t="s">
        <v>42440</v>
      </c>
      <c r="C5221" s="355" t="s">
        <v>58960</v>
      </c>
      <c r="D5221" s="355">
        <f>VLOOKUP(A5221,EMOP_202302_ser!A:B,2,0)</f>
        <v>764.42</v>
      </c>
      <c r="E5221" s="354"/>
      <c r="G5221" s="355"/>
    </row>
    <row r="5222" spans="1:7">
      <c r="A5222" s="355" t="s">
        <v>42452</v>
      </c>
      <c r="B5222" s="356" t="s">
        <v>42440</v>
      </c>
      <c r="C5222" s="355" t="s">
        <v>58960</v>
      </c>
      <c r="D5222" s="355">
        <f>VLOOKUP(A5222,EMOP_202302_ser!A:B,2,0)</f>
        <v>749.46</v>
      </c>
      <c r="E5222" s="354"/>
      <c r="G5222" s="355"/>
    </row>
    <row r="5223" spans="1:7">
      <c r="A5223" s="355" t="s">
        <v>2424</v>
      </c>
      <c r="B5223" s="356" t="s">
        <v>42440</v>
      </c>
      <c r="C5223" s="355" t="s">
        <v>58960</v>
      </c>
      <c r="D5223" s="355">
        <f>VLOOKUP(A5223,EMOP_202302_ser!A:B,2,0)</f>
        <v>778.01</v>
      </c>
      <c r="E5223" s="354"/>
      <c r="G5223" s="355"/>
    </row>
    <row r="5224" spans="1:7">
      <c r="A5224" s="355" t="s">
        <v>42453</v>
      </c>
      <c r="B5224" s="356" t="s">
        <v>42440</v>
      </c>
      <c r="C5224" s="355" t="s">
        <v>58960</v>
      </c>
      <c r="D5224" s="355">
        <f>VLOOKUP(A5224,EMOP_202302_ser!A:B,2,0)</f>
        <v>763.05</v>
      </c>
      <c r="E5224" s="354"/>
      <c r="G5224" s="355"/>
    </row>
    <row r="5225" spans="1:7">
      <c r="A5225" s="355" t="s">
        <v>42454</v>
      </c>
      <c r="B5225" s="356" t="s">
        <v>59891</v>
      </c>
      <c r="C5225" s="355" t="s">
        <v>980</v>
      </c>
      <c r="D5225" s="355" t="e">
        <f>VLOOKUP(A5225,EMOP_202302_ser!A:B,2,0)</f>
        <v>#N/A</v>
      </c>
      <c r="E5225" s="354"/>
      <c r="G5225" s="355"/>
    </row>
    <row r="5226" spans="1:7">
      <c r="A5226" s="355" t="s">
        <v>42455</v>
      </c>
      <c r="B5226" s="356" t="s">
        <v>59891</v>
      </c>
      <c r="C5226" s="355" t="s">
        <v>980</v>
      </c>
      <c r="D5226" s="355" t="e">
        <f>VLOOKUP(A5226,EMOP_202302_ser!A:B,2,0)</f>
        <v>#N/A</v>
      </c>
      <c r="E5226" s="354"/>
      <c r="G5226" s="355"/>
    </row>
    <row r="5227" spans="1:7">
      <c r="A5227" s="355" t="s">
        <v>42456</v>
      </c>
      <c r="B5227" s="356" t="s">
        <v>42457</v>
      </c>
      <c r="C5227" s="355" t="s">
        <v>980</v>
      </c>
      <c r="D5227" s="355" t="e">
        <f>VLOOKUP(A5227,EMOP_202302_ser!A:B,2,0)</f>
        <v>#N/A</v>
      </c>
      <c r="E5227" s="354"/>
      <c r="G5227" s="355"/>
    </row>
    <row r="5228" spans="1:7">
      <c r="A5228" s="355" t="s">
        <v>42458</v>
      </c>
      <c r="B5228" s="356" t="s">
        <v>42457</v>
      </c>
      <c r="C5228" s="355" t="s">
        <v>980</v>
      </c>
      <c r="D5228" s="355" t="e">
        <f>VLOOKUP(A5228,EMOP_202302_ser!A:B,2,0)</f>
        <v>#N/A</v>
      </c>
      <c r="E5228" s="354"/>
      <c r="G5228" s="355"/>
    </row>
    <row r="5229" spans="1:7">
      <c r="A5229" s="355" t="s">
        <v>42459</v>
      </c>
      <c r="B5229" s="356" t="s">
        <v>42457</v>
      </c>
      <c r="C5229" s="355" t="s">
        <v>980</v>
      </c>
      <c r="D5229" s="355" t="e">
        <f>VLOOKUP(A5229,EMOP_202302_ser!A:B,2,0)</f>
        <v>#N/A</v>
      </c>
      <c r="E5229" s="354"/>
      <c r="G5229" s="355"/>
    </row>
    <row r="5230" spans="1:7">
      <c r="A5230" s="355" t="s">
        <v>42460</v>
      </c>
      <c r="B5230" s="356" t="s">
        <v>42457</v>
      </c>
      <c r="C5230" s="355" t="s">
        <v>980</v>
      </c>
      <c r="D5230" s="355" t="e">
        <f>VLOOKUP(A5230,EMOP_202302_ser!A:B,2,0)</f>
        <v>#N/A</v>
      </c>
      <c r="E5230" s="354"/>
      <c r="G5230" s="355"/>
    </row>
    <row r="5231" spans="1:7">
      <c r="A5231" s="355" t="s">
        <v>42461</v>
      </c>
      <c r="B5231" s="356" t="s">
        <v>59892</v>
      </c>
      <c r="C5231" s="355" t="s">
        <v>7546</v>
      </c>
      <c r="D5231" s="355" t="e">
        <f>VLOOKUP(A5231,EMOP_202302_ser!A:B,2,0)</f>
        <v>#N/A</v>
      </c>
      <c r="E5231" s="354"/>
      <c r="G5231" s="355"/>
    </row>
    <row r="5232" spans="1:7">
      <c r="A5232" s="355" t="s">
        <v>42462</v>
      </c>
      <c r="B5232" s="356" t="s">
        <v>59892</v>
      </c>
      <c r="C5232" s="355" t="s">
        <v>7546</v>
      </c>
      <c r="D5232" s="355" t="e">
        <f>VLOOKUP(A5232,EMOP_202302_ser!A:B,2,0)</f>
        <v>#N/A</v>
      </c>
      <c r="E5232" s="354"/>
      <c r="G5232" s="355"/>
    </row>
    <row r="5233" spans="1:7">
      <c r="A5233" s="355" t="s">
        <v>42463</v>
      </c>
      <c r="B5233" s="356" t="s">
        <v>42464</v>
      </c>
      <c r="C5233" s="355" t="s">
        <v>980</v>
      </c>
      <c r="D5233" s="355" t="e">
        <f>VLOOKUP(A5233,EMOP_202302_ser!A:B,2,0)</f>
        <v>#N/A</v>
      </c>
      <c r="E5233" s="354"/>
      <c r="G5233" s="355"/>
    </row>
    <row r="5234" spans="1:7">
      <c r="A5234" s="355" t="s">
        <v>42465</v>
      </c>
      <c r="B5234" s="356" t="s">
        <v>42464</v>
      </c>
      <c r="C5234" s="355" t="s">
        <v>980</v>
      </c>
      <c r="D5234" s="355" t="e">
        <f>VLOOKUP(A5234,EMOP_202302_ser!A:B,2,0)</f>
        <v>#N/A</v>
      </c>
      <c r="E5234" s="354"/>
      <c r="G5234" s="355"/>
    </row>
    <row r="5235" spans="1:7">
      <c r="A5235" s="355" t="s">
        <v>42466</v>
      </c>
      <c r="B5235" s="356" t="s">
        <v>59893</v>
      </c>
      <c r="C5235" s="355" t="s">
        <v>7546</v>
      </c>
      <c r="D5235" s="355" t="e">
        <f>VLOOKUP(A5235,EMOP_202302_ser!A:B,2,0)</f>
        <v>#N/A</v>
      </c>
      <c r="E5235" s="354"/>
      <c r="G5235" s="355"/>
    </row>
    <row r="5236" spans="1:7">
      <c r="A5236" s="355" t="s">
        <v>42467</v>
      </c>
      <c r="B5236" s="356" t="s">
        <v>59893</v>
      </c>
      <c r="C5236" s="355" t="s">
        <v>7546</v>
      </c>
      <c r="D5236" s="355" t="e">
        <f>VLOOKUP(A5236,EMOP_202302_ser!A:B,2,0)</f>
        <v>#N/A</v>
      </c>
      <c r="E5236" s="354"/>
      <c r="G5236" s="355"/>
    </row>
    <row r="5237" spans="1:7">
      <c r="A5237" s="355" t="s">
        <v>42468</v>
      </c>
      <c r="B5237" s="356" t="s">
        <v>42469</v>
      </c>
      <c r="C5237" s="355" t="s">
        <v>7546</v>
      </c>
      <c r="D5237" s="355" t="e">
        <f>VLOOKUP(A5237,EMOP_202302_ser!A:B,2,0)</f>
        <v>#N/A</v>
      </c>
      <c r="E5237" s="354"/>
      <c r="G5237" s="355"/>
    </row>
    <row r="5238" spans="1:7">
      <c r="A5238" s="355" t="s">
        <v>42470</v>
      </c>
      <c r="B5238" s="356" t="s">
        <v>42469</v>
      </c>
      <c r="C5238" s="355" t="s">
        <v>7546</v>
      </c>
      <c r="D5238" s="355" t="e">
        <f>VLOOKUP(A5238,EMOP_202302_ser!A:B,2,0)</f>
        <v>#N/A</v>
      </c>
      <c r="E5238" s="354"/>
      <c r="G5238" s="355"/>
    </row>
    <row r="5239" spans="1:7">
      <c r="A5239" s="355" t="s">
        <v>42471</v>
      </c>
      <c r="B5239" s="356" t="s">
        <v>59894</v>
      </c>
      <c r="C5239" s="355" t="s">
        <v>572</v>
      </c>
      <c r="D5239" s="355" t="e">
        <f>VLOOKUP(A5239,EMOP_202302_ser!A:B,2,0)</f>
        <v>#N/A</v>
      </c>
      <c r="E5239" s="354"/>
      <c r="G5239" s="355"/>
    </row>
    <row r="5240" spans="1:7">
      <c r="A5240" s="355" t="s">
        <v>42472</v>
      </c>
      <c r="B5240" s="356" t="s">
        <v>59894</v>
      </c>
      <c r="C5240" s="355" t="s">
        <v>572</v>
      </c>
      <c r="D5240" s="355" t="e">
        <f>VLOOKUP(A5240,EMOP_202302_ser!A:B,2,0)</f>
        <v>#N/A</v>
      </c>
      <c r="E5240" s="354"/>
      <c r="G5240" s="355"/>
    </row>
    <row r="5241" spans="1:7">
      <c r="A5241" s="355" t="s">
        <v>42473</v>
      </c>
      <c r="B5241" s="356" t="s">
        <v>59895</v>
      </c>
      <c r="C5241" s="355" t="s">
        <v>7546</v>
      </c>
      <c r="D5241" s="355" t="e">
        <f>VLOOKUP(A5241,EMOP_202302_ser!A:B,2,0)</f>
        <v>#N/A</v>
      </c>
      <c r="E5241" s="354"/>
      <c r="G5241" s="355"/>
    </row>
    <row r="5242" spans="1:7">
      <c r="A5242" s="355" t="s">
        <v>42474</v>
      </c>
      <c r="B5242" s="356" t="s">
        <v>59895</v>
      </c>
      <c r="C5242" s="355" t="s">
        <v>7546</v>
      </c>
      <c r="D5242" s="355" t="e">
        <f>VLOOKUP(A5242,EMOP_202302_ser!A:B,2,0)</f>
        <v>#N/A</v>
      </c>
      <c r="E5242" s="354"/>
      <c r="G5242" s="355"/>
    </row>
    <row r="5243" spans="1:7">
      <c r="A5243" s="355" t="s">
        <v>42475</v>
      </c>
      <c r="B5243" s="356" t="s">
        <v>59896</v>
      </c>
      <c r="C5243" s="355" t="s">
        <v>572</v>
      </c>
      <c r="D5243" s="355" t="e">
        <f>VLOOKUP(A5243,EMOP_202302_ser!A:B,2,0)</f>
        <v>#N/A</v>
      </c>
      <c r="E5243" s="354"/>
      <c r="G5243" s="355"/>
    </row>
    <row r="5244" spans="1:7">
      <c r="A5244" s="355" t="s">
        <v>42476</v>
      </c>
      <c r="B5244" s="356" t="s">
        <v>59896</v>
      </c>
      <c r="C5244" s="355" t="s">
        <v>572</v>
      </c>
      <c r="D5244" s="355" t="e">
        <f>VLOOKUP(A5244,EMOP_202302_ser!A:B,2,0)</f>
        <v>#N/A</v>
      </c>
      <c r="E5244" s="354"/>
      <c r="G5244" s="355"/>
    </row>
    <row r="5245" spans="1:7">
      <c r="A5245" s="355" t="s">
        <v>42477</v>
      </c>
      <c r="B5245" s="356" t="s">
        <v>59897</v>
      </c>
      <c r="C5245" s="355" t="s">
        <v>572</v>
      </c>
      <c r="D5245" s="355" t="e">
        <f>VLOOKUP(A5245,EMOP_202302_ser!A:B,2,0)</f>
        <v>#N/A</v>
      </c>
      <c r="E5245" s="354"/>
      <c r="G5245" s="355"/>
    </row>
    <row r="5246" spans="1:7">
      <c r="A5246" s="355" t="s">
        <v>42478</v>
      </c>
      <c r="B5246" s="356" t="s">
        <v>59897</v>
      </c>
      <c r="C5246" s="355" t="s">
        <v>572</v>
      </c>
      <c r="D5246" s="355" t="e">
        <f>VLOOKUP(A5246,EMOP_202302_ser!A:B,2,0)</f>
        <v>#N/A</v>
      </c>
      <c r="E5246" s="354"/>
      <c r="G5246" s="355"/>
    </row>
    <row r="5247" spans="1:7">
      <c r="A5247" s="355" t="s">
        <v>42479</v>
      </c>
      <c r="B5247" s="356" t="s">
        <v>59897</v>
      </c>
      <c r="C5247" s="355" t="s">
        <v>572</v>
      </c>
      <c r="D5247" s="355" t="e">
        <f>VLOOKUP(A5247,EMOP_202302_ser!A:B,2,0)</f>
        <v>#N/A</v>
      </c>
      <c r="E5247" s="354"/>
      <c r="G5247" s="355"/>
    </row>
    <row r="5248" spans="1:7">
      <c r="A5248" s="355" t="s">
        <v>42480</v>
      </c>
      <c r="B5248" s="356" t="s">
        <v>59897</v>
      </c>
      <c r="C5248" s="355" t="s">
        <v>572</v>
      </c>
      <c r="D5248" s="355" t="e">
        <f>VLOOKUP(A5248,EMOP_202302_ser!A:B,2,0)</f>
        <v>#N/A</v>
      </c>
      <c r="E5248" s="354"/>
      <c r="G5248" s="355"/>
    </row>
    <row r="5249" spans="1:7">
      <c r="A5249" s="355" t="s">
        <v>42481</v>
      </c>
      <c r="B5249" s="356" t="s">
        <v>59898</v>
      </c>
      <c r="C5249" s="355" t="s">
        <v>42482</v>
      </c>
      <c r="D5249" s="355" t="e">
        <f>VLOOKUP(A5249,EMOP_202302_ser!A:B,2,0)</f>
        <v>#N/A</v>
      </c>
      <c r="E5249" s="354"/>
      <c r="G5249" s="355"/>
    </row>
    <row r="5250" spans="1:7">
      <c r="A5250" s="355" t="s">
        <v>42483</v>
      </c>
      <c r="B5250" s="356" t="s">
        <v>59898</v>
      </c>
      <c r="C5250" s="355" t="s">
        <v>42482</v>
      </c>
      <c r="D5250" s="355" t="e">
        <f>VLOOKUP(A5250,EMOP_202302_ser!A:B,2,0)</f>
        <v>#N/A</v>
      </c>
      <c r="E5250" s="354"/>
      <c r="G5250" s="355"/>
    </row>
    <row r="5251" spans="1:7">
      <c r="A5251" s="355" t="s">
        <v>42484</v>
      </c>
      <c r="B5251" s="356" t="s">
        <v>59899</v>
      </c>
      <c r="C5251" s="355" t="s">
        <v>42482</v>
      </c>
      <c r="D5251" s="355" t="e">
        <f>VLOOKUP(A5251,EMOP_202302_ser!A:B,2,0)</f>
        <v>#N/A</v>
      </c>
      <c r="E5251" s="354"/>
      <c r="G5251" s="355"/>
    </row>
    <row r="5252" spans="1:7">
      <c r="A5252" s="355" t="s">
        <v>42485</v>
      </c>
      <c r="B5252" s="356" t="s">
        <v>59899</v>
      </c>
      <c r="C5252" s="355" t="s">
        <v>42482</v>
      </c>
      <c r="D5252" s="355" t="e">
        <f>VLOOKUP(A5252,EMOP_202302_ser!A:B,2,0)</f>
        <v>#N/A</v>
      </c>
      <c r="E5252" s="354"/>
      <c r="G5252" s="355"/>
    </row>
    <row r="5253" spans="1:7">
      <c r="A5253" s="355" t="s">
        <v>42486</v>
      </c>
      <c r="B5253" s="356" t="s">
        <v>59900</v>
      </c>
      <c r="C5253" s="355" t="s">
        <v>42482</v>
      </c>
      <c r="D5253" s="355" t="e">
        <f>VLOOKUP(A5253,EMOP_202302_ser!A:B,2,0)</f>
        <v>#N/A</v>
      </c>
      <c r="E5253" s="354"/>
      <c r="G5253" s="355"/>
    </row>
    <row r="5254" spans="1:7">
      <c r="A5254" s="355" t="s">
        <v>42487</v>
      </c>
      <c r="B5254" s="356" t="s">
        <v>59900</v>
      </c>
      <c r="C5254" s="355" t="s">
        <v>42482</v>
      </c>
      <c r="D5254" s="355" t="e">
        <f>VLOOKUP(A5254,EMOP_202302_ser!A:B,2,0)</f>
        <v>#N/A</v>
      </c>
      <c r="E5254" s="354"/>
      <c r="G5254" s="355"/>
    </row>
    <row r="5255" spans="1:7">
      <c r="A5255" s="355" t="s">
        <v>42488</v>
      </c>
      <c r="B5255" s="356" t="s">
        <v>59901</v>
      </c>
      <c r="C5255" s="355" t="s">
        <v>42482</v>
      </c>
      <c r="D5255" s="355" t="e">
        <f>VLOOKUP(A5255,EMOP_202302_ser!A:B,2,0)</f>
        <v>#N/A</v>
      </c>
      <c r="E5255" s="354"/>
      <c r="G5255" s="355"/>
    </row>
    <row r="5256" spans="1:7">
      <c r="A5256" s="355" t="s">
        <v>42489</v>
      </c>
      <c r="B5256" s="356" t="s">
        <v>59901</v>
      </c>
      <c r="C5256" s="355" t="s">
        <v>42482</v>
      </c>
      <c r="D5256" s="355" t="e">
        <f>VLOOKUP(A5256,EMOP_202302_ser!A:B,2,0)</f>
        <v>#N/A</v>
      </c>
      <c r="E5256" s="354"/>
      <c r="G5256" s="355"/>
    </row>
    <row r="5257" spans="1:7">
      <c r="A5257" s="355" t="s">
        <v>42490</v>
      </c>
      <c r="B5257" s="356" t="s">
        <v>59902</v>
      </c>
      <c r="C5257" s="355" t="s">
        <v>42482</v>
      </c>
      <c r="D5257" s="355" t="e">
        <f>VLOOKUP(A5257,EMOP_202302_ser!A:B,2,0)</f>
        <v>#N/A</v>
      </c>
      <c r="E5257" s="354"/>
      <c r="G5257" s="355"/>
    </row>
    <row r="5258" spans="1:7">
      <c r="A5258" s="355" t="s">
        <v>42491</v>
      </c>
      <c r="B5258" s="356" t="s">
        <v>59902</v>
      </c>
      <c r="C5258" s="355" t="s">
        <v>42482</v>
      </c>
      <c r="D5258" s="355" t="e">
        <f>VLOOKUP(A5258,EMOP_202302_ser!A:B,2,0)</f>
        <v>#N/A</v>
      </c>
      <c r="E5258" s="354"/>
      <c r="G5258" s="355"/>
    </row>
    <row r="5259" spans="1:7">
      <c r="A5259" s="355" t="s">
        <v>42492</v>
      </c>
      <c r="B5259" s="356" t="s">
        <v>42493</v>
      </c>
      <c r="C5259" s="355" t="s">
        <v>42482</v>
      </c>
      <c r="D5259" s="355" t="e">
        <f>VLOOKUP(A5259,EMOP_202302_ser!A:B,2,0)</f>
        <v>#N/A</v>
      </c>
      <c r="E5259" s="354"/>
      <c r="G5259" s="355"/>
    </row>
    <row r="5260" spans="1:7">
      <c r="A5260" s="355" t="s">
        <v>42494</v>
      </c>
      <c r="B5260" s="356" t="s">
        <v>42493</v>
      </c>
      <c r="C5260" s="355" t="s">
        <v>42482</v>
      </c>
      <c r="D5260" s="355" t="e">
        <f>VLOOKUP(A5260,EMOP_202302_ser!A:B,2,0)</f>
        <v>#N/A</v>
      </c>
      <c r="E5260" s="354"/>
      <c r="G5260" s="355"/>
    </row>
    <row r="5261" spans="1:7">
      <c r="A5261" s="355" t="s">
        <v>42495</v>
      </c>
      <c r="B5261" s="356" t="s">
        <v>59903</v>
      </c>
      <c r="C5261" s="355" t="s">
        <v>42482</v>
      </c>
      <c r="D5261" s="355" t="e">
        <f>VLOOKUP(A5261,EMOP_202302_ser!A:B,2,0)</f>
        <v>#N/A</v>
      </c>
      <c r="E5261" s="354"/>
      <c r="G5261" s="355"/>
    </row>
    <row r="5262" spans="1:7">
      <c r="A5262" s="355" t="s">
        <v>42496</v>
      </c>
      <c r="B5262" s="356" t="s">
        <v>59903</v>
      </c>
      <c r="C5262" s="355" t="s">
        <v>42482</v>
      </c>
      <c r="D5262" s="355" t="e">
        <f>VLOOKUP(A5262,EMOP_202302_ser!A:B,2,0)</f>
        <v>#N/A</v>
      </c>
      <c r="E5262" s="354"/>
      <c r="G5262" s="355"/>
    </row>
    <row r="5263" spans="1:7">
      <c r="A5263" s="355" t="s">
        <v>42497</v>
      </c>
      <c r="B5263" s="356" t="s">
        <v>59904</v>
      </c>
      <c r="C5263" s="355" t="s">
        <v>42482</v>
      </c>
      <c r="D5263" s="355" t="e">
        <f>VLOOKUP(A5263,EMOP_202302_ser!A:B,2,0)</f>
        <v>#N/A</v>
      </c>
      <c r="E5263" s="354"/>
      <c r="G5263" s="355"/>
    </row>
    <row r="5264" spans="1:7">
      <c r="A5264" s="355" t="s">
        <v>42498</v>
      </c>
      <c r="B5264" s="356" t="s">
        <v>59904</v>
      </c>
      <c r="C5264" s="355" t="s">
        <v>42482</v>
      </c>
      <c r="D5264" s="355" t="e">
        <f>VLOOKUP(A5264,EMOP_202302_ser!A:B,2,0)</f>
        <v>#N/A</v>
      </c>
      <c r="E5264" s="354"/>
      <c r="G5264" s="355"/>
    </row>
    <row r="5265" spans="1:7">
      <c r="A5265" s="355" t="s">
        <v>42499</v>
      </c>
      <c r="B5265" s="356" t="s">
        <v>59905</v>
      </c>
      <c r="C5265" s="355" t="s">
        <v>42482</v>
      </c>
      <c r="D5265" s="355" t="e">
        <f>VLOOKUP(A5265,EMOP_202302_ser!A:B,2,0)</f>
        <v>#N/A</v>
      </c>
      <c r="E5265" s="354"/>
      <c r="G5265" s="355"/>
    </row>
    <row r="5266" spans="1:7">
      <c r="A5266" s="355" t="s">
        <v>42500</v>
      </c>
      <c r="B5266" s="356" t="s">
        <v>59905</v>
      </c>
      <c r="C5266" s="355" t="s">
        <v>42482</v>
      </c>
      <c r="D5266" s="355" t="e">
        <f>VLOOKUP(A5266,EMOP_202302_ser!A:B,2,0)</f>
        <v>#N/A</v>
      </c>
      <c r="E5266" s="354"/>
      <c r="G5266" s="355"/>
    </row>
    <row r="5267" spans="1:7">
      <c r="A5267" s="355" t="s">
        <v>42501</v>
      </c>
      <c r="B5267" s="356" t="s">
        <v>59906</v>
      </c>
      <c r="C5267" s="355" t="s">
        <v>42482</v>
      </c>
      <c r="D5267" s="355" t="e">
        <f>VLOOKUP(A5267,EMOP_202302_ser!A:B,2,0)</f>
        <v>#N/A</v>
      </c>
      <c r="E5267" s="354"/>
      <c r="G5267" s="355"/>
    </row>
    <row r="5268" spans="1:7">
      <c r="A5268" s="355" t="s">
        <v>42502</v>
      </c>
      <c r="B5268" s="356" t="s">
        <v>59906</v>
      </c>
      <c r="C5268" s="355" t="s">
        <v>42482</v>
      </c>
      <c r="D5268" s="355" t="e">
        <f>VLOOKUP(A5268,EMOP_202302_ser!A:B,2,0)</f>
        <v>#N/A</v>
      </c>
      <c r="E5268" s="354"/>
      <c r="G5268" s="355"/>
    </row>
    <row r="5269" spans="1:7">
      <c r="A5269" s="355" t="s">
        <v>42503</v>
      </c>
      <c r="B5269" s="356" t="s">
        <v>59907</v>
      </c>
      <c r="C5269" s="355" t="s">
        <v>572</v>
      </c>
      <c r="D5269" s="355" t="e">
        <f>VLOOKUP(A5269,EMOP_202302_ser!A:B,2,0)</f>
        <v>#N/A</v>
      </c>
      <c r="E5269" s="354"/>
      <c r="G5269" s="355"/>
    </row>
    <row r="5270" spans="1:7">
      <c r="A5270" s="355" t="s">
        <v>42504</v>
      </c>
      <c r="B5270" s="356" t="s">
        <v>59907</v>
      </c>
      <c r="C5270" s="355" t="s">
        <v>572</v>
      </c>
      <c r="D5270" s="355" t="e">
        <f>VLOOKUP(A5270,EMOP_202302_ser!A:B,2,0)</f>
        <v>#N/A</v>
      </c>
      <c r="E5270" s="354"/>
      <c r="G5270" s="355"/>
    </row>
    <row r="5271" spans="1:7">
      <c r="A5271" s="355" t="s">
        <v>42505</v>
      </c>
      <c r="B5271" s="356" t="s">
        <v>42506</v>
      </c>
      <c r="C5271" s="355" t="s">
        <v>572</v>
      </c>
      <c r="D5271" s="355" t="e">
        <f>VLOOKUP(A5271,EMOP_202302_ser!A:B,2,0)</f>
        <v>#N/A</v>
      </c>
      <c r="E5271" s="354"/>
      <c r="G5271" s="355"/>
    </row>
    <row r="5272" spans="1:7">
      <c r="A5272" s="355" t="s">
        <v>42507</v>
      </c>
      <c r="B5272" s="356" t="s">
        <v>42506</v>
      </c>
      <c r="C5272" s="355" t="s">
        <v>572</v>
      </c>
      <c r="D5272" s="355" t="e">
        <f>VLOOKUP(A5272,EMOP_202302_ser!A:B,2,0)</f>
        <v>#N/A</v>
      </c>
      <c r="E5272" s="354"/>
      <c r="G5272" s="355"/>
    </row>
    <row r="5273" spans="1:7">
      <c r="A5273" s="355" t="s">
        <v>42508</v>
      </c>
      <c r="B5273" s="356" t="s">
        <v>42509</v>
      </c>
      <c r="C5273" s="355" t="s">
        <v>980</v>
      </c>
      <c r="D5273" s="355" t="e">
        <f>VLOOKUP(A5273,EMOP_202302_ser!A:B,2,0)</f>
        <v>#N/A</v>
      </c>
      <c r="E5273" s="354"/>
      <c r="G5273" s="355"/>
    </row>
    <row r="5274" spans="1:7">
      <c r="A5274" s="355" t="s">
        <v>42510</v>
      </c>
      <c r="B5274" s="356" t="s">
        <v>42509</v>
      </c>
      <c r="C5274" s="355" t="s">
        <v>980</v>
      </c>
      <c r="D5274" s="355" t="e">
        <f>VLOOKUP(A5274,EMOP_202302_ser!A:B,2,0)</f>
        <v>#N/A</v>
      </c>
      <c r="E5274" s="354"/>
      <c r="G5274" s="355"/>
    </row>
    <row r="5275" spans="1:7">
      <c r="A5275" s="355" t="s">
        <v>2425</v>
      </c>
      <c r="B5275" s="356" t="s">
        <v>59908</v>
      </c>
      <c r="C5275" s="355"/>
      <c r="D5275" s="355" t="e">
        <f>VLOOKUP(A5275,EMOP_202302_ser!A:B,2,0)</f>
        <v>#N/A</v>
      </c>
      <c r="E5275" s="354"/>
      <c r="G5275" s="355"/>
    </row>
    <row r="5276" spans="1:7">
      <c r="A5276" s="355" t="s">
        <v>42511</v>
      </c>
      <c r="B5276" s="356" t="s">
        <v>59908</v>
      </c>
      <c r="C5276" s="355"/>
      <c r="D5276" s="355" t="e">
        <f>VLOOKUP(A5276,EMOP_202302_ser!A:B,2,0)</f>
        <v>#N/A</v>
      </c>
      <c r="E5276" s="354"/>
      <c r="G5276" s="355"/>
    </row>
    <row r="5277" spans="1:7">
      <c r="A5277" s="355" t="s">
        <v>2426</v>
      </c>
      <c r="B5277" s="356" t="s">
        <v>59909</v>
      </c>
      <c r="C5277" s="355" t="s">
        <v>58693</v>
      </c>
      <c r="D5277" s="355" t="e">
        <f>VLOOKUP(A5277,EMOP_202302_ser!A:B,2,0)</f>
        <v>#N/A</v>
      </c>
      <c r="E5277" s="354"/>
      <c r="G5277" s="355"/>
    </row>
    <row r="5278" spans="1:7">
      <c r="A5278" s="355" t="s">
        <v>42512</v>
      </c>
      <c r="B5278" s="356" t="s">
        <v>59909</v>
      </c>
      <c r="C5278" s="355" t="s">
        <v>58693</v>
      </c>
      <c r="D5278" s="355" t="e">
        <f>VLOOKUP(A5278,EMOP_202302_ser!A:B,2,0)</f>
        <v>#N/A</v>
      </c>
      <c r="E5278" s="354"/>
      <c r="G5278" s="355"/>
    </row>
    <row r="5279" spans="1:7">
      <c r="A5279" s="355" t="s">
        <v>2427</v>
      </c>
      <c r="B5279" s="356" t="s">
        <v>59910</v>
      </c>
      <c r="C5279" s="355" t="s">
        <v>58693</v>
      </c>
      <c r="D5279" s="355" t="e">
        <f>VLOOKUP(A5279,EMOP_202302_ser!A:B,2,0)</f>
        <v>#N/A</v>
      </c>
      <c r="E5279" s="354"/>
      <c r="G5279" s="355"/>
    </row>
    <row r="5280" spans="1:7">
      <c r="A5280" s="355" t="s">
        <v>42513</v>
      </c>
      <c r="B5280" s="356" t="s">
        <v>59910</v>
      </c>
      <c r="C5280" s="355" t="s">
        <v>58693</v>
      </c>
      <c r="D5280" s="355" t="e">
        <f>VLOOKUP(A5280,EMOP_202302_ser!A:B,2,0)</f>
        <v>#N/A</v>
      </c>
      <c r="E5280" s="354"/>
      <c r="G5280" s="355"/>
    </row>
    <row r="5281" spans="1:7">
      <c r="A5281" s="355" t="s">
        <v>2428</v>
      </c>
      <c r="B5281" s="356" t="s">
        <v>59911</v>
      </c>
      <c r="C5281" s="355"/>
      <c r="D5281" s="355" t="e">
        <f>VLOOKUP(A5281,EMOP_202302_ser!A:B,2,0)</f>
        <v>#N/A</v>
      </c>
      <c r="E5281" s="354"/>
      <c r="G5281" s="355"/>
    </row>
    <row r="5282" spans="1:7">
      <c r="A5282" s="355" t="s">
        <v>42514</v>
      </c>
      <c r="B5282" s="356" t="s">
        <v>59911</v>
      </c>
      <c r="C5282" s="355"/>
      <c r="D5282" s="355" t="e">
        <f>VLOOKUP(A5282,EMOP_202302_ser!A:B,2,0)</f>
        <v>#N/A</v>
      </c>
      <c r="E5282" s="354"/>
      <c r="G5282" s="355"/>
    </row>
    <row r="5283" spans="1:7">
      <c r="A5283" s="355" t="s">
        <v>2429</v>
      </c>
      <c r="B5283" s="356" t="s">
        <v>42515</v>
      </c>
      <c r="C5283" s="355" t="s">
        <v>572</v>
      </c>
      <c r="D5283" s="355" t="e">
        <f>VLOOKUP(A5283,EMOP_202302_ser!A:B,2,0)</f>
        <v>#N/A</v>
      </c>
      <c r="E5283" s="354"/>
      <c r="G5283" s="355"/>
    </row>
    <row r="5284" spans="1:7">
      <c r="A5284" s="355" t="s">
        <v>42516</v>
      </c>
      <c r="B5284" s="356" t="s">
        <v>42515</v>
      </c>
      <c r="C5284" s="355" t="s">
        <v>572</v>
      </c>
      <c r="D5284" s="355" t="e">
        <f>VLOOKUP(A5284,EMOP_202302_ser!A:B,2,0)</f>
        <v>#N/A</v>
      </c>
      <c r="E5284" s="354"/>
      <c r="G5284" s="355"/>
    </row>
    <row r="5285" spans="1:7">
      <c r="A5285" s="355" t="s">
        <v>2430</v>
      </c>
      <c r="B5285" s="356" t="s">
        <v>59912</v>
      </c>
      <c r="C5285" s="355"/>
      <c r="D5285" s="355" t="e">
        <f>VLOOKUP(A5285,EMOP_202302_ser!A:B,2,0)</f>
        <v>#N/A</v>
      </c>
      <c r="E5285" s="354"/>
      <c r="G5285" s="355"/>
    </row>
    <row r="5286" spans="1:7">
      <c r="A5286" s="355" t="s">
        <v>42517</v>
      </c>
      <c r="B5286" s="356" t="s">
        <v>59912</v>
      </c>
      <c r="C5286" s="355"/>
      <c r="D5286" s="355" t="e">
        <f>VLOOKUP(A5286,EMOP_202302_ser!A:B,2,0)</f>
        <v>#N/A</v>
      </c>
      <c r="E5286" s="354"/>
      <c r="G5286" s="355"/>
    </row>
    <row r="5287" spans="1:7">
      <c r="A5287" s="355" t="s">
        <v>2431</v>
      </c>
      <c r="B5287" s="356" t="s">
        <v>42518</v>
      </c>
      <c r="C5287" s="355" t="s">
        <v>572</v>
      </c>
      <c r="D5287" s="355" t="e">
        <f>VLOOKUP(A5287,EMOP_202302_ser!A:B,2,0)</f>
        <v>#N/A</v>
      </c>
      <c r="E5287" s="354"/>
      <c r="G5287" s="355"/>
    </row>
    <row r="5288" spans="1:7">
      <c r="A5288" s="355" t="s">
        <v>42519</v>
      </c>
      <c r="B5288" s="356" t="s">
        <v>42518</v>
      </c>
      <c r="C5288" s="355" t="s">
        <v>572</v>
      </c>
      <c r="D5288" s="355" t="e">
        <f>VLOOKUP(A5288,EMOP_202302_ser!A:B,2,0)</f>
        <v>#N/A</v>
      </c>
      <c r="E5288" s="354"/>
      <c r="G5288" s="355"/>
    </row>
    <row r="5289" spans="1:7">
      <c r="A5289" s="355" t="s">
        <v>2432</v>
      </c>
      <c r="B5289" s="356" t="s">
        <v>59913</v>
      </c>
      <c r="C5289" s="355"/>
      <c r="D5289" s="355" t="e">
        <f>VLOOKUP(A5289,EMOP_202302_ser!A:B,2,0)</f>
        <v>#N/A</v>
      </c>
      <c r="E5289" s="354"/>
      <c r="G5289" s="355"/>
    </row>
    <row r="5290" spans="1:7">
      <c r="A5290" s="355" t="s">
        <v>42520</v>
      </c>
      <c r="B5290" s="356" t="s">
        <v>59913</v>
      </c>
      <c r="C5290" s="355"/>
      <c r="D5290" s="355" t="e">
        <f>VLOOKUP(A5290,EMOP_202302_ser!A:B,2,0)</f>
        <v>#N/A</v>
      </c>
      <c r="E5290" s="354"/>
      <c r="G5290" s="355"/>
    </row>
    <row r="5291" spans="1:7">
      <c r="A5291" s="355" t="s">
        <v>42521</v>
      </c>
      <c r="B5291" s="356" t="s">
        <v>59914</v>
      </c>
      <c r="C5291" s="355" t="s">
        <v>9928</v>
      </c>
      <c r="D5291" s="355" t="e">
        <f>VLOOKUP(A5291,EMOP_202302_ser!A:B,2,0)</f>
        <v>#N/A</v>
      </c>
      <c r="E5291" s="354"/>
      <c r="G5291" s="355"/>
    </row>
    <row r="5292" spans="1:7">
      <c r="A5292" s="355" t="s">
        <v>42522</v>
      </c>
      <c r="B5292" s="356" t="s">
        <v>59914</v>
      </c>
      <c r="C5292" s="355" t="s">
        <v>9928</v>
      </c>
      <c r="D5292" s="355" t="e">
        <f>VLOOKUP(A5292,EMOP_202302_ser!A:B,2,0)</f>
        <v>#N/A</v>
      </c>
      <c r="E5292" s="354"/>
      <c r="G5292" s="355"/>
    </row>
    <row r="5293" spans="1:7">
      <c r="A5293" s="355" t="s">
        <v>2433</v>
      </c>
      <c r="B5293" s="356" t="s">
        <v>42523</v>
      </c>
      <c r="C5293" s="355" t="s">
        <v>58960</v>
      </c>
      <c r="D5293" s="355">
        <f>VLOOKUP(A5293,EMOP_202302_ser!A:B,2,0)</f>
        <v>69</v>
      </c>
      <c r="E5293" s="354"/>
      <c r="G5293" s="355"/>
    </row>
    <row r="5294" spans="1:7">
      <c r="A5294" s="355" t="s">
        <v>42524</v>
      </c>
      <c r="B5294" s="356" t="s">
        <v>42523</v>
      </c>
      <c r="C5294" s="355" t="s">
        <v>58960</v>
      </c>
      <c r="D5294" s="355">
        <f>VLOOKUP(A5294,EMOP_202302_ser!A:B,2,0)</f>
        <v>67.88</v>
      </c>
      <c r="E5294" s="354"/>
      <c r="G5294" s="355"/>
    </row>
    <row r="5295" spans="1:7">
      <c r="A5295" s="355" t="s">
        <v>42525</v>
      </c>
      <c r="B5295" s="356" t="s">
        <v>59915</v>
      </c>
      <c r="C5295" s="355" t="s">
        <v>980</v>
      </c>
      <c r="D5295" s="355" t="e">
        <f>VLOOKUP(A5295,EMOP_202302_ser!A:B,2,0)</f>
        <v>#N/A</v>
      </c>
      <c r="E5295" s="354"/>
      <c r="G5295" s="355"/>
    </row>
    <row r="5296" spans="1:7">
      <c r="A5296" s="355" t="s">
        <v>42526</v>
      </c>
      <c r="B5296" s="356" t="s">
        <v>59915</v>
      </c>
      <c r="C5296" s="355" t="s">
        <v>980</v>
      </c>
      <c r="D5296" s="355" t="e">
        <f>VLOOKUP(A5296,EMOP_202302_ser!A:B,2,0)</f>
        <v>#N/A</v>
      </c>
      <c r="E5296" s="354"/>
      <c r="G5296" s="355"/>
    </row>
    <row r="5297" spans="1:7">
      <c r="A5297" s="355" t="s">
        <v>2434</v>
      </c>
      <c r="B5297" s="356" t="s">
        <v>42523</v>
      </c>
      <c r="C5297" s="355" t="s">
        <v>58960</v>
      </c>
      <c r="D5297" s="355">
        <f>VLOOKUP(A5297,EMOP_202302_ser!A:B,2,0)</f>
        <v>102.93</v>
      </c>
      <c r="E5297" s="354"/>
      <c r="G5297" s="355"/>
    </row>
    <row r="5298" spans="1:7">
      <c r="A5298" s="355" t="s">
        <v>42527</v>
      </c>
      <c r="B5298" s="356" t="s">
        <v>42523</v>
      </c>
      <c r="C5298" s="355" t="s">
        <v>58960</v>
      </c>
      <c r="D5298" s="355">
        <f>VLOOKUP(A5298,EMOP_202302_ser!A:B,2,0)</f>
        <v>100.67</v>
      </c>
      <c r="E5298" s="354"/>
      <c r="G5298" s="355"/>
    </row>
    <row r="5299" spans="1:7">
      <c r="A5299" s="355" t="s">
        <v>521</v>
      </c>
      <c r="B5299" s="356" t="s">
        <v>42523</v>
      </c>
      <c r="C5299" s="355" t="s">
        <v>58960</v>
      </c>
      <c r="D5299" s="355">
        <f>VLOOKUP(A5299,EMOP_202302_ser!A:B,2,0)</f>
        <v>45.06</v>
      </c>
      <c r="E5299" s="354"/>
      <c r="G5299" s="355"/>
    </row>
    <row r="5300" spans="1:7">
      <c r="A5300" s="355" t="s">
        <v>42528</v>
      </c>
      <c r="B5300" s="356" t="s">
        <v>42523</v>
      </c>
      <c r="C5300" s="355" t="s">
        <v>58960</v>
      </c>
      <c r="D5300" s="355">
        <f>VLOOKUP(A5300,EMOP_202302_ser!A:B,2,0)</f>
        <v>43.93</v>
      </c>
      <c r="E5300" s="354"/>
      <c r="G5300" s="355"/>
    </row>
    <row r="5301" spans="1:7">
      <c r="A5301" s="355" t="s">
        <v>2435</v>
      </c>
      <c r="B5301" s="356" t="s">
        <v>42523</v>
      </c>
      <c r="C5301" s="355" t="s">
        <v>58960</v>
      </c>
      <c r="D5301" s="355">
        <f>VLOOKUP(A5301,EMOP_202302_ser!A:B,2,0)</f>
        <v>67.099999999999994</v>
      </c>
      <c r="E5301" s="354"/>
      <c r="G5301" s="355"/>
    </row>
    <row r="5302" spans="1:7">
      <c r="A5302" s="355" t="s">
        <v>42529</v>
      </c>
      <c r="B5302" s="356" t="s">
        <v>59916</v>
      </c>
      <c r="C5302" s="355" t="s">
        <v>980</v>
      </c>
      <c r="D5302" s="355" t="e">
        <f>VLOOKUP(A5302,EMOP_202302_ser!A:B,2,0)</f>
        <v>#N/A</v>
      </c>
      <c r="E5302" s="354"/>
      <c r="G5302" s="355"/>
    </row>
    <row r="5303" spans="1:7">
      <c r="A5303" s="355" t="s">
        <v>42530</v>
      </c>
      <c r="B5303" s="356" t="s">
        <v>42523</v>
      </c>
      <c r="C5303" s="355" t="s">
        <v>58960</v>
      </c>
      <c r="D5303" s="355">
        <f>VLOOKUP(A5303,EMOP_202302_ser!A:B,2,0)</f>
        <v>64.84</v>
      </c>
      <c r="E5303" s="354"/>
      <c r="G5303" s="355"/>
    </row>
    <row r="5304" spans="1:7">
      <c r="A5304" s="355" t="s">
        <v>42531</v>
      </c>
      <c r="B5304" s="356" t="s">
        <v>59916</v>
      </c>
      <c r="C5304" s="355" t="s">
        <v>980</v>
      </c>
      <c r="D5304" s="355" t="e">
        <f>VLOOKUP(A5304,EMOP_202302_ser!A:B,2,0)</f>
        <v>#N/A</v>
      </c>
      <c r="E5304" s="354"/>
      <c r="G5304" s="355"/>
    </row>
    <row r="5305" spans="1:7">
      <c r="A5305" s="355" t="s">
        <v>2436</v>
      </c>
      <c r="B5305" s="356" t="s">
        <v>42532</v>
      </c>
      <c r="C5305" s="355" t="s">
        <v>58960</v>
      </c>
      <c r="D5305" s="355">
        <f>VLOOKUP(A5305,EMOP_202302_ser!A:B,2,0)</f>
        <v>102.6</v>
      </c>
      <c r="E5305" s="354"/>
      <c r="G5305" s="355"/>
    </row>
    <row r="5306" spans="1:7">
      <c r="A5306" s="355" t="s">
        <v>42533</v>
      </c>
      <c r="B5306" s="356" t="s">
        <v>42532</v>
      </c>
      <c r="C5306" s="355" t="s">
        <v>58960</v>
      </c>
      <c r="D5306" s="355">
        <f>VLOOKUP(A5306,EMOP_202302_ser!A:B,2,0)</f>
        <v>99.77</v>
      </c>
      <c r="E5306" s="354"/>
      <c r="G5306" s="355"/>
    </row>
    <row r="5307" spans="1:7">
      <c r="A5307" s="355" t="s">
        <v>2437</v>
      </c>
      <c r="B5307" s="356" t="s">
        <v>42532</v>
      </c>
      <c r="C5307" s="355" t="s">
        <v>58960</v>
      </c>
      <c r="D5307" s="355">
        <f>VLOOKUP(A5307,EMOP_202302_ser!A:B,2,0)</f>
        <v>111.44</v>
      </c>
      <c r="E5307" s="354"/>
      <c r="G5307" s="355"/>
    </row>
    <row r="5308" spans="1:7">
      <c r="A5308" s="355" t="s">
        <v>42534</v>
      </c>
      <c r="B5308" s="356" t="s">
        <v>42532</v>
      </c>
      <c r="C5308" s="355" t="s">
        <v>58960</v>
      </c>
      <c r="D5308" s="355">
        <f>VLOOKUP(A5308,EMOP_202302_ser!A:B,2,0)</f>
        <v>108.04</v>
      </c>
      <c r="E5308" s="354"/>
      <c r="G5308" s="355"/>
    </row>
    <row r="5309" spans="1:7">
      <c r="A5309" s="355" t="s">
        <v>2438</v>
      </c>
      <c r="B5309" s="356" t="s">
        <v>59917</v>
      </c>
      <c r="C5309" s="355" t="s">
        <v>58960</v>
      </c>
      <c r="D5309" s="355">
        <f>VLOOKUP(A5309,EMOP_202302_ser!A:B,2,0)</f>
        <v>22.44</v>
      </c>
      <c r="E5309" s="354"/>
      <c r="G5309" s="355"/>
    </row>
    <row r="5310" spans="1:7">
      <c r="A5310" s="355" t="s">
        <v>42535</v>
      </c>
      <c r="B5310" s="356" t="s">
        <v>59917</v>
      </c>
      <c r="C5310" s="355" t="s">
        <v>58960</v>
      </c>
      <c r="D5310" s="355">
        <f>VLOOKUP(A5310,EMOP_202302_ser!A:B,2,0)</f>
        <v>22.27</v>
      </c>
      <c r="E5310" s="354"/>
      <c r="G5310" s="355"/>
    </row>
    <row r="5311" spans="1:7">
      <c r="A5311" s="355" t="s">
        <v>42536</v>
      </c>
      <c r="B5311" s="356" t="s">
        <v>59918</v>
      </c>
      <c r="C5311" s="355" t="s">
        <v>980</v>
      </c>
      <c r="D5311" s="355" t="e">
        <f>VLOOKUP(A5311,EMOP_202302_ser!A:B,2,0)</f>
        <v>#N/A</v>
      </c>
      <c r="E5311" s="354"/>
      <c r="G5311" s="355"/>
    </row>
    <row r="5312" spans="1:7">
      <c r="A5312" s="355" t="s">
        <v>42537</v>
      </c>
      <c r="B5312" s="356" t="s">
        <v>59918</v>
      </c>
      <c r="C5312" s="355" t="s">
        <v>980</v>
      </c>
      <c r="D5312" s="355" t="e">
        <f>VLOOKUP(A5312,EMOP_202302_ser!A:B,2,0)</f>
        <v>#N/A</v>
      </c>
      <c r="E5312" s="354"/>
      <c r="G5312" s="355"/>
    </row>
    <row r="5313" spans="1:7">
      <c r="A5313" s="355" t="s">
        <v>42538</v>
      </c>
      <c r="B5313" s="356" t="s">
        <v>59919</v>
      </c>
      <c r="C5313" s="355" t="s">
        <v>980</v>
      </c>
      <c r="D5313" s="355" t="e">
        <f>VLOOKUP(A5313,EMOP_202302_ser!A:B,2,0)</f>
        <v>#N/A</v>
      </c>
      <c r="E5313" s="354"/>
      <c r="G5313" s="355"/>
    </row>
    <row r="5314" spans="1:7">
      <c r="A5314" s="355" t="s">
        <v>42539</v>
      </c>
      <c r="B5314" s="356" t="s">
        <v>59919</v>
      </c>
      <c r="C5314" s="355" t="s">
        <v>980</v>
      </c>
      <c r="D5314" s="355" t="e">
        <f>VLOOKUP(A5314,EMOP_202302_ser!A:B,2,0)</f>
        <v>#N/A</v>
      </c>
      <c r="E5314" s="354"/>
      <c r="G5314" s="355"/>
    </row>
    <row r="5315" spans="1:7">
      <c r="A5315" s="355" t="s">
        <v>2439</v>
      </c>
      <c r="B5315" s="356" t="s">
        <v>59917</v>
      </c>
      <c r="C5315" s="355" t="s">
        <v>58960</v>
      </c>
      <c r="D5315" s="355">
        <f>VLOOKUP(A5315,EMOP_202302_ser!A:B,2,0)</f>
        <v>31.84</v>
      </c>
      <c r="E5315" s="354"/>
      <c r="G5315" s="355"/>
    </row>
    <row r="5316" spans="1:7">
      <c r="A5316" s="355" t="s">
        <v>42540</v>
      </c>
      <c r="B5316" s="356" t="s">
        <v>59920</v>
      </c>
      <c r="C5316" s="355" t="s">
        <v>980</v>
      </c>
      <c r="D5316" s="355" t="e">
        <f>VLOOKUP(A5316,EMOP_202302_ser!A:B,2,0)</f>
        <v>#N/A</v>
      </c>
      <c r="E5316" s="354"/>
      <c r="G5316" s="355"/>
    </row>
    <row r="5317" spans="1:7">
      <c r="A5317" s="355" t="s">
        <v>42541</v>
      </c>
      <c r="B5317" s="356" t="s">
        <v>59917</v>
      </c>
      <c r="C5317" s="355" t="s">
        <v>58960</v>
      </c>
      <c r="D5317" s="355">
        <f>VLOOKUP(A5317,EMOP_202302_ser!A:B,2,0)</f>
        <v>31.16</v>
      </c>
      <c r="E5317" s="354"/>
      <c r="G5317" s="355"/>
    </row>
    <row r="5318" spans="1:7">
      <c r="A5318" s="355" t="s">
        <v>42542</v>
      </c>
      <c r="B5318" s="356" t="s">
        <v>59920</v>
      </c>
      <c r="C5318" s="355" t="s">
        <v>980</v>
      </c>
      <c r="D5318" s="355" t="e">
        <f>VLOOKUP(A5318,EMOP_202302_ser!A:B,2,0)</f>
        <v>#N/A</v>
      </c>
      <c r="E5318" s="354"/>
      <c r="G5318" s="355"/>
    </row>
    <row r="5319" spans="1:7">
      <c r="A5319" s="355" t="s">
        <v>522</v>
      </c>
      <c r="B5319" s="356" t="s">
        <v>42532</v>
      </c>
      <c r="C5319" s="355" t="s">
        <v>58960</v>
      </c>
      <c r="D5319" s="355">
        <f>VLOOKUP(A5319,EMOP_202302_ser!A:B,2,0)</f>
        <v>47</v>
      </c>
      <c r="E5319" s="354"/>
      <c r="G5319" s="355"/>
    </row>
    <row r="5320" spans="1:7">
      <c r="A5320" s="355" t="s">
        <v>42543</v>
      </c>
      <c r="B5320" s="356" t="s">
        <v>42532</v>
      </c>
      <c r="C5320" s="355" t="s">
        <v>58960</v>
      </c>
      <c r="D5320" s="355">
        <f>VLOOKUP(A5320,EMOP_202302_ser!A:B,2,0)</f>
        <v>45.59</v>
      </c>
      <c r="E5320" s="354"/>
      <c r="G5320" s="355"/>
    </row>
    <row r="5321" spans="1:7">
      <c r="A5321" s="355" t="s">
        <v>2440</v>
      </c>
      <c r="B5321" s="356" t="s">
        <v>42532</v>
      </c>
      <c r="C5321" s="355" t="s">
        <v>58960</v>
      </c>
      <c r="D5321" s="355">
        <f>VLOOKUP(A5321,EMOP_202302_ser!A:B,2,0)</f>
        <v>62.45</v>
      </c>
      <c r="E5321" s="354"/>
      <c r="G5321" s="355"/>
    </row>
    <row r="5322" spans="1:7">
      <c r="A5322" s="355" t="s">
        <v>42544</v>
      </c>
      <c r="B5322" s="356" t="s">
        <v>42532</v>
      </c>
      <c r="C5322" s="355" t="s">
        <v>58960</v>
      </c>
      <c r="D5322" s="355">
        <f>VLOOKUP(A5322,EMOP_202302_ser!A:B,2,0)</f>
        <v>60.19</v>
      </c>
      <c r="E5322" s="354"/>
      <c r="G5322" s="355"/>
    </row>
    <row r="5323" spans="1:7">
      <c r="A5323" s="355" t="s">
        <v>2441</v>
      </c>
      <c r="B5323" s="356" t="s">
        <v>59921</v>
      </c>
      <c r="C5323" s="355"/>
      <c r="D5323" s="355" t="e">
        <f>VLOOKUP(A5323,EMOP_202302_ser!A:B,2,0)</f>
        <v>#N/A</v>
      </c>
      <c r="E5323" s="354"/>
      <c r="G5323" s="355"/>
    </row>
    <row r="5324" spans="1:7">
      <c r="A5324" s="355" t="s">
        <v>42545</v>
      </c>
      <c r="B5324" s="356" t="s">
        <v>59921</v>
      </c>
      <c r="C5324" s="355"/>
      <c r="D5324" s="355" t="e">
        <f>VLOOKUP(A5324,EMOP_202302_ser!A:B,2,0)</f>
        <v>#N/A</v>
      </c>
      <c r="E5324" s="354"/>
      <c r="G5324" s="355"/>
    </row>
    <row r="5325" spans="1:7">
      <c r="A5325" s="355" t="s">
        <v>2442</v>
      </c>
      <c r="B5325" s="356" t="s">
        <v>59922</v>
      </c>
      <c r="C5325" s="355" t="s">
        <v>58693</v>
      </c>
      <c r="D5325" s="355">
        <f>VLOOKUP(A5325,EMOP_202302_ser!A:B,2,0)</f>
        <v>25.43</v>
      </c>
      <c r="E5325" s="354"/>
      <c r="G5325" s="355"/>
    </row>
    <row r="5326" spans="1:7">
      <c r="A5326" s="355" t="s">
        <v>42546</v>
      </c>
      <c r="B5326" s="356" t="s">
        <v>59922</v>
      </c>
      <c r="C5326" s="355" t="s">
        <v>58693</v>
      </c>
      <c r="D5326" s="355">
        <f>VLOOKUP(A5326,EMOP_202302_ser!A:B,2,0)</f>
        <v>25.16</v>
      </c>
      <c r="E5326" s="354"/>
      <c r="G5326" s="355"/>
    </row>
    <row r="5327" spans="1:7">
      <c r="A5327" s="355" t="s">
        <v>2443</v>
      </c>
      <c r="B5327" s="356" t="s">
        <v>42547</v>
      </c>
      <c r="C5327" s="355" t="s">
        <v>58693</v>
      </c>
      <c r="D5327" s="355">
        <f>VLOOKUP(A5327,EMOP_202302_ser!A:B,2,0)</f>
        <v>24.63</v>
      </c>
      <c r="E5327" s="354"/>
      <c r="G5327" s="355"/>
    </row>
    <row r="5328" spans="1:7">
      <c r="A5328" s="355" t="s">
        <v>42548</v>
      </c>
      <c r="B5328" s="356" t="s">
        <v>42547</v>
      </c>
      <c r="C5328" s="355" t="s">
        <v>58693</v>
      </c>
      <c r="D5328" s="355">
        <f>VLOOKUP(A5328,EMOP_202302_ser!A:B,2,0)</f>
        <v>24.34</v>
      </c>
      <c r="E5328" s="354"/>
      <c r="G5328" s="355"/>
    </row>
    <row r="5329" spans="1:7">
      <c r="A5329" s="355" t="s">
        <v>2444</v>
      </c>
      <c r="B5329" s="356" t="s">
        <v>59923</v>
      </c>
      <c r="C5329" s="355" t="s">
        <v>58693</v>
      </c>
      <c r="D5329" s="355">
        <f>VLOOKUP(A5329,EMOP_202302_ser!A:B,2,0)</f>
        <v>25.56</v>
      </c>
      <c r="E5329" s="354"/>
      <c r="G5329" s="355"/>
    </row>
    <row r="5330" spans="1:7">
      <c r="A5330" s="355" t="s">
        <v>42549</v>
      </c>
      <c r="B5330" s="356" t="s">
        <v>59923</v>
      </c>
      <c r="C5330" s="355" t="s">
        <v>58693</v>
      </c>
      <c r="D5330" s="355">
        <f>VLOOKUP(A5330,EMOP_202302_ser!A:B,2,0)</f>
        <v>25.27</v>
      </c>
      <c r="E5330" s="354"/>
      <c r="G5330" s="355"/>
    </row>
    <row r="5331" spans="1:7">
      <c r="A5331" s="355" t="s">
        <v>2445</v>
      </c>
      <c r="B5331" s="356" t="s">
        <v>59924</v>
      </c>
      <c r="C5331" s="355" t="s">
        <v>58693</v>
      </c>
      <c r="D5331" s="355">
        <f>VLOOKUP(A5331,EMOP_202302_ser!A:B,2,0)</f>
        <v>27.97</v>
      </c>
      <c r="E5331" s="354"/>
      <c r="G5331" s="355"/>
    </row>
    <row r="5332" spans="1:7">
      <c r="A5332" s="355" t="s">
        <v>42550</v>
      </c>
      <c r="B5332" s="356" t="s">
        <v>59924</v>
      </c>
      <c r="C5332" s="355" t="s">
        <v>58693</v>
      </c>
      <c r="D5332" s="355">
        <f>VLOOKUP(A5332,EMOP_202302_ser!A:B,2,0)</f>
        <v>27.68</v>
      </c>
      <c r="E5332" s="354"/>
      <c r="G5332" s="355"/>
    </row>
    <row r="5333" spans="1:7">
      <c r="A5333" s="355" t="s">
        <v>2446</v>
      </c>
      <c r="B5333" s="356" t="s">
        <v>42551</v>
      </c>
      <c r="C5333" s="355" t="s">
        <v>58693</v>
      </c>
      <c r="D5333" s="355">
        <f>VLOOKUP(A5333,EMOP_202302_ser!A:B,2,0)</f>
        <v>32.67</v>
      </c>
      <c r="E5333" s="354"/>
      <c r="G5333" s="355"/>
    </row>
    <row r="5334" spans="1:7">
      <c r="A5334" s="355" t="s">
        <v>42552</v>
      </c>
      <c r="B5334" s="356" t="s">
        <v>42551</v>
      </c>
      <c r="C5334" s="355" t="s">
        <v>58693</v>
      </c>
      <c r="D5334" s="355">
        <f>VLOOKUP(A5334,EMOP_202302_ser!A:B,2,0)</f>
        <v>32.380000000000003</v>
      </c>
      <c r="E5334" s="354"/>
      <c r="G5334" s="355"/>
    </row>
    <row r="5335" spans="1:7">
      <c r="A5335" s="355" t="s">
        <v>2447</v>
      </c>
      <c r="B5335" s="356" t="s">
        <v>59925</v>
      </c>
      <c r="C5335" s="355" t="s">
        <v>58693</v>
      </c>
      <c r="D5335" s="355">
        <f>VLOOKUP(A5335,EMOP_202302_ser!A:B,2,0)</f>
        <v>34.67</v>
      </c>
      <c r="E5335" s="354"/>
      <c r="G5335" s="355"/>
    </row>
    <row r="5336" spans="1:7">
      <c r="A5336" s="355" t="s">
        <v>42553</v>
      </c>
      <c r="B5336" s="356" t="s">
        <v>59925</v>
      </c>
      <c r="C5336" s="355" t="s">
        <v>58693</v>
      </c>
      <c r="D5336" s="355">
        <f>VLOOKUP(A5336,EMOP_202302_ser!A:B,2,0)</f>
        <v>34.380000000000003</v>
      </c>
      <c r="E5336" s="354"/>
      <c r="G5336" s="355"/>
    </row>
    <row r="5337" spans="1:7">
      <c r="A5337" s="355" t="s">
        <v>525</v>
      </c>
      <c r="B5337" s="356" t="s">
        <v>59926</v>
      </c>
      <c r="C5337" s="355" t="s">
        <v>58693</v>
      </c>
      <c r="D5337" s="355">
        <f>VLOOKUP(A5337,EMOP_202302_ser!A:B,2,0)</f>
        <v>33.29</v>
      </c>
      <c r="E5337" s="354"/>
      <c r="G5337" s="355"/>
    </row>
    <row r="5338" spans="1:7">
      <c r="A5338" s="355" t="s">
        <v>42554</v>
      </c>
      <c r="B5338" s="356" t="s">
        <v>59926</v>
      </c>
      <c r="C5338" s="355" t="s">
        <v>58693</v>
      </c>
      <c r="D5338" s="355">
        <f>VLOOKUP(A5338,EMOP_202302_ser!A:B,2,0)</f>
        <v>33</v>
      </c>
      <c r="E5338" s="354"/>
      <c r="G5338" s="355"/>
    </row>
    <row r="5339" spans="1:7">
      <c r="A5339" s="355" t="s">
        <v>523</v>
      </c>
      <c r="B5339" s="356" t="s">
        <v>42555</v>
      </c>
      <c r="C5339" s="355" t="s">
        <v>58693</v>
      </c>
      <c r="D5339" s="355">
        <f>VLOOKUP(A5339,EMOP_202302_ser!A:B,2,0)</f>
        <v>15.27</v>
      </c>
      <c r="E5339" s="354"/>
      <c r="G5339" s="355"/>
    </row>
    <row r="5340" spans="1:7">
      <c r="A5340" s="355" t="s">
        <v>42556</v>
      </c>
      <c r="B5340" s="356" t="s">
        <v>59927</v>
      </c>
      <c r="C5340" s="355" t="s">
        <v>572</v>
      </c>
      <c r="D5340" s="355" t="e">
        <f>VLOOKUP(A5340,EMOP_202302_ser!A:B,2,0)</f>
        <v>#N/A</v>
      </c>
      <c r="E5340" s="354"/>
      <c r="G5340" s="355"/>
    </row>
    <row r="5341" spans="1:7">
      <c r="A5341" s="355" t="s">
        <v>42557</v>
      </c>
      <c r="B5341" s="356" t="s">
        <v>42555</v>
      </c>
      <c r="C5341" s="355" t="s">
        <v>58693</v>
      </c>
      <c r="D5341" s="355">
        <f>VLOOKUP(A5341,EMOP_202302_ser!A:B,2,0)</f>
        <v>14.98</v>
      </c>
      <c r="E5341" s="354"/>
      <c r="G5341" s="355"/>
    </row>
    <row r="5342" spans="1:7">
      <c r="A5342" s="355" t="s">
        <v>42558</v>
      </c>
      <c r="B5342" s="356" t="s">
        <v>59927</v>
      </c>
      <c r="C5342" s="355" t="s">
        <v>572</v>
      </c>
      <c r="D5342" s="355" t="e">
        <f>VLOOKUP(A5342,EMOP_202302_ser!A:B,2,0)</f>
        <v>#N/A</v>
      </c>
      <c r="E5342" s="354"/>
      <c r="G5342" s="355"/>
    </row>
    <row r="5343" spans="1:7">
      <c r="A5343" s="355" t="s">
        <v>524</v>
      </c>
      <c r="B5343" s="356" t="s">
        <v>59928</v>
      </c>
      <c r="C5343" s="355" t="s">
        <v>58693</v>
      </c>
      <c r="D5343" s="355">
        <f>VLOOKUP(A5343,EMOP_202302_ser!A:B,2,0)</f>
        <v>17.46</v>
      </c>
      <c r="E5343" s="354"/>
      <c r="G5343" s="355"/>
    </row>
    <row r="5344" spans="1:7">
      <c r="A5344" s="355" t="s">
        <v>42559</v>
      </c>
      <c r="B5344" s="356" t="s">
        <v>59929</v>
      </c>
      <c r="C5344" s="355" t="s">
        <v>572</v>
      </c>
      <c r="D5344" s="355" t="e">
        <f>VLOOKUP(A5344,EMOP_202302_ser!A:B,2,0)</f>
        <v>#N/A</v>
      </c>
      <c r="E5344" s="354"/>
      <c r="G5344" s="355"/>
    </row>
    <row r="5345" spans="1:7">
      <c r="A5345" s="355" t="s">
        <v>42560</v>
      </c>
      <c r="B5345" s="356" t="s">
        <v>59928</v>
      </c>
      <c r="C5345" s="355" t="s">
        <v>58693</v>
      </c>
      <c r="D5345" s="355">
        <f>VLOOKUP(A5345,EMOP_202302_ser!A:B,2,0)</f>
        <v>17.170000000000002</v>
      </c>
      <c r="E5345" s="354"/>
      <c r="G5345" s="355"/>
    </row>
    <row r="5346" spans="1:7">
      <c r="A5346" s="355" t="s">
        <v>42561</v>
      </c>
      <c r="B5346" s="356" t="s">
        <v>59929</v>
      </c>
      <c r="C5346" s="355" t="s">
        <v>572</v>
      </c>
      <c r="D5346" s="355" t="e">
        <f>VLOOKUP(A5346,EMOP_202302_ser!A:B,2,0)</f>
        <v>#N/A</v>
      </c>
      <c r="E5346" s="354"/>
      <c r="G5346" s="355"/>
    </row>
    <row r="5347" spans="1:7">
      <c r="A5347" s="355" t="s">
        <v>2448</v>
      </c>
      <c r="B5347" s="356" t="s">
        <v>42562</v>
      </c>
      <c r="C5347" s="355" t="s">
        <v>58693</v>
      </c>
      <c r="D5347" s="355">
        <f>VLOOKUP(A5347,EMOP_202302_ser!A:B,2,0)</f>
        <v>86.67</v>
      </c>
      <c r="E5347" s="354"/>
      <c r="G5347" s="355"/>
    </row>
    <row r="5348" spans="1:7">
      <c r="A5348" s="355" t="s">
        <v>42563</v>
      </c>
      <c r="B5348" s="356" t="s">
        <v>42562</v>
      </c>
      <c r="C5348" s="355" t="s">
        <v>58693</v>
      </c>
      <c r="D5348" s="355">
        <f>VLOOKUP(A5348,EMOP_202302_ser!A:B,2,0)</f>
        <v>86.05</v>
      </c>
      <c r="E5348" s="354"/>
      <c r="G5348" s="355"/>
    </row>
    <row r="5349" spans="1:7">
      <c r="A5349" s="355" t="s">
        <v>59930</v>
      </c>
      <c r="B5349" s="356" t="s">
        <v>59931</v>
      </c>
      <c r="C5349" s="355" t="s">
        <v>9928</v>
      </c>
      <c r="D5349" s="355" t="e">
        <f>VLOOKUP(A5349,EMOP_202302_ser!A:B,2,0)</f>
        <v>#N/A</v>
      </c>
      <c r="E5349" s="354"/>
      <c r="G5349" s="355"/>
    </row>
    <row r="5350" spans="1:7">
      <c r="A5350" s="355" t="s">
        <v>59932</v>
      </c>
      <c r="B5350" s="356" t="s">
        <v>59931</v>
      </c>
      <c r="C5350" s="355" t="s">
        <v>572</v>
      </c>
      <c r="D5350" s="355" t="e">
        <f>VLOOKUP(A5350,EMOP_202302_ser!A:B,2,0)</f>
        <v>#N/A</v>
      </c>
      <c r="E5350" s="354"/>
      <c r="G5350" s="355"/>
    </row>
    <row r="5351" spans="1:7">
      <c r="A5351" s="355" t="s">
        <v>59933</v>
      </c>
      <c r="B5351" s="356" t="s">
        <v>59934</v>
      </c>
      <c r="C5351" s="355" t="s">
        <v>572</v>
      </c>
      <c r="D5351" s="355" t="e">
        <f>VLOOKUP(A5351,EMOP_202302_ser!A:B,2,0)</f>
        <v>#N/A</v>
      </c>
      <c r="E5351" s="354"/>
      <c r="G5351" s="355"/>
    </row>
    <row r="5352" spans="1:7">
      <c r="A5352" s="355" t="s">
        <v>59935</v>
      </c>
      <c r="B5352" s="356" t="s">
        <v>59936</v>
      </c>
      <c r="C5352" s="355" t="s">
        <v>572</v>
      </c>
      <c r="D5352" s="355" t="e">
        <f>VLOOKUP(A5352,EMOP_202302_ser!A:B,2,0)</f>
        <v>#N/A</v>
      </c>
      <c r="E5352" s="354"/>
      <c r="G5352" s="355"/>
    </row>
    <row r="5353" spans="1:7">
      <c r="A5353" s="355" t="s">
        <v>2449</v>
      </c>
      <c r="B5353" s="356" t="s">
        <v>59937</v>
      </c>
      <c r="C5353" s="355" t="s">
        <v>58693</v>
      </c>
      <c r="D5353" s="355" t="e">
        <f>VLOOKUP(A5353,EMOP_202302_ser!A:B,2,0)</f>
        <v>#N/A</v>
      </c>
      <c r="E5353" s="354"/>
      <c r="G5353" s="355"/>
    </row>
    <row r="5354" spans="1:7">
      <c r="A5354" s="355" t="s">
        <v>42564</v>
      </c>
      <c r="B5354" s="356" t="s">
        <v>59937</v>
      </c>
      <c r="C5354" s="355" t="s">
        <v>58693</v>
      </c>
      <c r="D5354" s="355" t="e">
        <f>VLOOKUP(A5354,EMOP_202302_ser!A:B,2,0)</f>
        <v>#N/A</v>
      </c>
      <c r="E5354" s="354"/>
      <c r="G5354" s="355"/>
    </row>
    <row r="5355" spans="1:7">
      <c r="A5355" s="355" t="s">
        <v>42565</v>
      </c>
      <c r="B5355" s="356" t="s">
        <v>42566</v>
      </c>
      <c r="C5355" s="355" t="s">
        <v>58693</v>
      </c>
      <c r="D5355" s="355">
        <f>VLOOKUP(A5355,EMOP_202302_ser!A:B,2,0)</f>
        <v>3.98</v>
      </c>
      <c r="E5355" s="354"/>
      <c r="G5355" s="355"/>
    </row>
    <row r="5356" spans="1:7">
      <c r="A5356" s="355" t="s">
        <v>42567</v>
      </c>
      <c r="B5356" s="356" t="s">
        <v>42566</v>
      </c>
      <c r="C5356" s="355" t="s">
        <v>58693</v>
      </c>
      <c r="D5356" s="355">
        <f>VLOOKUP(A5356,EMOP_202302_ser!A:B,2,0)</f>
        <v>3.78</v>
      </c>
      <c r="E5356" s="354"/>
      <c r="G5356" s="355"/>
    </row>
    <row r="5357" spans="1:7">
      <c r="A5357" s="355" t="s">
        <v>42568</v>
      </c>
      <c r="B5357" s="356" t="s">
        <v>42566</v>
      </c>
      <c r="C5357" s="355" t="s">
        <v>58693</v>
      </c>
      <c r="D5357" s="355">
        <f>VLOOKUP(A5357,EMOP_202302_ser!A:B,2,0)</f>
        <v>6.12</v>
      </c>
      <c r="E5357" s="354"/>
      <c r="G5357" s="355"/>
    </row>
    <row r="5358" spans="1:7">
      <c r="A5358" s="355" t="s">
        <v>42569</v>
      </c>
      <c r="B5358" s="356" t="s">
        <v>42566</v>
      </c>
      <c r="C5358" s="355" t="s">
        <v>58693</v>
      </c>
      <c r="D5358" s="355">
        <f>VLOOKUP(A5358,EMOP_202302_ser!A:B,2,0)</f>
        <v>5.92</v>
      </c>
      <c r="E5358" s="354"/>
      <c r="G5358" s="355"/>
    </row>
    <row r="5359" spans="1:7">
      <c r="A5359" s="355" t="s">
        <v>42570</v>
      </c>
      <c r="B5359" s="356" t="s">
        <v>59938</v>
      </c>
      <c r="C5359" s="355" t="s">
        <v>572</v>
      </c>
      <c r="D5359" s="355" t="e">
        <f>VLOOKUP(A5359,EMOP_202302_ser!A:B,2,0)</f>
        <v>#N/A</v>
      </c>
      <c r="E5359" s="354"/>
      <c r="G5359" s="355"/>
    </row>
    <row r="5360" spans="1:7">
      <c r="A5360" s="355" t="s">
        <v>42571</v>
      </c>
      <c r="B5360" s="356" t="s">
        <v>59938</v>
      </c>
      <c r="C5360" s="355" t="s">
        <v>572</v>
      </c>
      <c r="D5360" s="355" t="e">
        <f>VLOOKUP(A5360,EMOP_202302_ser!A:B,2,0)</f>
        <v>#N/A</v>
      </c>
      <c r="E5360" s="354"/>
      <c r="G5360" s="355"/>
    </row>
    <row r="5361" spans="1:7">
      <c r="A5361" s="355" t="s">
        <v>42572</v>
      </c>
      <c r="B5361" s="356" t="s">
        <v>59939</v>
      </c>
      <c r="C5361" s="355" t="s">
        <v>572</v>
      </c>
      <c r="D5361" s="355" t="e">
        <f>VLOOKUP(A5361,EMOP_202302_ser!A:B,2,0)</f>
        <v>#N/A</v>
      </c>
      <c r="E5361" s="354"/>
      <c r="G5361" s="355"/>
    </row>
    <row r="5362" spans="1:7">
      <c r="A5362" s="355" t="s">
        <v>42573</v>
      </c>
      <c r="B5362" s="356" t="s">
        <v>59939</v>
      </c>
      <c r="C5362" s="355" t="s">
        <v>572</v>
      </c>
      <c r="D5362" s="355" t="e">
        <f>VLOOKUP(A5362,EMOP_202302_ser!A:B,2,0)</f>
        <v>#N/A</v>
      </c>
      <c r="E5362" s="354"/>
      <c r="G5362" s="355"/>
    </row>
    <row r="5363" spans="1:7">
      <c r="A5363" s="355" t="s">
        <v>42574</v>
      </c>
      <c r="B5363" s="356" t="s">
        <v>59940</v>
      </c>
      <c r="C5363" s="355" t="s">
        <v>572</v>
      </c>
      <c r="D5363" s="355" t="e">
        <f>VLOOKUP(A5363,EMOP_202302_ser!A:B,2,0)</f>
        <v>#N/A</v>
      </c>
      <c r="E5363" s="354"/>
      <c r="G5363" s="355"/>
    </row>
    <row r="5364" spans="1:7">
      <c r="A5364" s="355" t="s">
        <v>42575</v>
      </c>
      <c r="B5364" s="356" t="s">
        <v>59940</v>
      </c>
      <c r="C5364" s="355" t="s">
        <v>572</v>
      </c>
      <c r="D5364" s="355" t="e">
        <f>VLOOKUP(A5364,EMOP_202302_ser!A:B,2,0)</f>
        <v>#N/A</v>
      </c>
      <c r="E5364" s="354"/>
      <c r="G5364" s="355"/>
    </row>
    <row r="5365" spans="1:7">
      <c r="A5365" s="355" t="s">
        <v>42576</v>
      </c>
      <c r="B5365" s="356" t="s">
        <v>59941</v>
      </c>
      <c r="C5365" s="355" t="s">
        <v>572</v>
      </c>
      <c r="D5365" s="355" t="e">
        <f>VLOOKUP(A5365,EMOP_202302_ser!A:B,2,0)</f>
        <v>#N/A</v>
      </c>
      <c r="E5365" s="354"/>
      <c r="G5365" s="355"/>
    </row>
    <row r="5366" spans="1:7">
      <c r="A5366" s="355" t="s">
        <v>42577</v>
      </c>
      <c r="B5366" s="356" t="s">
        <v>59941</v>
      </c>
      <c r="C5366" s="355" t="s">
        <v>572</v>
      </c>
      <c r="D5366" s="355" t="e">
        <f>VLOOKUP(A5366,EMOP_202302_ser!A:B,2,0)</f>
        <v>#N/A</v>
      </c>
      <c r="E5366" s="354"/>
      <c r="G5366" s="355"/>
    </row>
    <row r="5367" spans="1:7">
      <c r="A5367" s="355" t="s">
        <v>2450</v>
      </c>
      <c r="B5367" s="356" t="s">
        <v>59942</v>
      </c>
      <c r="C5367" s="355"/>
      <c r="D5367" s="355" t="e">
        <f>VLOOKUP(A5367,EMOP_202302_ser!A:B,2,0)</f>
        <v>#N/A</v>
      </c>
      <c r="E5367" s="354"/>
      <c r="G5367" s="355"/>
    </row>
    <row r="5368" spans="1:7">
      <c r="A5368" s="355" t="s">
        <v>42578</v>
      </c>
      <c r="B5368" s="356" t="s">
        <v>59942</v>
      </c>
      <c r="C5368" s="355"/>
      <c r="D5368" s="355" t="e">
        <f>VLOOKUP(A5368,EMOP_202302_ser!A:B,2,0)</f>
        <v>#N/A</v>
      </c>
      <c r="E5368" s="354"/>
      <c r="G5368" s="355"/>
    </row>
    <row r="5369" spans="1:7">
      <c r="A5369" s="355" t="s">
        <v>2451</v>
      </c>
      <c r="B5369" s="356" t="s">
        <v>59943</v>
      </c>
      <c r="C5369" s="355" t="s">
        <v>689</v>
      </c>
      <c r="D5369" s="355" t="e">
        <f>VLOOKUP(A5369,EMOP_202302_ser!A:B,2,0)</f>
        <v>#N/A</v>
      </c>
      <c r="E5369" s="354"/>
      <c r="G5369" s="355"/>
    </row>
    <row r="5370" spans="1:7">
      <c r="A5370" s="355" t="s">
        <v>42579</v>
      </c>
      <c r="B5370" s="356" t="s">
        <v>59943</v>
      </c>
      <c r="C5370" s="355" t="s">
        <v>689</v>
      </c>
      <c r="D5370" s="355" t="e">
        <f>VLOOKUP(A5370,EMOP_202302_ser!A:B,2,0)</f>
        <v>#N/A</v>
      </c>
      <c r="E5370" s="354"/>
      <c r="G5370" s="355"/>
    </row>
    <row r="5371" spans="1:7">
      <c r="A5371" s="355" t="s">
        <v>2452</v>
      </c>
      <c r="B5371" s="356" t="s">
        <v>59944</v>
      </c>
      <c r="C5371" s="355" t="s">
        <v>58960</v>
      </c>
      <c r="D5371" s="355">
        <f>VLOOKUP(A5371,EMOP_202302_ser!A:B,2,0)</f>
        <v>9.76</v>
      </c>
      <c r="E5371" s="354"/>
      <c r="G5371" s="355"/>
    </row>
    <row r="5372" spans="1:7">
      <c r="A5372" s="355" t="s">
        <v>42580</v>
      </c>
      <c r="B5372" s="356" t="s">
        <v>59944</v>
      </c>
      <c r="C5372" s="355" t="s">
        <v>58960</v>
      </c>
      <c r="D5372" s="355">
        <f>VLOOKUP(A5372,EMOP_202302_ser!A:B,2,0)</f>
        <v>9.59</v>
      </c>
      <c r="E5372" s="354"/>
      <c r="G5372" s="355"/>
    </row>
    <row r="5373" spans="1:7">
      <c r="A5373" s="355" t="s">
        <v>2453</v>
      </c>
      <c r="B5373" s="356" t="s">
        <v>59944</v>
      </c>
      <c r="C5373" s="355" t="s">
        <v>58960</v>
      </c>
      <c r="D5373" s="355">
        <f>VLOOKUP(A5373,EMOP_202302_ser!A:B,2,0)</f>
        <v>9.83</v>
      </c>
      <c r="E5373" s="354"/>
      <c r="G5373" s="355"/>
    </row>
    <row r="5374" spans="1:7">
      <c r="A5374" s="355" t="s">
        <v>42581</v>
      </c>
      <c r="B5374" s="356" t="s">
        <v>59944</v>
      </c>
      <c r="C5374" s="355" t="s">
        <v>58960</v>
      </c>
      <c r="D5374" s="355">
        <f>VLOOKUP(A5374,EMOP_202302_ser!A:B,2,0)</f>
        <v>9.65</v>
      </c>
      <c r="E5374" s="354"/>
      <c r="G5374" s="355"/>
    </row>
    <row r="5375" spans="1:7">
      <c r="A5375" s="355" t="s">
        <v>2454</v>
      </c>
      <c r="B5375" s="356" t="s">
        <v>59944</v>
      </c>
      <c r="C5375" s="355" t="s">
        <v>58960</v>
      </c>
      <c r="D5375" s="355">
        <f>VLOOKUP(A5375,EMOP_202302_ser!A:B,2,0)</f>
        <v>7.41</v>
      </c>
      <c r="E5375" s="354"/>
      <c r="G5375" s="355"/>
    </row>
    <row r="5376" spans="1:7">
      <c r="A5376" s="355" t="s">
        <v>42582</v>
      </c>
      <c r="B5376" s="356" t="s">
        <v>59944</v>
      </c>
      <c r="C5376" s="355" t="s">
        <v>58960</v>
      </c>
      <c r="D5376" s="355">
        <f>VLOOKUP(A5376,EMOP_202302_ser!A:B,2,0)</f>
        <v>7.28</v>
      </c>
      <c r="E5376" s="354"/>
      <c r="G5376" s="355"/>
    </row>
    <row r="5377" spans="1:7">
      <c r="A5377" s="355" t="s">
        <v>2455</v>
      </c>
      <c r="B5377" s="356" t="s">
        <v>59944</v>
      </c>
      <c r="C5377" s="355" t="s">
        <v>58960</v>
      </c>
      <c r="D5377" s="355">
        <f>VLOOKUP(A5377,EMOP_202302_ser!A:B,2,0)</f>
        <v>7.46</v>
      </c>
      <c r="E5377" s="354"/>
      <c r="G5377" s="355"/>
    </row>
    <row r="5378" spans="1:7">
      <c r="A5378" s="355" t="s">
        <v>42583</v>
      </c>
      <c r="B5378" s="356" t="s">
        <v>59944</v>
      </c>
      <c r="C5378" s="355" t="s">
        <v>58960</v>
      </c>
      <c r="D5378" s="355">
        <f>VLOOKUP(A5378,EMOP_202302_ser!A:B,2,0)</f>
        <v>7.33</v>
      </c>
      <c r="E5378" s="354"/>
      <c r="G5378" s="355"/>
    </row>
    <row r="5379" spans="1:7">
      <c r="A5379" s="355" t="s">
        <v>2456</v>
      </c>
      <c r="B5379" s="356" t="s">
        <v>59944</v>
      </c>
      <c r="C5379" s="355" t="s">
        <v>58960</v>
      </c>
      <c r="D5379" s="355">
        <f>VLOOKUP(A5379,EMOP_202302_ser!A:B,2,0)</f>
        <v>14.13</v>
      </c>
      <c r="E5379" s="354"/>
      <c r="G5379" s="355"/>
    </row>
    <row r="5380" spans="1:7">
      <c r="A5380" s="355" t="s">
        <v>42584</v>
      </c>
      <c r="B5380" s="356" t="s">
        <v>59944</v>
      </c>
      <c r="C5380" s="355" t="s">
        <v>58960</v>
      </c>
      <c r="D5380" s="355">
        <f>VLOOKUP(A5380,EMOP_202302_ser!A:B,2,0)</f>
        <v>13.94</v>
      </c>
      <c r="E5380" s="354"/>
      <c r="G5380" s="355"/>
    </row>
    <row r="5381" spans="1:7">
      <c r="A5381" s="355" t="s">
        <v>2457</v>
      </c>
      <c r="B5381" s="356" t="s">
        <v>59944</v>
      </c>
      <c r="C5381" s="355" t="s">
        <v>58960</v>
      </c>
      <c r="D5381" s="355">
        <f>VLOOKUP(A5381,EMOP_202302_ser!A:B,2,0)</f>
        <v>14.75</v>
      </c>
      <c r="E5381" s="354"/>
      <c r="G5381" s="355"/>
    </row>
    <row r="5382" spans="1:7">
      <c r="A5382" s="355" t="s">
        <v>42585</v>
      </c>
      <c r="B5382" s="356" t="s">
        <v>59944</v>
      </c>
      <c r="C5382" s="355" t="s">
        <v>58960</v>
      </c>
      <c r="D5382" s="355">
        <f>VLOOKUP(A5382,EMOP_202302_ser!A:B,2,0)</f>
        <v>14.48</v>
      </c>
      <c r="E5382" s="354"/>
      <c r="G5382" s="355"/>
    </row>
    <row r="5383" spans="1:7">
      <c r="A5383" s="355" t="s">
        <v>2458</v>
      </c>
      <c r="B5383" s="356" t="s">
        <v>59944</v>
      </c>
      <c r="C5383" s="355" t="s">
        <v>58960</v>
      </c>
      <c r="D5383" s="355">
        <f>VLOOKUP(A5383,EMOP_202302_ser!A:B,2,0)</f>
        <v>11.11</v>
      </c>
      <c r="E5383" s="354"/>
      <c r="G5383" s="355"/>
    </row>
    <row r="5384" spans="1:7">
      <c r="A5384" s="355" t="s">
        <v>42586</v>
      </c>
      <c r="B5384" s="356" t="s">
        <v>59944</v>
      </c>
      <c r="C5384" s="355" t="s">
        <v>58960</v>
      </c>
      <c r="D5384" s="355">
        <f>VLOOKUP(A5384,EMOP_202302_ser!A:B,2,0)</f>
        <v>10.92</v>
      </c>
      <c r="E5384" s="354"/>
      <c r="G5384" s="355"/>
    </row>
    <row r="5385" spans="1:7">
      <c r="A5385" s="355" t="s">
        <v>2459</v>
      </c>
      <c r="B5385" s="356" t="s">
        <v>59945</v>
      </c>
      <c r="C5385" s="355" t="s">
        <v>58960</v>
      </c>
      <c r="D5385" s="355">
        <f>VLOOKUP(A5385,EMOP_202302_ser!A:B,2,0)</f>
        <v>11.2</v>
      </c>
      <c r="E5385" s="354"/>
      <c r="G5385" s="355"/>
    </row>
    <row r="5386" spans="1:7">
      <c r="A5386" s="355" t="s">
        <v>42587</v>
      </c>
      <c r="B5386" s="356" t="s">
        <v>59945</v>
      </c>
      <c r="C5386" s="355" t="s">
        <v>58960</v>
      </c>
      <c r="D5386" s="355">
        <f>VLOOKUP(A5386,EMOP_202302_ser!A:B,2,0)</f>
        <v>10.99</v>
      </c>
      <c r="E5386" s="354"/>
      <c r="G5386" s="355"/>
    </row>
    <row r="5387" spans="1:7">
      <c r="A5387" s="355" t="s">
        <v>2460</v>
      </c>
      <c r="B5387" s="356" t="s">
        <v>59946</v>
      </c>
      <c r="C5387" s="355"/>
      <c r="D5387" s="355" t="e">
        <f>VLOOKUP(A5387,EMOP_202302_ser!A:B,2,0)</f>
        <v>#N/A</v>
      </c>
      <c r="E5387" s="354"/>
      <c r="G5387" s="355"/>
    </row>
    <row r="5388" spans="1:7">
      <c r="A5388" s="355" t="s">
        <v>42588</v>
      </c>
      <c r="B5388" s="356" t="s">
        <v>59946</v>
      </c>
      <c r="C5388" s="355"/>
      <c r="D5388" s="355" t="e">
        <f>VLOOKUP(A5388,EMOP_202302_ser!A:B,2,0)</f>
        <v>#N/A</v>
      </c>
      <c r="E5388" s="354"/>
      <c r="G5388" s="355"/>
    </row>
    <row r="5389" spans="1:7">
      <c r="A5389" s="355" t="s">
        <v>42589</v>
      </c>
      <c r="B5389" s="356" t="s">
        <v>59947</v>
      </c>
      <c r="C5389" s="355" t="s">
        <v>612</v>
      </c>
      <c r="D5389" s="355" t="e">
        <f>VLOOKUP(A5389,EMOP_202302_ser!A:B,2,0)</f>
        <v>#N/A</v>
      </c>
      <c r="E5389" s="354"/>
      <c r="G5389" s="355"/>
    </row>
    <row r="5390" spans="1:7">
      <c r="A5390" s="355" t="s">
        <v>42590</v>
      </c>
      <c r="B5390" s="356" t="s">
        <v>59947</v>
      </c>
      <c r="C5390" s="355" t="s">
        <v>612</v>
      </c>
      <c r="D5390" s="355" t="e">
        <f>VLOOKUP(A5390,EMOP_202302_ser!A:B,2,0)</f>
        <v>#N/A</v>
      </c>
      <c r="E5390" s="354"/>
      <c r="G5390" s="355"/>
    </row>
    <row r="5391" spans="1:7">
      <c r="A5391" s="355" t="s">
        <v>2461</v>
      </c>
      <c r="B5391" s="356" t="s">
        <v>59948</v>
      </c>
      <c r="C5391" s="355" t="s">
        <v>58724</v>
      </c>
      <c r="D5391" s="355">
        <f>VLOOKUP(A5391,EMOP_202302_ser!A:B,2,0)</f>
        <v>118.44</v>
      </c>
      <c r="E5391" s="354"/>
      <c r="G5391" s="355"/>
    </row>
    <row r="5392" spans="1:7">
      <c r="A5392" s="355" t="s">
        <v>42591</v>
      </c>
      <c r="B5392" s="356" t="s">
        <v>59948</v>
      </c>
      <c r="C5392" s="355" t="s">
        <v>58724</v>
      </c>
      <c r="D5392" s="355">
        <f>VLOOKUP(A5392,EMOP_202302_ser!A:B,2,0)</f>
        <v>110.09</v>
      </c>
      <c r="E5392" s="354"/>
      <c r="G5392" s="355"/>
    </row>
    <row r="5393" spans="1:7">
      <c r="A5393" s="355" t="s">
        <v>2462</v>
      </c>
      <c r="B5393" s="356" t="s">
        <v>59948</v>
      </c>
      <c r="C5393" s="355" t="s">
        <v>58724</v>
      </c>
      <c r="D5393" s="355">
        <f>VLOOKUP(A5393,EMOP_202302_ser!A:B,2,0)</f>
        <v>112.52</v>
      </c>
      <c r="E5393" s="354"/>
      <c r="G5393" s="355"/>
    </row>
    <row r="5394" spans="1:7">
      <c r="A5394" s="355" t="s">
        <v>42592</v>
      </c>
      <c r="B5394" s="356" t="s">
        <v>59948</v>
      </c>
      <c r="C5394" s="355" t="s">
        <v>58724</v>
      </c>
      <c r="D5394" s="355">
        <f>VLOOKUP(A5394,EMOP_202302_ser!A:B,2,0)</f>
        <v>104.59</v>
      </c>
      <c r="E5394" s="354"/>
      <c r="G5394" s="355"/>
    </row>
    <row r="5395" spans="1:7">
      <c r="A5395" s="355" t="s">
        <v>2463</v>
      </c>
      <c r="B5395" s="356" t="s">
        <v>59948</v>
      </c>
      <c r="C5395" s="355" t="s">
        <v>58724</v>
      </c>
      <c r="D5395" s="355">
        <f>VLOOKUP(A5395,EMOP_202302_ser!A:B,2,0)</f>
        <v>148.05000000000001</v>
      </c>
      <c r="E5395" s="354"/>
      <c r="G5395" s="355"/>
    </row>
    <row r="5396" spans="1:7">
      <c r="A5396" s="355" t="s">
        <v>42593</v>
      </c>
      <c r="B5396" s="356" t="s">
        <v>59948</v>
      </c>
      <c r="C5396" s="355" t="s">
        <v>58724</v>
      </c>
      <c r="D5396" s="355">
        <f>VLOOKUP(A5396,EMOP_202302_ser!A:B,2,0)</f>
        <v>137.62</v>
      </c>
      <c r="E5396" s="354"/>
      <c r="G5396" s="355"/>
    </row>
    <row r="5397" spans="1:7">
      <c r="A5397" s="355" t="s">
        <v>2464</v>
      </c>
      <c r="B5397" s="356" t="s">
        <v>59948</v>
      </c>
      <c r="C5397" s="355" t="s">
        <v>58724</v>
      </c>
      <c r="D5397" s="355">
        <f>VLOOKUP(A5397,EMOP_202302_ser!A:B,2,0)</f>
        <v>140.65</v>
      </c>
      <c r="E5397" s="354"/>
      <c r="G5397" s="355"/>
    </row>
    <row r="5398" spans="1:7">
      <c r="A5398" s="355" t="s">
        <v>42594</v>
      </c>
      <c r="B5398" s="356" t="s">
        <v>59948</v>
      </c>
      <c r="C5398" s="355" t="s">
        <v>58724</v>
      </c>
      <c r="D5398" s="355">
        <f>VLOOKUP(A5398,EMOP_202302_ser!A:B,2,0)</f>
        <v>130.74</v>
      </c>
      <c r="E5398" s="354"/>
      <c r="G5398" s="355"/>
    </row>
    <row r="5399" spans="1:7">
      <c r="A5399" s="355" t="s">
        <v>2465</v>
      </c>
      <c r="B5399" s="356" t="s">
        <v>59948</v>
      </c>
      <c r="C5399" s="355" t="s">
        <v>58724</v>
      </c>
      <c r="D5399" s="355">
        <f>VLOOKUP(A5399,EMOP_202302_ser!A:B,2,0)</f>
        <v>199.99</v>
      </c>
      <c r="E5399" s="354"/>
      <c r="G5399" s="355"/>
    </row>
    <row r="5400" spans="1:7">
      <c r="A5400" s="355" t="s">
        <v>42595</v>
      </c>
      <c r="B5400" s="356" t="s">
        <v>59948</v>
      </c>
      <c r="C5400" s="355" t="s">
        <v>58724</v>
      </c>
      <c r="D5400" s="355">
        <f>VLOOKUP(A5400,EMOP_202302_ser!A:B,2,0)</f>
        <v>186.09</v>
      </c>
      <c r="E5400" s="354"/>
      <c r="G5400" s="355"/>
    </row>
    <row r="5401" spans="1:7">
      <c r="A5401" s="355" t="s">
        <v>2466</v>
      </c>
      <c r="B5401" s="356" t="s">
        <v>59948</v>
      </c>
      <c r="C5401" s="355" t="s">
        <v>58724</v>
      </c>
      <c r="D5401" s="355">
        <f>VLOOKUP(A5401,EMOP_202302_ser!A:B,2,0)</f>
        <v>189.99</v>
      </c>
      <c r="E5401" s="354"/>
      <c r="G5401" s="355"/>
    </row>
    <row r="5402" spans="1:7">
      <c r="A5402" s="355" t="s">
        <v>42596</v>
      </c>
      <c r="B5402" s="356" t="s">
        <v>59948</v>
      </c>
      <c r="C5402" s="355" t="s">
        <v>58724</v>
      </c>
      <c r="D5402" s="355">
        <f>VLOOKUP(A5402,EMOP_202302_ser!A:B,2,0)</f>
        <v>176.78</v>
      </c>
      <c r="E5402" s="354"/>
      <c r="G5402" s="355"/>
    </row>
    <row r="5403" spans="1:7">
      <c r="A5403" s="355" t="s">
        <v>2467</v>
      </c>
      <c r="B5403" s="356" t="s">
        <v>59948</v>
      </c>
      <c r="C5403" s="355" t="s">
        <v>58724</v>
      </c>
      <c r="D5403" s="355">
        <f>VLOOKUP(A5403,EMOP_202302_ser!A:B,2,0)</f>
        <v>335.29</v>
      </c>
      <c r="E5403" s="354"/>
      <c r="G5403" s="355"/>
    </row>
    <row r="5404" spans="1:7">
      <c r="A5404" s="355" t="s">
        <v>42597</v>
      </c>
      <c r="B5404" s="356" t="s">
        <v>59948</v>
      </c>
      <c r="C5404" s="355" t="s">
        <v>58724</v>
      </c>
      <c r="D5404" s="355">
        <f>VLOOKUP(A5404,EMOP_202302_ser!A:B,2,0)</f>
        <v>310.95999999999998</v>
      </c>
      <c r="E5404" s="354"/>
      <c r="G5404" s="355"/>
    </row>
    <row r="5405" spans="1:7">
      <c r="A5405" s="355" t="s">
        <v>2468</v>
      </c>
      <c r="B5405" s="356" t="s">
        <v>59948</v>
      </c>
      <c r="C5405" s="355" t="s">
        <v>58724</v>
      </c>
      <c r="D5405" s="355">
        <f>VLOOKUP(A5405,EMOP_202302_ser!A:B,2,0)</f>
        <v>318.52999999999997</v>
      </c>
      <c r="E5405" s="354"/>
      <c r="G5405" s="355"/>
    </row>
    <row r="5406" spans="1:7">
      <c r="A5406" s="355" t="s">
        <v>42598</v>
      </c>
      <c r="B5406" s="356" t="s">
        <v>59948</v>
      </c>
      <c r="C5406" s="355" t="s">
        <v>58724</v>
      </c>
      <c r="D5406" s="355">
        <f>VLOOKUP(A5406,EMOP_202302_ser!A:B,2,0)</f>
        <v>295.41000000000003</v>
      </c>
      <c r="E5406" s="354"/>
      <c r="G5406" s="355"/>
    </row>
    <row r="5407" spans="1:7">
      <c r="A5407" s="355" t="s">
        <v>2469</v>
      </c>
      <c r="B5407" s="356" t="s">
        <v>59948</v>
      </c>
      <c r="C5407" s="355" t="s">
        <v>58724</v>
      </c>
      <c r="D5407" s="355">
        <f>VLOOKUP(A5407,EMOP_202302_ser!A:B,2,0)</f>
        <v>447.02</v>
      </c>
      <c r="E5407" s="354"/>
      <c r="G5407" s="355"/>
    </row>
    <row r="5408" spans="1:7">
      <c r="A5408" s="355" t="s">
        <v>42599</v>
      </c>
      <c r="B5408" s="356" t="s">
        <v>59948</v>
      </c>
      <c r="C5408" s="355" t="s">
        <v>58724</v>
      </c>
      <c r="D5408" s="355">
        <f>VLOOKUP(A5408,EMOP_202302_ser!A:B,2,0)</f>
        <v>414.58</v>
      </c>
      <c r="E5408" s="354"/>
      <c r="G5408" s="355"/>
    </row>
    <row r="5409" spans="1:7">
      <c r="A5409" s="355" t="s">
        <v>2470</v>
      </c>
      <c r="B5409" s="356" t="s">
        <v>59948</v>
      </c>
      <c r="C5409" s="355" t="s">
        <v>58724</v>
      </c>
      <c r="D5409" s="355">
        <f>VLOOKUP(A5409,EMOP_202302_ser!A:B,2,0)</f>
        <v>424.67</v>
      </c>
      <c r="E5409" s="354"/>
      <c r="G5409" s="355"/>
    </row>
    <row r="5410" spans="1:7">
      <c r="A5410" s="355" t="s">
        <v>42600</v>
      </c>
      <c r="B5410" s="356" t="s">
        <v>59948</v>
      </c>
      <c r="C5410" s="355" t="s">
        <v>58724</v>
      </c>
      <c r="D5410" s="355">
        <f>VLOOKUP(A5410,EMOP_202302_ser!A:B,2,0)</f>
        <v>393.85</v>
      </c>
      <c r="E5410" s="354"/>
      <c r="G5410" s="355"/>
    </row>
    <row r="5411" spans="1:7">
      <c r="A5411" s="355" t="s">
        <v>2471</v>
      </c>
      <c r="B5411" s="356" t="s">
        <v>59948</v>
      </c>
      <c r="C5411" s="355" t="s">
        <v>58724</v>
      </c>
      <c r="D5411" s="355">
        <f>VLOOKUP(A5411,EMOP_202302_ser!A:B,2,0)</f>
        <v>581.28</v>
      </c>
      <c r="E5411" s="354"/>
      <c r="G5411" s="355"/>
    </row>
    <row r="5412" spans="1:7">
      <c r="A5412" s="355" t="s">
        <v>42601</v>
      </c>
      <c r="B5412" s="356" t="s">
        <v>59948</v>
      </c>
      <c r="C5412" s="355" t="s">
        <v>58724</v>
      </c>
      <c r="D5412" s="355">
        <f>VLOOKUP(A5412,EMOP_202302_ser!A:B,2,0)</f>
        <v>539.11</v>
      </c>
      <c r="E5412" s="354"/>
      <c r="G5412" s="355"/>
    </row>
    <row r="5413" spans="1:7">
      <c r="A5413" s="355" t="s">
        <v>2472</v>
      </c>
      <c r="B5413" s="356" t="s">
        <v>59948</v>
      </c>
      <c r="C5413" s="355" t="s">
        <v>58724</v>
      </c>
      <c r="D5413" s="355">
        <f>VLOOKUP(A5413,EMOP_202302_ser!A:B,2,0)</f>
        <v>552.21</v>
      </c>
      <c r="E5413" s="354"/>
      <c r="G5413" s="355"/>
    </row>
    <row r="5414" spans="1:7">
      <c r="A5414" s="355" t="s">
        <v>42602</v>
      </c>
      <c r="B5414" s="356" t="s">
        <v>59948</v>
      </c>
      <c r="C5414" s="355" t="s">
        <v>58724</v>
      </c>
      <c r="D5414" s="355">
        <f>VLOOKUP(A5414,EMOP_202302_ser!A:B,2,0)</f>
        <v>512.15</v>
      </c>
      <c r="E5414" s="354"/>
      <c r="G5414" s="355"/>
    </row>
    <row r="5415" spans="1:7">
      <c r="A5415" s="355" t="s">
        <v>2473</v>
      </c>
      <c r="B5415" s="356" t="s">
        <v>42603</v>
      </c>
      <c r="C5415" s="355" t="s">
        <v>58724</v>
      </c>
      <c r="D5415" s="355">
        <f>VLOOKUP(A5415,EMOP_202302_ser!A:B,2,0)</f>
        <v>44.62</v>
      </c>
      <c r="E5415" s="354"/>
      <c r="G5415" s="355"/>
    </row>
    <row r="5416" spans="1:7">
      <c r="A5416" s="355" t="s">
        <v>42604</v>
      </c>
      <c r="B5416" s="356" t="s">
        <v>42603</v>
      </c>
      <c r="C5416" s="355" t="s">
        <v>58724</v>
      </c>
      <c r="D5416" s="355">
        <f>VLOOKUP(A5416,EMOP_202302_ser!A:B,2,0)</f>
        <v>42.46</v>
      </c>
      <c r="E5416" s="354"/>
      <c r="G5416" s="355"/>
    </row>
    <row r="5417" spans="1:7">
      <c r="A5417" s="355" t="s">
        <v>2474</v>
      </c>
      <c r="B5417" s="356" t="s">
        <v>59949</v>
      </c>
      <c r="C5417" s="355" t="s">
        <v>58724</v>
      </c>
      <c r="D5417" s="355">
        <f>VLOOKUP(A5417,EMOP_202302_ser!A:B,2,0)</f>
        <v>51.31</v>
      </c>
      <c r="E5417" s="354"/>
      <c r="G5417" s="355"/>
    </row>
    <row r="5418" spans="1:7">
      <c r="A5418" s="355" t="s">
        <v>42605</v>
      </c>
      <c r="B5418" s="356" t="s">
        <v>59949</v>
      </c>
      <c r="C5418" s="355" t="s">
        <v>58724</v>
      </c>
      <c r="D5418" s="355">
        <f>VLOOKUP(A5418,EMOP_202302_ser!A:B,2,0)</f>
        <v>48.83</v>
      </c>
      <c r="E5418" s="354"/>
      <c r="G5418" s="355"/>
    </row>
    <row r="5419" spans="1:7">
      <c r="A5419" s="355" t="s">
        <v>2475</v>
      </c>
      <c r="B5419" s="356" t="s">
        <v>59949</v>
      </c>
      <c r="C5419" s="355" t="s">
        <v>58724</v>
      </c>
      <c r="D5419" s="355">
        <f>VLOOKUP(A5419,EMOP_202302_ser!A:B,2,0)</f>
        <v>60.02</v>
      </c>
      <c r="E5419" s="354"/>
      <c r="G5419" s="355"/>
    </row>
    <row r="5420" spans="1:7">
      <c r="A5420" s="355" t="s">
        <v>42606</v>
      </c>
      <c r="B5420" s="356" t="s">
        <v>59949</v>
      </c>
      <c r="C5420" s="355" t="s">
        <v>58724</v>
      </c>
      <c r="D5420" s="355">
        <f>VLOOKUP(A5420,EMOP_202302_ser!A:B,2,0)</f>
        <v>57.26</v>
      </c>
      <c r="E5420" s="354"/>
      <c r="G5420" s="355"/>
    </row>
    <row r="5421" spans="1:7">
      <c r="A5421" s="355" t="s">
        <v>2476</v>
      </c>
      <c r="B5421" s="356" t="s">
        <v>59949</v>
      </c>
      <c r="C5421" s="355" t="s">
        <v>58724</v>
      </c>
      <c r="D5421" s="355">
        <f>VLOOKUP(A5421,EMOP_202302_ser!A:B,2,0)</f>
        <v>69.03</v>
      </c>
      <c r="E5421" s="354"/>
      <c r="G5421" s="355"/>
    </row>
    <row r="5422" spans="1:7">
      <c r="A5422" s="355" t="s">
        <v>42607</v>
      </c>
      <c r="B5422" s="356" t="s">
        <v>59949</v>
      </c>
      <c r="C5422" s="355" t="s">
        <v>58724</v>
      </c>
      <c r="D5422" s="355">
        <f>VLOOKUP(A5422,EMOP_202302_ser!A:B,2,0)</f>
        <v>65.849999999999994</v>
      </c>
      <c r="E5422" s="354"/>
      <c r="G5422" s="355"/>
    </row>
    <row r="5423" spans="1:7">
      <c r="A5423" s="355" t="s">
        <v>2477</v>
      </c>
      <c r="B5423" s="356" t="s">
        <v>59949</v>
      </c>
      <c r="C5423" s="355" t="s">
        <v>58724</v>
      </c>
      <c r="D5423" s="355">
        <f>VLOOKUP(A5423,EMOP_202302_ser!A:B,2,0)</f>
        <v>94.02</v>
      </c>
      <c r="E5423" s="354"/>
      <c r="G5423" s="355"/>
    </row>
    <row r="5424" spans="1:7">
      <c r="A5424" s="355" t="s">
        <v>42608</v>
      </c>
      <c r="B5424" s="356" t="s">
        <v>59949</v>
      </c>
      <c r="C5424" s="355" t="s">
        <v>58724</v>
      </c>
      <c r="D5424" s="355">
        <f>VLOOKUP(A5424,EMOP_202302_ser!A:B,2,0)</f>
        <v>88.69</v>
      </c>
      <c r="E5424" s="354"/>
      <c r="G5424" s="355"/>
    </row>
    <row r="5425" spans="1:7">
      <c r="A5425" s="355" t="s">
        <v>2478</v>
      </c>
      <c r="B5425" s="356" t="s">
        <v>59949</v>
      </c>
      <c r="C5425" s="355" t="s">
        <v>58724</v>
      </c>
      <c r="D5425" s="355">
        <f>VLOOKUP(A5425,EMOP_202302_ser!A:B,2,0)</f>
        <v>108.13</v>
      </c>
      <c r="E5425" s="354"/>
      <c r="G5425" s="355"/>
    </row>
    <row r="5426" spans="1:7">
      <c r="A5426" s="355" t="s">
        <v>42609</v>
      </c>
      <c r="B5426" s="356" t="s">
        <v>59949</v>
      </c>
      <c r="C5426" s="355" t="s">
        <v>58724</v>
      </c>
      <c r="D5426" s="355">
        <f>VLOOKUP(A5426,EMOP_202302_ser!A:B,2,0)</f>
        <v>101.99</v>
      </c>
      <c r="E5426" s="354"/>
      <c r="G5426" s="355"/>
    </row>
    <row r="5427" spans="1:7">
      <c r="A5427" s="355" t="s">
        <v>2479</v>
      </c>
      <c r="B5427" s="356" t="s">
        <v>59949</v>
      </c>
      <c r="C5427" s="355" t="s">
        <v>58724</v>
      </c>
      <c r="D5427" s="355">
        <f>VLOOKUP(A5427,EMOP_202302_ser!A:B,2,0)</f>
        <v>172.68</v>
      </c>
      <c r="E5427" s="354"/>
      <c r="G5427" s="355"/>
    </row>
    <row r="5428" spans="1:7">
      <c r="A5428" s="355" t="s">
        <v>42610</v>
      </c>
      <c r="B5428" s="356" t="s">
        <v>59949</v>
      </c>
      <c r="C5428" s="355" t="s">
        <v>58724</v>
      </c>
      <c r="D5428" s="355">
        <f>VLOOKUP(A5428,EMOP_202302_ser!A:B,2,0)</f>
        <v>161.5</v>
      </c>
      <c r="E5428" s="354"/>
      <c r="G5428" s="355"/>
    </row>
    <row r="5429" spans="1:7">
      <c r="A5429" s="355" t="s">
        <v>2480</v>
      </c>
      <c r="B5429" s="356" t="s">
        <v>59949</v>
      </c>
      <c r="C5429" s="355" t="s">
        <v>58724</v>
      </c>
      <c r="D5429" s="355">
        <f>VLOOKUP(A5429,EMOP_202302_ser!A:B,2,0)</f>
        <v>198.58</v>
      </c>
      <c r="E5429" s="354"/>
      <c r="G5429" s="355"/>
    </row>
    <row r="5430" spans="1:7">
      <c r="A5430" s="355" t="s">
        <v>42611</v>
      </c>
      <c r="B5430" s="356" t="s">
        <v>59949</v>
      </c>
      <c r="C5430" s="355" t="s">
        <v>58724</v>
      </c>
      <c r="D5430" s="355">
        <f>VLOOKUP(A5430,EMOP_202302_ser!A:B,2,0)</f>
        <v>185.73</v>
      </c>
      <c r="E5430" s="354"/>
      <c r="G5430" s="355"/>
    </row>
    <row r="5431" spans="1:7">
      <c r="A5431" s="355" t="s">
        <v>2481</v>
      </c>
      <c r="B5431" s="356" t="s">
        <v>2482</v>
      </c>
      <c r="C5431" s="355" t="s">
        <v>58693</v>
      </c>
      <c r="D5431" s="355">
        <f>VLOOKUP(A5431,EMOP_202302_ser!A:B,2,0)</f>
        <v>7.77</v>
      </c>
      <c r="E5431" s="354"/>
      <c r="G5431" s="355"/>
    </row>
    <row r="5432" spans="1:7">
      <c r="A5432" s="355" t="s">
        <v>42612</v>
      </c>
      <c r="B5432" s="356" t="s">
        <v>2482</v>
      </c>
      <c r="C5432" s="355" t="s">
        <v>58693</v>
      </c>
      <c r="D5432" s="355">
        <f>VLOOKUP(A5432,EMOP_202302_ser!A:B,2,0)</f>
        <v>7.36</v>
      </c>
      <c r="E5432" s="354"/>
      <c r="G5432" s="355"/>
    </row>
    <row r="5433" spans="1:7">
      <c r="A5433" s="355" t="s">
        <v>2483</v>
      </c>
      <c r="B5433" s="356" t="s">
        <v>2484</v>
      </c>
      <c r="C5433" s="355" t="s">
        <v>58693</v>
      </c>
      <c r="D5433" s="355">
        <f>VLOOKUP(A5433,EMOP_202302_ser!A:B,2,0)</f>
        <v>8.6199999999999992</v>
      </c>
      <c r="E5433" s="354"/>
      <c r="G5433" s="355"/>
    </row>
    <row r="5434" spans="1:7">
      <c r="A5434" s="355" t="s">
        <v>42613</v>
      </c>
      <c r="B5434" s="356" t="s">
        <v>2484</v>
      </c>
      <c r="C5434" s="355" t="s">
        <v>58693</v>
      </c>
      <c r="D5434" s="355">
        <f>VLOOKUP(A5434,EMOP_202302_ser!A:B,2,0)</f>
        <v>8.17</v>
      </c>
      <c r="E5434" s="354"/>
      <c r="G5434" s="355"/>
    </row>
    <row r="5435" spans="1:7">
      <c r="A5435" s="355" t="s">
        <v>2485</v>
      </c>
      <c r="B5435" s="356" t="s">
        <v>2486</v>
      </c>
      <c r="C5435" s="355" t="s">
        <v>58693</v>
      </c>
      <c r="D5435" s="355">
        <f>VLOOKUP(A5435,EMOP_202302_ser!A:B,2,0)</f>
        <v>9.4</v>
      </c>
      <c r="E5435" s="354"/>
      <c r="G5435" s="355"/>
    </row>
    <row r="5436" spans="1:7">
      <c r="A5436" s="355" t="s">
        <v>42614</v>
      </c>
      <c r="B5436" s="356" t="s">
        <v>2486</v>
      </c>
      <c r="C5436" s="355" t="s">
        <v>58693</v>
      </c>
      <c r="D5436" s="355">
        <f>VLOOKUP(A5436,EMOP_202302_ser!A:B,2,0)</f>
        <v>8.92</v>
      </c>
      <c r="E5436" s="354"/>
      <c r="G5436" s="355"/>
    </row>
    <row r="5437" spans="1:7">
      <c r="A5437" s="355" t="s">
        <v>2487</v>
      </c>
      <c r="B5437" s="356" t="s">
        <v>2488</v>
      </c>
      <c r="C5437" s="355" t="s">
        <v>58693</v>
      </c>
      <c r="D5437" s="355">
        <f>VLOOKUP(A5437,EMOP_202302_ser!A:B,2,0)</f>
        <v>10.96</v>
      </c>
      <c r="E5437" s="354"/>
      <c r="G5437" s="355"/>
    </row>
    <row r="5438" spans="1:7">
      <c r="A5438" s="355" t="s">
        <v>42615</v>
      </c>
      <c r="B5438" s="356" t="s">
        <v>2488</v>
      </c>
      <c r="C5438" s="355" t="s">
        <v>58693</v>
      </c>
      <c r="D5438" s="355">
        <f>VLOOKUP(A5438,EMOP_202302_ser!A:B,2,0)</f>
        <v>10.42</v>
      </c>
      <c r="E5438" s="354"/>
      <c r="G5438" s="355"/>
    </row>
    <row r="5439" spans="1:7">
      <c r="A5439" s="355" t="s">
        <v>2489</v>
      </c>
      <c r="B5439" s="356" t="s">
        <v>59950</v>
      </c>
      <c r="C5439" s="355" t="s">
        <v>58693</v>
      </c>
      <c r="D5439" s="355">
        <f>VLOOKUP(A5439,EMOP_202302_ser!A:B,2,0)</f>
        <v>13.92</v>
      </c>
      <c r="E5439" s="354"/>
      <c r="G5439" s="355"/>
    </row>
    <row r="5440" spans="1:7">
      <c r="A5440" s="355" t="s">
        <v>42616</v>
      </c>
      <c r="B5440" s="356" t="s">
        <v>59950</v>
      </c>
      <c r="C5440" s="355" t="s">
        <v>58693</v>
      </c>
      <c r="D5440" s="355">
        <f>VLOOKUP(A5440,EMOP_202302_ser!A:B,2,0)</f>
        <v>13.28</v>
      </c>
      <c r="E5440" s="354"/>
      <c r="G5440" s="355"/>
    </row>
    <row r="5441" spans="1:7">
      <c r="A5441" s="355" t="s">
        <v>42617</v>
      </c>
      <c r="B5441" s="356" t="s">
        <v>42618</v>
      </c>
      <c r="C5441" s="355" t="s">
        <v>2061</v>
      </c>
      <c r="D5441" s="355" t="e">
        <f>VLOOKUP(A5441,EMOP_202302_ser!A:B,2,0)</f>
        <v>#N/A</v>
      </c>
      <c r="E5441" s="354"/>
      <c r="G5441" s="355"/>
    </row>
    <row r="5442" spans="1:7">
      <c r="A5442" s="355" t="s">
        <v>42619</v>
      </c>
      <c r="B5442" s="356" t="s">
        <v>42618</v>
      </c>
      <c r="C5442" s="355" t="s">
        <v>2061</v>
      </c>
      <c r="D5442" s="355" t="e">
        <f>VLOOKUP(A5442,EMOP_202302_ser!A:B,2,0)</f>
        <v>#N/A</v>
      </c>
      <c r="E5442" s="354"/>
      <c r="G5442" s="355"/>
    </row>
    <row r="5443" spans="1:7">
      <c r="A5443" s="355" t="s">
        <v>42620</v>
      </c>
      <c r="B5443" s="356" t="s">
        <v>42621</v>
      </c>
      <c r="C5443" s="355" t="s">
        <v>572</v>
      </c>
      <c r="D5443" s="355" t="e">
        <f>VLOOKUP(A5443,EMOP_202302_ser!A:B,2,0)</f>
        <v>#N/A</v>
      </c>
      <c r="E5443" s="354"/>
      <c r="G5443" s="355"/>
    </row>
    <row r="5444" spans="1:7">
      <c r="A5444" s="355" t="s">
        <v>42622</v>
      </c>
      <c r="B5444" s="356" t="s">
        <v>42621</v>
      </c>
      <c r="C5444" s="355" t="s">
        <v>572</v>
      </c>
      <c r="D5444" s="355" t="e">
        <f>VLOOKUP(A5444,EMOP_202302_ser!A:B,2,0)</f>
        <v>#N/A</v>
      </c>
      <c r="E5444" s="354"/>
      <c r="G5444" s="355"/>
    </row>
    <row r="5445" spans="1:7">
      <c r="A5445" s="355" t="s">
        <v>42623</v>
      </c>
      <c r="B5445" s="356" t="s">
        <v>59951</v>
      </c>
      <c r="C5445" s="355" t="s">
        <v>572</v>
      </c>
      <c r="D5445" s="355" t="e">
        <f>VLOOKUP(A5445,EMOP_202302_ser!A:B,2,0)</f>
        <v>#N/A</v>
      </c>
      <c r="E5445" s="354"/>
      <c r="G5445" s="355"/>
    </row>
    <row r="5446" spans="1:7">
      <c r="A5446" s="355" t="s">
        <v>42624</v>
      </c>
      <c r="B5446" s="356" t="s">
        <v>59952</v>
      </c>
      <c r="C5446" s="355" t="s">
        <v>572</v>
      </c>
      <c r="D5446" s="355" t="e">
        <f>VLOOKUP(A5446,EMOP_202302_ser!A:B,2,0)</f>
        <v>#N/A</v>
      </c>
      <c r="E5446" s="354"/>
      <c r="G5446" s="355"/>
    </row>
    <row r="5447" spans="1:7">
      <c r="A5447" s="355" t="s">
        <v>2490</v>
      </c>
      <c r="B5447" s="356" t="s">
        <v>59385</v>
      </c>
      <c r="C5447" s="355"/>
      <c r="D5447" s="355" t="e">
        <f>VLOOKUP(A5447,EMOP_202302_ser!A:B,2,0)</f>
        <v>#N/A</v>
      </c>
      <c r="E5447" s="354"/>
      <c r="G5447" s="355"/>
    </row>
    <row r="5448" spans="1:7">
      <c r="A5448" s="355" t="s">
        <v>42625</v>
      </c>
      <c r="B5448" s="356" t="s">
        <v>59385</v>
      </c>
      <c r="C5448" s="355"/>
      <c r="D5448" s="355" t="e">
        <f>VLOOKUP(A5448,EMOP_202302_ser!A:B,2,0)</f>
        <v>#N/A</v>
      </c>
      <c r="E5448" s="354"/>
      <c r="G5448" s="355"/>
    </row>
    <row r="5449" spans="1:7">
      <c r="A5449" s="355" t="s">
        <v>2491</v>
      </c>
      <c r="B5449" s="356" t="s">
        <v>59953</v>
      </c>
      <c r="C5449" s="355" t="s">
        <v>58724</v>
      </c>
      <c r="D5449" s="355">
        <f>VLOOKUP(A5449,EMOP_202302_ser!A:B,2,0)</f>
        <v>5.94</v>
      </c>
      <c r="E5449" s="354"/>
      <c r="G5449" s="355"/>
    </row>
    <row r="5450" spans="1:7">
      <c r="A5450" s="355" t="s">
        <v>42626</v>
      </c>
      <c r="B5450" s="356" t="s">
        <v>59953</v>
      </c>
      <c r="C5450" s="355" t="s">
        <v>58724</v>
      </c>
      <c r="D5450" s="355">
        <f>VLOOKUP(A5450,EMOP_202302_ser!A:B,2,0)</f>
        <v>5.43</v>
      </c>
      <c r="E5450" s="354"/>
      <c r="G5450" s="355"/>
    </row>
    <row r="5451" spans="1:7">
      <c r="A5451" s="355" t="s">
        <v>2492</v>
      </c>
      <c r="B5451" s="356" t="s">
        <v>59953</v>
      </c>
      <c r="C5451" s="355" t="s">
        <v>58724</v>
      </c>
      <c r="D5451" s="355">
        <f>VLOOKUP(A5451,EMOP_202302_ser!A:B,2,0)</f>
        <v>7.33</v>
      </c>
      <c r="E5451" s="354"/>
      <c r="G5451" s="355"/>
    </row>
    <row r="5452" spans="1:7">
      <c r="A5452" s="355" t="s">
        <v>42627</v>
      </c>
      <c r="B5452" s="356" t="s">
        <v>59953</v>
      </c>
      <c r="C5452" s="355" t="s">
        <v>58724</v>
      </c>
      <c r="D5452" s="355">
        <f>VLOOKUP(A5452,EMOP_202302_ser!A:B,2,0)</f>
        <v>6.73</v>
      </c>
      <c r="E5452" s="354"/>
      <c r="G5452" s="355"/>
    </row>
    <row r="5453" spans="1:7">
      <c r="A5453" s="355" t="s">
        <v>2493</v>
      </c>
      <c r="B5453" s="356" t="s">
        <v>59953</v>
      </c>
      <c r="C5453" s="355" t="s">
        <v>58724</v>
      </c>
      <c r="D5453" s="355">
        <f>VLOOKUP(A5453,EMOP_202302_ser!A:B,2,0)</f>
        <v>9.5399999999999991</v>
      </c>
      <c r="E5453" s="354"/>
      <c r="G5453" s="355"/>
    </row>
    <row r="5454" spans="1:7">
      <c r="A5454" s="355" t="s">
        <v>42628</v>
      </c>
      <c r="B5454" s="356" t="s">
        <v>59953</v>
      </c>
      <c r="C5454" s="355" t="s">
        <v>58724</v>
      </c>
      <c r="D5454" s="355">
        <f>VLOOKUP(A5454,EMOP_202302_ser!A:B,2,0)</f>
        <v>8.7799999999999994</v>
      </c>
      <c r="E5454" s="354"/>
      <c r="G5454" s="355"/>
    </row>
    <row r="5455" spans="1:7">
      <c r="A5455" s="355" t="s">
        <v>2494</v>
      </c>
      <c r="B5455" s="356" t="s">
        <v>59953</v>
      </c>
      <c r="C5455" s="355" t="s">
        <v>58724</v>
      </c>
      <c r="D5455" s="355">
        <f>VLOOKUP(A5455,EMOP_202302_ser!A:B,2,0)</f>
        <v>11.9</v>
      </c>
      <c r="E5455" s="354"/>
      <c r="G5455" s="355"/>
    </row>
    <row r="5456" spans="1:7">
      <c r="A5456" s="355" t="s">
        <v>42629</v>
      </c>
      <c r="B5456" s="356" t="s">
        <v>59953</v>
      </c>
      <c r="C5456" s="355" t="s">
        <v>58724</v>
      </c>
      <c r="D5456" s="355">
        <f>VLOOKUP(A5456,EMOP_202302_ser!A:B,2,0)</f>
        <v>10.99</v>
      </c>
      <c r="E5456" s="354"/>
      <c r="G5456" s="355"/>
    </row>
    <row r="5457" spans="1:7">
      <c r="A5457" s="355" t="s">
        <v>2495</v>
      </c>
      <c r="B5457" s="356" t="s">
        <v>59954</v>
      </c>
      <c r="C5457" s="355"/>
      <c r="D5457" s="355" t="e">
        <f>VLOOKUP(A5457,EMOP_202302_ser!A:B,2,0)</f>
        <v>#N/A</v>
      </c>
      <c r="E5457" s="354"/>
      <c r="G5457" s="355"/>
    </row>
    <row r="5458" spans="1:7">
      <c r="A5458" s="355" t="s">
        <v>42630</v>
      </c>
      <c r="B5458" s="356" t="s">
        <v>59954</v>
      </c>
      <c r="C5458" s="355"/>
      <c r="D5458" s="355" t="e">
        <f>VLOOKUP(A5458,EMOP_202302_ser!A:B,2,0)</f>
        <v>#N/A</v>
      </c>
      <c r="E5458" s="354"/>
      <c r="G5458" s="355"/>
    </row>
    <row r="5459" spans="1:7">
      <c r="A5459" s="355" t="s">
        <v>2496</v>
      </c>
      <c r="B5459" s="356" t="s">
        <v>59955</v>
      </c>
      <c r="C5459" s="355" t="s">
        <v>58693</v>
      </c>
      <c r="D5459" s="355">
        <f>VLOOKUP(A5459,EMOP_202302_ser!A:B,2,0)</f>
        <v>7.86</v>
      </c>
      <c r="E5459" s="354"/>
      <c r="G5459" s="355"/>
    </row>
    <row r="5460" spans="1:7">
      <c r="A5460" s="355" t="s">
        <v>42631</v>
      </c>
      <c r="B5460" s="356" t="s">
        <v>59955</v>
      </c>
      <c r="C5460" s="355" t="s">
        <v>58693</v>
      </c>
      <c r="D5460" s="355">
        <f>VLOOKUP(A5460,EMOP_202302_ser!A:B,2,0)</f>
        <v>7.03</v>
      </c>
      <c r="E5460" s="354"/>
      <c r="G5460" s="355"/>
    </row>
    <row r="5461" spans="1:7">
      <c r="A5461" s="355" t="s">
        <v>2497</v>
      </c>
      <c r="B5461" s="356" t="s">
        <v>59955</v>
      </c>
      <c r="C5461" s="355" t="s">
        <v>58693</v>
      </c>
      <c r="D5461" s="355">
        <f>VLOOKUP(A5461,EMOP_202302_ser!A:B,2,0)</f>
        <v>10.16</v>
      </c>
      <c r="E5461" s="354"/>
      <c r="G5461" s="355"/>
    </row>
    <row r="5462" spans="1:7">
      <c r="A5462" s="355" t="s">
        <v>42632</v>
      </c>
      <c r="B5462" s="356" t="s">
        <v>59955</v>
      </c>
      <c r="C5462" s="355" t="s">
        <v>58693</v>
      </c>
      <c r="D5462" s="355">
        <f>VLOOKUP(A5462,EMOP_202302_ser!A:B,2,0)</f>
        <v>9.09</v>
      </c>
      <c r="E5462" s="354"/>
      <c r="G5462" s="355"/>
    </row>
    <row r="5463" spans="1:7">
      <c r="A5463" s="355" t="s">
        <v>2498</v>
      </c>
      <c r="B5463" s="356" t="s">
        <v>59955</v>
      </c>
      <c r="C5463" s="355" t="s">
        <v>58693</v>
      </c>
      <c r="D5463" s="355">
        <f>VLOOKUP(A5463,EMOP_202302_ser!A:B,2,0)</f>
        <v>15.78</v>
      </c>
      <c r="E5463" s="354"/>
      <c r="G5463" s="355"/>
    </row>
    <row r="5464" spans="1:7">
      <c r="A5464" s="355" t="s">
        <v>42633</v>
      </c>
      <c r="B5464" s="356" t="s">
        <v>59955</v>
      </c>
      <c r="C5464" s="355" t="s">
        <v>58693</v>
      </c>
      <c r="D5464" s="355">
        <f>VLOOKUP(A5464,EMOP_202302_ser!A:B,2,0)</f>
        <v>14.1</v>
      </c>
      <c r="E5464" s="354"/>
      <c r="G5464" s="355"/>
    </row>
    <row r="5465" spans="1:7">
      <c r="A5465" s="355" t="s">
        <v>2499</v>
      </c>
      <c r="B5465" s="356" t="s">
        <v>59955</v>
      </c>
      <c r="C5465" s="355" t="s">
        <v>58693</v>
      </c>
      <c r="D5465" s="355">
        <f>VLOOKUP(A5465,EMOP_202302_ser!A:B,2,0)</f>
        <v>21.88</v>
      </c>
      <c r="E5465" s="354"/>
      <c r="G5465" s="355"/>
    </row>
    <row r="5466" spans="1:7">
      <c r="A5466" s="355" t="s">
        <v>42634</v>
      </c>
      <c r="B5466" s="356" t="s">
        <v>59955</v>
      </c>
      <c r="C5466" s="355" t="s">
        <v>58693</v>
      </c>
      <c r="D5466" s="355">
        <f>VLOOKUP(A5466,EMOP_202302_ser!A:B,2,0)</f>
        <v>19.52</v>
      </c>
      <c r="E5466" s="354"/>
      <c r="G5466" s="355"/>
    </row>
    <row r="5467" spans="1:7">
      <c r="A5467" s="355" t="s">
        <v>2500</v>
      </c>
      <c r="B5467" s="356" t="s">
        <v>59956</v>
      </c>
      <c r="C5467" s="355" t="s">
        <v>58693</v>
      </c>
      <c r="D5467" s="355">
        <f>VLOOKUP(A5467,EMOP_202302_ser!A:B,2,0)</f>
        <v>25.55</v>
      </c>
      <c r="E5467" s="354"/>
      <c r="G5467" s="355"/>
    </row>
    <row r="5468" spans="1:7">
      <c r="A5468" s="355" t="s">
        <v>42635</v>
      </c>
      <c r="B5468" s="356" t="s">
        <v>59956</v>
      </c>
      <c r="C5468" s="355" t="s">
        <v>58693</v>
      </c>
      <c r="D5468" s="355">
        <f>VLOOKUP(A5468,EMOP_202302_ser!A:B,2,0)</f>
        <v>22.88</v>
      </c>
      <c r="E5468" s="354"/>
      <c r="G5468" s="355"/>
    </row>
    <row r="5469" spans="1:7">
      <c r="A5469" s="355" t="s">
        <v>2501</v>
      </c>
      <c r="B5469" s="356" t="s">
        <v>59955</v>
      </c>
      <c r="C5469" s="355" t="s">
        <v>58693</v>
      </c>
      <c r="D5469" s="355">
        <f>VLOOKUP(A5469,EMOP_202302_ser!A:B,2,0)</f>
        <v>33.61</v>
      </c>
      <c r="E5469" s="354"/>
      <c r="G5469" s="355"/>
    </row>
    <row r="5470" spans="1:7">
      <c r="A5470" s="355" t="s">
        <v>42636</v>
      </c>
      <c r="B5470" s="356" t="s">
        <v>59955</v>
      </c>
      <c r="C5470" s="355" t="s">
        <v>58693</v>
      </c>
      <c r="D5470" s="355">
        <f>VLOOKUP(A5470,EMOP_202302_ser!A:B,2,0)</f>
        <v>30.25</v>
      </c>
      <c r="E5470" s="354"/>
      <c r="G5470" s="355"/>
    </row>
    <row r="5471" spans="1:7">
      <c r="A5471" s="355" t="s">
        <v>42637</v>
      </c>
      <c r="B5471" s="356" t="s">
        <v>59957</v>
      </c>
      <c r="C5471" s="355" t="s">
        <v>572</v>
      </c>
      <c r="D5471" s="355" t="e">
        <f>VLOOKUP(A5471,EMOP_202302_ser!A:B,2,0)</f>
        <v>#N/A</v>
      </c>
      <c r="E5471" s="354"/>
      <c r="G5471" s="355"/>
    </row>
    <row r="5472" spans="1:7">
      <c r="A5472" s="355" t="s">
        <v>42638</v>
      </c>
      <c r="B5472" s="356" t="s">
        <v>59957</v>
      </c>
      <c r="C5472" s="355" t="s">
        <v>9928</v>
      </c>
      <c r="D5472" s="355" t="e">
        <f>VLOOKUP(A5472,EMOP_202302_ser!A:B,2,0)</f>
        <v>#N/A</v>
      </c>
      <c r="E5472" s="354"/>
      <c r="G5472" s="355"/>
    </row>
    <row r="5473" spans="1:7">
      <c r="A5473" s="355" t="s">
        <v>42639</v>
      </c>
      <c r="B5473" s="356" t="s">
        <v>59958</v>
      </c>
      <c r="C5473" s="355"/>
      <c r="D5473" s="355" t="e">
        <f>VLOOKUP(A5473,EMOP_202302_ser!A:B,2,0)</f>
        <v>#N/A</v>
      </c>
      <c r="E5473" s="354"/>
      <c r="G5473" s="355"/>
    </row>
    <row r="5474" spans="1:7">
      <c r="A5474" s="355" t="s">
        <v>42640</v>
      </c>
      <c r="B5474" s="356" t="s">
        <v>59958</v>
      </c>
      <c r="C5474" s="355"/>
      <c r="D5474" s="355" t="e">
        <f>VLOOKUP(A5474,EMOP_202302_ser!A:B,2,0)</f>
        <v>#N/A</v>
      </c>
      <c r="E5474" s="354"/>
      <c r="G5474" s="355"/>
    </row>
    <row r="5475" spans="1:7">
      <c r="A5475" s="355" t="s">
        <v>2502</v>
      </c>
      <c r="B5475" s="356" t="s">
        <v>42641</v>
      </c>
      <c r="C5475" s="355" t="s">
        <v>59203</v>
      </c>
      <c r="D5475" s="355" t="e">
        <f>VLOOKUP(A5475,EMOP_202302_ser!A:B,2,0)</f>
        <v>#N/A</v>
      </c>
      <c r="E5475" s="354"/>
      <c r="G5475" s="355"/>
    </row>
    <row r="5476" spans="1:7">
      <c r="A5476" s="355" t="s">
        <v>42642</v>
      </c>
      <c r="B5476" s="356" t="s">
        <v>42641</v>
      </c>
      <c r="C5476" s="355" t="s">
        <v>59203</v>
      </c>
      <c r="D5476" s="355" t="e">
        <f>VLOOKUP(A5476,EMOP_202302_ser!A:B,2,0)</f>
        <v>#N/A</v>
      </c>
      <c r="E5476" s="354"/>
      <c r="G5476" s="355"/>
    </row>
    <row r="5477" spans="1:7">
      <c r="A5477" s="355" t="s">
        <v>2503</v>
      </c>
      <c r="B5477" s="356" t="s">
        <v>42643</v>
      </c>
      <c r="C5477" s="355" t="s">
        <v>59203</v>
      </c>
      <c r="D5477" s="355" t="e">
        <f>VLOOKUP(A5477,EMOP_202302_ser!A:B,2,0)</f>
        <v>#N/A</v>
      </c>
      <c r="E5477" s="354"/>
      <c r="G5477" s="355"/>
    </row>
    <row r="5478" spans="1:7">
      <c r="A5478" s="355" t="s">
        <v>42644</v>
      </c>
      <c r="B5478" s="356" t="s">
        <v>42643</v>
      </c>
      <c r="C5478" s="355" t="s">
        <v>59203</v>
      </c>
      <c r="D5478" s="355" t="e">
        <f>VLOOKUP(A5478,EMOP_202302_ser!A:B,2,0)</f>
        <v>#N/A</v>
      </c>
      <c r="E5478" s="354"/>
      <c r="G5478" s="355"/>
    </row>
    <row r="5479" spans="1:7">
      <c r="A5479" s="355" t="s">
        <v>2504</v>
      </c>
      <c r="B5479" s="356" t="s">
        <v>42645</v>
      </c>
      <c r="C5479" s="355" t="s">
        <v>59203</v>
      </c>
      <c r="D5479" s="355" t="e">
        <f>VLOOKUP(A5479,EMOP_202302_ser!A:B,2,0)</f>
        <v>#N/A</v>
      </c>
      <c r="E5479" s="354"/>
      <c r="G5479" s="355"/>
    </row>
    <row r="5480" spans="1:7">
      <c r="A5480" s="355" t="s">
        <v>42646</v>
      </c>
      <c r="B5480" s="356" t="s">
        <v>42645</v>
      </c>
      <c r="C5480" s="355" t="s">
        <v>59203</v>
      </c>
      <c r="D5480" s="355" t="e">
        <f>VLOOKUP(A5480,EMOP_202302_ser!A:B,2,0)</f>
        <v>#N/A</v>
      </c>
      <c r="E5480" s="354"/>
      <c r="G5480" s="355"/>
    </row>
    <row r="5481" spans="1:7">
      <c r="A5481" s="355" t="s">
        <v>2505</v>
      </c>
      <c r="B5481" s="356" t="s">
        <v>42647</v>
      </c>
      <c r="C5481" s="355" t="s">
        <v>59203</v>
      </c>
      <c r="D5481" s="355" t="e">
        <f>VLOOKUP(A5481,EMOP_202302_ser!A:B,2,0)</f>
        <v>#N/A</v>
      </c>
      <c r="E5481" s="354"/>
      <c r="G5481" s="355"/>
    </row>
    <row r="5482" spans="1:7">
      <c r="A5482" s="355" t="s">
        <v>42648</v>
      </c>
      <c r="B5482" s="356" t="s">
        <v>42647</v>
      </c>
      <c r="C5482" s="355" t="s">
        <v>59203</v>
      </c>
      <c r="D5482" s="355" t="e">
        <f>VLOOKUP(A5482,EMOP_202302_ser!A:B,2,0)</f>
        <v>#N/A</v>
      </c>
      <c r="E5482" s="354"/>
      <c r="G5482" s="355"/>
    </row>
    <row r="5483" spans="1:7">
      <c r="A5483" s="355" t="s">
        <v>2506</v>
      </c>
      <c r="B5483" s="356" t="s">
        <v>42649</v>
      </c>
      <c r="C5483" s="355" t="s">
        <v>59203</v>
      </c>
      <c r="D5483" s="355" t="e">
        <f>VLOOKUP(A5483,EMOP_202302_ser!A:B,2,0)</f>
        <v>#N/A</v>
      </c>
      <c r="E5483" s="354"/>
      <c r="G5483" s="355"/>
    </row>
    <row r="5484" spans="1:7">
      <c r="A5484" s="355" t="s">
        <v>42650</v>
      </c>
      <c r="B5484" s="356" t="s">
        <v>42649</v>
      </c>
      <c r="C5484" s="355" t="s">
        <v>59203</v>
      </c>
      <c r="D5484" s="355" t="e">
        <f>VLOOKUP(A5484,EMOP_202302_ser!A:B,2,0)</f>
        <v>#N/A</v>
      </c>
      <c r="E5484" s="354"/>
      <c r="G5484" s="355"/>
    </row>
    <row r="5485" spans="1:7">
      <c r="A5485" s="355" t="s">
        <v>2507</v>
      </c>
      <c r="B5485" s="356" t="s">
        <v>42651</v>
      </c>
      <c r="C5485" s="355" t="s">
        <v>59203</v>
      </c>
      <c r="D5485" s="355" t="e">
        <f>VLOOKUP(A5485,EMOP_202302_ser!A:B,2,0)</f>
        <v>#N/A</v>
      </c>
      <c r="E5485" s="354"/>
      <c r="G5485" s="355"/>
    </row>
    <row r="5486" spans="1:7">
      <c r="A5486" s="355" t="s">
        <v>42652</v>
      </c>
      <c r="B5486" s="356" t="s">
        <v>42651</v>
      </c>
      <c r="C5486" s="355" t="s">
        <v>59203</v>
      </c>
      <c r="D5486" s="355" t="e">
        <f>VLOOKUP(A5486,EMOP_202302_ser!A:B,2,0)</f>
        <v>#N/A</v>
      </c>
      <c r="E5486" s="354"/>
      <c r="G5486" s="355"/>
    </row>
    <row r="5487" spans="1:7">
      <c r="A5487" s="355" t="s">
        <v>2508</v>
      </c>
      <c r="B5487" s="356" t="s">
        <v>42653</v>
      </c>
      <c r="C5487" s="355" t="s">
        <v>59203</v>
      </c>
      <c r="D5487" s="355" t="e">
        <f>VLOOKUP(A5487,EMOP_202302_ser!A:B,2,0)</f>
        <v>#N/A</v>
      </c>
      <c r="E5487" s="354"/>
      <c r="G5487" s="355"/>
    </row>
    <row r="5488" spans="1:7">
      <c r="A5488" s="355" t="s">
        <v>42654</v>
      </c>
      <c r="B5488" s="356" t="s">
        <v>42653</v>
      </c>
      <c r="C5488" s="355" t="s">
        <v>59203</v>
      </c>
      <c r="D5488" s="355" t="e">
        <f>VLOOKUP(A5488,EMOP_202302_ser!A:B,2,0)</f>
        <v>#N/A</v>
      </c>
      <c r="E5488" s="354"/>
      <c r="G5488" s="355"/>
    </row>
    <row r="5489" spans="1:7">
      <c r="A5489" s="355" t="s">
        <v>2509</v>
      </c>
      <c r="B5489" s="356" t="s">
        <v>42655</v>
      </c>
      <c r="C5489" s="355" t="s">
        <v>59203</v>
      </c>
      <c r="D5489" s="355" t="e">
        <f>VLOOKUP(A5489,EMOP_202302_ser!A:B,2,0)</f>
        <v>#N/A</v>
      </c>
      <c r="E5489" s="354"/>
      <c r="G5489" s="355"/>
    </row>
    <row r="5490" spans="1:7">
      <c r="A5490" s="355" t="s">
        <v>42656</v>
      </c>
      <c r="B5490" s="356" t="s">
        <v>42655</v>
      </c>
      <c r="C5490" s="355" t="s">
        <v>59203</v>
      </c>
      <c r="D5490" s="355" t="e">
        <f>VLOOKUP(A5490,EMOP_202302_ser!A:B,2,0)</f>
        <v>#N/A</v>
      </c>
      <c r="E5490" s="354"/>
      <c r="G5490" s="355"/>
    </row>
    <row r="5491" spans="1:7">
      <c r="A5491" s="355" t="s">
        <v>2510</v>
      </c>
      <c r="B5491" s="356" t="s">
        <v>59959</v>
      </c>
      <c r="C5491" s="355"/>
      <c r="D5491" s="355" t="e">
        <f>VLOOKUP(A5491,EMOP_202302_ser!A:B,2,0)</f>
        <v>#N/A</v>
      </c>
      <c r="E5491" s="354"/>
      <c r="G5491" s="355"/>
    </row>
    <row r="5492" spans="1:7">
      <c r="A5492" s="355" t="s">
        <v>42657</v>
      </c>
      <c r="B5492" s="356" t="s">
        <v>59959</v>
      </c>
      <c r="C5492" s="355"/>
      <c r="D5492" s="355" t="e">
        <f>VLOOKUP(A5492,EMOP_202302_ser!A:B,2,0)</f>
        <v>#N/A</v>
      </c>
      <c r="E5492" s="354"/>
      <c r="G5492" s="355"/>
    </row>
    <row r="5493" spans="1:7">
      <c r="A5493" s="355" t="s">
        <v>2511</v>
      </c>
      <c r="B5493" s="356" t="s">
        <v>59960</v>
      </c>
      <c r="C5493" s="355" t="s">
        <v>59961</v>
      </c>
      <c r="D5493" s="355" t="e">
        <f>VLOOKUP(A5493,EMOP_202302_ser!A:B,2,0)</f>
        <v>#N/A</v>
      </c>
      <c r="E5493" s="354"/>
      <c r="G5493" s="355"/>
    </row>
    <row r="5494" spans="1:7">
      <c r="A5494" s="355" t="s">
        <v>42658</v>
      </c>
      <c r="B5494" s="356" t="s">
        <v>59960</v>
      </c>
      <c r="C5494" s="355" t="s">
        <v>59961</v>
      </c>
      <c r="D5494" s="355" t="e">
        <f>VLOOKUP(A5494,EMOP_202302_ser!A:B,2,0)</f>
        <v>#N/A</v>
      </c>
      <c r="E5494" s="354"/>
      <c r="G5494" s="355"/>
    </row>
    <row r="5495" spans="1:7">
      <c r="A5495" s="355" t="s">
        <v>2512</v>
      </c>
      <c r="B5495" s="356" t="s">
        <v>59962</v>
      </c>
      <c r="C5495" s="355" t="s">
        <v>59961</v>
      </c>
      <c r="D5495" s="355" t="e">
        <f>VLOOKUP(A5495,EMOP_202302_ser!A:B,2,0)</f>
        <v>#N/A</v>
      </c>
      <c r="E5495" s="354"/>
      <c r="G5495" s="355"/>
    </row>
    <row r="5496" spans="1:7">
      <c r="A5496" s="355" t="s">
        <v>42659</v>
      </c>
      <c r="B5496" s="356" t="s">
        <v>59962</v>
      </c>
      <c r="C5496" s="355" t="s">
        <v>59961</v>
      </c>
      <c r="D5496" s="355" t="e">
        <f>VLOOKUP(A5496,EMOP_202302_ser!A:B,2,0)</f>
        <v>#N/A</v>
      </c>
      <c r="E5496" s="354"/>
      <c r="G5496" s="355"/>
    </row>
    <row r="5497" spans="1:7">
      <c r="A5497" s="355" t="s">
        <v>2513</v>
      </c>
      <c r="B5497" s="356" t="s">
        <v>59963</v>
      </c>
      <c r="C5497" s="355"/>
      <c r="D5497" s="355" t="e">
        <f>VLOOKUP(A5497,EMOP_202302_ser!A:B,2,0)</f>
        <v>#N/A</v>
      </c>
      <c r="E5497" s="354"/>
      <c r="G5497" s="355"/>
    </row>
    <row r="5498" spans="1:7">
      <c r="A5498" s="355" t="s">
        <v>42660</v>
      </c>
      <c r="B5498" s="356" t="s">
        <v>59963</v>
      </c>
      <c r="C5498" s="355"/>
      <c r="D5498" s="355" t="e">
        <f>VLOOKUP(A5498,EMOP_202302_ser!A:B,2,0)</f>
        <v>#N/A</v>
      </c>
      <c r="E5498" s="354"/>
      <c r="G5498" s="355"/>
    </row>
    <row r="5499" spans="1:7">
      <c r="A5499" s="355" t="s">
        <v>2514</v>
      </c>
      <c r="B5499" s="356" t="s">
        <v>59964</v>
      </c>
      <c r="C5499" s="355" t="s">
        <v>58693</v>
      </c>
      <c r="D5499" s="355">
        <f>VLOOKUP(A5499,EMOP_202302_ser!A:B,2,0)</f>
        <v>542.16999999999996</v>
      </c>
      <c r="E5499" s="354"/>
      <c r="G5499" s="355"/>
    </row>
    <row r="5500" spans="1:7">
      <c r="A5500" s="355" t="s">
        <v>42661</v>
      </c>
      <c r="B5500" s="356" t="s">
        <v>59964</v>
      </c>
      <c r="C5500" s="355" t="s">
        <v>58693</v>
      </c>
      <c r="D5500" s="355">
        <f>VLOOKUP(A5500,EMOP_202302_ser!A:B,2,0)</f>
        <v>519.54999999999995</v>
      </c>
      <c r="E5500" s="354"/>
      <c r="G5500" s="355"/>
    </row>
    <row r="5501" spans="1:7">
      <c r="A5501" s="355" t="s">
        <v>2515</v>
      </c>
      <c r="B5501" s="356" t="s">
        <v>59965</v>
      </c>
      <c r="C5501" s="355"/>
      <c r="D5501" s="355" t="e">
        <f>VLOOKUP(A5501,EMOP_202302_ser!A:B,2,0)</f>
        <v>#N/A</v>
      </c>
      <c r="E5501" s="354"/>
      <c r="G5501" s="355"/>
    </row>
    <row r="5502" spans="1:7">
      <c r="A5502" s="355" t="s">
        <v>42662</v>
      </c>
      <c r="B5502" s="356" t="s">
        <v>59965</v>
      </c>
      <c r="C5502" s="355"/>
      <c r="D5502" s="355" t="e">
        <f>VLOOKUP(A5502,EMOP_202302_ser!A:B,2,0)</f>
        <v>#N/A</v>
      </c>
      <c r="E5502" s="354"/>
      <c r="G5502" s="355"/>
    </row>
    <row r="5503" spans="1:7">
      <c r="A5503" s="355" t="s">
        <v>2516</v>
      </c>
      <c r="B5503" s="356" t="s">
        <v>59966</v>
      </c>
      <c r="C5503" s="355" t="s">
        <v>58788</v>
      </c>
      <c r="D5503" s="355">
        <f>VLOOKUP(A5503,EMOP_202302_ser!A:B,2,0)</f>
        <v>224.95</v>
      </c>
      <c r="E5503" s="354"/>
      <c r="G5503" s="355"/>
    </row>
    <row r="5504" spans="1:7">
      <c r="A5504" s="355" t="s">
        <v>42663</v>
      </c>
      <c r="B5504" s="356" t="s">
        <v>59966</v>
      </c>
      <c r="C5504" s="355" t="s">
        <v>58788</v>
      </c>
      <c r="D5504" s="355">
        <f>VLOOKUP(A5504,EMOP_202302_ser!A:B,2,0)</f>
        <v>214.9</v>
      </c>
      <c r="E5504" s="354"/>
      <c r="G5504" s="355"/>
    </row>
    <row r="5505" spans="1:7">
      <c r="A5505" s="355" t="s">
        <v>2517</v>
      </c>
      <c r="B5505" s="356" t="s">
        <v>59966</v>
      </c>
      <c r="C5505" s="355" t="s">
        <v>58788</v>
      </c>
      <c r="D5505" s="355">
        <f>VLOOKUP(A5505,EMOP_202302_ser!A:B,2,0)</f>
        <v>262.67</v>
      </c>
      <c r="E5505" s="354"/>
      <c r="G5505" s="355"/>
    </row>
    <row r="5506" spans="1:7">
      <c r="A5506" s="355" t="s">
        <v>42664</v>
      </c>
      <c r="B5506" s="356" t="s">
        <v>59966</v>
      </c>
      <c r="C5506" s="355" t="s">
        <v>58788</v>
      </c>
      <c r="D5506" s="355">
        <f>VLOOKUP(A5506,EMOP_202302_ser!A:B,2,0)</f>
        <v>247.59</v>
      </c>
      <c r="E5506" s="354"/>
      <c r="G5506" s="355"/>
    </row>
    <row r="5507" spans="1:7">
      <c r="A5507" s="355" t="s">
        <v>2518</v>
      </c>
      <c r="B5507" s="356" t="s">
        <v>59967</v>
      </c>
      <c r="C5507" s="355" t="s">
        <v>58788</v>
      </c>
      <c r="D5507" s="355">
        <f>VLOOKUP(A5507,EMOP_202302_ser!A:B,2,0)</f>
        <v>113.15</v>
      </c>
      <c r="E5507" s="354"/>
      <c r="G5507" s="355"/>
    </row>
    <row r="5508" spans="1:7">
      <c r="A5508" s="355" t="s">
        <v>42665</v>
      </c>
      <c r="B5508" s="356" t="s">
        <v>59967</v>
      </c>
      <c r="C5508" s="355" t="s">
        <v>58788</v>
      </c>
      <c r="D5508" s="355">
        <f>VLOOKUP(A5508,EMOP_202302_ser!A:B,2,0)</f>
        <v>98.07</v>
      </c>
      <c r="E5508" s="354"/>
      <c r="G5508" s="355"/>
    </row>
    <row r="5509" spans="1:7">
      <c r="A5509" s="355" t="s">
        <v>2519</v>
      </c>
      <c r="B5509" s="356" t="s">
        <v>59968</v>
      </c>
      <c r="C5509" s="355"/>
      <c r="D5509" s="355" t="e">
        <f>VLOOKUP(A5509,EMOP_202302_ser!A:B,2,0)</f>
        <v>#N/A</v>
      </c>
      <c r="E5509" s="354"/>
      <c r="G5509" s="355"/>
    </row>
    <row r="5510" spans="1:7">
      <c r="A5510" s="355" t="s">
        <v>42666</v>
      </c>
      <c r="B5510" s="356" t="s">
        <v>59968</v>
      </c>
      <c r="C5510" s="355"/>
      <c r="D5510" s="355" t="e">
        <f>VLOOKUP(A5510,EMOP_202302_ser!A:B,2,0)</f>
        <v>#N/A</v>
      </c>
      <c r="E5510" s="354"/>
      <c r="G5510" s="355"/>
    </row>
    <row r="5511" spans="1:7">
      <c r="A5511" s="355" t="s">
        <v>559</v>
      </c>
      <c r="B5511" s="356" t="s">
        <v>59969</v>
      </c>
      <c r="C5511" s="355" t="s">
        <v>58724</v>
      </c>
      <c r="D5511" s="355">
        <f>VLOOKUP(A5511,EMOP_202302_ser!A:B,2,0)</f>
        <v>42.61</v>
      </c>
      <c r="E5511" s="354"/>
      <c r="G5511" s="355"/>
    </row>
    <row r="5512" spans="1:7">
      <c r="A5512" s="355" t="s">
        <v>42667</v>
      </c>
      <c r="B5512" s="356" t="s">
        <v>59969</v>
      </c>
      <c r="C5512" s="355" t="s">
        <v>58724</v>
      </c>
      <c r="D5512" s="355">
        <f>VLOOKUP(A5512,EMOP_202302_ser!A:B,2,0)</f>
        <v>40.86</v>
      </c>
      <c r="E5512" s="354"/>
      <c r="G5512" s="355"/>
    </row>
    <row r="5513" spans="1:7">
      <c r="A5513" s="355" t="s">
        <v>2520</v>
      </c>
      <c r="B5513" s="356" t="s">
        <v>59969</v>
      </c>
      <c r="C5513" s="355" t="s">
        <v>58724</v>
      </c>
      <c r="D5513" s="355">
        <f>VLOOKUP(A5513,EMOP_202302_ser!A:B,2,0)</f>
        <v>33.85</v>
      </c>
      <c r="E5513" s="354"/>
      <c r="G5513" s="355"/>
    </row>
    <row r="5514" spans="1:7">
      <c r="A5514" s="355" t="s">
        <v>42668</v>
      </c>
      <c r="B5514" s="356" t="s">
        <v>59969</v>
      </c>
      <c r="C5514" s="355" t="s">
        <v>58724</v>
      </c>
      <c r="D5514" s="355">
        <f>VLOOKUP(A5514,EMOP_202302_ser!A:B,2,0)</f>
        <v>32.33</v>
      </c>
      <c r="E5514" s="354"/>
      <c r="G5514" s="355"/>
    </row>
    <row r="5515" spans="1:7">
      <c r="A5515" s="355" t="s">
        <v>2521</v>
      </c>
      <c r="B5515" s="356" t="s">
        <v>59970</v>
      </c>
      <c r="C5515" s="355" t="s">
        <v>58960</v>
      </c>
      <c r="D5515" s="355">
        <f>VLOOKUP(A5515,EMOP_202302_ser!A:B,2,0)</f>
        <v>81.8</v>
      </c>
      <c r="E5515" s="354"/>
      <c r="G5515" s="355"/>
    </row>
    <row r="5516" spans="1:7">
      <c r="A5516" s="355" t="s">
        <v>42669</v>
      </c>
      <c r="B5516" s="356" t="s">
        <v>59970</v>
      </c>
      <c r="C5516" s="355" t="s">
        <v>58960</v>
      </c>
      <c r="D5516" s="355">
        <f>VLOOKUP(A5516,EMOP_202302_ser!A:B,2,0)</f>
        <v>79.25</v>
      </c>
      <c r="E5516" s="354"/>
      <c r="G5516" s="355"/>
    </row>
    <row r="5517" spans="1:7">
      <c r="A5517" s="355" t="s">
        <v>2522</v>
      </c>
      <c r="B5517" s="356" t="s">
        <v>59971</v>
      </c>
      <c r="C5517" s="355" t="s">
        <v>58724</v>
      </c>
      <c r="D5517" s="355">
        <f>VLOOKUP(A5517,EMOP_202302_ser!A:B,2,0)</f>
        <v>37.369999999999997</v>
      </c>
      <c r="E5517" s="354"/>
      <c r="G5517" s="355"/>
    </row>
    <row r="5518" spans="1:7">
      <c r="A5518" s="355" t="s">
        <v>42671</v>
      </c>
      <c r="B5518" s="356" t="s">
        <v>42670</v>
      </c>
      <c r="C5518" s="355" t="s">
        <v>612</v>
      </c>
      <c r="D5518" s="355" t="e">
        <f>VLOOKUP(A5518,EMOP_202302_ser!A:B,2,0)</f>
        <v>#N/A</v>
      </c>
      <c r="E5518" s="354"/>
      <c r="G5518" s="355"/>
    </row>
    <row r="5519" spans="1:7">
      <c r="A5519" s="355" t="s">
        <v>42672</v>
      </c>
      <c r="B5519" s="356" t="s">
        <v>59971</v>
      </c>
      <c r="C5519" s="355" t="s">
        <v>58724</v>
      </c>
      <c r="D5519" s="355">
        <f>VLOOKUP(A5519,EMOP_202302_ser!A:B,2,0)</f>
        <v>35.19</v>
      </c>
      <c r="E5519" s="354"/>
      <c r="G5519" s="355"/>
    </row>
    <row r="5520" spans="1:7">
      <c r="A5520" s="355" t="s">
        <v>42673</v>
      </c>
      <c r="B5520" s="356" t="s">
        <v>42670</v>
      </c>
      <c r="C5520" s="355" t="s">
        <v>612</v>
      </c>
      <c r="D5520" s="355" t="e">
        <f>VLOOKUP(A5520,EMOP_202302_ser!A:B,2,0)</f>
        <v>#N/A</v>
      </c>
      <c r="E5520" s="354"/>
      <c r="G5520" s="355"/>
    </row>
    <row r="5521" spans="1:7">
      <c r="A5521" s="355" t="s">
        <v>2523</v>
      </c>
      <c r="B5521" s="356" t="s">
        <v>59971</v>
      </c>
      <c r="C5521" s="355" t="s">
        <v>58724</v>
      </c>
      <c r="D5521" s="355">
        <f>VLOOKUP(A5521,EMOP_202302_ser!A:B,2,0)</f>
        <v>48.34</v>
      </c>
      <c r="E5521" s="354"/>
      <c r="G5521" s="355"/>
    </row>
    <row r="5522" spans="1:7">
      <c r="A5522" s="355" t="s">
        <v>42674</v>
      </c>
      <c r="B5522" s="356" t="s">
        <v>59971</v>
      </c>
      <c r="C5522" s="355" t="s">
        <v>58724</v>
      </c>
      <c r="D5522" s="355">
        <f>VLOOKUP(A5522,EMOP_202302_ser!A:B,2,0)</f>
        <v>45.44</v>
      </c>
      <c r="E5522" s="354"/>
      <c r="G5522" s="355"/>
    </row>
    <row r="5523" spans="1:7">
      <c r="A5523" s="355" t="s">
        <v>2524</v>
      </c>
      <c r="B5523" s="356" t="s">
        <v>59972</v>
      </c>
      <c r="C5523" s="355" t="s">
        <v>58724</v>
      </c>
      <c r="D5523" s="355">
        <f>VLOOKUP(A5523,EMOP_202302_ser!A:B,2,0)</f>
        <v>45.15</v>
      </c>
      <c r="E5523" s="354"/>
      <c r="G5523" s="355"/>
    </row>
    <row r="5524" spans="1:7">
      <c r="A5524" s="355" t="s">
        <v>42675</v>
      </c>
      <c r="B5524" s="356" t="s">
        <v>59972</v>
      </c>
      <c r="C5524" s="355" t="s">
        <v>58724</v>
      </c>
      <c r="D5524" s="355">
        <f>VLOOKUP(A5524,EMOP_202302_ser!A:B,2,0)</f>
        <v>41.52</v>
      </c>
      <c r="E5524" s="354"/>
      <c r="G5524" s="355"/>
    </row>
    <row r="5525" spans="1:7">
      <c r="A5525" s="355" t="s">
        <v>2525</v>
      </c>
      <c r="B5525" s="356" t="s">
        <v>59973</v>
      </c>
      <c r="C5525" s="355" t="s">
        <v>58724</v>
      </c>
      <c r="D5525" s="355">
        <f>VLOOKUP(A5525,EMOP_202302_ser!A:B,2,0)</f>
        <v>59.78</v>
      </c>
      <c r="E5525" s="354"/>
      <c r="G5525" s="355"/>
    </row>
    <row r="5526" spans="1:7">
      <c r="A5526" s="355" t="s">
        <v>42676</v>
      </c>
      <c r="B5526" s="356" t="s">
        <v>59973</v>
      </c>
      <c r="C5526" s="355" t="s">
        <v>58724</v>
      </c>
      <c r="D5526" s="355">
        <f>VLOOKUP(A5526,EMOP_202302_ser!A:B,2,0)</f>
        <v>57.48</v>
      </c>
      <c r="E5526" s="354"/>
      <c r="G5526" s="355"/>
    </row>
    <row r="5527" spans="1:7">
      <c r="A5527" s="355" t="s">
        <v>2526</v>
      </c>
      <c r="B5527" s="356" t="s">
        <v>59971</v>
      </c>
      <c r="C5527" s="355" t="s">
        <v>58724</v>
      </c>
      <c r="D5527" s="355">
        <f>VLOOKUP(A5527,EMOP_202302_ser!A:B,2,0)</f>
        <v>40.44</v>
      </c>
      <c r="E5527" s="354"/>
      <c r="G5527" s="355"/>
    </row>
    <row r="5528" spans="1:7">
      <c r="A5528" s="355" t="s">
        <v>42677</v>
      </c>
      <c r="B5528" s="356" t="s">
        <v>59971</v>
      </c>
      <c r="C5528" s="355" t="s">
        <v>58724</v>
      </c>
      <c r="D5528" s="355">
        <f>VLOOKUP(A5528,EMOP_202302_ser!A:B,2,0)</f>
        <v>38.909999999999997</v>
      </c>
      <c r="E5528" s="354"/>
      <c r="G5528" s="355"/>
    </row>
    <row r="5529" spans="1:7">
      <c r="A5529" s="355" t="s">
        <v>2527</v>
      </c>
      <c r="B5529" s="356" t="s">
        <v>59974</v>
      </c>
      <c r="C5529" s="355" t="s">
        <v>58724</v>
      </c>
      <c r="D5529" s="355">
        <f>VLOOKUP(A5529,EMOP_202302_ser!A:B,2,0)</f>
        <v>266.7</v>
      </c>
      <c r="E5529" s="354"/>
      <c r="G5529" s="355"/>
    </row>
    <row r="5530" spans="1:7">
      <c r="A5530" s="355" t="s">
        <v>42678</v>
      </c>
      <c r="B5530" s="356" t="s">
        <v>59974</v>
      </c>
      <c r="C5530" s="355" t="s">
        <v>58724</v>
      </c>
      <c r="D5530" s="355">
        <f>VLOOKUP(A5530,EMOP_202302_ser!A:B,2,0)</f>
        <v>257.87</v>
      </c>
      <c r="E5530" s="354"/>
      <c r="G5530" s="355"/>
    </row>
    <row r="5531" spans="1:7">
      <c r="A5531" s="355" t="s">
        <v>2528</v>
      </c>
      <c r="B5531" s="356" t="s">
        <v>59975</v>
      </c>
      <c r="C5531" s="355" t="s">
        <v>58724</v>
      </c>
      <c r="D5531" s="355">
        <f>VLOOKUP(A5531,EMOP_202302_ser!A:B,2,0)</f>
        <v>36.799999999999997</v>
      </c>
      <c r="E5531" s="354"/>
      <c r="G5531" s="355"/>
    </row>
    <row r="5532" spans="1:7">
      <c r="A5532" s="355" t="s">
        <v>42679</v>
      </c>
      <c r="B5532" s="356" t="s">
        <v>59975</v>
      </c>
      <c r="C5532" s="355" t="s">
        <v>58724</v>
      </c>
      <c r="D5532" s="355">
        <f>VLOOKUP(A5532,EMOP_202302_ser!A:B,2,0)</f>
        <v>35.35</v>
      </c>
      <c r="E5532" s="354"/>
      <c r="G5532" s="355"/>
    </row>
    <row r="5533" spans="1:7">
      <c r="A5533" s="355" t="s">
        <v>2529</v>
      </c>
      <c r="B5533" s="356" t="s">
        <v>59976</v>
      </c>
      <c r="C5533" s="355" t="s">
        <v>58724</v>
      </c>
      <c r="D5533" s="355">
        <f>VLOOKUP(A5533,EMOP_202302_ser!A:B,2,0)</f>
        <v>189.75</v>
      </c>
      <c r="E5533" s="354"/>
      <c r="G5533" s="355"/>
    </row>
    <row r="5534" spans="1:7">
      <c r="A5534" s="355" t="s">
        <v>42680</v>
      </c>
      <c r="B5534" s="356" t="s">
        <v>59976</v>
      </c>
      <c r="C5534" s="355" t="s">
        <v>58724</v>
      </c>
      <c r="D5534" s="355">
        <f>VLOOKUP(A5534,EMOP_202302_ser!A:B,2,0)</f>
        <v>185.89</v>
      </c>
      <c r="E5534" s="354"/>
      <c r="G5534" s="355"/>
    </row>
    <row r="5535" spans="1:7">
      <c r="A5535" s="355" t="s">
        <v>2530</v>
      </c>
      <c r="B5535" s="356" t="s">
        <v>59977</v>
      </c>
      <c r="C5535" s="355" t="s">
        <v>58724</v>
      </c>
      <c r="D5535" s="355">
        <f>VLOOKUP(A5535,EMOP_202302_ser!A:B,2,0)</f>
        <v>44.34</v>
      </c>
      <c r="E5535" s="354"/>
      <c r="G5535" s="355"/>
    </row>
    <row r="5536" spans="1:7">
      <c r="A5536" s="355" t="s">
        <v>42681</v>
      </c>
      <c r="B5536" s="356" t="s">
        <v>59977</v>
      </c>
      <c r="C5536" s="355" t="s">
        <v>58724</v>
      </c>
      <c r="D5536" s="355">
        <f>VLOOKUP(A5536,EMOP_202302_ser!A:B,2,0)</f>
        <v>42.72</v>
      </c>
      <c r="E5536" s="354"/>
      <c r="G5536" s="355"/>
    </row>
    <row r="5537" spans="1:7">
      <c r="A5537" s="355" t="s">
        <v>2531</v>
      </c>
      <c r="B5537" s="356" t="s">
        <v>59978</v>
      </c>
      <c r="C5537" s="355" t="s">
        <v>58960</v>
      </c>
      <c r="D5537" s="355">
        <f>VLOOKUP(A5537,EMOP_202302_ser!A:B,2,0)</f>
        <v>252.69</v>
      </c>
      <c r="E5537" s="354"/>
      <c r="G5537" s="355"/>
    </row>
    <row r="5538" spans="1:7">
      <c r="A5538" s="355" t="s">
        <v>42682</v>
      </c>
      <c r="B5538" s="356" t="s">
        <v>59978</v>
      </c>
      <c r="C5538" s="355" t="s">
        <v>58960</v>
      </c>
      <c r="D5538" s="355">
        <f>VLOOKUP(A5538,EMOP_202302_ser!A:B,2,0)</f>
        <v>237.04</v>
      </c>
      <c r="E5538" s="354"/>
      <c r="G5538" s="355"/>
    </row>
    <row r="5539" spans="1:7">
      <c r="A5539" s="355" t="s">
        <v>2532</v>
      </c>
      <c r="B5539" s="356" t="s">
        <v>59979</v>
      </c>
      <c r="C5539" s="355" t="s">
        <v>58724</v>
      </c>
      <c r="D5539" s="355">
        <f>VLOOKUP(A5539,EMOP_202302_ser!A:B,2,0)</f>
        <v>13.65</v>
      </c>
      <c r="E5539" s="354"/>
      <c r="G5539" s="355"/>
    </row>
    <row r="5540" spans="1:7">
      <c r="A5540" s="355" t="s">
        <v>42683</v>
      </c>
      <c r="B5540" s="356" t="s">
        <v>59979</v>
      </c>
      <c r="C5540" s="355" t="s">
        <v>58724</v>
      </c>
      <c r="D5540" s="355">
        <f>VLOOKUP(A5540,EMOP_202302_ser!A:B,2,0)</f>
        <v>12.6</v>
      </c>
      <c r="E5540" s="354"/>
      <c r="G5540" s="355"/>
    </row>
    <row r="5541" spans="1:7">
      <c r="A5541" s="355" t="s">
        <v>529</v>
      </c>
      <c r="B5541" s="356" t="s">
        <v>59979</v>
      </c>
      <c r="C5541" s="355" t="s">
        <v>58724</v>
      </c>
      <c r="D5541" s="355">
        <f>VLOOKUP(A5541,EMOP_202302_ser!A:B,2,0)</f>
        <v>33.64</v>
      </c>
      <c r="E5541" s="354"/>
      <c r="G5541" s="355"/>
    </row>
    <row r="5542" spans="1:7">
      <c r="A5542" s="355" t="s">
        <v>42684</v>
      </c>
      <c r="B5542" s="356" t="s">
        <v>59979</v>
      </c>
      <c r="C5542" s="355" t="s">
        <v>58724</v>
      </c>
      <c r="D5542" s="355">
        <f>VLOOKUP(A5542,EMOP_202302_ser!A:B,2,0)</f>
        <v>31.26</v>
      </c>
      <c r="E5542" s="354"/>
      <c r="G5542" s="355"/>
    </row>
    <row r="5543" spans="1:7">
      <c r="A5543" s="355" t="s">
        <v>2533</v>
      </c>
      <c r="B5543" s="356" t="s">
        <v>42685</v>
      </c>
      <c r="C5543" s="355" t="s">
        <v>58693</v>
      </c>
      <c r="D5543" s="355">
        <f>VLOOKUP(A5543,EMOP_202302_ser!A:B,2,0)</f>
        <v>2107.96</v>
      </c>
      <c r="E5543" s="354"/>
      <c r="G5543" s="357"/>
    </row>
    <row r="5544" spans="1:7">
      <c r="A5544" s="355" t="s">
        <v>42686</v>
      </c>
      <c r="B5544" s="356" t="s">
        <v>42685</v>
      </c>
      <c r="C5544" s="355" t="s">
        <v>58693</v>
      </c>
      <c r="D5544" s="355">
        <f>VLOOKUP(A5544,EMOP_202302_ser!A:B,2,0)</f>
        <v>1989.07</v>
      </c>
      <c r="E5544" s="354"/>
      <c r="G5544" s="357"/>
    </row>
    <row r="5545" spans="1:7">
      <c r="A5545" s="355" t="s">
        <v>2534</v>
      </c>
      <c r="B5545" s="356" t="s">
        <v>59980</v>
      </c>
      <c r="C5545" s="355" t="s">
        <v>58724</v>
      </c>
      <c r="D5545" s="355">
        <f>VLOOKUP(A5545,EMOP_202302_ser!A:B,2,0)</f>
        <v>85.33</v>
      </c>
      <c r="E5545" s="354"/>
      <c r="G5545" s="355"/>
    </row>
    <row r="5546" spans="1:7">
      <c r="A5546" s="355" t="s">
        <v>42687</v>
      </c>
      <c r="B5546" s="356" t="s">
        <v>59980</v>
      </c>
      <c r="C5546" s="355" t="s">
        <v>58724</v>
      </c>
      <c r="D5546" s="355">
        <f>VLOOKUP(A5546,EMOP_202302_ser!A:B,2,0)</f>
        <v>80.510000000000005</v>
      </c>
      <c r="E5546" s="354"/>
      <c r="G5546" s="355"/>
    </row>
    <row r="5547" spans="1:7">
      <c r="A5547" s="355" t="s">
        <v>2535</v>
      </c>
      <c r="B5547" s="356" t="s">
        <v>59981</v>
      </c>
      <c r="C5547" s="355" t="s">
        <v>58724</v>
      </c>
      <c r="D5547" s="355">
        <f>VLOOKUP(A5547,EMOP_202302_ser!A:B,2,0)</f>
        <v>113.22</v>
      </c>
      <c r="E5547" s="354"/>
      <c r="G5547" s="355"/>
    </row>
    <row r="5548" spans="1:7">
      <c r="A5548" s="355" t="s">
        <v>42688</v>
      </c>
      <c r="B5548" s="356" t="s">
        <v>59981</v>
      </c>
      <c r="C5548" s="355" t="s">
        <v>58724</v>
      </c>
      <c r="D5548" s="355">
        <f>VLOOKUP(A5548,EMOP_202302_ser!A:B,2,0)</f>
        <v>107.53</v>
      </c>
      <c r="E5548" s="354"/>
      <c r="G5548" s="355"/>
    </row>
    <row r="5549" spans="1:7">
      <c r="A5549" s="355" t="s">
        <v>2536</v>
      </c>
      <c r="B5549" s="356" t="s">
        <v>42689</v>
      </c>
      <c r="C5549" s="355" t="s">
        <v>59688</v>
      </c>
      <c r="D5549" s="355">
        <f>VLOOKUP(A5549,EMOP_202302_ser!A:B,2,0)</f>
        <v>41.65</v>
      </c>
      <c r="E5549" s="354"/>
      <c r="G5549" s="355"/>
    </row>
    <row r="5550" spans="1:7">
      <c r="A5550" s="355" t="s">
        <v>42690</v>
      </c>
      <c r="B5550" s="356" t="s">
        <v>42689</v>
      </c>
      <c r="C5550" s="355" t="s">
        <v>59688</v>
      </c>
      <c r="D5550" s="355">
        <f>VLOOKUP(A5550,EMOP_202302_ser!A:B,2,0)</f>
        <v>38.36</v>
      </c>
      <c r="E5550" s="354"/>
      <c r="G5550" s="355"/>
    </row>
    <row r="5551" spans="1:7">
      <c r="A5551" s="355" t="s">
        <v>2537</v>
      </c>
      <c r="B5551" s="356" t="s">
        <v>42691</v>
      </c>
      <c r="C5551" s="355" t="s">
        <v>612</v>
      </c>
      <c r="D5551" s="355" t="e">
        <f>VLOOKUP(A5551,EMOP_202302_ser!A:B,2,0)</f>
        <v>#N/A</v>
      </c>
      <c r="E5551" s="354"/>
      <c r="G5551" s="355"/>
    </row>
    <row r="5552" spans="1:7">
      <c r="A5552" s="355" t="s">
        <v>42692</v>
      </c>
      <c r="B5552" s="356" t="s">
        <v>42691</v>
      </c>
      <c r="C5552" s="355" t="s">
        <v>612</v>
      </c>
      <c r="D5552" s="355" t="e">
        <f>VLOOKUP(A5552,EMOP_202302_ser!A:B,2,0)</f>
        <v>#N/A</v>
      </c>
      <c r="E5552" s="354"/>
      <c r="G5552" s="355"/>
    </row>
    <row r="5553" spans="1:7">
      <c r="A5553" s="355" t="s">
        <v>42693</v>
      </c>
      <c r="B5553" s="356" t="s">
        <v>42694</v>
      </c>
      <c r="C5553" s="355" t="s">
        <v>612</v>
      </c>
      <c r="D5553" s="355" t="e">
        <f>VLOOKUP(A5553,EMOP_202302_ser!A:B,2,0)</f>
        <v>#N/A</v>
      </c>
      <c r="E5553" s="354"/>
      <c r="G5553" s="355"/>
    </row>
    <row r="5554" spans="1:7">
      <c r="A5554" s="355" t="s">
        <v>2538</v>
      </c>
      <c r="B5554" s="356" t="s">
        <v>59385</v>
      </c>
      <c r="C5554" s="355"/>
      <c r="D5554" s="355" t="e">
        <f>VLOOKUP(A5554,EMOP_202302_ser!A:B,2,0)</f>
        <v>#N/A</v>
      </c>
      <c r="E5554" s="354"/>
      <c r="G5554" s="355"/>
    </row>
    <row r="5555" spans="1:7">
      <c r="A5555" s="355" t="s">
        <v>42695</v>
      </c>
      <c r="B5555" s="356" t="s">
        <v>59385</v>
      </c>
      <c r="C5555" s="355"/>
      <c r="D5555" s="355" t="e">
        <f>VLOOKUP(A5555,EMOP_202302_ser!A:B,2,0)</f>
        <v>#N/A</v>
      </c>
      <c r="E5555" s="354"/>
      <c r="G5555" s="355"/>
    </row>
    <row r="5556" spans="1:7">
      <c r="A5556" s="355" t="s">
        <v>2539</v>
      </c>
      <c r="B5556" s="356" t="s">
        <v>42696</v>
      </c>
      <c r="C5556" s="355" t="s">
        <v>58724</v>
      </c>
      <c r="D5556" s="355">
        <f>VLOOKUP(A5556,EMOP_202302_ser!A:B,2,0)</f>
        <v>268.61</v>
      </c>
      <c r="E5556" s="354"/>
      <c r="G5556" s="355"/>
    </row>
    <row r="5557" spans="1:7">
      <c r="A5557" s="355" t="s">
        <v>42697</v>
      </c>
      <c r="B5557" s="356" t="s">
        <v>42696</v>
      </c>
      <c r="C5557" s="355" t="s">
        <v>58724</v>
      </c>
      <c r="D5557" s="355">
        <f>VLOOKUP(A5557,EMOP_202302_ser!A:B,2,0)</f>
        <v>258.56</v>
      </c>
      <c r="E5557" s="354"/>
      <c r="G5557" s="355"/>
    </row>
    <row r="5558" spans="1:7">
      <c r="A5558" s="355" t="s">
        <v>2540</v>
      </c>
      <c r="B5558" s="356" t="s">
        <v>59982</v>
      </c>
      <c r="C5558" s="355"/>
      <c r="D5558" s="355" t="e">
        <f>VLOOKUP(A5558,EMOP_202302_ser!A:B,2,0)</f>
        <v>#N/A</v>
      </c>
      <c r="E5558" s="354"/>
      <c r="G5558" s="355"/>
    </row>
    <row r="5559" spans="1:7">
      <c r="A5559" s="355" t="s">
        <v>42698</v>
      </c>
      <c r="B5559" s="356" t="s">
        <v>59982</v>
      </c>
      <c r="C5559" s="355"/>
      <c r="D5559" s="355" t="e">
        <f>VLOOKUP(A5559,EMOP_202302_ser!A:B,2,0)</f>
        <v>#N/A</v>
      </c>
      <c r="E5559" s="354"/>
      <c r="G5559" s="355"/>
    </row>
    <row r="5560" spans="1:7">
      <c r="A5560" s="355" t="s">
        <v>2541</v>
      </c>
      <c r="B5560" s="356" t="s">
        <v>59983</v>
      </c>
      <c r="C5560" s="355" t="s">
        <v>58724</v>
      </c>
      <c r="D5560" s="355">
        <f>VLOOKUP(A5560,EMOP_202302_ser!A:B,2,0)</f>
        <v>38.92</v>
      </c>
      <c r="E5560" s="354"/>
      <c r="G5560" s="355"/>
    </row>
    <row r="5561" spans="1:7">
      <c r="A5561" s="355" t="s">
        <v>42699</v>
      </c>
      <c r="B5561" s="356" t="s">
        <v>59983</v>
      </c>
      <c r="C5561" s="355" t="s">
        <v>58724</v>
      </c>
      <c r="D5561" s="355">
        <f>VLOOKUP(A5561,EMOP_202302_ser!A:B,2,0)</f>
        <v>35.619999999999997</v>
      </c>
      <c r="E5561" s="354"/>
      <c r="G5561" s="355"/>
    </row>
    <row r="5562" spans="1:7">
      <c r="A5562" s="355" t="s">
        <v>2542</v>
      </c>
      <c r="B5562" s="356" t="s">
        <v>59984</v>
      </c>
      <c r="C5562" s="355" t="s">
        <v>58724</v>
      </c>
      <c r="D5562" s="355">
        <f>VLOOKUP(A5562,EMOP_202302_ser!A:B,2,0)</f>
        <v>44.67</v>
      </c>
      <c r="E5562" s="354"/>
      <c r="G5562" s="355"/>
    </row>
    <row r="5563" spans="1:7">
      <c r="A5563" s="355" t="s">
        <v>42700</v>
      </c>
      <c r="B5563" s="356" t="s">
        <v>59984</v>
      </c>
      <c r="C5563" s="355" t="s">
        <v>58724</v>
      </c>
      <c r="D5563" s="355">
        <f>VLOOKUP(A5563,EMOP_202302_ser!A:B,2,0)</f>
        <v>40.909999999999997</v>
      </c>
      <c r="E5563" s="354"/>
      <c r="G5563" s="355"/>
    </row>
    <row r="5564" spans="1:7">
      <c r="A5564" s="355" t="s">
        <v>2543</v>
      </c>
      <c r="B5564" s="356" t="s">
        <v>59984</v>
      </c>
      <c r="C5564" s="355" t="s">
        <v>58724</v>
      </c>
      <c r="D5564" s="355">
        <f>VLOOKUP(A5564,EMOP_202302_ser!A:B,2,0)</f>
        <v>66.52</v>
      </c>
      <c r="E5564" s="354"/>
      <c r="G5564" s="355"/>
    </row>
    <row r="5565" spans="1:7">
      <c r="A5565" s="355" t="s">
        <v>42701</v>
      </c>
      <c r="B5565" s="356" t="s">
        <v>59984</v>
      </c>
      <c r="C5565" s="355" t="s">
        <v>58724</v>
      </c>
      <c r="D5565" s="355">
        <f>VLOOKUP(A5565,EMOP_202302_ser!A:B,2,0)</f>
        <v>62.14</v>
      </c>
      <c r="E5565" s="354"/>
      <c r="G5565" s="355"/>
    </row>
    <row r="5566" spans="1:7">
      <c r="A5566" s="355" t="s">
        <v>42702</v>
      </c>
      <c r="B5566" s="356" t="s">
        <v>59985</v>
      </c>
      <c r="C5566" s="355"/>
      <c r="D5566" s="355" t="e">
        <f>VLOOKUP(A5566,EMOP_202302_ser!A:B,2,0)</f>
        <v>#N/A</v>
      </c>
      <c r="E5566" s="354"/>
      <c r="G5566" s="355"/>
    </row>
    <row r="5567" spans="1:7">
      <c r="A5567" s="355" t="s">
        <v>42703</v>
      </c>
      <c r="B5567" s="356" t="s">
        <v>59985</v>
      </c>
      <c r="C5567" s="355"/>
      <c r="D5567" s="355" t="e">
        <f>VLOOKUP(A5567,EMOP_202302_ser!A:B,2,0)</f>
        <v>#N/A</v>
      </c>
      <c r="E5567" s="354"/>
      <c r="G5567" s="355"/>
    </row>
    <row r="5568" spans="1:7">
      <c r="A5568" s="355" t="s">
        <v>2544</v>
      </c>
      <c r="B5568" s="356" t="s">
        <v>59986</v>
      </c>
      <c r="C5568" s="355" t="s">
        <v>58960</v>
      </c>
      <c r="D5568" s="355">
        <f>VLOOKUP(A5568,EMOP_202302_ser!A:B,2,0)</f>
        <v>23.11</v>
      </c>
      <c r="E5568" s="354"/>
      <c r="G5568" s="355"/>
    </row>
    <row r="5569" spans="1:7">
      <c r="A5569" s="355" t="s">
        <v>42704</v>
      </c>
      <c r="B5569" s="356" t="s">
        <v>59986</v>
      </c>
      <c r="C5569" s="355" t="s">
        <v>58960</v>
      </c>
      <c r="D5569" s="355">
        <f>VLOOKUP(A5569,EMOP_202302_ser!A:B,2,0)</f>
        <v>20.68</v>
      </c>
      <c r="E5569" s="354"/>
      <c r="G5569" s="355"/>
    </row>
    <row r="5570" spans="1:7">
      <c r="A5570" s="355" t="s">
        <v>2545</v>
      </c>
      <c r="B5570" s="356" t="s">
        <v>59385</v>
      </c>
      <c r="C5570" s="355"/>
      <c r="D5570" s="355" t="e">
        <f>VLOOKUP(A5570,EMOP_202302_ser!A:B,2,0)</f>
        <v>#N/A</v>
      </c>
      <c r="E5570" s="354"/>
      <c r="G5570" s="355"/>
    </row>
    <row r="5571" spans="1:7">
      <c r="A5571" s="355" t="s">
        <v>42705</v>
      </c>
      <c r="B5571" s="356" t="s">
        <v>59385</v>
      </c>
      <c r="C5571" s="355"/>
      <c r="D5571" s="355" t="e">
        <f>VLOOKUP(A5571,EMOP_202302_ser!A:B,2,0)</f>
        <v>#N/A</v>
      </c>
      <c r="E5571" s="354"/>
      <c r="G5571" s="355"/>
    </row>
    <row r="5572" spans="1:7">
      <c r="A5572" s="355" t="s">
        <v>2546</v>
      </c>
      <c r="B5572" s="356" t="s">
        <v>59987</v>
      </c>
      <c r="C5572" s="355" t="s">
        <v>58960</v>
      </c>
      <c r="D5572" s="355">
        <f>VLOOKUP(A5572,EMOP_202302_ser!A:B,2,0)</f>
        <v>50</v>
      </c>
      <c r="E5572" s="354"/>
      <c r="G5572" s="355"/>
    </row>
    <row r="5573" spans="1:7">
      <c r="A5573" s="355" t="s">
        <v>42706</v>
      </c>
      <c r="B5573" s="356" t="s">
        <v>59987</v>
      </c>
      <c r="C5573" s="355" t="s">
        <v>58960</v>
      </c>
      <c r="D5573" s="355">
        <f>VLOOKUP(A5573,EMOP_202302_ser!A:B,2,0)</f>
        <v>50</v>
      </c>
      <c r="E5573" s="354"/>
      <c r="G5573" s="355"/>
    </row>
    <row r="5574" spans="1:7">
      <c r="A5574" s="355" t="s">
        <v>2547</v>
      </c>
      <c r="B5574" s="356" t="s">
        <v>59385</v>
      </c>
      <c r="C5574" s="355"/>
      <c r="D5574" s="355" t="e">
        <f>VLOOKUP(A5574,EMOP_202302_ser!A:B,2,0)</f>
        <v>#N/A</v>
      </c>
      <c r="E5574" s="354"/>
      <c r="G5574" s="355"/>
    </row>
    <row r="5575" spans="1:7">
      <c r="A5575" s="355" t="s">
        <v>42707</v>
      </c>
      <c r="B5575" s="356" t="s">
        <v>59385</v>
      </c>
      <c r="C5575" s="355"/>
      <c r="D5575" s="355" t="e">
        <f>VLOOKUP(A5575,EMOP_202302_ser!A:B,2,0)</f>
        <v>#N/A</v>
      </c>
      <c r="E5575" s="354"/>
      <c r="G5575" s="355"/>
    </row>
    <row r="5576" spans="1:7">
      <c r="A5576" s="355" t="s">
        <v>2548</v>
      </c>
      <c r="B5576" s="356" t="s">
        <v>59988</v>
      </c>
      <c r="C5576" s="355" t="s">
        <v>58960</v>
      </c>
      <c r="D5576" s="355">
        <f>VLOOKUP(A5576,EMOP_202302_ser!A:B,2,0)</f>
        <v>6.49</v>
      </c>
      <c r="E5576" s="354"/>
      <c r="G5576" s="355"/>
    </row>
    <row r="5577" spans="1:7">
      <c r="A5577" s="355" t="s">
        <v>42708</v>
      </c>
      <c r="B5577" s="356" t="s">
        <v>59988</v>
      </c>
      <c r="C5577" s="355" t="s">
        <v>58960</v>
      </c>
      <c r="D5577" s="355">
        <f>VLOOKUP(A5577,EMOP_202302_ser!A:B,2,0)</f>
        <v>5.96</v>
      </c>
      <c r="E5577" s="354"/>
      <c r="G5577" s="355"/>
    </row>
    <row r="5578" spans="1:7">
      <c r="A5578" s="355" t="s">
        <v>2549</v>
      </c>
      <c r="B5578" s="356" t="s">
        <v>59989</v>
      </c>
      <c r="C5578" s="355" t="s">
        <v>58724</v>
      </c>
      <c r="D5578" s="355">
        <f>VLOOKUP(A5578,EMOP_202302_ser!A:B,2,0)</f>
        <v>2.35</v>
      </c>
      <c r="E5578" s="354"/>
      <c r="G5578" s="355"/>
    </row>
    <row r="5579" spans="1:7">
      <c r="A5579" s="355" t="s">
        <v>42709</v>
      </c>
      <c r="B5579" s="356" t="s">
        <v>59989</v>
      </c>
      <c r="C5579" s="355" t="s">
        <v>58724</v>
      </c>
      <c r="D5579" s="355">
        <f>VLOOKUP(A5579,EMOP_202302_ser!A:B,2,0)</f>
        <v>2.09</v>
      </c>
      <c r="E5579" s="354"/>
      <c r="G5579" s="355"/>
    </row>
    <row r="5580" spans="1:7">
      <c r="A5580" s="355" t="s">
        <v>2550</v>
      </c>
      <c r="B5580" s="356" t="s">
        <v>59990</v>
      </c>
      <c r="C5580" s="355" t="s">
        <v>58724</v>
      </c>
      <c r="D5580" s="355">
        <f>VLOOKUP(A5580,EMOP_202302_ser!A:B,2,0)</f>
        <v>3.03</v>
      </c>
      <c r="E5580" s="354"/>
      <c r="G5580" s="355"/>
    </row>
    <row r="5581" spans="1:7">
      <c r="A5581" s="355" t="s">
        <v>42710</v>
      </c>
      <c r="B5581" s="356" t="s">
        <v>59990</v>
      </c>
      <c r="C5581" s="355" t="s">
        <v>58724</v>
      </c>
      <c r="D5581" s="355">
        <f>VLOOKUP(A5581,EMOP_202302_ser!A:B,2,0)</f>
        <v>2.71</v>
      </c>
      <c r="E5581" s="354"/>
      <c r="G5581" s="355"/>
    </row>
    <row r="5582" spans="1:7">
      <c r="A5582" s="355" t="s">
        <v>2551</v>
      </c>
      <c r="B5582" s="356" t="s">
        <v>59385</v>
      </c>
      <c r="C5582" s="355"/>
      <c r="D5582" s="355" t="e">
        <f>VLOOKUP(A5582,EMOP_202302_ser!A:B,2,0)</f>
        <v>#N/A</v>
      </c>
      <c r="E5582" s="354"/>
      <c r="G5582" s="355"/>
    </row>
    <row r="5583" spans="1:7">
      <c r="A5583" s="355" t="s">
        <v>42711</v>
      </c>
      <c r="B5583" s="356" t="s">
        <v>59385</v>
      </c>
      <c r="C5583" s="355"/>
      <c r="D5583" s="355" t="e">
        <f>VLOOKUP(A5583,EMOP_202302_ser!A:B,2,0)</f>
        <v>#N/A</v>
      </c>
      <c r="E5583" s="354"/>
      <c r="G5583" s="355"/>
    </row>
    <row r="5584" spans="1:7">
      <c r="A5584" s="355" t="s">
        <v>2552</v>
      </c>
      <c r="B5584" s="356" t="s">
        <v>42712</v>
      </c>
      <c r="C5584" s="355" t="s">
        <v>58693</v>
      </c>
      <c r="D5584" s="355">
        <f>VLOOKUP(A5584,EMOP_202302_ser!A:B,2,0)</f>
        <v>574.75</v>
      </c>
      <c r="E5584" s="354"/>
      <c r="G5584" s="355"/>
    </row>
    <row r="5585" spans="1:7">
      <c r="A5585" s="355" t="s">
        <v>42713</v>
      </c>
      <c r="B5585" s="356" t="s">
        <v>42712</v>
      </c>
      <c r="C5585" s="355" t="s">
        <v>58693</v>
      </c>
      <c r="D5585" s="355">
        <f>VLOOKUP(A5585,EMOP_202302_ser!A:B,2,0)</f>
        <v>569.52</v>
      </c>
      <c r="E5585" s="354"/>
      <c r="G5585" s="355"/>
    </row>
    <row r="5586" spans="1:7">
      <c r="A5586" s="355" t="s">
        <v>2553</v>
      </c>
      <c r="B5586" s="356" t="s">
        <v>42714</v>
      </c>
      <c r="C5586" s="355" t="s">
        <v>58693</v>
      </c>
      <c r="D5586" s="355">
        <f>VLOOKUP(A5586,EMOP_202302_ser!A:B,2,0)</f>
        <v>6039.15</v>
      </c>
      <c r="E5586" s="354"/>
      <c r="G5586" s="357"/>
    </row>
    <row r="5587" spans="1:7">
      <c r="A5587" s="355" t="s">
        <v>42715</v>
      </c>
      <c r="B5587" s="356" t="s">
        <v>42714</v>
      </c>
      <c r="C5587" s="355" t="s">
        <v>58693</v>
      </c>
      <c r="D5587" s="355">
        <f>VLOOKUP(A5587,EMOP_202302_ser!A:B,2,0)</f>
        <v>6033.92</v>
      </c>
      <c r="E5587" s="354"/>
      <c r="G5587" s="357"/>
    </row>
    <row r="5588" spans="1:7">
      <c r="A5588" s="355" t="s">
        <v>2554</v>
      </c>
      <c r="B5588" s="356" t="s">
        <v>42716</v>
      </c>
      <c r="C5588" s="355" t="s">
        <v>58693</v>
      </c>
      <c r="D5588" s="355">
        <f>VLOOKUP(A5588,EMOP_202302_ser!A:B,2,0)</f>
        <v>3039.2</v>
      </c>
      <c r="E5588" s="354"/>
      <c r="G5588" s="357"/>
    </row>
    <row r="5589" spans="1:7">
      <c r="A5589" s="355" t="s">
        <v>42717</v>
      </c>
      <c r="B5589" s="356" t="s">
        <v>42716</v>
      </c>
      <c r="C5589" s="355" t="s">
        <v>58693</v>
      </c>
      <c r="D5589" s="355">
        <f>VLOOKUP(A5589,EMOP_202302_ser!A:B,2,0)</f>
        <v>3032.23</v>
      </c>
      <c r="E5589" s="354"/>
      <c r="G5589" s="357"/>
    </row>
    <row r="5590" spans="1:7">
      <c r="A5590" s="355" t="s">
        <v>2555</v>
      </c>
      <c r="B5590" s="356" t="s">
        <v>59991</v>
      </c>
      <c r="C5590" s="355" t="s">
        <v>1305</v>
      </c>
      <c r="D5590" s="355" t="e">
        <f>VLOOKUP(A5590,EMOP_202302_ser!A:B,2,0)</f>
        <v>#N/A</v>
      </c>
      <c r="E5590" s="354"/>
      <c r="G5590" s="355"/>
    </row>
    <row r="5591" spans="1:7">
      <c r="A5591" s="355" t="s">
        <v>42718</v>
      </c>
      <c r="B5591" s="356" t="s">
        <v>59991</v>
      </c>
      <c r="C5591" s="355" t="s">
        <v>1305</v>
      </c>
      <c r="D5591" s="355" t="e">
        <f>VLOOKUP(A5591,EMOP_202302_ser!A:B,2,0)</f>
        <v>#N/A</v>
      </c>
      <c r="E5591" s="354"/>
      <c r="G5591" s="355"/>
    </row>
    <row r="5592" spans="1:7">
      <c r="A5592" s="355" t="s">
        <v>42719</v>
      </c>
      <c r="B5592" s="356" t="s">
        <v>59992</v>
      </c>
      <c r="C5592" s="355" t="s">
        <v>1305</v>
      </c>
      <c r="D5592" s="355" t="e">
        <f>VLOOKUP(A5592,EMOP_202302_ser!A:B,2,0)</f>
        <v>#N/A</v>
      </c>
      <c r="E5592" s="354"/>
      <c r="G5592" s="355"/>
    </row>
    <row r="5593" spans="1:7">
      <c r="A5593" s="355" t="s">
        <v>42720</v>
      </c>
      <c r="B5593" s="356" t="s">
        <v>59992</v>
      </c>
      <c r="C5593" s="355" t="s">
        <v>833</v>
      </c>
      <c r="D5593" s="355" t="e">
        <f>VLOOKUP(A5593,EMOP_202302_ser!A:B,2,0)</f>
        <v>#N/A</v>
      </c>
      <c r="E5593" s="354"/>
      <c r="G5593" s="355"/>
    </row>
    <row r="5594" spans="1:7">
      <c r="A5594" s="355" t="s">
        <v>42721</v>
      </c>
      <c r="B5594" s="356" t="s">
        <v>59993</v>
      </c>
      <c r="C5594" s="355" t="s">
        <v>1305</v>
      </c>
      <c r="D5594" s="355" t="e">
        <f>VLOOKUP(A5594,EMOP_202302_ser!A:B,2,0)</f>
        <v>#N/A</v>
      </c>
      <c r="E5594" s="354"/>
      <c r="G5594" s="355"/>
    </row>
    <row r="5595" spans="1:7">
      <c r="A5595" s="355" t="s">
        <v>2556</v>
      </c>
      <c r="B5595" s="356" t="s">
        <v>59994</v>
      </c>
      <c r="C5595" s="355"/>
      <c r="D5595" s="355" t="e">
        <f>VLOOKUP(A5595,EMOP_202302_ser!A:B,2,0)</f>
        <v>#N/A</v>
      </c>
      <c r="E5595" s="354"/>
      <c r="G5595" s="355"/>
    </row>
    <row r="5596" spans="1:7">
      <c r="A5596" s="355" t="s">
        <v>42722</v>
      </c>
      <c r="B5596" s="356" t="s">
        <v>59994</v>
      </c>
      <c r="C5596" s="355"/>
      <c r="D5596" s="355" t="e">
        <f>VLOOKUP(A5596,EMOP_202302_ser!A:B,2,0)</f>
        <v>#N/A</v>
      </c>
      <c r="E5596" s="354"/>
      <c r="G5596" s="355"/>
    </row>
    <row r="5597" spans="1:7">
      <c r="A5597" s="355" t="s">
        <v>2557</v>
      </c>
      <c r="B5597" s="356" t="s">
        <v>59995</v>
      </c>
      <c r="C5597" s="355" t="s">
        <v>59996</v>
      </c>
      <c r="D5597" s="355">
        <f>VLOOKUP(A5597,EMOP_202302_ser!A:B,2,0)</f>
        <v>1.37</v>
      </c>
      <c r="E5597" s="354"/>
      <c r="G5597" s="355"/>
    </row>
    <row r="5598" spans="1:7">
      <c r="A5598" s="355" t="s">
        <v>42723</v>
      </c>
      <c r="B5598" s="356" t="s">
        <v>59995</v>
      </c>
      <c r="C5598" s="355" t="s">
        <v>59996</v>
      </c>
      <c r="D5598" s="355">
        <f>VLOOKUP(A5598,EMOP_202302_ser!A:B,2,0)</f>
        <v>1.36</v>
      </c>
      <c r="E5598" s="354"/>
      <c r="G5598" s="355"/>
    </row>
    <row r="5599" spans="1:7">
      <c r="A5599" s="355" t="s">
        <v>2558</v>
      </c>
      <c r="B5599" s="356" t="s">
        <v>59997</v>
      </c>
      <c r="C5599" s="355"/>
      <c r="D5599" s="355" t="e">
        <f>VLOOKUP(A5599,EMOP_202302_ser!A:B,2,0)</f>
        <v>#N/A</v>
      </c>
      <c r="E5599" s="354"/>
      <c r="G5599" s="355"/>
    </row>
    <row r="5600" spans="1:7">
      <c r="A5600" s="355" t="s">
        <v>42724</v>
      </c>
      <c r="B5600" s="356" t="s">
        <v>59997</v>
      </c>
      <c r="C5600" s="355"/>
      <c r="D5600" s="355" t="e">
        <f>VLOOKUP(A5600,EMOP_202302_ser!A:B,2,0)</f>
        <v>#N/A</v>
      </c>
      <c r="E5600" s="354"/>
      <c r="G5600" s="355"/>
    </row>
    <row r="5601" spans="1:7">
      <c r="A5601" s="355" t="s">
        <v>2559</v>
      </c>
      <c r="B5601" s="356" t="s">
        <v>59998</v>
      </c>
      <c r="C5601" s="355" t="s">
        <v>58693</v>
      </c>
      <c r="D5601" s="355">
        <f>VLOOKUP(A5601,EMOP_202302_ser!A:B,2,0)</f>
        <v>46.42</v>
      </c>
      <c r="E5601" s="354"/>
      <c r="G5601" s="355"/>
    </row>
    <row r="5602" spans="1:7">
      <c r="A5602" s="355" t="s">
        <v>42725</v>
      </c>
      <c r="B5602" s="356" t="s">
        <v>59998</v>
      </c>
      <c r="C5602" s="355" t="s">
        <v>58693</v>
      </c>
      <c r="D5602" s="355">
        <f>VLOOKUP(A5602,EMOP_202302_ser!A:B,2,0)</f>
        <v>45.72</v>
      </c>
      <c r="E5602" s="354"/>
      <c r="G5602" s="355"/>
    </row>
    <row r="5603" spans="1:7">
      <c r="A5603" s="355" t="s">
        <v>2560</v>
      </c>
      <c r="B5603" s="356" t="s">
        <v>59999</v>
      </c>
      <c r="C5603" s="355" t="s">
        <v>58693</v>
      </c>
      <c r="D5603" s="355" t="e">
        <f>VLOOKUP(A5603,EMOP_202302_ser!A:B,2,0)</f>
        <v>#N/A</v>
      </c>
      <c r="E5603" s="354"/>
      <c r="G5603" s="355"/>
    </row>
    <row r="5604" spans="1:7">
      <c r="A5604" s="355" t="s">
        <v>42726</v>
      </c>
      <c r="B5604" s="356" t="s">
        <v>59999</v>
      </c>
      <c r="C5604" s="355" t="s">
        <v>58693</v>
      </c>
      <c r="D5604" s="355" t="e">
        <f>VLOOKUP(A5604,EMOP_202302_ser!A:B,2,0)</f>
        <v>#N/A</v>
      </c>
      <c r="E5604" s="354"/>
      <c r="G5604" s="355"/>
    </row>
    <row r="5605" spans="1:7">
      <c r="A5605" s="355" t="s">
        <v>2561</v>
      </c>
      <c r="B5605" s="356" t="s">
        <v>60000</v>
      </c>
      <c r="C5605" s="355" t="s">
        <v>58693</v>
      </c>
      <c r="D5605" s="355">
        <f>VLOOKUP(A5605,EMOP_202302_ser!A:B,2,0)</f>
        <v>135.22</v>
      </c>
      <c r="E5605" s="354"/>
      <c r="G5605" s="355"/>
    </row>
    <row r="5606" spans="1:7">
      <c r="A5606" s="355" t="s">
        <v>42727</v>
      </c>
      <c r="B5606" s="356" t="s">
        <v>60000</v>
      </c>
      <c r="C5606" s="355" t="s">
        <v>58693</v>
      </c>
      <c r="D5606" s="355">
        <f>VLOOKUP(A5606,EMOP_202302_ser!A:B,2,0)</f>
        <v>134.52000000000001</v>
      </c>
      <c r="E5606" s="354"/>
      <c r="G5606" s="355"/>
    </row>
    <row r="5607" spans="1:7">
      <c r="A5607" s="355" t="s">
        <v>2562</v>
      </c>
      <c r="B5607" s="356" t="s">
        <v>42728</v>
      </c>
      <c r="C5607" s="355" t="s">
        <v>58960</v>
      </c>
      <c r="D5607" s="355" t="e">
        <f>VLOOKUP(A5607,EMOP_202302_ser!A:B,2,0)</f>
        <v>#N/A</v>
      </c>
      <c r="E5607" s="354"/>
      <c r="G5607" s="355"/>
    </row>
    <row r="5608" spans="1:7">
      <c r="A5608" s="355" t="s">
        <v>42729</v>
      </c>
      <c r="B5608" s="356" t="s">
        <v>42728</v>
      </c>
      <c r="C5608" s="355" t="s">
        <v>58960</v>
      </c>
      <c r="D5608" s="355" t="e">
        <f>VLOOKUP(A5608,EMOP_202302_ser!A:B,2,0)</f>
        <v>#N/A</v>
      </c>
      <c r="E5608" s="354"/>
      <c r="G5608" s="355"/>
    </row>
    <row r="5609" spans="1:7">
      <c r="A5609" s="355" t="s">
        <v>2563</v>
      </c>
      <c r="B5609" s="356" t="s">
        <v>42730</v>
      </c>
      <c r="C5609" s="355" t="s">
        <v>58693</v>
      </c>
      <c r="D5609" s="355" t="e">
        <f>VLOOKUP(A5609,EMOP_202302_ser!A:B,2,0)</f>
        <v>#N/A</v>
      </c>
      <c r="E5609" s="354"/>
      <c r="G5609" s="355"/>
    </row>
    <row r="5610" spans="1:7">
      <c r="A5610" s="355" t="s">
        <v>42731</v>
      </c>
      <c r="B5610" s="356" t="s">
        <v>42730</v>
      </c>
      <c r="C5610" s="355" t="s">
        <v>58693</v>
      </c>
      <c r="D5610" s="355" t="e">
        <f>VLOOKUP(A5610,EMOP_202302_ser!A:B,2,0)</f>
        <v>#N/A</v>
      </c>
      <c r="E5610" s="354"/>
      <c r="G5610" s="355"/>
    </row>
    <row r="5611" spans="1:7">
      <c r="A5611" s="355" t="s">
        <v>2564</v>
      </c>
      <c r="B5611" s="356" t="s">
        <v>42730</v>
      </c>
      <c r="C5611" s="355" t="s">
        <v>58693</v>
      </c>
      <c r="D5611" s="355" t="e">
        <f>VLOOKUP(A5611,EMOP_202302_ser!A:B,2,0)</f>
        <v>#N/A</v>
      </c>
      <c r="E5611" s="354"/>
      <c r="G5611" s="355"/>
    </row>
    <row r="5612" spans="1:7">
      <c r="A5612" s="355" t="s">
        <v>42732</v>
      </c>
      <c r="B5612" s="356" t="s">
        <v>42730</v>
      </c>
      <c r="C5612" s="355" t="s">
        <v>58693</v>
      </c>
      <c r="D5612" s="355" t="e">
        <f>VLOOKUP(A5612,EMOP_202302_ser!A:B,2,0)</f>
        <v>#N/A</v>
      </c>
      <c r="E5612" s="354"/>
      <c r="G5612" s="355"/>
    </row>
    <row r="5613" spans="1:7">
      <c r="A5613" s="355" t="s">
        <v>2565</v>
      </c>
      <c r="B5613" s="356" t="s">
        <v>60001</v>
      </c>
      <c r="C5613" s="355" t="s">
        <v>58693</v>
      </c>
      <c r="D5613" s="355" t="e">
        <f>VLOOKUP(A5613,EMOP_202302_ser!A:B,2,0)</f>
        <v>#N/A</v>
      </c>
      <c r="E5613" s="354"/>
      <c r="G5613" s="355"/>
    </row>
    <row r="5614" spans="1:7">
      <c r="A5614" s="355" t="s">
        <v>42733</v>
      </c>
      <c r="B5614" s="356" t="s">
        <v>60001</v>
      </c>
      <c r="C5614" s="355" t="s">
        <v>58693</v>
      </c>
      <c r="D5614" s="355" t="e">
        <f>VLOOKUP(A5614,EMOP_202302_ser!A:B,2,0)</f>
        <v>#N/A</v>
      </c>
      <c r="E5614" s="354"/>
      <c r="G5614" s="355"/>
    </row>
    <row r="5615" spans="1:7">
      <c r="A5615" s="355" t="s">
        <v>2566</v>
      </c>
      <c r="B5615" s="356" t="s">
        <v>60002</v>
      </c>
      <c r="C5615" s="355" t="s">
        <v>58693</v>
      </c>
      <c r="D5615" s="355">
        <f>VLOOKUP(A5615,EMOP_202302_ser!A:B,2,0)</f>
        <v>3004.22</v>
      </c>
      <c r="E5615" s="354"/>
      <c r="G5615" s="357"/>
    </row>
    <row r="5616" spans="1:7">
      <c r="A5616" s="355" t="s">
        <v>42734</v>
      </c>
      <c r="B5616" s="356" t="s">
        <v>60002</v>
      </c>
      <c r="C5616" s="355" t="s">
        <v>58693</v>
      </c>
      <c r="D5616" s="355">
        <f>VLOOKUP(A5616,EMOP_202302_ser!A:B,2,0)</f>
        <v>3001.92</v>
      </c>
      <c r="E5616" s="354"/>
      <c r="G5616" s="357"/>
    </row>
    <row r="5617" spans="1:7">
      <c r="A5617" s="355" t="s">
        <v>2567</v>
      </c>
      <c r="B5617" s="356" t="s">
        <v>60002</v>
      </c>
      <c r="C5617" s="355" t="s">
        <v>58693</v>
      </c>
      <c r="D5617" s="355">
        <f>VLOOKUP(A5617,EMOP_202302_ser!A:B,2,0)</f>
        <v>3433.13</v>
      </c>
      <c r="E5617" s="354"/>
      <c r="G5617" s="357"/>
    </row>
    <row r="5618" spans="1:7">
      <c r="A5618" s="355" t="s">
        <v>42735</v>
      </c>
      <c r="B5618" s="356" t="s">
        <v>60002</v>
      </c>
      <c r="C5618" s="355" t="s">
        <v>58693</v>
      </c>
      <c r="D5618" s="355">
        <f>VLOOKUP(A5618,EMOP_202302_ser!A:B,2,0)</f>
        <v>3400.28</v>
      </c>
      <c r="E5618" s="354"/>
      <c r="G5618" s="357"/>
    </row>
    <row r="5619" spans="1:7">
      <c r="A5619" s="355" t="s">
        <v>2568</v>
      </c>
      <c r="B5619" s="356" t="s">
        <v>60003</v>
      </c>
      <c r="C5619" s="355" t="s">
        <v>58693</v>
      </c>
      <c r="D5619" s="355">
        <f>VLOOKUP(A5619,EMOP_202302_ser!A:B,2,0)</f>
        <v>197.99</v>
      </c>
      <c r="E5619" s="354"/>
      <c r="G5619" s="355"/>
    </row>
    <row r="5620" spans="1:7">
      <c r="A5620" s="355" t="s">
        <v>42736</v>
      </c>
      <c r="B5620" s="356" t="s">
        <v>60003</v>
      </c>
      <c r="C5620" s="355" t="s">
        <v>58693</v>
      </c>
      <c r="D5620" s="355">
        <f>VLOOKUP(A5620,EMOP_202302_ser!A:B,2,0)</f>
        <v>195.27</v>
      </c>
      <c r="E5620" s="354"/>
      <c r="G5620" s="355"/>
    </row>
    <row r="5621" spans="1:7">
      <c r="A5621" s="355" t="s">
        <v>42737</v>
      </c>
      <c r="B5621" s="356" t="s">
        <v>60004</v>
      </c>
      <c r="C5621" s="355" t="s">
        <v>572</v>
      </c>
      <c r="D5621" s="355" t="e">
        <f>VLOOKUP(A5621,EMOP_202302_ser!A:B,2,0)</f>
        <v>#N/A</v>
      </c>
      <c r="E5621" s="354"/>
      <c r="G5621" s="357"/>
    </row>
    <row r="5622" spans="1:7">
      <c r="A5622" s="355" t="s">
        <v>42738</v>
      </c>
      <c r="B5622" s="356" t="s">
        <v>60004</v>
      </c>
      <c r="C5622" s="355" t="s">
        <v>572</v>
      </c>
      <c r="D5622" s="355" t="e">
        <f>VLOOKUP(A5622,EMOP_202302_ser!A:B,2,0)</f>
        <v>#N/A</v>
      </c>
      <c r="E5622" s="354"/>
      <c r="G5622" s="357"/>
    </row>
    <row r="5623" spans="1:7">
      <c r="A5623" s="355" t="s">
        <v>42739</v>
      </c>
      <c r="B5623" s="356" t="s">
        <v>60005</v>
      </c>
      <c r="C5623" s="355" t="s">
        <v>572</v>
      </c>
      <c r="D5623" s="355" t="e">
        <f>VLOOKUP(A5623,EMOP_202302_ser!A:B,2,0)</f>
        <v>#N/A</v>
      </c>
      <c r="E5623" s="354"/>
      <c r="G5623" s="357"/>
    </row>
    <row r="5624" spans="1:7">
      <c r="A5624" s="355" t="s">
        <v>42740</v>
      </c>
      <c r="B5624" s="356" t="s">
        <v>60005</v>
      </c>
      <c r="C5624" s="355" t="s">
        <v>572</v>
      </c>
      <c r="D5624" s="355" t="e">
        <f>VLOOKUP(A5624,EMOP_202302_ser!A:B,2,0)</f>
        <v>#N/A</v>
      </c>
      <c r="E5624" s="354"/>
      <c r="G5624" s="357"/>
    </row>
    <row r="5625" spans="1:7">
      <c r="A5625" s="355" t="s">
        <v>42741</v>
      </c>
      <c r="B5625" s="356" t="s">
        <v>60006</v>
      </c>
      <c r="C5625" s="355" t="s">
        <v>58693</v>
      </c>
      <c r="D5625" s="355">
        <f>VLOOKUP(A5625,EMOP_202302_ser!A:B,2,0)</f>
        <v>10.78</v>
      </c>
      <c r="E5625" s="354"/>
      <c r="G5625" s="355"/>
    </row>
    <row r="5626" spans="1:7">
      <c r="A5626" s="355" t="s">
        <v>42742</v>
      </c>
      <c r="B5626" s="356" t="s">
        <v>60006</v>
      </c>
      <c r="C5626" s="355" t="s">
        <v>58693</v>
      </c>
      <c r="D5626" s="355">
        <f>VLOOKUP(A5626,EMOP_202302_ser!A:B,2,0)</f>
        <v>10.08</v>
      </c>
      <c r="E5626" s="354"/>
      <c r="G5626" s="355"/>
    </row>
    <row r="5627" spans="1:7">
      <c r="A5627" s="355" t="s">
        <v>42743</v>
      </c>
      <c r="B5627" s="356" t="s">
        <v>60006</v>
      </c>
      <c r="C5627" s="355" t="s">
        <v>58693</v>
      </c>
      <c r="D5627" s="355">
        <f>VLOOKUP(A5627,EMOP_202302_ser!A:B,2,0)</f>
        <v>46.46</v>
      </c>
      <c r="E5627" s="354"/>
      <c r="G5627" s="355"/>
    </row>
    <row r="5628" spans="1:7">
      <c r="A5628" s="355" t="s">
        <v>42744</v>
      </c>
      <c r="B5628" s="356" t="s">
        <v>60006</v>
      </c>
      <c r="C5628" s="355" t="s">
        <v>58693</v>
      </c>
      <c r="D5628" s="355">
        <f>VLOOKUP(A5628,EMOP_202302_ser!A:B,2,0)</f>
        <v>45.76</v>
      </c>
      <c r="E5628" s="354"/>
      <c r="G5628" s="355"/>
    </row>
    <row r="5629" spans="1:7">
      <c r="A5629" s="355" t="s">
        <v>42745</v>
      </c>
      <c r="B5629" s="356" t="s">
        <v>60006</v>
      </c>
      <c r="C5629" s="355" t="s">
        <v>58693</v>
      </c>
      <c r="D5629" s="355">
        <f>VLOOKUP(A5629,EMOP_202302_ser!A:B,2,0)</f>
        <v>13.46</v>
      </c>
      <c r="E5629" s="354"/>
      <c r="G5629" s="355"/>
    </row>
    <row r="5630" spans="1:7">
      <c r="A5630" s="355" t="s">
        <v>42746</v>
      </c>
      <c r="B5630" s="356" t="s">
        <v>60006</v>
      </c>
      <c r="C5630" s="355" t="s">
        <v>58693</v>
      </c>
      <c r="D5630" s="355">
        <f>VLOOKUP(A5630,EMOP_202302_ser!A:B,2,0)</f>
        <v>12.76</v>
      </c>
      <c r="E5630" s="354"/>
      <c r="G5630" s="355"/>
    </row>
    <row r="5631" spans="1:7">
      <c r="A5631" s="355" t="s">
        <v>42747</v>
      </c>
      <c r="B5631" s="356" t="s">
        <v>60006</v>
      </c>
      <c r="C5631" s="355" t="s">
        <v>58693</v>
      </c>
      <c r="D5631" s="355">
        <f>VLOOKUP(A5631,EMOP_202302_ser!A:B,2,0)</f>
        <v>15.42</v>
      </c>
      <c r="E5631" s="354"/>
      <c r="G5631" s="355"/>
    </row>
    <row r="5632" spans="1:7">
      <c r="A5632" s="355" t="s">
        <v>42748</v>
      </c>
      <c r="B5632" s="356" t="s">
        <v>60006</v>
      </c>
      <c r="C5632" s="355" t="s">
        <v>58693</v>
      </c>
      <c r="D5632" s="355">
        <f>VLOOKUP(A5632,EMOP_202302_ser!A:B,2,0)</f>
        <v>14.72</v>
      </c>
      <c r="E5632" s="354"/>
      <c r="G5632" s="355"/>
    </row>
    <row r="5633" spans="1:7">
      <c r="A5633" s="355" t="s">
        <v>42749</v>
      </c>
      <c r="B5633" s="356" t="s">
        <v>60006</v>
      </c>
      <c r="C5633" s="355" t="s">
        <v>58693</v>
      </c>
      <c r="D5633" s="355">
        <f>VLOOKUP(A5633,EMOP_202302_ser!A:B,2,0)</f>
        <v>10.16</v>
      </c>
      <c r="E5633" s="354"/>
      <c r="G5633" s="355"/>
    </row>
    <row r="5634" spans="1:7">
      <c r="A5634" s="355" t="s">
        <v>42750</v>
      </c>
      <c r="B5634" s="356" t="s">
        <v>60006</v>
      </c>
      <c r="C5634" s="355" t="s">
        <v>58693</v>
      </c>
      <c r="D5634" s="355">
        <f>VLOOKUP(A5634,EMOP_202302_ser!A:B,2,0)</f>
        <v>9.4600000000000009</v>
      </c>
      <c r="E5634" s="354"/>
      <c r="G5634" s="355"/>
    </row>
    <row r="5635" spans="1:7">
      <c r="A5635" s="355" t="s">
        <v>42751</v>
      </c>
      <c r="B5635" s="356" t="s">
        <v>60006</v>
      </c>
      <c r="C5635" s="355" t="s">
        <v>58693</v>
      </c>
      <c r="D5635" s="355">
        <f>VLOOKUP(A5635,EMOP_202302_ser!A:B,2,0)</f>
        <v>54.39</v>
      </c>
      <c r="E5635" s="354"/>
      <c r="G5635" s="355"/>
    </row>
    <row r="5636" spans="1:7">
      <c r="A5636" s="355" t="s">
        <v>42752</v>
      </c>
      <c r="B5636" s="356" t="s">
        <v>60006</v>
      </c>
      <c r="C5636" s="355" t="s">
        <v>58693</v>
      </c>
      <c r="D5636" s="355">
        <f>VLOOKUP(A5636,EMOP_202302_ser!A:B,2,0)</f>
        <v>53.69</v>
      </c>
      <c r="E5636" s="354"/>
      <c r="G5636" s="355"/>
    </row>
    <row r="5637" spans="1:7">
      <c r="A5637" s="355" t="s">
        <v>42753</v>
      </c>
      <c r="B5637" s="356" t="s">
        <v>60006</v>
      </c>
      <c r="C5637" s="355" t="s">
        <v>58693</v>
      </c>
      <c r="D5637" s="355">
        <f>VLOOKUP(A5637,EMOP_202302_ser!A:B,2,0)</f>
        <v>11.4</v>
      </c>
      <c r="E5637" s="354"/>
      <c r="G5637" s="355"/>
    </row>
    <row r="5638" spans="1:7">
      <c r="A5638" s="355" t="s">
        <v>42754</v>
      </c>
      <c r="B5638" s="356" t="s">
        <v>60006</v>
      </c>
      <c r="C5638" s="355" t="s">
        <v>58693</v>
      </c>
      <c r="D5638" s="355">
        <f>VLOOKUP(A5638,EMOP_202302_ser!A:B,2,0)</f>
        <v>10.7</v>
      </c>
      <c r="E5638" s="354"/>
      <c r="G5638" s="355"/>
    </row>
    <row r="5639" spans="1:7">
      <c r="A5639" s="355" t="s">
        <v>42755</v>
      </c>
      <c r="B5639" s="356" t="s">
        <v>60006</v>
      </c>
      <c r="C5639" s="355" t="s">
        <v>58693</v>
      </c>
      <c r="D5639" s="355">
        <f>VLOOKUP(A5639,EMOP_202302_ser!A:B,2,0)</f>
        <v>17.95</v>
      </c>
      <c r="E5639" s="354"/>
      <c r="G5639" s="355"/>
    </row>
    <row r="5640" spans="1:7">
      <c r="A5640" s="355" t="s">
        <v>42756</v>
      </c>
      <c r="B5640" s="356" t="s">
        <v>60006</v>
      </c>
      <c r="C5640" s="355" t="s">
        <v>58693</v>
      </c>
      <c r="D5640" s="355">
        <f>VLOOKUP(A5640,EMOP_202302_ser!A:B,2,0)</f>
        <v>17.25</v>
      </c>
      <c r="E5640" s="354"/>
      <c r="G5640" s="355"/>
    </row>
    <row r="5641" spans="1:7">
      <c r="A5641" s="355" t="s">
        <v>42757</v>
      </c>
      <c r="B5641" s="356" t="s">
        <v>60006</v>
      </c>
      <c r="C5641" s="355" t="s">
        <v>58693</v>
      </c>
      <c r="D5641" s="355">
        <f>VLOOKUP(A5641,EMOP_202302_ser!A:B,2,0)</f>
        <v>13.46</v>
      </c>
      <c r="E5641" s="354"/>
      <c r="G5641" s="355"/>
    </row>
    <row r="5642" spans="1:7">
      <c r="A5642" s="355" t="s">
        <v>42758</v>
      </c>
      <c r="B5642" s="356" t="s">
        <v>60006</v>
      </c>
      <c r="C5642" s="355" t="s">
        <v>58693</v>
      </c>
      <c r="D5642" s="355">
        <f>VLOOKUP(A5642,EMOP_202302_ser!A:B,2,0)</f>
        <v>12.76</v>
      </c>
      <c r="E5642" s="354"/>
      <c r="G5642" s="355"/>
    </row>
    <row r="5643" spans="1:7">
      <c r="A5643" s="355" t="s">
        <v>2569</v>
      </c>
      <c r="B5643" s="356" t="s">
        <v>60007</v>
      </c>
      <c r="C5643" s="355"/>
      <c r="D5643" s="355" t="e">
        <f>VLOOKUP(A5643,EMOP_202302_ser!A:B,2,0)</f>
        <v>#N/A</v>
      </c>
      <c r="E5643" s="354"/>
      <c r="G5643" s="355"/>
    </row>
    <row r="5644" spans="1:7">
      <c r="A5644" s="355" t="s">
        <v>42759</v>
      </c>
      <c r="B5644" s="356" t="s">
        <v>60007</v>
      </c>
      <c r="C5644" s="355"/>
      <c r="D5644" s="355" t="e">
        <f>VLOOKUP(A5644,EMOP_202302_ser!A:B,2,0)</f>
        <v>#N/A</v>
      </c>
      <c r="E5644" s="354"/>
      <c r="G5644" s="355"/>
    </row>
    <row r="5645" spans="1:7">
      <c r="A5645" s="355" t="s">
        <v>2570</v>
      </c>
      <c r="B5645" s="356" t="s">
        <v>60008</v>
      </c>
      <c r="C5645" s="355" t="s">
        <v>58693</v>
      </c>
      <c r="D5645" s="355">
        <f>VLOOKUP(A5645,EMOP_202302_ser!A:B,2,0)</f>
        <v>109.23</v>
      </c>
      <c r="E5645" s="354"/>
      <c r="G5645" s="355"/>
    </row>
    <row r="5646" spans="1:7">
      <c r="A5646" s="355" t="s">
        <v>42760</v>
      </c>
      <c r="B5646" s="356" t="s">
        <v>60008</v>
      </c>
      <c r="C5646" s="355" t="s">
        <v>58693</v>
      </c>
      <c r="D5646" s="355">
        <f>VLOOKUP(A5646,EMOP_202302_ser!A:B,2,0)</f>
        <v>107.13</v>
      </c>
      <c r="E5646" s="354"/>
      <c r="G5646" s="355"/>
    </row>
    <row r="5647" spans="1:7">
      <c r="A5647" s="355" t="s">
        <v>2571</v>
      </c>
      <c r="B5647" s="356" t="s">
        <v>60009</v>
      </c>
      <c r="C5647" s="355" t="s">
        <v>58693</v>
      </c>
      <c r="D5647" s="355" t="e">
        <f>VLOOKUP(A5647,EMOP_202302_ser!A:B,2,0)</f>
        <v>#N/A</v>
      </c>
      <c r="E5647" s="354"/>
      <c r="G5647" s="355"/>
    </row>
    <row r="5648" spans="1:7">
      <c r="A5648" s="355" t="s">
        <v>42761</v>
      </c>
      <c r="B5648" s="356" t="s">
        <v>60009</v>
      </c>
      <c r="C5648" s="355" t="s">
        <v>58693</v>
      </c>
      <c r="D5648" s="355" t="e">
        <f>VLOOKUP(A5648,EMOP_202302_ser!A:B,2,0)</f>
        <v>#N/A</v>
      </c>
      <c r="E5648" s="354"/>
      <c r="G5648" s="355"/>
    </row>
    <row r="5649" spans="1:7">
      <c r="A5649" s="355" t="s">
        <v>2572</v>
      </c>
      <c r="B5649" s="356" t="s">
        <v>60010</v>
      </c>
      <c r="C5649" s="355" t="s">
        <v>58693</v>
      </c>
      <c r="D5649" s="355">
        <f>VLOOKUP(A5649,EMOP_202302_ser!A:B,2,0)</f>
        <v>180.53</v>
      </c>
      <c r="E5649" s="354"/>
      <c r="G5649" s="355"/>
    </row>
    <row r="5650" spans="1:7">
      <c r="A5650" s="355" t="s">
        <v>42762</v>
      </c>
      <c r="B5650" s="356" t="s">
        <v>60010</v>
      </c>
      <c r="C5650" s="355" t="s">
        <v>58693</v>
      </c>
      <c r="D5650" s="355">
        <f>VLOOKUP(A5650,EMOP_202302_ser!A:B,2,0)</f>
        <v>178.43</v>
      </c>
      <c r="E5650" s="354"/>
      <c r="G5650" s="355"/>
    </row>
    <row r="5651" spans="1:7">
      <c r="A5651" s="355" t="s">
        <v>2573</v>
      </c>
      <c r="B5651" s="356" t="s">
        <v>60011</v>
      </c>
      <c r="C5651" s="355" t="s">
        <v>58693</v>
      </c>
      <c r="D5651" s="355">
        <f>VLOOKUP(A5651,EMOP_202302_ser!A:B,2,0)</f>
        <v>242.33</v>
      </c>
      <c r="E5651" s="354"/>
      <c r="G5651" s="355"/>
    </row>
    <row r="5652" spans="1:7">
      <c r="A5652" s="355" t="s">
        <v>42763</v>
      </c>
      <c r="B5652" s="356" t="s">
        <v>60011</v>
      </c>
      <c r="C5652" s="355" t="s">
        <v>58693</v>
      </c>
      <c r="D5652" s="355">
        <f>VLOOKUP(A5652,EMOP_202302_ser!A:B,2,0)</f>
        <v>240.23</v>
      </c>
      <c r="E5652" s="354"/>
      <c r="G5652" s="355"/>
    </row>
    <row r="5653" spans="1:7">
      <c r="A5653" s="355" t="s">
        <v>60012</v>
      </c>
      <c r="B5653" s="356" t="s">
        <v>60013</v>
      </c>
      <c r="C5653" s="355" t="s">
        <v>58693</v>
      </c>
      <c r="D5653" s="355">
        <f>VLOOKUP(A5653,EMOP_202302_ser!A:B,2,0)</f>
        <v>221.73</v>
      </c>
      <c r="E5653" s="354"/>
      <c r="G5653" s="355"/>
    </row>
    <row r="5654" spans="1:7">
      <c r="A5654" s="355" t="s">
        <v>60014</v>
      </c>
      <c r="B5654" s="356" t="s">
        <v>60013</v>
      </c>
      <c r="C5654" s="355" t="s">
        <v>58693</v>
      </c>
      <c r="D5654" s="355">
        <f>VLOOKUP(A5654,EMOP_202302_ser!A:B,2,0)</f>
        <v>219.63</v>
      </c>
      <c r="E5654" s="354"/>
      <c r="G5654" s="355"/>
    </row>
    <row r="5655" spans="1:7">
      <c r="A5655" s="355" t="s">
        <v>2574</v>
      </c>
      <c r="B5655" s="356" t="s">
        <v>60015</v>
      </c>
      <c r="C5655" s="355" t="s">
        <v>58693</v>
      </c>
      <c r="D5655" s="355">
        <f>VLOOKUP(A5655,EMOP_202302_ser!A:B,2,0)</f>
        <v>107.48</v>
      </c>
      <c r="E5655" s="354"/>
      <c r="G5655" s="355"/>
    </row>
    <row r="5656" spans="1:7">
      <c r="A5656" s="355" t="s">
        <v>42764</v>
      </c>
      <c r="B5656" s="356" t="s">
        <v>60015</v>
      </c>
      <c r="C5656" s="355" t="s">
        <v>58693</v>
      </c>
      <c r="D5656" s="355">
        <f>VLOOKUP(A5656,EMOP_202302_ser!A:B,2,0)</f>
        <v>105.39</v>
      </c>
      <c r="E5656" s="354"/>
      <c r="G5656" s="355"/>
    </row>
    <row r="5657" spans="1:7">
      <c r="A5657" s="355" t="s">
        <v>2575</v>
      </c>
      <c r="B5657" s="356" t="s">
        <v>60016</v>
      </c>
      <c r="C5657" s="355" t="s">
        <v>58693</v>
      </c>
      <c r="D5657" s="355">
        <f>VLOOKUP(A5657,EMOP_202302_ser!A:B,2,0)</f>
        <v>133.22999999999999</v>
      </c>
      <c r="E5657" s="354"/>
      <c r="G5657" s="355"/>
    </row>
    <row r="5658" spans="1:7">
      <c r="A5658" s="355" t="s">
        <v>42765</v>
      </c>
      <c r="B5658" s="356" t="s">
        <v>60016</v>
      </c>
      <c r="C5658" s="355" t="s">
        <v>58693</v>
      </c>
      <c r="D5658" s="355">
        <f>VLOOKUP(A5658,EMOP_202302_ser!A:B,2,0)</f>
        <v>131.13</v>
      </c>
      <c r="E5658" s="354"/>
      <c r="G5658" s="355"/>
    </row>
    <row r="5659" spans="1:7">
      <c r="A5659" s="355" t="s">
        <v>2576</v>
      </c>
      <c r="B5659" s="356" t="s">
        <v>60017</v>
      </c>
      <c r="C5659" s="355"/>
      <c r="D5659" s="355" t="e">
        <f>VLOOKUP(A5659,EMOP_202302_ser!A:B,2,0)</f>
        <v>#N/A</v>
      </c>
      <c r="E5659" s="354"/>
      <c r="G5659" s="355"/>
    </row>
    <row r="5660" spans="1:7">
      <c r="A5660" s="355" t="s">
        <v>42766</v>
      </c>
      <c r="B5660" s="356" t="s">
        <v>60017</v>
      </c>
      <c r="C5660" s="355"/>
      <c r="D5660" s="355" t="e">
        <f>VLOOKUP(A5660,EMOP_202302_ser!A:B,2,0)</f>
        <v>#N/A</v>
      </c>
      <c r="E5660" s="354"/>
      <c r="G5660" s="355"/>
    </row>
    <row r="5661" spans="1:7">
      <c r="A5661" s="355" t="s">
        <v>2577</v>
      </c>
      <c r="B5661" s="356" t="s">
        <v>60018</v>
      </c>
      <c r="C5661" s="355" t="s">
        <v>58693</v>
      </c>
      <c r="D5661" s="355">
        <f>VLOOKUP(A5661,EMOP_202302_ser!A:B,2,0)</f>
        <v>83.99</v>
      </c>
      <c r="E5661" s="354"/>
      <c r="G5661" s="355"/>
    </row>
    <row r="5662" spans="1:7">
      <c r="A5662" s="355" t="s">
        <v>42767</v>
      </c>
      <c r="B5662" s="356" t="s">
        <v>60018</v>
      </c>
      <c r="C5662" s="355" t="s">
        <v>58693</v>
      </c>
      <c r="D5662" s="355">
        <f>VLOOKUP(A5662,EMOP_202302_ser!A:B,2,0)</f>
        <v>82.79</v>
      </c>
      <c r="E5662" s="354"/>
      <c r="G5662" s="355"/>
    </row>
    <row r="5663" spans="1:7">
      <c r="A5663" s="355" t="s">
        <v>2578</v>
      </c>
      <c r="B5663" s="356" t="s">
        <v>60019</v>
      </c>
      <c r="C5663" s="355" t="s">
        <v>58693</v>
      </c>
      <c r="D5663" s="355">
        <f>VLOOKUP(A5663,EMOP_202302_ser!A:B,2,0)</f>
        <v>18.739999999999998</v>
      </c>
      <c r="E5663" s="354"/>
      <c r="G5663" s="355"/>
    </row>
    <row r="5664" spans="1:7">
      <c r="A5664" s="355" t="s">
        <v>42768</v>
      </c>
      <c r="B5664" s="356" t="s">
        <v>60019</v>
      </c>
      <c r="C5664" s="355" t="s">
        <v>58693</v>
      </c>
      <c r="D5664" s="355">
        <f>VLOOKUP(A5664,EMOP_202302_ser!A:B,2,0)</f>
        <v>17.84</v>
      </c>
      <c r="E5664" s="354"/>
      <c r="G5664" s="355"/>
    </row>
    <row r="5665" spans="1:7">
      <c r="A5665" s="355" t="s">
        <v>2579</v>
      </c>
      <c r="B5665" s="356" t="s">
        <v>60020</v>
      </c>
      <c r="C5665" s="355"/>
      <c r="D5665" s="355" t="e">
        <f>VLOOKUP(A5665,EMOP_202302_ser!A:B,2,0)</f>
        <v>#N/A</v>
      </c>
      <c r="E5665" s="354"/>
      <c r="G5665" s="355"/>
    </row>
    <row r="5666" spans="1:7">
      <c r="A5666" s="355" t="s">
        <v>42769</v>
      </c>
      <c r="B5666" s="356" t="s">
        <v>60020</v>
      </c>
      <c r="C5666" s="355"/>
      <c r="D5666" s="355" t="e">
        <f>VLOOKUP(A5666,EMOP_202302_ser!A:B,2,0)</f>
        <v>#N/A</v>
      </c>
      <c r="E5666" s="354"/>
      <c r="G5666" s="355"/>
    </row>
    <row r="5667" spans="1:7">
      <c r="A5667" s="355" t="s">
        <v>2580</v>
      </c>
      <c r="B5667" s="356" t="s">
        <v>60021</v>
      </c>
      <c r="C5667" s="355" t="s">
        <v>58693</v>
      </c>
      <c r="D5667" s="355">
        <f>VLOOKUP(A5667,EMOP_202302_ser!A:B,2,0)</f>
        <v>88.05</v>
      </c>
      <c r="E5667" s="354"/>
      <c r="G5667" s="355"/>
    </row>
    <row r="5668" spans="1:7">
      <c r="A5668" s="355" t="s">
        <v>42770</v>
      </c>
      <c r="B5668" s="356" t="s">
        <v>60021</v>
      </c>
      <c r="C5668" s="355" t="s">
        <v>58693</v>
      </c>
      <c r="D5668" s="355">
        <f>VLOOKUP(A5668,EMOP_202302_ser!A:B,2,0)</f>
        <v>86.3</v>
      </c>
      <c r="E5668" s="354"/>
      <c r="G5668" s="355"/>
    </row>
    <row r="5669" spans="1:7">
      <c r="A5669" s="355" t="s">
        <v>42771</v>
      </c>
      <c r="B5669" s="356" t="s">
        <v>42772</v>
      </c>
      <c r="C5669" s="355" t="s">
        <v>58693</v>
      </c>
      <c r="D5669" s="355">
        <f>VLOOKUP(A5669,EMOP_202302_ser!A:B,2,0)</f>
        <v>949.7</v>
      </c>
      <c r="E5669" s="354"/>
      <c r="G5669" s="355"/>
    </row>
    <row r="5670" spans="1:7">
      <c r="A5670" s="355" t="s">
        <v>42773</v>
      </c>
      <c r="B5670" s="356" t="s">
        <v>42772</v>
      </c>
      <c r="C5670" s="355" t="s">
        <v>58693</v>
      </c>
      <c r="D5670" s="355">
        <f>VLOOKUP(A5670,EMOP_202302_ser!A:B,2,0)</f>
        <v>949</v>
      </c>
      <c r="E5670" s="354"/>
      <c r="G5670" s="355"/>
    </row>
    <row r="5671" spans="1:7">
      <c r="A5671" s="355" t="s">
        <v>42774</v>
      </c>
      <c r="B5671" s="356" t="s">
        <v>60022</v>
      </c>
      <c r="C5671" s="355" t="s">
        <v>58693</v>
      </c>
      <c r="D5671" s="355">
        <f>VLOOKUP(A5671,EMOP_202302_ser!A:B,2,0)</f>
        <v>36.229999999999997</v>
      </c>
      <c r="E5671" s="354"/>
      <c r="G5671" s="355"/>
    </row>
    <row r="5672" spans="1:7">
      <c r="A5672" s="355" t="s">
        <v>42775</v>
      </c>
      <c r="B5672" s="356" t="s">
        <v>60022</v>
      </c>
      <c r="C5672" s="355" t="s">
        <v>58693</v>
      </c>
      <c r="D5672" s="355">
        <f>VLOOKUP(A5672,EMOP_202302_ser!A:B,2,0)</f>
        <v>34.479999999999997</v>
      </c>
      <c r="E5672" s="354"/>
      <c r="G5672" s="355"/>
    </row>
    <row r="5673" spans="1:7">
      <c r="A5673" s="355" t="s">
        <v>42776</v>
      </c>
      <c r="B5673" s="356" t="s">
        <v>60023</v>
      </c>
      <c r="C5673" s="355"/>
      <c r="D5673" s="355" t="e">
        <f>VLOOKUP(A5673,EMOP_202302_ser!A:B,2,0)</f>
        <v>#N/A</v>
      </c>
      <c r="E5673" s="354"/>
      <c r="G5673" s="355"/>
    </row>
    <row r="5674" spans="1:7">
      <c r="A5674" s="355" t="s">
        <v>42777</v>
      </c>
      <c r="B5674" s="356" t="s">
        <v>60023</v>
      </c>
      <c r="C5674" s="355"/>
      <c r="D5674" s="355" t="e">
        <f>VLOOKUP(A5674,EMOP_202302_ser!A:B,2,0)</f>
        <v>#N/A</v>
      </c>
      <c r="E5674" s="354"/>
      <c r="G5674" s="355"/>
    </row>
    <row r="5675" spans="1:7">
      <c r="A5675" s="355" t="s">
        <v>2581</v>
      </c>
      <c r="B5675" s="356" t="s">
        <v>42778</v>
      </c>
      <c r="C5675" s="355" t="s">
        <v>58960</v>
      </c>
      <c r="D5675" s="355">
        <f>VLOOKUP(A5675,EMOP_202302_ser!A:B,2,0)</f>
        <v>1.39</v>
      </c>
      <c r="E5675" s="354"/>
      <c r="G5675" s="355"/>
    </row>
    <row r="5676" spans="1:7">
      <c r="A5676" s="355" t="s">
        <v>42779</v>
      </c>
      <c r="B5676" s="356" t="s">
        <v>42778</v>
      </c>
      <c r="C5676" s="355" t="s">
        <v>58960</v>
      </c>
      <c r="D5676" s="355">
        <f>VLOOKUP(A5676,EMOP_202302_ser!A:B,2,0)</f>
        <v>1.24</v>
      </c>
      <c r="E5676" s="354"/>
      <c r="G5676" s="355"/>
    </row>
    <row r="5677" spans="1:7">
      <c r="A5677" s="355" t="s">
        <v>2582</v>
      </c>
      <c r="B5677" s="356" t="s">
        <v>60024</v>
      </c>
      <c r="C5677" s="355" t="s">
        <v>58960</v>
      </c>
      <c r="D5677" s="355">
        <f>VLOOKUP(A5677,EMOP_202302_ser!A:B,2,0)</f>
        <v>1.56</v>
      </c>
      <c r="E5677" s="354"/>
      <c r="G5677" s="355"/>
    </row>
    <row r="5678" spans="1:7">
      <c r="A5678" s="355" t="s">
        <v>42780</v>
      </c>
      <c r="B5678" s="356" t="s">
        <v>60024</v>
      </c>
      <c r="C5678" s="355" t="s">
        <v>58960</v>
      </c>
      <c r="D5678" s="355">
        <f>VLOOKUP(A5678,EMOP_202302_ser!A:B,2,0)</f>
        <v>1.41</v>
      </c>
      <c r="E5678" s="354"/>
      <c r="G5678" s="355"/>
    </row>
    <row r="5679" spans="1:7">
      <c r="A5679" s="355" t="s">
        <v>2583</v>
      </c>
      <c r="B5679" s="356" t="s">
        <v>42781</v>
      </c>
      <c r="C5679" s="355" t="s">
        <v>58960</v>
      </c>
      <c r="D5679" s="355">
        <f>VLOOKUP(A5679,EMOP_202302_ser!A:B,2,0)</f>
        <v>1.49</v>
      </c>
      <c r="E5679" s="354"/>
      <c r="G5679" s="355"/>
    </row>
    <row r="5680" spans="1:7">
      <c r="A5680" s="355" t="s">
        <v>42782</v>
      </c>
      <c r="B5680" s="356" t="s">
        <v>42781</v>
      </c>
      <c r="C5680" s="355" t="s">
        <v>58960</v>
      </c>
      <c r="D5680" s="355">
        <f>VLOOKUP(A5680,EMOP_202302_ser!A:B,2,0)</f>
        <v>1.45</v>
      </c>
      <c r="E5680" s="354"/>
      <c r="G5680" s="355"/>
    </row>
    <row r="5681" spans="1:7">
      <c r="A5681" s="355" t="s">
        <v>2584</v>
      </c>
      <c r="B5681" s="356" t="s">
        <v>60025</v>
      </c>
      <c r="C5681" s="355" t="s">
        <v>58724</v>
      </c>
      <c r="D5681" s="355">
        <f>VLOOKUP(A5681,EMOP_202302_ser!A:B,2,0)</f>
        <v>2.6</v>
      </c>
      <c r="E5681" s="354"/>
      <c r="G5681" s="355"/>
    </row>
    <row r="5682" spans="1:7">
      <c r="A5682" s="355" t="s">
        <v>42783</v>
      </c>
      <c r="B5682" s="356" t="s">
        <v>60025</v>
      </c>
      <c r="C5682" s="355" t="s">
        <v>58724</v>
      </c>
      <c r="D5682" s="355">
        <f>VLOOKUP(A5682,EMOP_202302_ser!A:B,2,0)</f>
        <v>2.35</v>
      </c>
      <c r="E5682" s="354"/>
      <c r="G5682" s="355"/>
    </row>
    <row r="5683" spans="1:7">
      <c r="A5683" s="355" t="s">
        <v>42784</v>
      </c>
      <c r="B5683" s="356" t="s">
        <v>42785</v>
      </c>
      <c r="C5683" s="355" t="s">
        <v>58693</v>
      </c>
      <c r="D5683" s="355">
        <f>VLOOKUP(A5683,EMOP_202302_ser!A:B,2,0)</f>
        <v>720.81</v>
      </c>
      <c r="E5683" s="354"/>
      <c r="G5683" s="355"/>
    </row>
    <row r="5684" spans="1:7">
      <c r="A5684" s="355" t="s">
        <v>42786</v>
      </c>
      <c r="B5684" s="356" t="s">
        <v>42785</v>
      </c>
      <c r="C5684" s="355" t="s">
        <v>58693</v>
      </c>
      <c r="D5684" s="355">
        <f>VLOOKUP(A5684,EMOP_202302_ser!A:B,2,0)</f>
        <v>720.81</v>
      </c>
      <c r="E5684" s="354"/>
      <c r="G5684" s="355"/>
    </row>
    <row r="5685" spans="1:7">
      <c r="A5685" s="355" t="s">
        <v>2585</v>
      </c>
      <c r="B5685" s="356" t="s">
        <v>60026</v>
      </c>
      <c r="C5685" s="355">
        <v>0</v>
      </c>
      <c r="D5685" s="355" t="e">
        <f>VLOOKUP(A5685,EMOP_202302_ser!A:B,2,0)</f>
        <v>#N/A</v>
      </c>
      <c r="E5685" s="354"/>
      <c r="G5685" s="355"/>
    </row>
    <row r="5686" spans="1:7">
      <c r="A5686" s="355" t="s">
        <v>42787</v>
      </c>
      <c r="B5686" s="356" t="s">
        <v>60026</v>
      </c>
      <c r="C5686" s="355">
        <v>0</v>
      </c>
      <c r="D5686" s="355" t="e">
        <f>VLOOKUP(A5686,EMOP_202302_ser!A:B,2,0)</f>
        <v>#N/A</v>
      </c>
      <c r="E5686" s="354"/>
      <c r="G5686" s="355"/>
    </row>
    <row r="5687" spans="1:7">
      <c r="A5687" s="355" t="s">
        <v>2586</v>
      </c>
      <c r="B5687" s="356" t="s">
        <v>60027</v>
      </c>
      <c r="C5687" s="355">
        <v>0</v>
      </c>
      <c r="D5687" s="355" t="e">
        <f>VLOOKUP(A5687,EMOP_202302_ser!A:B,2,0)</f>
        <v>#N/A</v>
      </c>
      <c r="E5687" s="354"/>
      <c r="G5687" s="355"/>
    </row>
    <row r="5688" spans="1:7">
      <c r="A5688" s="355" t="s">
        <v>42788</v>
      </c>
      <c r="B5688" s="356" t="s">
        <v>60027</v>
      </c>
      <c r="C5688" s="355">
        <v>0</v>
      </c>
      <c r="D5688" s="355" t="e">
        <f>VLOOKUP(A5688,EMOP_202302_ser!A:B,2,0)</f>
        <v>#N/A</v>
      </c>
      <c r="E5688" s="354"/>
      <c r="G5688" s="355"/>
    </row>
    <row r="5689" spans="1:7">
      <c r="A5689" s="355" t="s">
        <v>2587</v>
      </c>
      <c r="B5689" s="356" t="s">
        <v>60028</v>
      </c>
      <c r="C5689" s="355" t="s">
        <v>58724</v>
      </c>
      <c r="D5689" s="355">
        <f>VLOOKUP(A5689,EMOP_202302_ser!A:B,2,0)</f>
        <v>220.48</v>
      </c>
      <c r="E5689" s="354"/>
      <c r="G5689" s="355"/>
    </row>
    <row r="5690" spans="1:7">
      <c r="A5690" s="355" t="s">
        <v>42789</v>
      </c>
      <c r="B5690" s="356" t="s">
        <v>60028</v>
      </c>
      <c r="C5690" s="355" t="s">
        <v>58724</v>
      </c>
      <c r="D5690" s="355">
        <f>VLOOKUP(A5690,EMOP_202302_ser!A:B,2,0)</f>
        <v>208.97</v>
      </c>
      <c r="E5690" s="354"/>
      <c r="G5690" s="355"/>
    </row>
    <row r="5691" spans="1:7">
      <c r="A5691" s="355" t="s">
        <v>2588</v>
      </c>
      <c r="B5691" s="356" t="s">
        <v>60028</v>
      </c>
      <c r="C5691" s="355" t="s">
        <v>58724</v>
      </c>
      <c r="D5691" s="355">
        <f>VLOOKUP(A5691,EMOP_202302_ser!A:B,2,0)</f>
        <v>287.48</v>
      </c>
      <c r="E5691" s="354"/>
      <c r="G5691" s="355"/>
    </row>
    <row r="5692" spans="1:7">
      <c r="A5692" s="355" t="s">
        <v>42790</v>
      </c>
      <c r="B5692" s="356" t="s">
        <v>60028</v>
      </c>
      <c r="C5692" s="355" t="s">
        <v>58724</v>
      </c>
      <c r="D5692" s="355">
        <f>VLOOKUP(A5692,EMOP_202302_ser!A:B,2,0)</f>
        <v>273.23</v>
      </c>
      <c r="E5692" s="354"/>
      <c r="G5692" s="355"/>
    </row>
    <row r="5693" spans="1:7">
      <c r="A5693" s="355" t="s">
        <v>2589</v>
      </c>
      <c r="B5693" s="356" t="s">
        <v>60029</v>
      </c>
      <c r="C5693" s="355" t="s">
        <v>58724</v>
      </c>
      <c r="D5693" s="355">
        <f>VLOOKUP(A5693,EMOP_202302_ser!A:B,2,0)</f>
        <v>195.11</v>
      </c>
      <c r="E5693" s="354"/>
      <c r="G5693" s="355"/>
    </row>
    <row r="5694" spans="1:7">
      <c r="A5694" s="355" t="s">
        <v>42791</v>
      </c>
      <c r="B5694" s="356" t="s">
        <v>60029</v>
      </c>
      <c r="C5694" s="355" t="s">
        <v>58724</v>
      </c>
      <c r="D5694" s="355">
        <f>VLOOKUP(A5694,EMOP_202302_ser!A:B,2,0)</f>
        <v>187.63</v>
      </c>
      <c r="E5694" s="354"/>
      <c r="G5694" s="355"/>
    </row>
    <row r="5695" spans="1:7">
      <c r="A5695" s="355" t="s">
        <v>2590</v>
      </c>
      <c r="B5695" s="356" t="s">
        <v>60029</v>
      </c>
      <c r="C5695" s="355" t="s">
        <v>58724</v>
      </c>
      <c r="D5695" s="355">
        <f>VLOOKUP(A5695,EMOP_202302_ser!A:B,2,0)</f>
        <v>266.83999999999997</v>
      </c>
      <c r="E5695" s="354"/>
      <c r="G5695" s="355"/>
    </row>
    <row r="5696" spans="1:7">
      <c r="A5696" s="355" t="s">
        <v>42792</v>
      </c>
      <c r="B5696" s="356" t="s">
        <v>60029</v>
      </c>
      <c r="C5696" s="355" t="s">
        <v>58724</v>
      </c>
      <c r="D5696" s="355">
        <f>VLOOKUP(A5696,EMOP_202302_ser!A:B,2,0)</f>
        <v>258.66000000000003</v>
      </c>
      <c r="E5696" s="354"/>
      <c r="G5696" s="355"/>
    </row>
    <row r="5697" spans="1:7">
      <c r="A5697" s="355" t="s">
        <v>2591</v>
      </c>
      <c r="B5697" s="356" t="s">
        <v>59385</v>
      </c>
      <c r="C5697" s="355"/>
      <c r="D5697" s="355" t="e">
        <f>VLOOKUP(A5697,EMOP_202302_ser!A:B,2,0)</f>
        <v>#N/A</v>
      </c>
      <c r="E5697" s="354"/>
      <c r="G5697" s="355"/>
    </row>
    <row r="5698" spans="1:7">
      <c r="A5698" s="355" t="s">
        <v>42793</v>
      </c>
      <c r="B5698" s="356" t="s">
        <v>59385</v>
      </c>
      <c r="C5698" s="355"/>
      <c r="D5698" s="355" t="e">
        <f>VLOOKUP(A5698,EMOP_202302_ser!A:B,2,0)</f>
        <v>#N/A</v>
      </c>
      <c r="E5698" s="354"/>
      <c r="G5698" s="355"/>
    </row>
    <row r="5699" spans="1:7">
      <c r="A5699" s="355" t="s">
        <v>2592</v>
      </c>
      <c r="B5699" s="356" t="s">
        <v>42794</v>
      </c>
      <c r="C5699" s="355" t="s">
        <v>58960</v>
      </c>
      <c r="D5699" s="355">
        <f>VLOOKUP(A5699,EMOP_202302_ser!A:B,2,0)</f>
        <v>329.91</v>
      </c>
      <c r="E5699" s="354"/>
      <c r="G5699" s="355"/>
    </row>
    <row r="5700" spans="1:7">
      <c r="A5700" s="355" t="s">
        <v>42795</v>
      </c>
      <c r="B5700" s="356" t="s">
        <v>42794</v>
      </c>
      <c r="C5700" s="355" t="s">
        <v>58960</v>
      </c>
      <c r="D5700" s="355">
        <f>VLOOKUP(A5700,EMOP_202302_ser!A:B,2,0)</f>
        <v>310.67</v>
      </c>
      <c r="E5700" s="354"/>
      <c r="G5700" s="355"/>
    </row>
    <row r="5701" spans="1:7">
      <c r="A5701" s="355" t="s">
        <v>2593</v>
      </c>
      <c r="B5701" s="356" t="s">
        <v>60030</v>
      </c>
      <c r="C5701" s="355" t="s">
        <v>58960</v>
      </c>
      <c r="D5701" s="355">
        <f>VLOOKUP(A5701,EMOP_202302_ser!A:B,2,0)</f>
        <v>632.24</v>
      </c>
      <c r="E5701" s="354"/>
      <c r="G5701" s="355"/>
    </row>
    <row r="5702" spans="1:7">
      <c r="A5702" s="355" t="s">
        <v>42796</v>
      </c>
      <c r="B5702" s="356" t="s">
        <v>60030</v>
      </c>
      <c r="C5702" s="355" t="s">
        <v>58960</v>
      </c>
      <c r="D5702" s="355">
        <f>VLOOKUP(A5702,EMOP_202302_ser!A:B,2,0)</f>
        <v>602.74</v>
      </c>
      <c r="E5702" s="354"/>
      <c r="G5702" s="355"/>
    </row>
    <row r="5703" spans="1:7">
      <c r="A5703" s="355" t="s">
        <v>2594</v>
      </c>
      <c r="B5703" s="356" t="s">
        <v>59385</v>
      </c>
      <c r="C5703" s="355"/>
      <c r="D5703" s="355" t="e">
        <f>VLOOKUP(A5703,EMOP_202302_ser!A:B,2,0)</f>
        <v>#N/A</v>
      </c>
      <c r="E5703" s="354"/>
      <c r="G5703" s="355"/>
    </row>
    <row r="5704" spans="1:7">
      <c r="A5704" s="355" t="s">
        <v>42797</v>
      </c>
      <c r="B5704" s="356" t="s">
        <v>59385</v>
      </c>
      <c r="C5704" s="355"/>
      <c r="D5704" s="355" t="e">
        <f>VLOOKUP(A5704,EMOP_202302_ser!A:B,2,0)</f>
        <v>#N/A</v>
      </c>
      <c r="E5704" s="354"/>
      <c r="G5704" s="355"/>
    </row>
    <row r="5705" spans="1:7">
      <c r="A5705" s="355" t="s">
        <v>2595</v>
      </c>
      <c r="B5705" s="356" t="s">
        <v>60031</v>
      </c>
      <c r="C5705" s="355" t="s">
        <v>58960</v>
      </c>
      <c r="D5705" s="355">
        <f>VLOOKUP(A5705,EMOP_202302_ser!A:B,2,0)</f>
        <v>94.44</v>
      </c>
      <c r="E5705" s="354"/>
      <c r="G5705" s="355"/>
    </row>
    <row r="5706" spans="1:7">
      <c r="A5706" s="355" t="s">
        <v>42798</v>
      </c>
      <c r="B5706" s="356" t="s">
        <v>60031</v>
      </c>
      <c r="C5706" s="355" t="s">
        <v>58960</v>
      </c>
      <c r="D5706" s="355">
        <f>VLOOKUP(A5706,EMOP_202302_ser!A:B,2,0)</f>
        <v>89.55</v>
      </c>
      <c r="E5706" s="354"/>
      <c r="G5706" s="355"/>
    </row>
    <row r="5707" spans="1:7">
      <c r="A5707" s="355" t="s">
        <v>2596</v>
      </c>
      <c r="B5707" s="356" t="s">
        <v>60031</v>
      </c>
      <c r="C5707" s="355" t="s">
        <v>58960</v>
      </c>
      <c r="D5707" s="355">
        <f>VLOOKUP(A5707,EMOP_202302_ser!A:B,2,0)</f>
        <v>105.54</v>
      </c>
      <c r="E5707" s="354"/>
      <c r="G5707" s="355"/>
    </row>
    <row r="5708" spans="1:7">
      <c r="A5708" s="355" t="s">
        <v>42799</v>
      </c>
      <c r="B5708" s="356" t="s">
        <v>60031</v>
      </c>
      <c r="C5708" s="355" t="s">
        <v>58960</v>
      </c>
      <c r="D5708" s="355">
        <f>VLOOKUP(A5708,EMOP_202302_ser!A:B,2,0)</f>
        <v>100.65</v>
      </c>
      <c r="E5708" s="354"/>
      <c r="G5708" s="355"/>
    </row>
    <row r="5709" spans="1:7">
      <c r="A5709" s="355" t="s">
        <v>2597</v>
      </c>
      <c r="B5709" s="356" t="s">
        <v>60031</v>
      </c>
      <c r="C5709" s="355" t="s">
        <v>58960</v>
      </c>
      <c r="D5709" s="355">
        <f>VLOOKUP(A5709,EMOP_202302_ser!A:B,2,0)</f>
        <v>161.02000000000001</v>
      </c>
      <c r="E5709" s="354"/>
      <c r="G5709" s="355"/>
    </row>
    <row r="5710" spans="1:7">
      <c r="A5710" s="355" t="s">
        <v>42800</v>
      </c>
      <c r="B5710" s="356" t="s">
        <v>60031</v>
      </c>
      <c r="C5710" s="355" t="s">
        <v>58960</v>
      </c>
      <c r="D5710" s="355">
        <f>VLOOKUP(A5710,EMOP_202302_ser!A:B,2,0)</f>
        <v>156.13</v>
      </c>
      <c r="E5710" s="354"/>
      <c r="G5710" s="355"/>
    </row>
    <row r="5711" spans="1:7">
      <c r="A5711" s="355" t="s">
        <v>2598</v>
      </c>
      <c r="B5711" s="356" t="s">
        <v>60031</v>
      </c>
      <c r="C5711" s="355" t="s">
        <v>58960</v>
      </c>
      <c r="D5711" s="355">
        <f>VLOOKUP(A5711,EMOP_202302_ser!A:B,2,0)</f>
        <v>124.51</v>
      </c>
      <c r="E5711" s="354"/>
      <c r="G5711" s="355"/>
    </row>
    <row r="5712" spans="1:7">
      <c r="A5712" s="355" t="s">
        <v>42801</v>
      </c>
      <c r="B5712" s="356" t="s">
        <v>60031</v>
      </c>
      <c r="C5712" s="355" t="s">
        <v>58960</v>
      </c>
      <c r="D5712" s="355">
        <f>VLOOKUP(A5712,EMOP_202302_ser!A:B,2,0)</f>
        <v>117.44</v>
      </c>
      <c r="E5712" s="354"/>
      <c r="G5712" s="355"/>
    </row>
    <row r="5713" spans="1:7">
      <c r="A5713" s="355" t="s">
        <v>2599</v>
      </c>
      <c r="B5713" s="356" t="s">
        <v>60031</v>
      </c>
      <c r="C5713" s="355" t="s">
        <v>58960</v>
      </c>
      <c r="D5713" s="355">
        <f>VLOOKUP(A5713,EMOP_202302_ser!A:B,2,0)</f>
        <v>135.66999999999999</v>
      </c>
      <c r="E5713" s="354"/>
      <c r="G5713" s="355"/>
    </row>
    <row r="5714" spans="1:7">
      <c r="A5714" s="355" t="s">
        <v>42802</v>
      </c>
      <c r="B5714" s="356" t="s">
        <v>60031</v>
      </c>
      <c r="C5714" s="355" t="s">
        <v>58960</v>
      </c>
      <c r="D5714" s="355">
        <f>VLOOKUP(A5714,EMOP_202302_ser!A:B,2,0)</f>
        <v>128.59</v>
      </c>
      <c r="E5714" s="354"/>
      <c r="G5714" s="355"/>
    </row>
    <row r="5715" spans="1:7">
      <c r="A5715" s="355" t="s">
        <v>2600</v>
      </c>
      <c r="B5715" s="356" t="s">
        <v>60031</v>
      </c>
      <c r="C5715" s="355" t="s">
        <v>58960</v>
      </c>
      <c r="D5715" s="355">
        <f>VLOOKUP(A5715,EMOP_202302_ser!A:B,2,0)</f>
        <v>191.49</v>
      </c>
      <c r="E5715" s="354"/>
      <c r="G5715" s="355"/>
    </row>
    <row r="5716" spans="1:7">
      <c r="A5716" s="355" t="s">
        <v>42803</v>
      </c>
      <c r="B5716" s="356" t="s">
        <v>60031</v>
      </c>
      <c r="C5716" s="355" t="s">
        <v>58960</v>
      </c>
      <c r="D5716" s="355">
        <f>VLOOKUP(A5716,EMOP_202302_ser!A:B,2,0)</f>
        <v>184.41</v>
      </c>
      <c r="E5716" s="354"/>
      <c r="G5716" s="355"/>
    </row>
    <row r="5717" spans="1:7">
      <c r="A5717" s="355" t="s">
        <v>2601</v>
      </c>
      <c r="B5717" s="356" t="s">
        <v>60031</v>
      </c>
      <c r="C5717" s="355" t="s">
        <v>58960</v>
      </c>
      <c r="D5717" s="355">
        <f>VLOOKUP(A5717,EMOP_202302_ser!A:B,2,0)</f>
        <v>145.07</v>
      </c>
      <c r="E5717" s="354"/>
      <c r="G5717" s="355"/>
    </row>
    <row r="5718" spans="1:7">
      <c r="A5718" s="355" t="s">
        <v>42804</v>
      </c>
      <c r="B5718" s="356" t="s">
        <v>60031</v>
      </c>
      <c r="C5718" s="355" t="s">
        <v>58960</v>
      </c>
      <c r="D5718" s="355">
        <f>VLOOKUP(A5718,EMOP_202302_ser!A:B,2,0)</f>
        <v>136.47999999999999</v>
      </c>
      <c r="E5718" s="354"/>
      <c r="G5718" s="355"/>
    </row>
    <row r="5719" spans="1:7">
      <c r="A5719" s="355" t="s">
        <v>2602</v>
      </c>
      <c r="B5719" s="356" t="s">
        <v>60031</v>
      </c>
      <c r="C5719" s="355" t="s">
        <v>58960</v>
      </c>
      <c r="D5719" s="355">
        <f>VLOOKUP(A5719,EMOP_202302_ser!A:B,2,0)</f>
        <v>156.06</v>
      </c>
      <c r="E5719" s="354"/>
      <c r="G5719" s="355"/>
    </row>
    <row r="5720" spans="1:7">
      <c r="A5720" s="355" t="s">
        <v>42805</v>
      </c>
      <c r="B5720" s="356" t="s">
        <v>60031</v>
      </c>
      <c r="C5720" s="355" t="s">
        <v>58960</v>
      </c>
      <c r="D5720" s="355">
        <f>VLOOKUP(A5720,EMOP_202302_ser!A:B,2,0)</f>
        <v>147.47</v>
      </c>
      <c r="E5720" s="354"/>
      <c r="G5720" s="355"/>
    </row>
    <row r="5721" spans="1:7">
      <c r="A5721" s="355" t="s">
        <v>2603</v>
      </c>
      <c r="B5721" s="356" t="s">
        <v>60031</v>
      </c>
      <c r="C5721" s="355" t="s">
        <v>58960</v>
      </c>
      <c r="D5721" s="355">
        <f>VLOOKUP(A5721,EMOP_202302_ser!A:B,2,0)</f>
        <v>210.97</v>
      </c>
      <c r="E5721" s="354"/>
      <c r="G5721" s="355"/>
    </row>
    <row r="5722" spans="1:7">
      <c r="A5722" s="355" t="s">
        <v>42806</v>
      </c>
      <c r="B5722" s="356" t="s">
        <v>60031</v>
      </c>
      <c r="C5722" s="355" t="s">
        <v>58960</v>
      </c>
      <c r="D5722" s="355">
        <f>VLOOKUP(A5722,EMOP_202302_ser!A:B,2,0)</f>
        <v>202.38</v>
      </c>
      <c r="E5722" s="354"/>
      <c r="G5722" s="355"/>
    </row>
    <row r="5723" spans="1:7">
      <c r="A5723" s="355" t="s">
        <v>2604</v>
      </c>
      <c r="B5723" s="356" t="s">
        <v>59385</v>
      </c>
      <c r="C5723" s="355"/>
      <c r="D5723" s="355" t="e">
        <f>VLOOKUP(A5723,EMOP_202302_ser!A:B,2,0)</f>
        <v>#N/A</v>
      </c>
      <c r="E5723" s="354"/>
      <c r="G5723" s="355"/>
    </row>
    <row r="5724" spans="1:7">
      <c r="A5724" s="355" t="s">
        <v>42807</v>
      </c>
      <c r="B5724" s="356" t="s">
        <v>59385</v>
      </c>
      <c r="C5724" s="355"/>
      <c r="D5724" s="355" t="e">
        <f>VLOOKUP(A5724,EMOP_202302_ser!A:B,2,0)</f>
        <v>#N/A</v>
      </c>
      <c r="E5724" s="354"/>
      <c r="G5724" s="355"/>
    </row>
    <row r="5725" spans="1:7">
      <c r="A5725" s="355" t="s">
        <v>2605</v>
      </c>
      <c r="B5725" s="356" t="s">
        <v>60031</v>
      </c>
      <c r="C5725" s="355" t="s">
        <v>58960</v>
      </c>
      <c r="D5725" s="355">
        <f>VLOOKUP(A5725,EMOP_202302_ser!A:B,2,0)</f>
        <v>105.93</v>
      </c>
      <c r="E5725" s="354"/>
      <c r="G5725" s="355"/>
    </row>
    <row r="5726" spans="1:7">
      <c r="A5726" s="355" t="s">
        <v>42808</v>
      </c>
      <c r="B5726" s="356" t="s">
        <v>60031</v>
      </c>
      <c r="C5726" s="355" t="s">
        <v>58960</v>
      </c>
      <c r="D5726" s="355">
        <f>VLOOKUP(A5726,EMOP_202302_ser!A:B,2,0)</f>
        <v>100.45</v>
      </c>
      <c r="E5726" s="354"/>
      <c r="G5726" s="355"/>
    </row>
    <row r="5727" spans="1:7">
      <c r="A5727" s="355" t="s">
        <v>2606</v>
      </c>
      <c r="B5727" s="356" t="s">
        <v>60031</v>
      </c>
      <c r="C5727" s="355" t="s">
        <v>58960</v>
      </c>
      <c r="D5727" s="355">
        <f>VLOOKUP(A5727,EMOP_202302_ser!A:B,2,0)</f>
        <v>117.03</v>
      </c>
      <c r="E5727" s="354"/>
      <c r="G5727" s="355"/>
    </row>
    <row r="5728" spans="1:7">
      <c r="A5728" s="355" t="s">
        <v>42809</v>
      </c>
      <c r="B5728" s="356" t="s">
        <v>60031</v>
      </c>
      <c r="C5728" s="355" t="s">
        <v>58960</v>
      </c>
      <c r="D5728" s="355">
        <f>VLOOKUP(A5728,EMOP_202302_ser!A:B,2,0)</f>
        <v>111.56</v>
      </c>
      <c r="E5728" s="354"/>
      <c r="G5728" s="355"/>
    </row>
    <row r="5729" spans="1:7">
      <c r="A5729" s="355" t="s">
        <v>2607</v>
      </c>
      <c r="B5729" s="356" t="s">
        <v>60031</v>
      </c>
      <c r="C5729" s="355" t="s">
        <v>58960</v>
      </c>
      <c r="D5729" s="355">
        <f>VLOOKUP(A5729,EMOP_202302_ser!A:B,2,0)</f>
        <v>172.51</v>
      </c>
      <c r="E5729" s="354"/>
      <c r="G5729" s="355"/>
    </row>
    <row r="5730" spans="1:7">
      <c r="A5730" s="355" t="s">
        <v>42810</v>
      </c>
      <c r="B5730" s="356" t="s">
        <v>60031</v>
      </c>
      <c r="C5730" s="355" t="s">
        <v>58960</v>
      </c>
      <c r="D5730" s="355">
        <f>VLOOKUP(A5730,EMOP_202302_ser!A:B,2,0)</f>
        <v>167.03</v>
      </c>
      <c r="E5730" s="354"/>
      <c r="G5730" s="355"/>
    </row>
    <row r="5731" spans="1:7">
      <c r="A5731" s="355" t="s">
        <v>2608</v>
      </c>
      <c r="B5731" s="356" t="s">
        <v>60031</v>
      </c>
      <c r="C5731" s="355" t="s">
        <v>58960</v>
      </c>
      <c r="D5731" s="355">
        <f>VLOOKUP(A5731,EMOP_202302_ser!A:B,2,0)</f>
        <v>145</v>
      </c>
      <c r="E5731" s="354"/>
      <c r="G5731" s="355"/>
    </row>
    <row r="5732" spans="1:7">
      <c r="A5732" s="355" t="s">
        <v>42811</v>
      </c>
      <c r="B5732" s="356" t="s">
        <v>60031</v>
      </c>
      <c r="C5732" s="355" t="s">
        <v>58960</v>
      </c>
      <c r="D5732" s="355">
        <f>VLOOKUP(A5732,EMOP_202302_ser!A:B,2,0)</f>
        <v>137.16999999999999</v>
      </c>
      <c r="E5732" s="354"/>
      <c r="G5732" s="355"/>
    </row>
    <row r="5733" spans="1:7">
      <c r="A5733" s="355" t="s">
        <v>2609</v>
      </c>
      <c r="B5733" s="356" t="s">
        <v>60031</v>
      </c>
      <c r="C5733" s="355" t="s">
        <v>58960</v>
      </c>
      <c r="D5733" s="355">
        <f>VLOOKUP(A5733,EMOP_202302_ser!A:B,2,0)</f>
        <v>156.15</v>
      </c>
      <c r="E5733" s="354"/>
      <c r="G5733" s="355"/>
    </row>
    <row r="5734" spans="1:7">
      <c r="A5734" s="355" t="s">
        <v>42812</v>
      </c>
      <c r="B5734" s="356" t="s">
        <v>60031</v>
      </c>
      <c r="C5734" s="355" t="s">
        <v>58960</v>
      </c>
      <c r="D5734" s="355">
        <f>VLOOKUP(A5734,EMOP_202302_ser!A:B,2,0)</f>
        <v>148.33000000000001</v>
      </c>
      <c r="E5734" s="354"/>
      <c r="G5734" s="355"/>
    </row>
    <row r="5735" spans="1:7">
      <c r="A5735" s="355" t="s">
        <v>2610</v>
      </c>
      <c r="B5735" s="356" t="s">
        <v>60031</v>
      </c>
      <c r="C5735" s="355" t="s">
        <v>58960</v>
      </c>
      <c r="D5735" s="355">
        <f>VLOOKUP(A5735,EMOP_202302_ser!A:B,2,0)</f>
        <v>211.97</v>
      </c>
      <c r="E5735" s="354"/>
      <c r="G5735" s="355"/>
    </row>
    <row r="5736" spans="1:7">
      <c r="A5736" s="355" t="s">
        <v>42813</v>
      </c>
      <c r="B5736" s="356" t="s">
        <v>60031</v>
      </c>
      <c r="C5736" s="355" t="s">
        <v>58960</v>
      </c>
      <c r="D5736" s="355">
        <f>VLOOKUP(A5736,EMOP_202302_ser!A:B,2,0)</f>
        <v>204.14</v>
      </c>
      <c r="E5736" s="354"/>
      <c r="G5736" s="355"/>
    </row>
    <row r="5737" spans="1:7">
      <c r="A5737" s="355" t="s">
        <v>2611</v>
      </c>
      <c r="B5737" s="356" t="s">
        <v>60031</v>
      </c>
      <c r="C5737" s="355" t="s">
        <v>58960</v>
      </c>
      <c r="D5737" s="355">
        <f>VLOOKUP(A5737,EMOP_202302_ser!A:B,2,0)</f>
        <v>167.13</v>
      </c>
      <c r="E5737" s="354"/>
      <c r="G5737" s="355"/>
    </row>
    <row r="5738" spans="1:7">
      <c r="A5738" s="355" t="s">
        <v>42814</v>
      </c>
      <c r="B5738" s="356" t="s">
        <v>60031</v>
      </c>
      <c r="C5738" s="355" t="s">
        <v>58960</v>
      </c>
      <c r="D5738" s="355">
        <f>VLOOKUP(A5738,EMOP_202302_ser!A:B,2,0)</f>
        <v>157.66999999999999</v>
      </c>
      <c r="E5738" s="354"/>
      <c r="G5738" s="355"/>
    </row>
    <row r="5739" spans="1:7">
      <c r="A5739" s="355" t="s">
        <v>2612</v>
      </c>
      <c r="B5739" s="356" t="s">
        <v>60031</v>
      </c>
      <c r="C5739" s="355" t="s">
        <v>58960</v>
      </c>
      <c r="D5739" s="355">
        <f>VLOOKUP(A5739,EMOP_202302_ser!A:B,2,0)</f>
        <v>178.12</v>
      </c>
      <c r="E5739" s="354"/>
      <c r="G5739" s="355"/>
    </row>
    <row r="5740" spans="1:7">
      <c r="A5740" s="355" t="s">
        <v>42815</v>
      </c>
      <c r="B5740" s="356" t="s">
        <v>60031</v>
      </c>
      <c r="C5740" s="355" t="s">
        <v>58960</v>
      </c>
      <c r="D5740" s="355">
        <f>VLOOKUP(A5740,EMOP_202302_ser!A:B,2,0)</f>
        <v>168.66</v>
      </c>
      <c r="E5740" s="354"/>
      <c r="G5740" s="355"/>
    </row>
    <row r="5741" spans="1:7">
      <c r="A5741" s="355" t="s">
        <v>2613</v>
      </c>
      <c r="B5741" s="356" t="s">
        <v>60031</v>
      </c>
      <c r="C5741" s="355" t="s">
        <v>58960</v>
      </c>
      <c r="D5741" s="355">
        <f>VLOOKUP(A5741,EMOP_202302_ser!A:B,2,0)</f>
        <v>233.03</v>
      </c>
      <c r="E5741" s="354"/>
      <c r="G5741" s="355"/>
    </row>
    <row r="5742" spans="1:7">
      <c r="A5742" s="355" t="s">
        <v>42816</v>
      </c>
      <c r="B5742" s="356" t="s">
        <v>60031</v>
      </c>
      <c r="C5742" s="355" t="s">
        <v>58960</v>
      </c>
      <c r="D5742" s="355">
        <f>VLOOKUP(A5742,EMOP_202302_ser!A:B,2,0)</f>
        <v>223.57</v>
      </c>
      <c r="E5742" s="354"/>
      <c r="G5742" s="355"/>
    </row>
    <row r="5743" spans="1:7">
      <c r="A5743" s="355" t="s">
        <v>2614</v>
      </c>
      <c r="B5743" s="356" t="s">
        <v>60032</v>
      </c>
      <c r="C5743" s="355" t="s">
        <v>58960</v>
      </c>
      <c r="D5743" s="355">
        <f>VLOOKUP(A5743,EMOP_202302_ser!A:B,2,0)</f>
        <v>33.21</v>
      </c>
      <c r="E5743" s="354"/>
      <c r="G5743" s="355"/>
    </row>
    <row r="5744" spans="1:7">
      <c r="A5744" s="355" t="s">
        <v>42817</v>
      </c>
      <c r="B5744" s="356" t="s">
        <v>60032</v>
      </c>
      <c r="C5744" s="355" t="s">
        <v>58960</v>
      </c>
      <c r="D5744" s="355">
        <f>VLOOKUP(A5744,EMOP_202302_ser!A:B,2,0)</f>
        <v>32.83</v>
      </c>
      <c r="E5744" s="354"/>
      <c r="G5744" s="355"/>
    </row>
    <row r="5745" spans="1:7">
      <c r="A5745" s="355" t="s">
        <v>2615</v>
      </c>
      <c r="B5745" s="356" t="s">
        <v>60033</v>
      </c>
      <c r="C5745" s="355" t="s">
        <v>58960</v>
      </c>
      <c r="D5745" s="355">
        <f>VLOOKUP(A5745,EMOP_202302_ser!A:B,2,0)</f>
        <v>53.42</v>
      </c>
      <c r="E5745" s="354"/>
      <c r="G5745" s="355"/>
    </row>
    <row r="5746" spans="1:7">
      <c r="A5746" s="355" t="s">
        <v>42818</v>
      </c>
      <c r="B5746" s="356" t="s">
        <v>60033</v>
      </c>
      <c r="C5746" s="355" t="s">
        <v>58960</v>
      </c>
      <c r="D5746" s="355">
        <f>VLOOKUP(A5746,EMOP_202302_ser!A:B,2,0)</f>
        <v>52.86</v>
      </c>
      <c r="E5746" s="354"/>
      <c r="G5746" s="355"/>
    </row>
    <row r="5747" spans="1:7">
      <c r="A5747" s="355" t="s">
        <v>2616</v>
      </c>
      <c r="B5747" s="356" t="s">
        <v>60033</v>
      </c>
      <c r="C5747" s="355" t="s">
        <v>58960</v>
      </c>
      <c r="D5747" s="355">
        <f>VLOOKUP(A5747,EMOP_202302_ser!A:B,2,0)</f>
        <v>49.41</v>
      </c>
      <c r="E5747" s="354"/>
      <c r="G5747" s="355"/>
    </row>
    <row r="5748" spans="1:7">
      <c r="A5748" s="355" t="s">
        <v>42819</v>
      </c>
      <c r="B5748" s="356" t="s">
        <v>60033</v>
      </c>
      <c r="C5748" s="355" t="s">
        <v>58960</v>
      </c>
      <c r="D5748" s="355">
        <f>VLOOKUP(A5748,EMOP_202302_ser!A:B,2,0)</f>
        <v>48.71</v>
      </c>
      <c r="E5748" s="354"/>
      <c r="G5748" s="355"/>
    </row>
    <row r="5749" spans="1:7">
      <c r="A5749" s="355" t="s">
        <v>2617</v>
      </c>
      <c r="B5749" s="356" t="s">
        <v>60033</v>
      </c>
      <c r="C5749" s="355" t="s">
        <v>58960</v>
      </c>
      <c r="D5749" s="355">
        <f>VLOOKUP(A5749,EMOP_202302_ser!A:B,2,0)</f>
        <v>44.72</v>
      </c>
      <c r="E5749" s="354"/>
      <c r="G5749" s="355"/>
    </row>
    <row r="5750" spans="1:7">
      <c r="A5750" s="355" t="s">
        <v>42820</v>
      </c>
      <c r="B5750" s="356" t="s">
        <v>60033</v>
      </c>
      <c r="C5750" s="355" t="s">
        <v>58960</v>
      </c>
      <c r="D5750" s="355">
        <f>VLOOKUP(A5750,EMOP_202302_ser!A:B,2,0)</f>
        <v>44.18</v>
      </c>
      <c r="E5750" s="354"/>
      <c r="G5750" s="355"/>
    </row>
    <row r="5751" spans="1:7">
      <c r="A5751" s="355" t="s">
        <v>2618</v>
      </c>
      <c r="B5751" s="356" t="s">
        <v>60033</v>
      </c>
      <c r="C5751" s="355" t="s">
        <v>58960</v>
      </c>
      <c r="D5751" s="355">
        <f>VLOOKUP(A5751,EMOP_202302_ser!A:B,2,0)</f>
        <v>65.31</v>
      </c>
      <c r="E5751" s="354"/>
      <c r="G5751" s="355"/>
    </row>
    <row r="5752" spans="1:7">
      <c r="A5752" s="355" t="s">
        <v>42821</v>
      </c>
      <c r="B5752" s="356" t="s">
        <v>60033</v>
      </c>
      <c r="C5752" s="355" t="s">
        <v>58960</v>
      </c>
      <c r="D5752" s="355">
        <f>VLOOKUP(A5752,EMOP_202302_ser!A:B,2,0)</f>
        <v>64.66</v>
      </c>
      <c r="E5752" s="354"/>
      <c r="G5752" s="355"/>
    </row>
    <row r="5753" spans="1:7">
      <c r="A5753" s="355" t="s">
        <v>2619</v>
      </c>
      <c r="B5753" s="356" t="s">
        <v>60033</v>
      </c>
      <c r="C5753" s="355" t="s">
        <v>58960</v>
      </c>
      <c r="D5753" s="355">
        <f>VLOOKUP(A5753,EMOP_202302_ser!A:B,2,0)</f>
        <v>63.49</v>
      </c>
      <c r="E5753" s="354"/>
      <c r="G5753" s="355"/>
    </row>
    <row r="5754" spans="1:7">
      <c r="A5754" s="355" t="s">
        <v>42822</v>
      </c>
      <c r="B5754" s="356" t="s">
        <v>60033</v>
      </c>
      <c r="C5754" s="355" t="s">
        <v>58960</v>
      </c>
      <c r="D5754" s="355">
        <f>VLOOKUP(A5754,EMOP_202302_ser!A:B,2,0)</f>
        <v>62.63</v>
      </c>
      <c r="E5754" s="354"/>
      <c r="G5754" s="355"/>
    </row>
    <row r="5755" spans="1:7">
      <c r="A5755" s="355" t="s">
        <v>2620</v>
      </c>
      <c r="B5755" s="356" t="s">
        <v>59385</v>
      </c>
      <c r="C5755" s="355"/>
      <c r="D5755" s="355" t="e">
        <f>VLOOKUP(A5755,EMOP_202302_ser!A:B,2,0)</f>
        <v>#N/A</v>
      </c>
      <c r="E5755" s="354"/>
      <c r="G5755" s="355"/>
    </row>
    <row r="5756" spans="1:7">
      <c r="A5756" s="355" t="s">
        <v>42823</v>
      </c>
      <c r="B5756" s="356" t="s">
        <v>59385</v>
      </c>
      <c r="C5756" s="355"/>
      <c r="D5756" s="355" t="e">
        <f>VLOOKUP(A5756,EMOP_202302_ser!A:B,2,0)</f>
        <v>#N/A</v>
      </c>
      <c r="E5756" s="354"/>
      <c r="G5756" s="355"/>
    </row>
    <row r="5757" spans="1:7">
      <c r="A5757" s="355" t="s">
        <v>2621</v>
      </c>
      <c r="B5757" s="356" t="s">
        <v>42824</v>
      </c>
      <c r="C5757" s="355" t="s">
        <v>58960</v>
      </c>
      <c r="D5757" s="355">
        <f>VLOOKUP(A5757,EMOP_202302_ser!A:B,2,0)</f>
        <v>100.8</v>
      </c>
      <c r="E5757" s="354"/>
      <c r="G5757" s="355"/>
    </row>
    <row r="5758" spans="1:7">
      <c r="A5758" s="355" t="s">
        <v>42825</v>
      </c>
      <c r="B5758" s="356" t="s">
        <v>42824</v>
      </c>
      <c r="C5758" s="355" t="s">
        <v>58960</v>
      </c>
      <c r="D5758" s="355">
        <f>VLOOKUP(A5758,EMOP_202302_ser!A:B,2,0)</f>
        <v>92.9</v>
      </c>
      <c r="E5758" s="354"/>
      <c r="G5758" s="355"/>
    </row>
    <row r="5759" spans="1:7">
      <c r="A5759" s="355" t="s">
        <v>42826</v>
      </c>
      <c r="B5759" s="356" t="s">
        <v>60034</v>
      </c>
      <c r="C5759" s="355"/>
      <c r="D5759" s="355" t="e">
        <f>VLOOKUP(A5759,EMOP_202302_ser!A:B,2,0)</f>
        <v>#N/A</v>
      </c>
      <c r="E5759" s="354"/>
      <c r="G5759" s="355"/>
    </row>
    <row r="5760" spans="1:7">
      <c r="A5760" s="355" t="s">
        <v>42827</v>
      </c>
      <c r="B5760" s="356" t="s">
        <v>60034</v>
      </c>
      <c r="C5760" s="355"/>
      <c r="D5760" s="355" t="e">
        <f>VLOOKUP(A5760,EMOP_202302_ser!A:B,2,0)</f>
        <v>#N/A</v>
      </c>
      <c r="E5760" s="354"/>
      <c r="G5760" s="355"/>
    </row>
    <row r="5761" spans="1:7">
      <c r="A5761" s="355" t="s">
        <v>2622</v>
      </c>
      <c r="B5761" s="356" t="s">
        <v>42828</v>
      </c>
      <c r="C5761" s="355" t="s">
        <v>58960</v>
      </c>
      <c r="D5761" s="355">
        <f>VLOOKUP(A5761,EMOP_202302_ser!A:B,2,0)</f>
        <v>296.81</v>
      </c>
      <c r="E5761" s="354"/>
      <c r="G5761" s="355"/>
    </row>
    <row r="5762" spans="1:7">
      <c r="A5762" s="355" t="s">
        <v>42829</v>
      </c>
      <c r="B5762" s="356" t="s">
        <v>42828</v>
      </c>
      <c r="C5762" s="355" t="s">
        <v>58960</v>
      </c>
      <c r="D5762" s="355">
        <f>VLOOKUP(A5762,EMOP_202302_ser!A:B,2,0)</f>
        <v>276.24</v>
      </c>
      <c r="E5762" s="354"/>
      <c r="G5762" s="355"/>
    </row>
    <row r="5763" spans="1:7">
      <c r="A5763" s="355" t="s">
        <v>2623</v>
      </c>
      <c r="B5763" s="356" t="s">
        <v>42830</v>
      </c>
      <c r="C5763" s="355" t="s">
        <v>58960</v>
      </c>
      <c r="D5763" s="355">
        <f>VLOOKUP(A5763,EMOP_202302_ser!A:B,2,0)</f>
        <v>372.33</v>
      </c>
      <c r="E5763" s="354"/>
      <c r="G5763" s="355"/>
    </row>
    <row r="5764" spans="1:7">
      <c r="A5764" s="355" t="s">
        <v>42831</v>
      </c>
      <c r="B5764" s="356" t="s">
        <v>42830</v>
      </c>
      <c r="C5764" s="355" t="s">
        <v>58960</v>
      </c>
      <c r="D5764" s="355">
        <f>VLOOKUP(A5764,EMOP_202302_ser!A:B,2,0)</f>
        <v>347.37</v>
      </c>
      <c r="E5764" s="354"/>
      <c r="G5764" s="355"/>
    </row>
    <row r="5765" spans="1:7">
      <c r="A5765" s="355" t="s">
        <v>2624</v>
      </c>
      <c r="B5765" s="356" t="s">
        <v>42828</v>
      </c>
      <c r="C5765" s="355" t="s">
        <v>58960</v>
      </c>
      <c r="D5765" s="355">
        <f>VLOOKUP(A5765,EMOP_202302_ser!A:B,2,0)</f>
        <v>303.91000000000003</v>
      </c>
      <c r="E5765" s="354"/>
      <c r="G5765" s="355"/>
    </row>
    <row r="5766" spans="1:7">
      <c r="A5766" s="355" t="s">
        <v>42832</v>
      </c>
      <c r="B5766" s="356" t="s">
        <v>42828</v>
      </c>
      <c r="C5766" s="355" t="s">
        <v>58960</v>
      </c>
      <c r="D5766" s="355">
        <f>VLOOKUP(A5766,EMOP_202302_ser!A:B,2,0)</f>
        <v>282.16000000000003</v>
      </c>
      <c r="E5766" s="354"/>
      <c r="G5766" s="355"/>
    </row>
    <row r="5767" spans="1:7">
      <c r="A5767" s="355" t="s">
        <v>2625</v>
      </c>
      <c r="B5767" s="356" t="s">
        <v>42828</v>
      </c>
      <c r="C5767" s="355" t="s">
        <v>58960</v>
      </c>
      <c r="D5767" s="355">
        <f>VLOOKUP(A5767,EMOP_202302_ser!A:B,2,0)</f>
        <v>366.28</v>
      </c>
      <c r="E5767" s="354"/>
      <c r="G5767" s="355"/>
    </row>
    <row r="5768" spans="1:7">
      <c r="A5768" s="355" t="s">
        <v>42833</v>
      </c>
      <c r="B5768" s="356" t="s">
        <v>42828</v>
      </c>
      <c r="C5768" s="355" t="s">
        <v>58960</v>
      </c>
      <c r="D5768" s="355">
        <f>VLOOKUP(A5768,EMOP_202302_ser!A:B,2,0)</f>
        <v>340.42</v>
      </c>
      <c r="E5768" s="354"/>
      <c r="G5768" s="355"/>
    </row>
    <row r="5769" spans="1:7">
      <c r="A5769" s="355" t="s">
        <v>2626</v>
      </c>
      <c r="B5769" s="356" t="s">
        <v>42828</v>
      </c>
      <c r="C5769" s="355" t="s">
        <v>58960</v>
      </c>
      <c r="D5769" s="355">
        <f>VLOOKUP(A5769,EMOP_202302_ser!A:B,2,0)</f>
        <v>190.18</v>
      </c>
      <c r="E5769" s="354"/>
      <c r="G5769" s="355"/>
    </row>
    <row r="5770" spans="1:7">
      <c r="A5770" s="355" t="s">
        <v>42834</v>
      </c>
      <c r="B5770" s="356" t="s">
        <v>42828</v>
      </c>
      <c r="C5770" s="355" t="s">
        <v>58960</v>
      </c>
      <c r="D5770" s="355">
        <f>VLOOKUP(A5770,EMOP_202302_ser!A:B,2,0)</f>
        <v>173.18</v>
      </c>
      <c r="E5770" s="354"/>
      <c r="G5770" s="355"/>
    </row>
    <row r="5771" spans="1:7">
      <c r="A5771" s="355" t="s">
        <v>2627</v>
      </c>
      <c r="B5771" s="356" t="s">
        <v>42828</v>
      </c>
      <c r="C5771" s="355" t="s">
        <v>58960</v>
      </c>
      <c r="D5771" s="355">
        <f>VLOOKUP(A5771,EMOP_202302_ser!A:B,2,0)</f>
        <v>191.4</v>
      </c>
      <c r="E5771" s="354"/>
      <c r="G5771" s="355"/>
    </row>
    <row r="5772" spans="1:7">
      <c r="A5772" s="355" t="s">
        <v>42835</v>
      </c>
      <c r="B5772" s="356" t="s">
        <v>42828</v>
      </c>
      <c r="C5772" s="355" t="s">
        <v>58960</v>
      </c>
      <c r="D5772" s="355">
        <f>VLOOKUP(A5772,EMOP_202302_ser!A:B,2,0)</f>
        <v>173.77</v>
      </c>
      <c r="E5772" s="354"/>
      <c r="G5772" s="355"/>
    </row>
    <row r="5773" spans="1:7">
      <c r="A5773" s="355" t="s">
        <v>2628</v>
      </c>
      <c r="B5773" s="356" t="s">
        <v>60035</v>
      </c>
      <c r="C5773" s="355" t="s">
        <v>58960</v>
      </c>
      <c r="D5773" s="355">
        <f>VLOOKUP(A5773,EMOP_202302_ser!A:B,2,0)</f>
        <v>247.17</v>
      </c>
      <c r="E5773" s="354"/>
      <c r="G5773" s="355"/>
    </row>
    <row r="5774" spans="1:7">
      <c r="A5774" s="355" t="s">
        <v>42836</v>
      </c>
      <c r="B5774" s="356" t="s">
        <v>60035</v>
      </c>
      <c r="C5774" s="355" t="s">
        <v>58960</v>
      </c>
      <c r="D5774" s="355">
        <f>VLOOKUP(A5774,EMOP_202302_ser!A:B,2,0)</f>
        <v>229.87</v>
      </c>
      <c r="E5774" s="354"/>
      <c r="G5774" s="355"/>
    </row>
    <row r="5775" spans="1:7">
      <c r="A5775" s="355" t="s">
        <v>2629</v>
      </c>
      <c r="B5775" s="356" t="s">
        <v>60035</v>
      </c>
      <c r="C5775" s="355" t="s">
        <v>58960</v>
      </c>
      <c r="D5775" s="355">
        <f>VLOOKUP(A5775,EMOP_202302_ser!A:B,2,0)</f>
        <v>308.95999999999998</v>
      </c>
      <c r="E5775" s="354"/>
      <c r="G5775" s="355"/>
    </row>
    <row r="5776" spans="1:7">
      <c r="A5776" s="355" t="s">
        <v>42837</v>
      </c>
      <c r="B5776" s="356" t="s">
        <v>60035</v>
      </c>
      <c r="C5776" s="355" t="s">
        <v>58960</v>
      </c>
      <c r="D5776" s="355">
        <f>VLOOKUP(A5776,EMOP_202302_ser!A:B,2,0)</f>
        <v>287.33999999999997</v>
      </c>
      <c r="E5776" s="354"/>
      <c r="G5776" s="355"/>
    </row>
    <row r="5777" spans="1:7">
      <c r="A5777" s="355" t="s">
        <v>2630</v>
      </c>
      <c r="B5777" s="356" t="s">
        <v>60035</v>
      </c>
      <c r="C5777" s="355" t="s">
        <v>58960</v>
      </c>
      <c r="D5777" s="355">
        <f>VLOOKUP(A5777,EMOP_202302_ser!A:B,2,0)</f>
        <v>259.52999999999997</v>
      </c>
      <c r="E5777" s="354"/>
      <c r="G5777" s="355"/>
    </row>
    <row r="5778" spans="1:7">
      <c r="A5778" s="355" t="s">
        <v>42838</v>
      </c>
      <c r="B5778" s="356" t="s">
        <v>60035</v>
      </c>
      <c r="C5778" s="355" t="s">
        <v>58960</v>
      </c>
      <c r="D5778" s="355">
        <f>VLOOKUP(A5778,EMOP_202302_ser!A:B,2,0)</f>
        <v>241.36</v>
      </c>
      <c r="E5778" s="354"/>
      <c r="G5778" s="355"/>
    </row>
    <row r="5779" spans="1:7">
      <c r="A5779" s="355" t="s">
        <v>2631</v>
      </c>
      <c r="B5779" s="356" t="s">
        <v>60035</v>
      </c>
      <c r="C5779" s="355" t="s">
        <v>58960</v>
      </c>
      <c r="D5779" s="355">
        <f>VLOOKUP(A5779,EMOP_202302_ser!A:B,2,0)</f>
        <v>333.68</v>
      </c>
      <c r="E5779" s="354"/>
      <c r="G5779" s="355"/>
    </row>
    <row r="5780" spans="1:7">
      <c r="A5780" s="355" t="s">
        <v>42839</v>
      </c>
      <c r="B5780" s="356" t="s">
        <v>60035</v>
      </c>
      <c r="C5780" s="355" t="s">
        <v>58960</v>
      </c>
      <c r="D5780" s="355">
        <f>VLOOKUP(A5780,EMOP_202302_ser!A:B,2,0)</f>
        <v>310.33</v>
      </c>
      <c r="E5780" s="354"/>
      <c r="G5780" s="355"/>
    </row>
    <row r="5781" spans="1:7">
      <c r="A5781" s="355" t="s">
        <v>2632</v>
      </c>
      <c r="B5781" s="356" t="s">
        <v>60035</v>
      </c>
      <c r="C5781" s="355" t="s">
        <v>58960</v>
      </c>
      <c r="D5781" s="355">
        <f>VLOOKUP(A5781,EMOP_202302_ser!A:B,2,0)</f>
        <v>159.35</v>
      </c>
      <c r="E5781" s="354"/>
      <c r="G5781" s="355"/>
    </row>
    <row r="5782" spans="1:7">
      <c r="A5782" s="355" t="s">
        <v>42840</v>
      </c>
      <c r="B5782" s="356" t="s">
        <v>60035</v>
      </c>
      <c r="C5782" s="355" t="s">
        <v>58960</v>
      </c>
      <c r="D5782" s="355">
        <f>VLOOKUP(A5782,EMOP_202302_ser!A:B,2,0)</f>
        <v>145.16999999999999</v>
      </c>
      <c r="E5782" s="354"/>
      <c r="G5782" s="355"/>
    </row>
    <row r="5783" spans="1:7">
      <c r="A5783" s="355" t="s">
        <v>2633</v>
      </c>
      <c r="B5783" s="356" t="s">
        <v>60035</v>
      </c>
      <c r="C5783" s="355" t="s">
        <v>58960</v>
      </c>
      <c r="D5783" s="355">
        <f>VLOOKUP(A5783,EMOP_202302_ser!A:B,2,0)</f>
        <v>160.91</v>
      </c>
      <c r="E5783" s="354"/>
      <c r="G5783" s="355"/>
    </row>
    <row r="5784" spans="1:7">
      <c r="A5784" s="355" t="s">
        <v>42841</v>
      </c>
      <c r="B5784" s="356" t="s">
        <v>60035</v>
      </c>
      <c r="C5784" s="355" t="s">
        <v>58960</v>
      </c>
      <c r="D5784" s="355">
        <f>VLOOKUP(A5784,EMOP_202302_ser!A:B,2,0)</f>
        <v>146.24</v>
      </c>
      <c r="E5784" s="354"/>
      <c r="G5784" s="355"/>
    </row>
    <row r="5785" spans="1:7">
      <c r="A5785" s="355" t="s">
        <v>2634</v>
      </c>
      <c r="B5785" s="356" t="s">
        <v>59385</v>
      </c>
      <c r="C5785" s="355"/>
      <c r="D5785" s="355" t="e">
        <f>VLOOKUP(A5785,EMOP_202302_ser!A:B,2,0)</f>
        <v>#N/A</v>
      </c>
      <c r="E5785" s="354"/>
      <c r="G5785" s="355"/>
    </row>
    <row r="5786" spans="1:7">
      <c r="A5786" s="355" t="s">
        <v>42842</v>
      </c>
      <c r="B5786" s="356" t="s">
        <v>59385</v>
      </c>
      <c r="C5786" s="355"/>
      <c r="D5786" s="355" t="e">
        <f>VLOOKUP(A5786,EMOP_202302_ser!A:B,2,0)</f>
        <v>#N/A</v>
      </c>
      <c r="E5786" s="354"/>
      <c r="G5786" s="355"/>
    </row>
    <row r="5787" spans="1:7">
      <c r="A5787" s="355" t="s">
        <v>2635</v>
      </c>
      <c r="B5787" s="356" t="s">
        <v>60036</v>
      </c>
      <c r="C5787" s="355" t="s">
        <v>58960</v>
      </c>
      <c r="D5787" s="355">
        <f>VLOOKUP(A5787,EMOP_202302_ser!A:B,2,0)</f>
        <v>193.7</v>
      </c>
      <c r="E5787" s="354"/>
      <c r="G5787" s="355"/>
    </row>
    <row r="5788" spans="1:7">
      <c r="A5788" s="355" t="s">
        <v>42843</v>
      </c>
      <c r="B5788" s="356" t="s">
        <v>60036</v>
      </c>
      <c r="C5788" s="355" t="s">
        <v>58960</v>
      </c>
      <c r="D5788" s="355">
        <f>VLOOKUP(A5788,EMOP_202302_ser!A:B,2,0)</f>
        <v>178.08</v>
      </c>
      <c r="E5788" s="354"/>
      <c r="G5788" s="355"/>
    </row>
    <row r="5789" spans="1:7">
      <c r="A5789" s="355" t="s">
        <v>2636</v>
      </c>
      <c r="B5789" s="356" t="s">
        <v>60036</v>
      </c>
      <c r="C5789" s="355" t="s">
        <v>58960</v>
      </c>
      <c r="D5789" s="355">
        <f>VLOOKUP(A5789,EMOP_202302_ser!A:B,2,0)</f>
        <v>226.6</v>
      </c>
      <c r="E5789" s="354"/>
      <c r="G5789" s="355"/>
    </row>
    <row r="5790" spans="1:7">
      <c r="A5790" s="355" t="s">
        <v>42844</v>
      </c>
      <c r="B5790" s="356" t="s">
        <v>60036</v>
      </c>
      <c r="C5790" s="355" t="s">
        <v>58960</v>
      </c>
      <c r="D5790" s="355">
        <f>VLOOKUP(A5790,EMOP_202302_ser!A:B,2,0)</f>
        <v>210.98</v>
      </c>
      <c r="E5790" s="354"/>
      <c r="G5790" s="355"/>
    </row>
    <row r="5791" spans="1:7">
      <c r="A5791" s="355" t="s">
        <v>2637</v>
      </c>
      <c r="B5791" s="356" t="s">
        <v>59385</v>
      </c>
      <c r="C5791" s="355"/>
      <c r="D5791" s="355" t="e">
        <f>VLOOKUP(A5791,EMOP_202302_ser!A:B,2,0)</f>
        <v>#N/A</v>
      </c>
      <c r="E5791" s="354"/>
      <c r="G5791" s="355"/>
    </row>
    <row r="5792" spans="1:7">
      <c r="A5792" s="355" t="s">
        <v>42845</v>
      </c>
      <c r="B5792" s="356" t="s">
        <v>59385</v>
      </c>
      <c r="C5792" s="355"/>
      <c r="D5792" s="355" t="e">
        <f>VLOOKUP(A5792,EMOP_202302_ser!A:B,2,0)</f>
        <v>#N/A</v>
      </c>
      <c r="E5792" s="354"/>
      <c r="G5792" s="355"/>
    </row>
    <row r="5793" spans="1:7">
      <c r="A5793" s="355" t="s">
        <v>2638</v>
      </c>
      <c r="B5793" s="356" t="s">
        <v>60037</v>
      </c>
      <c r="C5793" s="355" t="s">
        <v>58960</v>
      </c>
      <c r="D5793" s="355">
        <f>VLOOKUP(A5793,EMOP_202302_ser!A:B,2,0)</f>
        <v>281.33</v>
      </c>
      <c r="E5793" s="354"/>
      <c r="G5793" s="355"/>
    </row>
    <row r="5794" spans="1:7">
      <c r="A5794" s="355" t="s">
        <v>42846</v>
      </c>
      <c r="B5794" s="356" t="s">
        <v>60037</v>
      </c>
      <c r="C5794" s="355" t="s">
        <v>58960</v>
      </c>
      <c r="D5794" s="355">
        <f>VLOOKUP(A5794,EMOP_202302_ser!A:B,2,0)</f>
        <v>266.02</v>
      </c>
      <c r="E5794" s="354"/>
      <c r="G5794" s="355"/>
    </row>
    <row r="5795" spans="1:7">
      <c r="A5795" s="355" t="s">
        <v>2639</v>
      </c>
      <c r="B5795" s="356" t="s">
        <v>60037</v>
      </c>
      <c r="C5795" s="355" t="s">
        <v>58960</v>
      </c>
      <c r="D5795" s="355">
        <f>VLOOKUP(A5795,EMOP_202302_ser!A:B,2,0)</f>
        <v>149.43</v>
      </c>
      <c r="E5795" s="354"/>
      <c r="G5795" s="355"/>
    </row>
    <row r="5796" spans="1:7">
      <c r="A5796" s="355" t="s">
        <v>42847</v>
      </c>
      <c r="B5796" s="356" t="s">
        <v>60037</v>
      </c>
      <c r="C5796" s="355" t="s">
        <v>58960</v>
      </c>
      <c r="D5796" s="355">
        <f>VLOOKUP(A5796,EMOP_202302_ser!A:B,2,0)</f>
        <v>137.47999999999999</v>
      </c>
      <c r="E5796" s="354"/>
      <c r="G5796" s="355"/>
    </row>
    <row r="5797" spans="1:7">
      <c r="A5797" s="355" t="s">
        <v>2640</v>
      </c>
      <c r="B5797" s="356" t="s">
        <v>59385</v>
      </c>
      <c r="C5797" s="355"/>
      <c r="D5797" s="355" t="e">
        <f>VLOOKUP(A5797,EMOP_202302_ser!A:B,2,0)</f>
        <v>#N/A</v>
      </c>
      <c r="E5797" s="354"/>
      <c r="G5797" s="355"/>
    </row>
    <row r="5798" spans="1:7">
      <c r="A5798" s="355" t="s">
        <v>42848</v>
      </c>
      <c r="B5798" s="356" t="s">
        <v>59385</v>
      </c>
      <c r="C5798" s="355"/>
      <c r="D5798" s="355" t="e">
        <f>VLOOKUP(A5798,EMOP_202302_ser!A:B,2,0)</f>
        <v>#N/A</v>
      </c>
      <c r="E5798" s="354"/>
      <c r="G5798" s="355"/>
    </row>
    <row r="5799" spans="1:7">
      <c r="A5799" s="355" t="s">
        <v>2641</v>
      </c>
      <c r="B5799" s="356" t="s">
        <v>60038</v>
      </c>
      <c r="C5799" s="355" t="s">
        <v>58693</v>
      </c>
      <c r="D5799" s="355">
        <f>VLOOKUP(A5799,EMOP_202302_ser!A:B,2,0)</f>
        <v>80.98</v>
      </c>
      <c r="E5799" s="354"/>
      <c r="G5799" s="355"/>
    </row>
    <row r="5800" spans="1:7">
      <c r="A5800" s="355" t="s">
        <v>42849</v>
      </c>
      <c r="B5800" s="356" t="s">
        <v>60038</v>
      </c>
      <c r="C5800" s="355" t="s">
        <v>58693</v>
      </c>
      <c r="D5800" s="355">
        <f>VLOOKUP(A5800,EMOP_202302_ser!A:B,2,0)</f>
        <v>73.44</v>
      </c>
      <c r="E5800" s="354"/>
      <c r="G5800" s="355"/>
    </row>
    <row r="5801" spans="1:7">
      <c r="A5801" s="355" t="s">
        <v>42850</v>
      </c>
      <c r="B5801" s="356" t="s">
        <v>60039</v>
      </c>
      <c r="C5801" s="355"/>
      <c r="D5801" s="355" t="e">
        <f>VLOOKUP(A5801,EMOP_202302_ser!A:B,2,0)</f>
        <v>#N/A</v>
      </c>
      <c r="E5801" s="354"/>
      <c r="G5801" s="355"/>
    </row>
    <row r="5802" spans="1:7">
      <c r="A5802" s="355" t="s">
        <v>42851</v>
      </c>
      <c r="B5802" s="356" t="s">
        <v>60039</v>
      </c>
      <c r="C5802" s="355"/>
      <c r="D5802" s="355" t="e">
        <f>VLOOKUP(A5802,EMOP_202302_ser!A:B,2,0)</f>
        <v>#N/A</v>
      </c>
      <c r="E5802" s="354"/>
      <c r="G5802" s="355"/>
    </row>
    <row r="5803" spans="1:7">
      <c r="A5803" s="355" t="s">
        <v>2642</v>
      </c>
      <c r="B5803" s="356" t="s">
        <v>60040</v>
      </c>
      <c r="C5803" s="355" t="s">
        <v>58960</v>
      </c>
      <c r="D5803" s="355">
        <f>VLOOKUP(A5803,EMOP_202302_ser!A:B,2,0)</f>
        <v>85.07</v>
      </c>
      <c r="E5803" s="354"/>
      <c r="G5803" s="355"/>
    </row>
    <row r="5804" spans="1:7">
      <c r="A5804" s="355" t="s">
        <v>42852</v>
      </c>
      <c r="B5804" s="356" t="s">
        <v>60040</v>
      </c>
      <c r="C5804" s="355" t="s">
        <v>58960</v>
      </c>
      <c r="D5804" s="355">
        <f>VLOOKUP(A5804,EMOP_202302_ser!A:B,2,0)</f>
        <v>84.23</v>
      </c>
      <c r="E5804" s="354"/>
      <c r="G5804" s="355"/>
    </row>
    <row r="5805" spans="1:7">
      <c r="A5805" s="355" t="s">
        <v>2643</v>
      </c>
      <c r="B5805" s="356" t="s">
        <v>59385</v>
      </c>
      <c r="C5805" s="355"/>
      <c r="D5805" s="355" t="e">
        <f>VLOOKUP(A5805,EMOP_202302_ser!A:B,2,0)</f>
        <v>#N/A</v>
      </c>
      <c r="E5805" s="354"/>
      <c r="G5805" s="355"/>
    </row>
    <row r="5806" spans="1:7">
      <c r="A5806" s="355" t="s">
        <v>42853</v>
      </c>
      <c r="B5806" s="356" t="s">
        <v>59385</v>
      </c>
      <c r="C5806" s="355"/>
      <c r="D5806" s="355" t="e">
        <f>VLOOKUP(A5806,EMOP_202302_ser!A:B,2,0)</f>
        <v>#N/A</v>
      </c>
      <c r="E5806" s="354"/>
      <c r="G5806" s="355"/>
    </row>
    <row r="5807" spans="1:7">
      <c r="A5807" s="355" t="s">
        <v>2644</v>
      </c>
      <c r="B5807" s="356" t="s">
        <v>60041</v>
      </c>
      <c r="C5807" s="355" t="s">
        <v>58693</v>
      </c>
      <c r="D5807" s="355">
        <f>VLOOKUP(A5807,EMOP_202302_ser!A:B,2,0)</f>
        <v>135.33000000000001</v>
      </c>
      <c r="E5807" s="354"/>
      <c r="G5807" s="355"/>
    </row>
    <row r="5808" spans="1:7">
      <c r="A5808" s="355" t="s">
        <v>42854</v>
      </c>
      <c r="B5808" s="356" t="s">
        <v>60041</v>
      </c>
      <c r="C5808" s="355" t="s">
        <v>58693</v>
      </c>
      <c r="D5808" s="355">
        <f>VLOOKUP(A5808,EMOP_202302_ser!A:B,2,0)</f>
        <v>126.13</v>
      </c>
      <c r="E5808" s="354"/>
      <c r="G5808" s="355"/>
    </row>
    <row r="5809" spans="1:7">
      <c r="A5809" s="355" t="s">
        <v>2645</v>
      </c>
      <c r="B5809" s="356" t="s">
        <v>60042</v>
      </c>
      <c r="C5809" s="355" t="s">
        <v>58724</v>
      </c>
      <c r="D5809" s="355">
        <f>VLOOKUP(A5809,EMOP_202302_ser!A:B,2,0)</f>
        <v>88.3</v>
      </c>
      <c r="E5809" s="354"/>
      <c r="G5809" s="355"/>
    </row>
    <row r="5810" spans="1:7">
      <c r="A5810" s="355" t="s">
        <v>42855</v>
      </c>
      <c r="B5810" s="356" t="s">
        <v>60042</v>
      </c>
      <c r="C5810" s="355" t="s">
        <v>58724</v>
      </c>
      <c r="D5810" s="355">
        <f>VLOOKUP(A5810,EMOP_202302_ser!A:B,2,0)</f>
        <v>86.11</v>
      </c>
      <c r="E5810" s="354"/>
      <c r="G5810" s="355"/>
    </row>
    <row r="5811" spans="1:7">
      <c r="A5811" s="355" t="s">
        <v>2646</v>
      </c>
      <c r="B5811" s="356" t="s">
        <v>60043</v>
      </c>
      <c r="C5811" s="355" t="s">
        <v>58724</v>
      </c>
      <c r="D5811" s="355">
        <f>VLOOKUP(A5811,EMOP_202302_ser!A:B,2,0)</f>
        <v>121.53</v>
      </c>
      <c r="E5811" s="354"/>
      <c r="G5811" s="355"/>
    </row>
    <row r="5812" spans="1:7">
      <c r="A5812" s="355" t="s">
        <v>42856</v>
      </c>
      <c r="B5812" s="356" t="s">
        <v>60043</v>
      </c>
      <c r="C5812" s="355" t="s">
        <v>58724</v>
      </c>
      <c r="D5812" s="355">
        <f>VLOOKUP(A5812,EMOP_202302_ser!A:B,2,0)</f>
        <v>118.71</v>
      </c>
      <c r="E5812" s="354"/>
      <c r="G5812" s="355"/>
    </row>
    <row r="5813" spans="1:7">
      <c r="A5813" s="355" t="s">
        <v>2647</v>
      </c>
      <c r="B5813" s="356" t="s">
        <v>60044</v>
      </c>
      <c r="C5813" s="355" t="s">
        <v>58693</v>
      </c>
      <c r="D5813" s="355">
        <f>VLOOKUP(A5813,EMOP_202302_ser!A:B,2,0)</f>
        <v>199.8</v>
      </c>
      <c r="E5813" s="354"/>
      <c r="G5813" s="355"/>
    </row>
    <row r="5814" spans="1:7">
      <c r="A5814" s="355" t="s">
        <v>42857</v>
      </c>
      <c r="B5814" s="356" t="s">
        <v>60044</v>
      </c>
      <c r="C5814" s="355" t="s">
        <v>58693</v>
      </c>
      <c r="D5814" s="355">
        <f>VLOOKUP(A5814,EMOP_202302_ser!A:B,2,0)</f>
        <v>191.16</v>
      </c>
      <c r="E5814" s="354"/>
      <c r="G5814" s="355"/>
    </row>
    <row r="5815" spans="1:7">
      <c r="A5815" s="355" t="s">
        <v>2648</v>
      </c>
      <c r="B5815" s="356" t="s">
        <v>59385</v>
      </c>
      <c r="C5815" s="355"/>
      <c r="D5815" s="355" t="e">
        <f>VLOOKUP(A5815,EMOP_202302_ser!A:B,2,0)</f>
        <v>#N/A</v>
      </c>
      <c r="E5815" s="354"/>
      <c r="G5815" s="355"/>
    </row>
    <row r="5816" spans="1:7">
      <c r="A5816" s="355" t="s">
        <v>42858</v>
      </c>
      <c r="B5816" s="356" t="s">
        <v>59385</v>
      </c>
      <c r="C5816" s="355"/>
      <c r="D5816" s="355" t="e">
        <f>VLOOKUP(A5816,EMOP_202302_ser!A:B,2,0)</f>
        <v>#N/A</v>
      </c>
      <c r="E5816" s="354"/>
      <c r="G5816" s="355"/>
    </row>
    <row r="5817" spans="1:7">
      <c r="A5817" s="355" t="s">
        <v>42859</v>
      </c>
      <c r="B5817" s="356" t="s">
        <v>60045</v>
      </c>
      <c r="C5817" s="355" t="s">
        <v>58693</v>
      </c>
      <c r="D5817" s="355">
        <f>VLOOKUP(A5817,EMOP_202302_ser!A:B,2,0)</f>
        <v>7.5</v>
      </c>
      <c r="E5817" s="354"/>
      <c r="G5817" s="355"/>
    </row>
    <row r="5818" spans="1:7">
      <c r="A5818" s="355" t="s">
        <v>42860</v>
      </c>
      <c r="B5818" s="356" t="s">
        <v>60045</v>
      </c>
      <c r="C5818" s="355" t="s">
        <v>58693</v>
      </c>
      <c r="D5818" s="355">
        <f>VLOOKUP(A5818,EMOP_202302_ser!A:B,2,0)</f>
        <v>7.5</v>
      </c>
      <c r="E5818" s="354"/>
      <c r="G5818" s="355"/>
    </row>
    <row r="5819" spans="1:7">
      <c r="A5819" s="355" t="s">
        <v>42861</v>
      </c>
      <c r="B5819" s="356" t="s">
        <v>42862</v>
      </c>
      <c r="C5819" s="355" t="s">
        <v>58693</v>
      </c>
      <c r="D5819" s="355">
        <f>VLOOKUP(A5819,EMOP_202302_ser!A:B,2,0)</f>
        <v>14.5</v>
      </c>
      <c r="E5819" s="354"/>
      <c r="G5819" s="355"/>
    </row>
    <row r="5820" spans="1:7">
      <c r="A5820" s="355" t="s">
        <v>42863</v>
      </c>
      <c r="B5820" s="356" t="s">
        <v>42862</v>
      </c>
      <c r="C5820" s="355" t="s">
        <v>58693</v>
      </c>
      <c r="D5820" s="355">
        <f>VLOOKUP(A5820,EMOP_202302_ser!A:B,2,0)</f>
        <v>14.5</v>
      </c>
      <c r="E5820" s="354"/>
      <c r="G5820" s="355"/>
    </row>
    <row r="5821" spans="1:7">
      <c r="A5821" s="355" t="s">
        <v>42864</v>
      </c>
      <c r="B5821" s="356" t="s">
        <v>60046</v>
      </c>
      <c r="C5821" s="355" t="s">
        <v>1468</v>
      </c>
      <c r="D5821" s="355">
        <f>VLOOKUP(A5821,EMOP_202302_ser!A:B,2,0)</f>
        <v>255</v>
      </c>
      <c r="E5821" s="354"/>
      <c r="G5821" s="355"/>
    </row>
    <row r="5822" spans="1:7">
      <c r="A5822" s="355" t="s">
        <v>42865</v>
      </c>
      <c r="B5822" s="356" t="s">
        <v>60046</v>
      </c>
      <c r="C5822" s="355" t="s">
        <v>1468</v>
      </c>
      <c r="D5822" s="355">
        <f>VLOOKUP(A5822,EMOP_202302_ser!A:B,2,0)</f>
        <v>255</v>
      </c>
      <c r="E5822" s="354"/>
      <c r="G5822" s="355"/>
    </row>
    <row r="5823" spans="1:7">
      <c r="A5823" s="355" t="s">
        <v>42866</v>
      </c>
      <c r="B5823" s="356" t="s">
        <v>60047</v>
      </c>
      <c r="C5823" s="355" t="s">
        <v>58693</v>
      </c>
      <c r="D5823" s="355">
        <f>VLOOKUP(A5823,EMOP_202302_ser!A:B,2,0)</f>
        <v>7.19</v>
      </c>
      <c r="E5823" s="354"/>
      <c r="G5823" s="355"/>
    </row>
    <row r="5824" spans="1:7">
      <c r="A5824" s="355" t="s">
        <v>42867</v>
      </c>
      <c r="B5824" s="356" t="s">
        <v>60047</v>
      </c>
      <c r="C5824" s="355" t="s">
        <v>58693</v>
      </c>
      <c r="D5824" s="355">
        <f>VLOOKUP(A5824,EMOP_202302_ser!A:B,2,0)</f>
        <v>7.19</v>
      </c>
      <c r="E5824" s="354"/>
      <c r="G5824" s="355"/>
    </row>
    <row r="5825" spans="1:7">
      <c r="A5825" s="355" t="s">
        <v>42868</v>
      </c>
      <c r="B5825" s="356" t="s">
        <v>42869</v>
      </c>
      <c r="C5825" s="355" t="s">
        <v>572</v>
      </c>
      <c r="D5825" s="355" t="e">
        <f>VLOOKUP(A5825,EMOP_202302_ser!A:B,2,0)</f>
        <v>#N/A</v>
      </c>
      <c r="E5825" s="354"/>
      <c r="G5825" s="355"/>
    </row>
    <row r="5826" spans="1:7">
      <c r="A5826" s="355" t="s">
        <v>42870</v>
      </c>
      <c r="B5826" s="356" t="s">
        <v>42871</v>
      </c>
      <c r="C5826" s="355" t="s">
        <v>572</v>
      </c>
      <c r="D5826" s="355" t="e">
        <f>VLOOKUP(A5826,EMOP_202302_ser!A:B,2,0)</f>
        <v>#N/A</v>
      </c>
      <c r="E5826" s="354"/>
      <c r="G5826" s="355"/>
    </row>
    <row r="5827" spans="1:7">
      <c r="A5827" s="355" t="s">
        <v>42872</v>
      </c>
      <c r="B5827" s="356" t="s">
        <v>42873</v>
      </c>
      <c r="C5827" s="355" t="s">
        <v>572</v>
      </c>
      <c r="D5827" s="355" t="e">
        <f>VLOOKUP(A5827,EMOP_202302_ser!A:B,2,0)</f>
        <v>#N/A</v>
      </c>
      <c r="E5827" s="354"/>
      <c r="G5827" s="355"/>
    </row>
    <row r="5828" spans="1:7">
      <c r="A5828" s="355" t="s">
        <v>42874</v>
      </c>
      <c r="B5828" s="356" t="s">
        <v>42875</v>
      </c>
      <c r="C5828" s="355" t="s">
        <v>572</v>
      </c>
      <c r="D5828" s="355" t="e">
        <f>VLOOKUP(A5828,EMOP_202302_ser!A:B,2,0)</f>
        <v>#N/A</v>
      </c>
      <c r="E5828" s="354"/>
      <c r="G5828" s="355"/>
    </row>
    <row r="5829" spans="1:7">
      <c r="A5829" s="355" t="s">
        <v>42876</v>
      </c>
      <c r="B5829" s="356" t="s">
        <v>42877</v>
      </c>
      <c r="C5829" s="355" t="s">
        <v>572</v>
      </c>
      <c r="D5829" s="355" t="e">
        <f>VLOOKUP(A5829,EMOP_202302_ser!A:B,2,0)</f>
        <v>#N/A</v>
      </c>
      <c r="E5829" s="354"/>
      <c r="G5829" s="355"/>
    </row>
    <row r="5830" spans="1:7">
      <c r="A5830" s="355" t="s">
        <v>42878</v>
      </c>
      <c r="B5830" s="356" t="s">
        <v>42879</v>
      </c>
      <c r="C5830" s="355" t="s">
        <v>572</v>
      </c>
      <c r="D5830" s="355" t="e">
        <f>VLOOKUP(A5830,EMOP_202302_ser!A:B,2,0)</f>
        <v>#N/A</v>
      </c>
      <c r="E5830" s="354"/>
      <c r="G5830" s="355"/>
    </row>
    <row r="5831" spans="1:7">
      <c r="A5831" s="355" t="s">
        <v>42880</v>
      </c>
      <c r="B5831" s="356" t="s">
        <v>60048</v>
      </c>
      <c r="C5831" s="355" t="s">
        <v>612</v>
      </c>
      <c r="D5831" s="355" t="e">
        <f>VLOOKUP(A5831,EMOP_202302_ser!A:B,2,0)</f>
        <v>#N/A</v>
      </c>
      <c r="E5831" s="354"/>
      <c r="G5831" s="355"/>
    </row>
    <row r="5832" spans="1:7">
      <c r="A5832" s="355" t="s">
        <v>2649</v>
      </c>
      <c r="B5832" s="356" t="s">
        <v>2650</v>
      </c>
      <c r="C5832" s="355" t="s">
        <v>980</v>
      </c>
      <c r="D5832" s="355" t="e">
        <f>VLOOKUP(A5832,EMOP_202302_ser!A:B,2,0)</f>
        <v>#N/A</v>
      </c>
      <c r="E5832" s="354"/>
      <c r="G5832" s="355"/>
    </row>
    <row r="5833" spans="1:7">
      <c r="A5833" s="355" t="s">
        <v>42881</v>
      </c>
      <c r="B5833" s="356" t="s">
        <v>2650</v>
      </c>
      <c r="C5833" s="355" t="s">
        <v>980</v>
      </c>
      <c r="D5833" s="355" t="e">
        <f>VLOOKUP(A5833,EMOP_202302_ser!A:B,2,0)</f>
        <v>#N/A</v>
      </c>
      <c r="E5833" s="354"/>
      <c r="G5833" s="355"/>
    </row>
    <row r="5834" spans="1:7">
      <c r="A5834" s="355" t="s">
        <v>42882</v>
      </c>
      <c r="B5834" s="356" t="s">
        <v>60049</v>
      </c>
      <c r="C5834" s="355" t="s">
        <v>2061</v>
      </c>
      <c r="D5834" s="355" t="e">
        <f>VLOOKUP(A5834,EMOP_202302_ser!A:B,2,0)</f>
        <v>#N/A</v>
      </c>
      <c r="E5834" s="354"/>
      <c r="G5834" s="355"/>
    </row>
    <row r="5835" spans="1:7">
      <c r="A5835" s="355" t="s">
        <v>42883</v>
      </c>
      <c r="B5835" s="356" t="s">
        <v>60049</v>
      </c>
      <c r="C5835" s="355" t="s">
        <v>2061</v>
      </c>
      <c r="D5835" s="355" t="e">
        <f>VLOOKUP(A5835,EMOP_202302_ser!A:B,2,0)</f>
        <v>#N/A</v>
      </c>
      <c r="E5835" s="354"/>
      <c r="G5835" s="355"/>
    </row>
    <row r="5836" spans="1:7">
      <c r="A5836" s="355" t="s">
        <v>2651</v>
      </c>
      <c r="B5836" s="356" t="s">
        <v>60050</v>
      </c>
      <c r="C5836" s="355" t="s">
        <v>2061</v>
      </c>
      <c r="D5836" s="355" t="e">
        <f>VLOOKUP(A5836,EMOP_202302_ser!A:B,2,0)</f>
        <v>#N/A</v>
      </c>
      <c r="E5836" s="354"/>
      <c r="G5836" s="355"/>
    </row>
    <row r="5837" spans="1:7">
      <c r="A5837" s="355" t="s">
        <v>42884</v>
      </c>
      <c r="B5837" s="356" t="s">
        <v>60050</v>
      </c>
      <c r="C5837" s="355" t="s">
        <v>2061</v>
      </c>
      <c r="D5837" s="355" t="e">
        <f>VLOOKUP(A5837,EMOP_202302_ser!A:B,2,0)</f>
        <v>#N/A</v>
      </c>
      <c r="E5837" s="354"/>
      <c r="G5837" s="355"/>
    </row>
    <row r="5838" spans="1:7">
      <c r="A5838" s="355" t="s">
        <v>2652</v>
      </c>
      <c r="B5838" s="356" t="s">
        <v>60051</v>
      </c>
      <c r="C5838" s="355" t="s">
        <v>1305</v>
      </c>
      <c r="D5838" s="355" t="e">
        <f>VLOOKUP(A5838,EMOP_202302_ser!A:B,2,0)</f>
        <v>#N/A</v>
      </c>
      <c r="E5838" s="354"/>
      <c r="G5838" s="355"/>
    </row>
    <row r="5839" spans="1:7">
      <c r="A5839" s="355" t="s">
        <v>42885</v>
      </c>
      <c r="B5839" s="356" t="s">
        <v>60051</v>
      </c>
      <c r="C5839" s="355" t="s">
        <v>1305</v>
      </c>
      <c r="D5839" s="355" t="e">
        <f>VLOOKUP(A5839,EMOP_202302_ser!A:B,2,0)</f>
        <v>#N/A</v>
      </c>
      <c r="E5839" s="354"/>
      <c r="G5839" s="355"/>
    </row>
    <row r="5840" spans="1:7">
      <c r="A5840" s="355" t="s">
        <v>42886</v>
      </c>
      <c r="B5840" s="356" t="s">
        <v>60052</v>
      </c>
      <c r="C5840" s="355" t="s">
        <v>833</v>
      </c>
      <c r="D5840" s="355" t="e">
        <f>VLOOKUP(A5840,EMOP_202302_ser!A:B,2,0)</f>
        <v>#N/A</v>
      </c>
      <c r="E5840" s="354"/>
      <c r="G5840" s="355"/>
    </row>
    <row r="5841" spans="1:7">
      <c r="A5841" s="355" t="s">
        <v>42887</v>
      </c>
      <c r="B5841" s="356" t="s">
        <v>60053</v>
      </c>
      <c r="C5841" s="355" t="s">
        <v>833</v>
      </c>
      <c r="D5841" s="355" t="e">
        <f>VLOOKUP(A5841,EMOP_202302_ser!A:B,2,0)</f>
        <v>#N/A</v>
      </c>
      <c r="E5841" s="354"/>
      <c r="G5841" s="355"/>
    </row>
    <row r="5842" spans="1:7">
      <c r="A5842" s="355" t="s">
        <v>42888</v>
      </c>
      <c r="B5842" s="356" t="s">
        <v>60054</v>
      </c>
      <c r="C5842" s="355" t="s">
        <v>2653</v>
      </c>
      <c r="D5842" s="355" t="e">
        <f>VLOOKUP(A5842,EMOP_202302_ser!A:B,2,0)</f>
        <v>#N/A</v>
      </c>
      <c r="E5842" s="354"/>
      <c r="G5842" s="355"/>
    </row>
    <row r="5843" spans="1:7">
      <c r="A5843" s="355" t="s">
        <v>42889</v>
      </c>
      <c r="B5843" s="356" t="s">
        <v>60054</v>
      </c>
      <c r="C5843" s="355" t="s">
        <v>2653</v>
      </c>
      <c r="D5843" s="355" t="e">
        <f>VLOOKUP(A5843,EMOP_202302_ser!A:B,2,0)</f>
        <v>#N/A</v>
      </c>
      <c r="E5843" s="354"/>
      <c r="G5843" s="355"/>
    </row>
    <row r="5844" spans="1:7">
      <c r="A5844" s="355" t="s">
        <v>466</v>
      </c>
      <c r="B5844" s="356" t="s">
        <v>60055</v>
      </c>
      <c r="C5844" s="355" t="s">
        <v>2653</v>
      </c>
      <c r="D5844" s="355" t="e">
        <f>VLOOKUP(A5844,EMOP_202302_ser!A:B,2,0)</f>
        <v>#N/A</v>
      </c>
      <c r="E5844" s="354"/>
      <c r="G5844" s="355"/>
    </row>
    <row r="5845" spans="1:7">
      <c r="A5845" s="355" t="s">
        <v>42890</v>
      </c>
      <c r="B5845" s="356" t="s">
        <v>60055</v>
      </c>
      <c r="C5845" s="355" t="s">
        <v>2653</v>
      </c>
      <c r="D5845" s="355" t="e">
        <f>VLOOKUP(A5845,EMOP_202302_ser!A:B,2,0)</f>
        <v>#N/A</v>
      </c>
      <c r="E5845" s="354"/>
      <c r="G5845" s="355"/>
    </row>
    <row r="5846" spans="1:7">
      <c r="A5846" s="355" t="s">
        <v>2654</v>
      </c>
      <c r="B5846" s="356" t="s">
        <v>2655</v>
      </c>
      <c r="C5846" s="355" t="s">
        <v>1505</v>
      </c>
      <c r="D5846" s="355" t="e">
        <f>VLOOKUP(A5846,EMOP_202302_ser!A:B,2,0)</f>
        <v>#N/A</v>
      </c>
      <c r="E5846" s="354"/>
      <c r="G5846" s="357"/>
    </row>
    <row r="5847" spans="1:7">
      <c r="A5847" s="355" t="s">
        <v>42891</v>
      </c>
      <c r="B5847" s="356" t="s">
        <v>2655</v>
      </c>
      <c r="C5847" s="355" t="s">
        <v>1505</v>
      </c>
      <c r="D5847" s="355" t="e">
        <f>VLOOKUP(A5847,EMOP_202302_ser!A:B,2,0)</f>
        <v>#N/A</v>
      </c>
      <c r="E5847" s="354"/>
      <c r="G5847" s="357"/>
    </row>
    <row r="5848" spans="1:7">
      <c r="A5848" s="355" t="s">
        <v>2656</v>
      </c>
      <c r="B5848" s="356" t="s">
        <v>222</v>
      </c>
      <c r="C5848" s="355" t="s">
        <v>1505</v>
      </c>
      <c r="D5848" s="355" t="e">
        <f>VLOOKUP(A5848,EMOP_202302_ser!A:B,2,0)</f>
        <v>#N/A</v>
      </c>
      <c r="E5848" s="354"/>
      <c r="G5848" s="357"/>
    </row>
    <row r="5849" spans="1:7">
      <c r="A5849" s="355" t="s">
        <v>42892</v>
      </c>
      <c r="B5849" s="356" t="s">
        <v>222</v>
      </c>
      <c r="C5849" s="355" t="s">
        <v>1505</v>
      </c>
      <c r="D5849" s="355" t="e">
        <f>VLOOKUP(A5849,EMOP_202302_ser!A:B,2,0)</f>
        <v>#N/A</v>
      </c>
      <c r="E5849" s="354"/>
      <c r="G5849" s="357"/>
    </row>
    <row r="5850" spans="1:7">
      <c r="A5850" s="355" t="s">
        <v>2657</v>
      </c>
      <c r="B5850" s="356" t="s">
        <v>222</v>
      </c>
      <c r="C5850" s="355" t="s">
        <v>1505</v>
      </c>
      <c r="D5850" s="355" t="e">
        <f>VLOOKUP(A5850,EMOP_202302_ser!A:B,2,0)</f>
        <v>#N/A</v>
      </c>
      <c r="E5850" s="354"/>
      <c r="G5850" s="357"/>
    </row>
    <row r="5851" spans="1:7">
      <c r="A5851" s="355" t="s">
        <v>42893</v>
      </c>
      <c r="B5851" s="356" t="s">
        <v>222</v>
      </c>
      <c r="C5851" s="355" t="s">
        <v>1505</v>
      </c>
      <c r="D5851" s="355" t="e">
        <f>VLOOKUP(A5851,EMOP_202302_ser!A:B,2,0)</f>
        <v>#N/A</v>
      </c>
      <c r="E5851" s="354"/>
      <c r="G5851" s="357"/>
    </row>
    <row r="5852" spans="1:7">
      <c r="A5852" s="355" t="s">
        <v>2658</v>
      </c>
      <c r="B5852" s="356" t="s">
        <v>222</v>
      </c>
      <c r="C5852" s="355" t="s">
        <v>1505</v>
      </c>
      <c r="D5852" s="355" t="e">
        <f>VLOOKUP(A5852,EMOP_202302_ser!A:B,2,0)</f>
        <v>#N/A</v>
      </c>
      <c r="E5852" s="354"/>
      <c r="G5852" s="357"/>
    </row>
    <row r="5853" spans="1:7">
      <c r="A5853" s="355" t="s">
        <v>42894</v>
      </c>
      <c r="B5853" s="356" t="s">
        <v>222</v>
      </c>
      <c r="C5853" s="355" t="s">
        <v>1505</v>
      </c>
      <c r="D5853" s="355" t="e">
        <f>VLOOKUP(A5853,EMOP_202302_ser!A:B,2,0)</f>
        <v>#N/A</v>
      </c>
      <c r="E5853" s="354"/>
      <c r="G5853" s="357"/>
    </row>
    <row r="5854" spans="1:7">
      <c r="A5854" s="355" t="s">
        <v>2659</v>
      </c>
      <c r="B5854" s="356" t="s">
        <v>222</v>
      </c>
      <c r="C5854" s="355" t="s">
        <v>1505</v>
      </c>
      <c r="D5854" s="355" t="e">
        <f>VLOOKUP(A5854,EMOP_202302_ser!A:B,2,0)</f>
        <v>#N/A</v>
      </c>
      <c r="E5854" s="354"/>
      <c r="G5854" s="357"/>
    </row>
    <row r="5855" spans="1:7">
      <c r="A5855" s="355" t="s">
        <v>42895</v>
      </c>
      <c r="B5855" s="356" t="s">
        <v>222</v>
      </c>
      <c r="C5855" s="355" t="s">
        <v>1505</v>
      </c>
      <c r="D5855" s="355" t="e">
        <f>VLOOKUP(A5855,EMOP_202302_ser!A:B,2,0)</f>
        <v>#N/A</v>
      </c>
      <c r="E5855" s="354"/>
      <c r="G5855" s="357"/>
    </row>
    <row r="5856" spans="1:7">
      <c r="A5856" s="355" t="s">
        <v>42896</v>
      </c>
      <c r="B5856" s="356" t="s">
        <v>60056</v>
      </c>
      <c r="C5856" s="355" t="s">
        <v>2653</v>
      </c>
      <c r="D5856" s="355" t="e">
        <f>VLOOKUP(A5856,EMOP_202302_ser!A:B,2,0)</f>
        <v>#N/A</v>
      </c>
      <c r="E5856" s="354"/>
      <c r="G5856" s="355"/>
    </row>
    <row r="5857" spans="1:7">
      <c r="A5857" s="355" t="s">
        <v>2660</v>
      </c>
      <c r="B5857" s="356" t="s">
        <v>60057</v>
      </c>
      <c r="C5857" s="355" t="s">
        <v>772</v>
      </c>
      <c r="D5857" s="355" t="e">
        <f>VLOOKUP(A5857,EMOP_202302_ser!A:B,2,0)</f>
        <v>#N/A</v>
      </c>
      <c r="E5857" s="354"/>
      <c r="G5857" s="355"/>
    </row>
    <row r="5858" spans="1:7">
      <c r="A5858" s="355" t="s">
        <v>42897</v>
      </c>
      <c r="B5858" s="356" t="s">
        <v>60057</v>
      </c>
      <c r="C5858" s="355" t="s">
        <v>772</v>
      </c>
      <c r="D5858" s="355" t="e">
        <f>VLOOKUP(A5858,EMOP_202302_ser!A:B,2,0)</f>
        <v>#N/A</v>
      </c>
      <c r="E5858" s="354"/>
      <c r="G5858" s="355"/>
    </row>
    <row r="5859" spans="1:7">
      <c r="A5859" s="355" t="s">
        <v>2661</v>
      </c>
      <c r="B5859" s="356" t="s">
        <v>60057</v>
      </c>
      <c r="C5859" s="355" t="s">
        <v>772</v>
      </c>
      <c r="D5859" s="355" t="e">
        <f>VLOOKUP(A5859,EMOP_202302_ser!A:B,2,0)</f>
        <v>#N/A</v>
      </c>
      <c r="E5859" s="354"/>
      <c r="G5859" s="355"/>
    </row>
    <row r="5860" spans="1:7">
      <c r="A5860" s="355" t="s">
        <v>42898</v>
      </c>
      <c r="B5860" s="356" t="s">
        <v>60057</v>
      </c>
      <c r="C5860" s="355" t="s">
        <v>772</v>
      </c>
      <c r="D5860" s="355" t="e">
        <f>VLOOKUP(A5860,EMOP_202302_ser!A:B,2,0)</f>
        <v>#N/A</v>
      </c>
      <c r="E5860" s="354"/>
      <c r="G5860" s="355"/>
    </row>
    <row r="5861" spans="1:7">
      <c r="A5861" s="355" t="s">
        <v>42899</v>
      </c>
      <c r="B5861" s="356" t="s">
        <v>42900</v>
      </c>
      <c r="C5861" s="355" t="s">
        <v>1000</v>
      </c>
      <c r="D5861" s="355" t="e">
        <f>VLOOKUP(A5861,EMOP_202302_ser!A:B,2,0)</f>
        <v>#N/A</v>
      </c>
      <c r="E5861" s="354"/>
      <c r="G5861" s="355"/>
    </row>
    <row r="5862" spans="1:7">
      <c r="A5862" s="355" t="s">
        <v>42901</v>
      </c>
      <c r="B5862" s="356" t="s">
        <v>42900</v>
      </c>
      <c r="C5862" s="355" t="s">
        <v>1000</v>
      </c>
      <c r="D5862" s="355" t="e">
        <f>VLOOKUP(A5862,EMOP_202302_ser!A:B,2,0)</f>
        <v>#N/A</v>
      </c>
      <c r="E5862" s="354"/>
      <c r="G5862" s="355"/>
    </row>
    <row r="5863" spans="1:7">
      <c r="A5863" s="355" t="s">
        <v>42902</v>
      </c>
      <c r="B5863" s="356" t="s">
        <v>60058</v>
      </c>
      <c r="C5863" s="355" t="s">
        <v>1000</v>
      </c>
      <c r="D5863" s="355" t="e">
        <f>VLOOKUP(A5863,EMOP_202302_ser!A:B,2,0)</f>
        <v>#N/A</v>
      </c>
      <c r="E5863" s="354"/>
      <c r="G5863" s="355"/>
    </row>
    <row r="5864" spans="1:7">
      <c r="A5864" s="355" t="s">
        <v>42903</v>
      </c>
      <c r="B5864" s="356" t="s">
        <v>60058</v>
      </c>
      <c r="C5864" s="355" t="s">
        <v>1000</v>
      </c>
      <c r="D5864" s="355" t="e">
        <f>VLOOKUP(A5864,EMOP_202302_ser!A:B,2,0)</f>
        <v>#N/A</v>
      </c>
      <c r="E5864" s="354"/>
      <c r="G5864" s="355"/>
    </row>
    <row r="5865" spans="1:7">
      <c r="A5865" s="355" t="s">
        <v>42904</v>
      </c>
      <c r="B5865" s="356" t="s">
        <v>60059</v>
      </c>
      <c r="C5865" s="355" t="s">
        <v>1000</v>
      </c>
      <c r="D5865" s="355" t="e">
        <f>VLOOKUP(A5865,EMOP_202302_ser!A:B,2,0)</f>
        <v>#N/A</v>
      </c>
      <c r="E5865" s="354"/>
      <c r="G5865" s="355"/>
    </row>
    <row r="5866" spans="1:7">
      <c r="A5866" s="355" t="s">
        <v>42905</v>
      </c>
      <c r="B5866" s="356" t="s">
        <v>60059</v>
      </c>
      <c r="C5866" s="355" t="s">
        <v>1000</v>
      </c>
      <c r="D5866" s="355" t="e">
        <f>VLOOKUP(A5866,EMOP_202302_ser!A:B,2,0)</f>
        <v>#N/A</v>
      </c>
      <c r="E5866" s="354"/>
      <c r="G5866" s="355"/>
    </row>
    <row r="5867" spans="1:7">
      <c r="A5867" s="355" t="s">
        <v>2662</v>
      </c>
      <c r="B5867" s="356" t="s">
        <v>42906</v>
      </c>
      <c r="C5867" s="355" t="s">
        <v>60060</v>
      </c>
      <c r="D5867" s="355">
        <f>VLOOKUP(A5867,EMOP_202302_ser!A:B,2,0)</f>
        <v>32.07</v>
      </c>
      <c r="E5867" s="354"/>
      <c r="G5867" s="355"/>
    </row>
    <row r="5868" spans="1:7">
      <c r="A5868" s="355" t="s">
        <v>42907</v>
      </c>
      <c r="B5868" s="356" t="s">
        <v>42906</v>
      </c>
      <c r="C5868" s="355" t="s">
        <v>60060</v>
      </c>
      <c r="D5868" s="355">
        <f>VLOOKUP(A5868,EMOP_202302_ser!A:B,2,0)</f>
        <v>32.07</v>
      </c>
      <c r="E5868" s="354"/>
      <c r="G5868" s="355"/>
    </row>
    <row r="5869" spans="1:7">
      <c r="A5869" s="355" t="s">
        <v>2663</v>
      </c>
      <c r="B5869" s="356" t="s">
        <v>60061</v>
      </c>
      <c r="C5869" s="355"/>
      <c r="D5869" s="355">
        <f>VLOOKUP(A5869,EMOP_202302_ser!A:B,2,0)</f>
        <v>7315</v>
      </c>
      <c r="E5869" s="354"/>
      <c r="G5869" s="357"/>
    </row>
    <row r="5870" spans="1:7">
      <c r="A5870" s="355" t="s">
        <v>42908</v>
      </c>
      <c r="B5870" s="356" t="s">
        <v>60061</v>
      </c>
      <c r="C5870" s="355"/>
      <c r="D5870" s="355">
        <f>VLOOKUP(A5870,EMOP_202302_ser!A:B,2,0)</f>
        <v>6642</v>
      </c>
      <c r="E5870" s="354"/>
      <c r="G5870" s="357"/>
    </row>
    <row r="5871" spans="1:7">
      <c r="A5871" s="355" t="s">
        <v>42909</v>
      </c>
      <c r="B5871" s="356" t="s">
        <v>60062</v>
      </c>
      <c r="C5871" s="355" t="s">
        <v>2653</v>
      </c>
      <c r="D5871" s="355" t="e">
        <f>VLOOKUP(A5871,EMOP_202302_ser!A:B,2,0)</f>
        <v>#N/A</v>
      </c>
      <c r="E5871" s="354"/>
      <c r="G5871" s="355"/>
    </row>
    <row r="5872" spans="1:7">
      <c r="A5872" s="355" t="s">
        <v>42910</v>
      </c>
      <c r="B5872" s="356" t="s">
        <v>60062</v>
      </c>
      <c r="C5872" s="355" t="s">
        <v>2653</v>
      </c>
      <c r="D5872" s="355" t="e">
        <f>VLOOKUP(A5872,EMOP_202302_ser!A:B,2,0)</f>
        <v>#N/A</v>
      </c>
      <c r="E5872" s="354"/>
      <c r="G5872" s="355"/>
    </row>
    <row r="5873" spans="1:7">
      <c r="A5873" s="355" t="s">
        <v>42911</v>
      </c>
      <c r="B5873" s="356" t="s">
        <v>60063</v>
      </c>
      <c r="C5873" s="355"/>
      <c r="D5873" s="355" t="e">
        <f>VLOOKUP(A5873,EMOP_202302_ser!A:B,2,0)</f>
        <v>#N/A</v>
      </c>
      <c r="E5873" s="354"/>
      <c r="G5873" s="355"/>
    </row>
    <row r="5874" spans="1:7">
      <c r="A5874" s="355" t="s">
        <v>42912</v>
      </c>
      <c r="B5874" s="356" t="s">
        <v>60063</v>
      </c>
      <c r="C5874" s="355"/>
      <c r="D5874" s="355" t="e">
        <f>VLOOKUP(A5874,EMOP_202302_ser!A:B,2,0)</f>
        <v>#N/A</v>
      </c>
      <c r="E5874" s="354"/>
      <c r="G5874" s="355"/>
    </row>
    <row r="5875" spans="1:7">
      <c r="A5875" s="355" t="s">
        <v>42913</v>
      </c>
      <c r="B5875" s="356" t="s">
        <v>60064</v>
      </c>
      <c r="C5875" s="355" t="s">
        <v>572</v>
      </c>
      <c r="D5875" s="355" t="e">
        <f>VLOOKUP(A5875,EMOP_202302_ser!A:B,2,0)</f>
        <v>#N/A</v>
      </c>
      <c r="E5875" s="354"/>
      <c r="G5875" s="355"/>
    </row>
    <row r="5876" spans="1:7">
      <c r="A5876" s="355" t="s">
        <v>42914</v>
      </c>
      <c r="B5876" s="356" t="s">
        <v>60065</v>
      </c>
      <c r="C5876" s="355" t="s">
        <v>572</v>
      </c>
      <c r="D5876" s="355" t="e">
        <f>VLOOKUP(A5876,EMOP_202302_ser!A:B,2,0)</f>
        <v>#N/A</v>
      </c>
      <c r="E5876" s="354"/>
      <c r="G5876" s="355"/>
    </row>
    <row r="5877" spans="1:7">
      <c r="A5877" s="355" t="s">
        <v>42915</v>
      </c>
      <c r="B5877" s="356" t="s">
        <v>60066</v>
      </c>
      <c r="C5877" s="355" t="s">
        <v>572</v>
      </c>
      <c r="D5877" s="355" t="e">
        <f>VLOOKUP(A5877,EMOP_202302_ser!A:B,2,0)</f>
        <v>#N/A</v>
      </c>
      <c r="E5877" s="354"/>
      <c r="G5877" s="355"/>
    </row>
    <row r="5878" spans="1:7">
      <c r="A5878" s="355" t="s">
        <v>42916</v>
      </c>
      <c r="B5878" s="356" t="s">
        <v>60067</v>
      </c>
      <c r="C5878" s="355" t="s">
        <v>572</v>
      </c>
      <c r="D5878" s="355" t="e">
        <f>VLOOKUP(A5878,EMOP_202302_ser!A:B,2,0)</f>
        <v>#N/A</v>
      </c>
      <c r="E5878" s="354"/>
      <c r="G5878" s="355"/>
    </row>
    <row r="5879" spans="1:7">
      <c r="A5879" s="355" t="s">
        <v>42917</v>
      </c>
      <c r="B5879" s="356" t="s">
        <v>60068</v>
      </c>
      <c r="C5879" s="355" t="s">
        <v>572</v>
      </c>
      <c r="D5879" s="355" t="e">
        <f>VLOOKUP(A5879,EMOP_202302_ser!A:B,2,0)</f>
        <v>#N/A</v>
      </c>
      <c r="E5879" s="354"/>
      <c r="G5879" s="355"/>
    </row>
    <row r="5880" spans="1:7">
      <c r="A5880" s="355" t="s">
        <v>42918</v>
      </c>
      <c r="B5880" s="356" t="s">
        <v>60069</v>
      </c>
      <c r="C5880" s="355" t="s">
        <v>2061</v>
      </c>
      <c r="D5880" s="355" t="e">
        <f>VLOOKUP(A5880,EMOP_202302_ser!A:B,2,0)</f>
        <v>#N/A</v>
      </c>
      <c r="E5880" s="354"/>
      <c r="G5880" s="355"/>
    </row>
    <row r="5881" spans="1:7">
      <c r="A5881" s="355" t="s">
        <v>42919</v>
      </c>
      <c r="B5881" s="356" t="s">
        <v>60070</v>
      </c>
      <c r="C5881" s="355" t="s">
        <v>2061</v>
      </c>
      <c r="D5881" s="355" t="e">
        <f>VLOOKUP(A5881,EMOP_202302_ser!A:B,2,0)</f>
        <v>#N/A</v>
      </c>
      <c r="E5881" s="354"/>
      <c r="G5881" s="355"/>
    </row>
    <row r="5882" spans="1:7">
      <c r="A5882" s="355" t="s">
        <v>42920</v>
      </c>
      <c r="B5882" s="356" t="s">
        <v>60071</v>
      </c>
      <c r="C5882" s="355" t="s">
        <v>572</v>
      </c>
      <c r="D5882" s="355" t="e">
        <f>VLOOKUP(A5882,EMOP_202302_ser!A:B,2,0)</f>
        <v>#N/A</v>
      </c>
      <c r="E5882" s="354"/>
      <c r="G5882" s="355"/>
    </row>
    <row r="5883" spans="1:7">
      <c r="A5883" s="355" t="s">
        <v>42921</v>
      </c>
      <c r="B5883" s="356" t="s">
        <v>42922</v>
      </c>
      <c r="C5883" s="355" t="s">
        <v>2061</v>
      </c>
      <c r="D5883" s="355" t="e">
        <f>VLOOKUP(A5883,EMOP_202302_ser!A:B,2,0)</f>
        <v>#N/A</v>
      </c>
      <c r="E5883" s="354"/>
      <c r="G5883" s="355"/>
    </row>
    <row r="5884" spans="1:7">
      <c r="A5884" s="355" t="s">
        <v>42923</v>
      </c>
      <c r="B5884" s="356" t="s">
        <v>42922</v>
      </c>
      <c r="C5884" s="355" t="s">
        <v>2061</v>
      </c>
      <c r="D5884" s="355" t="e">
        <f>VLOOKUP(A5884,EMOP_202302_ser!A:B,2,0)</f>
        <v>#N/A</v>
      </c>
      <c r="E5884" s="354"/>
      <c r="G5884" s="355"/>
    </row>
    <row r="5885" spans="1:7">
      <c r="A5885" s="355" t="s">
        <v>2664</v>
      </c>
      <c r="B5885" s="356" t="s">
        <v>60072</v>
      </c>
      <c r="C5885" s="355"/>
      <c r="D5885" s="355">
        <f>VLOOKUP(A5885,EMOP_202302_ser!A:B,2,0)</f>
        <v>5536</v>
      </c>
      <c r="E5885" s="354"/>
      <c r="G5885" s="357"/>
    </row>
    <row r="5886" spans="1:7">
      <c r="A5886" s="355" t="s">
        <v>42924</v>
      </c>
      <c r="B5886" s="356" t="s">
        <v>60072</v>
      </c>
      <c r="C5886" s="355"/>
      <c r="D5886" s="355">
        <f>VLOOKUP(A5886,EMOP_202302_ser!A:B,2,0)</f>
        <v>5536</v>
      </c>
      <c r="E5886" s="354"/>
      <c r="G5886" s="357"/>
    </row>
    <row r="5887" spans="1:7">
      <c r="A5887" s="355" t="s">
        <v>2665</v>
      </c>
      <c r="B5887" s="356" t="s">
        <v>60073</v>
      </c>
      <c r="C5887" s="355" t="s">
        <v>59203</v>
      </c>
      <c r="D5887" s="355" t="e">
        <f>VLOOKUP(A5887,EMOP_202302_ser!A:B,2,0)</f>
        <v>#N/A</v>
      </c>
      <c r="E5887" s="354"/>
      <c r="G5887" s="355"/>
    </row>
    <row r="5888" spans="1:7">
      <c r="A5888" s="355" t="s">
        <v>42925</v>
      </c>
      <c r="B5888" s="356" t="s">
        <v>60073</v>
      </c>
      <c r="C5888" s="355" t="s">
        <v>59203</v>
      </c>
      <c r="D5888" s="355" t="e">
        <f>VLOOKUP(A5888,EMOP_202302_ser!A:B,2,0)</f>
        <v>#N/A</v>
      </c>
      <c r="E5888" s="354"/>
      <c r="G5888" s="355"/>
    </row>
    <row r="5889" spans="1:7">
      <c r="A5889" s="355" t="s">
        <v>2666</v>
      </c>
      <c r="B5889" s="356" t="s">
        <v>60074</v>
      </c>
      <c r="C5889" s="355" t="s">
        <v>59203</v>
      </c>
      <c r="D5889" s="355" t="e">
        <f>VLOOKUP(A5889,EMOP_202302_ser!A:B,2,0)</f>
        <v>#N/A</v>
      </c>
      <c r="E5889" s="354"/>
      <c r="G5889" s="355"/>
    </row>
    <row r="5890" spans="1:7">
      <c r="A5890" s="355" t="s">
        <v>42926</v>
      </c>
      <c r="B5890" s="356" t="s">
        <v>60074</v>
      </c>
      <c r="C5890" s="355" t="s">
        <v>59203</v>
      </c>
      <c r="D5890" s="355" t="e">
        <f>VLOOKUP(A5890,EMOP_202302_ser!A:B,2,0)</f>
        <v>#N/A</v>
      </c>
      <c r="E5890" s="354"/>
      <c r="G5890" s="355"/>
    </row>
    <row r="5891" spans="1:7">
      <c r="A5891" s="355" t="s">
        <v>2667</v>
      </c>
      <c r="B5891" s="356" t="s">
        <v>60075</v>
      </c>
      <c r="C5891" s="355" t="s">
        <v>59203</v>
      </c>
      <c r="D5891" s="355" t="e">
        <f>VLOOKUP(A5891,EMOP_202302_ser!A:B,2,0)</f>
        <v>#N/A</v>
      </c>
      <c r="E5891" s="354"/>
      <c r="G5891" s="355"/>
    </row>
    <row r="5892" spans="1:7">
      <c r="A5892" s="355" t="s">
        <v>42927</v>
      </c>
      <c r="B5892" s="356" t="s">
        <v>60075</v>
      </c>
      <c r="C5892" s="355" t="s">
        <v>59203</v>
      </c>
      <c r="D5892" s="355" t="e">
        <f>VLOOKUP(A5892,EMOP_202302_ser!A:B,2,0)</f>
        <v>#N/A</v>
      </c>
      <c r="E5892" s="354"/>
      <c r="G5892" s="355"/>
    </row>
    <row r="5893" spans="1:7">
      <c r="A5893" s="355" t="s">
        <v>2668</v>
      </c>
      <c r="B5893" s="356" t="s">
        <v>60076</v>
      </c>
      <c r="C5893" s="355" t="s">
        <v>59203</v>
      </c>
      <c r="D5893" s="355" t="e">
        <f>VLOOKUP(A5893,EMOP_202302_ser!A:B,2,0)</f>
        <v>#N/A</v>
      </c>
      <c r="E5893" s="354"/>
      <c r="G5893" s="355"/>
    </row>
    <row r="5894" spans="1:7">
      <c r="A5894" s="355" t="s">
        <v>42928</v>
      </c>
      <c r="B5894" s="356" t="s">
        <v>60076</v>
      </c>
      <c r="C5894" s="355" t="s">
        <v>59203</v>
      </c>
      <c r="D5894" s="355" t="e">
        <f>VLOOKUP(A5894,EMOP_202302_ser!A:B,2,0)</f>
        <v>#N/A</v>
      </c>
      <c r="E5894" s="354"/>
      <c r="G5894" s="355"/>
    </row>
    <row r="5895" spans="1:7">
      <c r="A5895" s="355" t="s">
        <v>2669</v>
      </c>
      <c r="B5895" s="356" t="s">
        <v>60077</v>
      </c>
      <c r="C5895" s="355" t="s">
        <v>59203</v>
      </c>
      <c r="D5895" s="355" t="e">
        <f>VLOOKUP(A5895,EMOP_202302_ser!A:B,2,0)</f>
        <v>#N/A</v>
      </c>
      <c r="E5895" s="354"/>
      <c r="G5895" s="355"/>
    </row>
    <row r="5896" spans="1:7">
      <c r="A5896" s="355" t="s">
        <v>42929</v>
      </c>
      <c r="B5896" s="356" t="s">
        <v>60077</v>
      </c>
      <c r="C5896" s="355" t="s">
        <v>59203</v>
      </c>
      <c r="D5896" s="355" t="e">
        <f>VLOOKUP(A5896,EMOP_202302_ser!A:B,2,0)</f>
        <v>#N/A</v>
      </c>
      <c r="E5896" s="354"/>
      <c r="G5896" s="355"/>
    </row>
    <row r="5897" spans="1:7">
      <c r="A5897" s="355" t="s">
        <v>2670</v>
      </c>
      <c r="B5897" s="356" t="s">
        <v>60078</v>
      </c>
      <c r="C5897" s="355" t="s">
        <v>59203</v>
      </c>
      <c r="D5897" s="355" t="e">
        <f>VLOOKUP(A5897,EMOP_202302_ser!A:B,2,0)</f>
        <v>#N/A</v>
      </c>
      <c r="E5897" s="354"/>
      <c r="G5897" s="355"/>
    </row>
    <row r="5898" spans="1:7">
      <c r="A5898" s="355" t="s">
        <v>42930</v>
      </c>
      <c r="B5898" s="356" t="s">
        <v>60078</v>
      </c>
      <c r="C5898" s="355" t="s">
        <v>59203</v>
      </c>
      <c r="D5898" s="355" t="e">
        <f>VLOOKUP(A5898,EMOP_202302_ser!A:B,2,0)</f>
        <v>#N/A</v>
      </c>
      <c r="E5898" s="354"/>
      <c r="G5898" s="355"/>
    </row>
    <row r="5899" spans="1:7">
      <c r="A5899" s="355" t="s">
        <v>2671</v>
      </c>
      <c r="B5899" s="356" t="s">
        <v>60079</v>
      </c>
      <c r="C5899" s="355" t="s">
        <v>59203</v>
      </c>
      <c r="D5899" s="355" t="e">
        <f>VLOOKUP(A5899,EMOP_202302_ser!A:B,2,0)</f>
        <v>#N/A</v>
      </c>
      <c r="E5899" s="354"/>
      <c r="G5899" s="355"/>
    </row>
    <row r="5900" spans="1:7">
      <c r="A5900" s="355" t="s">
        <v>42931</v>
      </c>
      <c r="B5900" s="356" t="s">
        <v>60079</v>
      </c>
      <c r="C5900" s="355" t="s">
        <v>59203</v>
      </c>
      <c r="D5900" s="355" t="e">
        <f>VLOOKUP(A5900,EMOP_202302_ser!A:B,2,0)</f>
        <v>#N/A</v>
      </c>
      <c r="E5900" s="354"/>
      <c r="G5900" s="355"/>
    </row>
    <row r="5901" spans="1:7">
      <c r="A5901" s="355" t="s">
        <v>2672</v>
      </c>
      <c r="B5901" s="356" t="s">
        <v>60080</v>
      </c>
      <c r="C5901" s="355" t="s">
        <v>59203</v>
      </c>
      <c r="D5901" s="355" t="e">
        <f>VLOOKUP(A5901,EMOP_202302_ser!A:B,2,0)</f>
        <v>#N/A</v>
      </c>
      <c r="E5901" s="354"/>
      <c r="G5901" s="355"/>
    </row>
    <row r="5902" spans="1:7">
      <c r="A5902" s="355" t="s">
        <v>42932</v>
      </c>
      <c r="B5902" s="356" t="s">
        <v>42933</v>
      </c>
      <c r="C5902" s="355" t="s">
        <v>1059</v>
      </c>
      <c r="D5902" s="355" t="e">
        <f>VLOOKUP(A5902,EMOP_202302_ser!A:B,2,0)</f>
        <v>#N/A</v>
      </c>
      <c r="E5902" s="354"/>
      <c r="G5902" s="355"/>
    </row>
    <row r="5903" spans="1:7">
      <c r="A5903" s="355" t="s">
        <v>42934</v>
      </c>
      <c r="B5903" s="356" t="s">
        <v>60080</v>
      </c>
      <c r="C5903" s="355" t="s">
        <v>59203</v>
      </c>
      <c r="D5903" s="355" t="e">
        <f>VLOOKUP(A5903,EMOP_202302_ser!A:B,2,0)</f>
        <v>#N/A</v>
      </c>
      <c r="E5903" s="354"/>
      <c r="G5903" s="355"/>
    </row>
    <row r="5904" spans="1:7">
      <c r="A5904" s="355" t="s">
        <v>42935</v>
      </c>
      <c r="B5904" s="356" t="s">
        <v>42933</v>
      </c>
      <c r="C5904" s="355" t="s">
        <v>1059</v>
      </c>
      <c r="D5904" s="355" t="e">
        <f>VLOOKUP(A5904,EMOP_202302_ser!A:B,2,0)</f>
        <v>#N/A</v>
      </c>
      <c r="E5904" s="354"/>
      <c r="G5904" s="355"/>
    </row>
    <row r="5905" spans="1:7">
      <c r="A5905" s="355" t="s">
        <v>2673</v>
      </c>
      <c r="B5905" s="356" t="s">
        <v>42936</v>
      </c>
      <c r="C5905" s="355" t="s">
        <v>59203</v>
      </c>
      <c r="D5905" s="355" t="e">
        <f>VLOOKUP(A5905,EMOP_202302_ser!A:B,2,0)</f>
        <v>#N/A</v>
      </c>
      <c r="E5905" s="354"/>
      <c r="G5905" s="355"/>
    </row>
    <row r="5906" spans="1:7">
      <c r="A5906" s="355" t="s">
        <v>42937</v>
      </c>
      <c r="B5906" s="356" t="s">
        <v>42936</v>
      </c>
      <c r="C5906" s="355" t="s">
        <v>59203</v>
      </c>
      <c r="D5906" s="355" t="e">
        <f>VLOOKUP(A5906,EMOP_202302_ser!A:B,2,0)</f>
        <v>#N/A</v>
      </c>
      <c r="E5906" s="354"/>
      <c r="G5906" s="355"/>
    </row>
    <row r="5907" spans="1:7">
      <c r="A5907" s="355" t="s">
        <v>2674</v>
      </c>
      <c r="B5907" s="356" t="s">
        <v>60081</v>
      </c>
      <c r="C5907" s="355" t="s">
        <v>59203</v>
      </c>
      <c r="D5907" s="355" t="e">
        <f>VLOOKUP(A5907,EMOP_202302_ser!A:B,2,0)</f>
        <v>#N/A</v>
      </c>
      <c r="E5907" s="354"/>
      <c r="G5907" s="355"/>
    </row>
    <row r="5908" spans="1:7">
      <c r="A5908" s="355" t="s">
        <v>42938</v>
      </c>
      <c r="B5908" s="356" t="s">
        <v>60081</v>
      </c>
      <c r="C5908" s="355" t="s">
        <v>59203</v>
      </c>
      <c r="D5908" s="355" t="e">
        <f>VLOOKUP(A5908,EMOP_202302_ser!A:B,2,0)</f>
        <v>#N/A</v>
      </c>
      <c r="E5908" s="354"/>
      <c r="G5908" s="355"/>
    </row>
    <row r="5909" spans="1:7">
      <c r="A5909" s="355" t="s">
        <v>2675</v>
      </c>
      <c r="B5909" s="356" t="s">
        <v>60082</v>
      </c>
      <c r="C5909" s="355" t="s">
        <v>59203</v>
      </c>
      <c r="D5909" s="355" t="e">
        <f>VLOOKUP(A5909,EMOP_202302_ser!A:B,2,0)</f>
        <v>#N/A</v>
      </c>
      <c r="E5909" s="354"/>
      <c r="G5909" s="355"/>
    </row>
    <row r="5910" spans="1:7">
      <c r="A5910" s="355" t="s">
        <v>42939</v>
      </c>
      <c r="B5910" s="356" t="s">
        <v>60082</v>
      </c>
      <c r="C5910" s="355" t="s">
        <v>59203</v>
      </c>
      <c r="D5910" s="355" t="e">
        <f>VLOOKUP(A5910,EMOP_202302_ser!A:B,2,0)</f>
        <v>#N/A</v>
      </c>
      <c r="E5910" s="354"/>
      <c r="G5910" s="355"/>
    </row>
    <row r="5911" spans="1:7">
      <c r="A5911" s="355" t="s">
        <v>2676</v>
      </c>
      <c r="B5911" s="356" t="s">
        <v>60083</v>
      </c>
      <c r="C5911" s="355" t="s">
        <v>59203</v>
      </c>
      <c r="D5911" s="355" t="e">
        <f>VLOOKUP(A5911,EMOP_202302_ser!A:B,2,0)</f>
        <v>#N/A</v>
      </c>
      <c r="E5911" s="354"/>
      <c r="G5911" s="355"/>
    </row>
    <row r="5912" spans="1:7">
      <c r="A5912" s="355" t="s">
        <v>42940</v>
      </c>
      <c r="B5912" s="356" t="s">
        <v>60084</v>
      </c>
      <c r="C5912" s="355" t="s">
        <v>1059</v>
      </c>
      <c r="D5912" s="355" t="e">
        <f>VLOOKUP(A5912,EMOP_202302_ser!A:B,2,0)</f>
        <v>#N/A</v>
      </c>
      <c r="E5912" s="354"/>
      <c r="G5912" s="355"/>
    </row>
    <row r="5913" spans="1:7">
      <c r="A5913" s="355" t="s">
        <v>42941</v>
      </c>
      <c r="B5913" s="356" t="s">
        <v>60083</v>
      </c>
      <c r="C5913" s="355" t="s">
        <v>59203</v>
      </c>
      <c r="D5913" s="355" t="e">
        <f>VLOOKUP(A5913,EMOP_202302_ser!A:B,2,0)</f>
        <v>#N/A</v>
      </c>
      <c r="E5913" s="354"/>
      <c r="G5913" s="355"/>
    </row>
    <row r="5914" spans="1:7">
      <c r="A5914" s="355" t="s">
        <v>42942</v>
      </c>
      <c r="B5914" s="356" t="s">
        <v>60084</v>
      </c>
      <c r="C5914" s="355" t="s">
        <v>1059</v>
      </c>
      <c r="D5914" s="355" t="e">
        <f>VLOOKUP(A5914,EMOP_202302_ser!A:B,2,0)</f>
        <v>#N/A</v>
      </c>
      <c r="E5914" s="354"/>
      <c r="G5914" s="355"/>
    </row>
    <row r="5915" spans="1:7">
      <c r="A5915" s="355" t="s">
        <v>2677</v>
      </c>
      <c r="B5915" s="356" t="s">
        <v>60085</v>
      </c>
      <c r="C5915" s="355" t="s">
        <v>59203</v>
      </c>
      <c r="D5915" s="355" t="e">
        <f>VLOOKUP(A5915,EMOP_202302_ser!A:B,2,0)</f>
        <v>#N/A</v>
      </c>
      <c r="E5915" s="354"/>
      <c r="G5915" s="355"/>
    </row>
    <row r="5916" spans="1:7">
      <c r="A5916" s="355" t="s">
        <v>42943</v>
      </c>
      <c r="B5916" s="356" t="s">
        <v>60085</v>
      </c>
      <c r="C5916" s="355" t="s">
        <v>59203</v>
      </c>
      <c r="D5916" s="355" t="e">
        <f>VLOOKUP(A5916,EMOP_202302_ser!A:B,2,0)</f>
        <v>#N/A</v>
      </c>
      <c r="E5916" s="354"/>
      <c r="G5916" s="355"/>
    </row>
    <row r="5917" spans="1:7">
      <c r="A5917" s="355" t="s">
        <v>2678</v>
      </c>
      <c r="B5917" s="356" t="s">
        <v>60086</v>
      </c>
      <c r="C5917" s="355" t="s">
        <v>59203</v>
      </c>
      <c r="D5917" s="355" t="e">
        <f>VLOOKUP(A5917,EMOP_202302_ser!A:B,2,0)</f>
        <v>#N/A</v>
      </c>
      <c r="E5917" s="354"/>
      <c r="G5917" s="355"/>
    </row>
    <row r="5918" spans="1:7">
      <c r="A5918" s="355" t="s">
        <v>2679</v>
      </c>
      <c r="B5918" s="356" t="s">
        <v>60087</v>
      </c>
      <c r="C5918" s="355" t="s">
        <v>1059</v>
      </c>
      <c r="D5918" s="355" t="e">
        <f>VLOOKUP(A5918,EMOP_202302_ser!A:B,2,0)</f>
        <v>#N/A</v>
      </c>
      <c r="E5918" s="354"/>
      <c r="G5918" s="355"/>
    </row>
    <row r="5919" spans="1:7">
      <c r="A5919" s="355" t="s">
        <v>42944</v>
      </c>
      <c r="B5919" s="356" t="s">
        <v>60086</v>
      </c>
      <c r="C5919" s="355" t="s">
        <v>59203</v>
      </c>
      <c r="D5919" s="355" t="e">
        <f>VLOOKUP(A5919,EMOP_202302_ser!A:B,2,0)</f>
        <v>#N/A</v>
      </c>
      <c r="E5919" s="354"/>
      <c r="G5919" s="355"/>
    </row>
    <row r="5920" spans="1:7">
      <c r="A5920" s="355" t="s">
        <v>42945</v>
      </c>
      <c r="B5920" s="356" t="s">
        <v>60087</v>
      </c>
      <c r="C5920" s="355" t="s">
        <v>1059</v>
      </c>
      <c r="D5920" s="355" t="e">
        <f>VLOOKUP(A5920,EMOP_202302_ser!A:B,2,0)</f>
        <v>#N/A</v>
      </c>
      <c r="E5920" s="354"/>
      <c r="G5920" s="355"/>
    </row>
    <row r="5921" spans="1:7">
      <c r="A5921" s="355" t="s">
        <v>2680</v>
      </c>
      <c r="B5921" s="356" t="s">
        <v>60088</v>
      </c>
      <c r="C5921" s="355" t="s">
        <v>59203</v>
      </c>
      <c r="D5921" s="355" t="e">
        <f>VLOOKUP(A5921,EMOP_202302_ser!A:B,2,0)</f>
        <v>#N/A</v>
      </c>
      <c r="E5921" s="354"/>
      <c r="G5921" s="355"/>
    </row>
    <row r="5922" spans="1:7">
      <c r="A5922" s="355" t="s">
        <v>42946</v>
      </c>
      <c r="B5922" s="356" t="s">
        <v>42947</v>
      </c>
      <c r="C5922" s="355" t="s">
        <v>1059</v>
      </c>
      <c r="D5922" s="355" t="e">
        <f>VLOOKUP(A5922,EMOP_202302_ser!A:B,2,0)</f>
        <v>#N/A</v>
      </c>
      <c r="E5922" s="354"/>
      <c r="G5922" s="355"/>
    </row>
    <row r="5923" spans="1:7">
      <c r="A5923" s="355" t="s">
        <v>42948</v>
      </c>
      <c r="B5923" s="356" t="s">
        <v>60088</v>
      </c>
      <c r="C5923" s="355" t="s">
        <v>59203</v>
      </c>
      <c r="D5923" s="355" t="e">
        <f>VLOOKUP(A5923,EMOP_202302_ser!A:B,2,0)</f>
        <v>#N/A</v>
      </c>
      <c r="E5923" s="354"/>
      <c r="G5923" s="355"/>
    </row>
    <row r="5924" spans="1:7">
      <c r="A5924" s="355" t="s">
        <v>42949</v>
      </c>
      <c r="B5924" s="356" t="s">
        <v>42947</v>
      </c>
      <c r="C5924" s="355" t="s">
        <v>1059</v>
      </c>
      <c r="D5924" s="355" t="e">
        <f>VLOOKUP(A5924,EMOP_202302_ser!A:B,2,0)</f>
        <v>#N/A</v>
      </c>
      <c r="E5924" s="354"/>
      <c r="G5924" s="355"/>
    </row>
    <row r="5925" spans="1:7">
      <c r="A5925" s="355" t="s">
        <v>2681</v>
      </c>
      <c r="B5925" s="356" t="s">
        <v>60089</v>
      </c>
      <c r="C5925" s="355" t="s">
        <v>59203</v>
      </c>
      <c r="D5925" s="355" t="e">
        <f>VLOOKUP(A5925,EMOP_202302_ser!A:B,2,0)</f>
        <v>#N/A</v>
      </c>
      <c r="E5925" s="354"/>
      <c r="G5925" s="355"/>
    </row>
    <row r="5926" spans="1:7">
      <c r="A5926" s="355" t="s">
        <v>42950</v>
      </c>
      <c r="B5926" s="356" t="s">
        <v>60089</v>
      </c>
      <c r="C5926" s="355" t="s">
        <v>59203</v>
      </c>
      <c r="D5926" s="355" t="e">
        <f>VLOOKUP(A5926,EMOP_202302_ser!A:B,2,0)</f>
        <v>#N/A</v>
      </c>
      <c r="E5926" s="354"/>
      <c r="G5926" s="355"/>
    </row>
    <row r="5927" spans="1:7">
      <c r="A5927" s="355" t="s">
        <v>2682</v>
      </c>
      <c r="B5927" s="356" t="s">
        <v>60090</v>
      </c>
      <c r="C5927" s="355" t="s">
        <v>59203</v>
      </c>
      <c r="D5927" s="355" t="e">
        <f>VLOOKUP(A5927,EMOP_202302_ser!A:B,2,0)</f>
        <v>#N/A</v>
      </c>
      <c r="E5927" s="354"/>
      <c r="G5927" s="355"/>
    </row>
    <row r="5928" spans="1:7">
      <c r="A5928" s="355" t="s">
        <v>42951</v>
      </c>
      <c r="B5928" s="356" t="s">
        <v>60090</v>
      </c>
      <c r="C5928" s="355" t="s">
        <v>59203</v>
      </c>
      <c r="D5928" s="355" t="e">
        <f>VLOOKUP(A5928,EMOP_202302_ser!A:B,2,0)</f>
        <v>#N/A</v>
      </c>
      <c r="E5928" s="354"/>
      <c r="G5928" s="355"/>
    </row>
    <row r="5929" spans="1:7">
      <c r="A5929" s="355" t="s">
        <v>2683</v>
      </c>
      <c r="B5929" s="356" t="s">
        <v>60091</v>
      </c>
      <c r="C5929" s="355" t="s">
        <v>59203</v>
      </c>
      <c r="D5929" s="355" t="e">
        <f>VLOOKUP(A5929,EMOP_202302_ser!A:B,2,0)</f>
        <v>#N/A</v>
      </c>
      <c r="E5929" s="354"/>
      <c r="G5929" s="355"/>
    </row>
    <row r="5930" spans="1:7">
      <c r="A5930" s="355" t="s">
        <v>42952</v>
      </c>
      <c r="B5930" s="356" t="s">
        <v>60091</v>
      </c>
      <c r="C5930" s="355" t="s">
        <v>59203</v>
      </c>
      <c r="D5930" s="355" t="e">
        <f>VLOOKUP(A5930,EMOP_202302_ser!A:B,2,0)</f>
        <v>#N/A</v>
      </c>
      <c r="E5930" s="354"/>
      <c r="G5930" s="355"/>
    </row>
    <row r="5931" spans="1:7">
      <c r="A5931" s="355" t="s">
        <v>2684</v>
      </c>
      <c r="B5931" s="356" t="s">
        <v>60092</v>
      </c>
      <c r="C5931" s="355" t="s">
        <v>59203</v>
      </c>
      <c r="D5931" s="355" t="e">
        <f>VLOOKUP(A5931,EMOP_202302_ser!A:B,2,0)</f>
        <v>#N/A</v>
      </c>
      <c r="E5931" s="354"/>
      <c r="G5931" s="355"/>
    </row>
    <row r="5932" spans="1:7">
      <c r="A5932" s="355" t="s">
        <v>42953</v>
      </c>
      <c r="B5932" s="356" t="s">
        <v>60092</v>
      </c>
      <c r="C5932" s="355" t="s">
        <v>59203</v>
      </c>
      <c r="D5932" s="355" t="e">
        <f>VLOOKUP(A5932,EMOP_202302_ser!A:B,2,0)</f>
        <v>#N/A</v>
      </c>
      <c r="E5932" s="354"/>
      <c r="G5932" s="355"/>
    </row>
    <row r="5933" spans="1:7">
      <c r="A5933" s="355" t="s">
        <v>2685</v>
      </c>
      <c r="B5933" s="356" t="s">
        <v>60093</v>
      </c>
      <c r="C5933" s="355" t="s">
        <v>59203</v>
      </c>
      <c r="D5933" s="355" t="e">
        <f>VLOOKUP(A5933,EMOP_202302_ser!A:B,2,0)</f>
        <v>#N/A</v>
      </c>
      <c r="E5933" s="354"/>
      <c r="G5933" s="355"/>
    </row>
    <row r="5934" spans="1:7">
      <c r="A5934" s="355" t="s">
        <v>42954</v>
      </c>
      <c r="B5934" s="356" t="s">
        <v>42955</v>
      </c>
      <c r="C5934" s="355" t="s">
        <v>1059</v>
      </c>
      <c r="D5934" s="355" t="e">
        <f>VLOOKUP(A5934,EMOP_202302_ser!A:B,2,0)</f>
        <v>#N/A</v>
      </c>
      <c r="E5934" s="354"/>
      <c r="G5934" s="355"/>
    </row>
    <row r="5935" spans="1:7">
      <c r="A5935" s="355" t="s">
        <v>42956</v>
      </c>
      <c r="B5935" s="356" t="s">
        <v>60093</v>
      </c>
      <c r="C5935" s="355" t="s">
        <v>59203</v>
      </c>
      <c r="D5935" s="355" t="e">
        <f>VLOOKUP(A5935,EMOP_202302_ser!A:B,2,0)</f>
        <v>#N/A</v>
      </c>
      <c r="E5935" s="354"/>
      <c r="G5935" s="355"/>
    </row>
    <row r="5936" spans="1:7">
      <c r="A5936" s="355" t="s">
        <v>42957</v>
      </c>
      <c r="B5936" s="356" t="s">
        <v>42955</v>
      </c>
      <c r="C5936" s="355" t="s">
        <v>1059</v>
      </c>
      <c r="D5936" s="355" t="e">
        <f>VLOOKUP(A5936,EMOP_202302_ser!A:B,2,0)</f>
        <v>#N/A</v>
      </c>
      <c r="E5936" s="354"/>
      <c r="G5936" s="355"/>
    </row>
    <row r="5937" spans="1:7">
      <c r="A5937" s="355" t="s">
        <v>2686</v>
      </c>
      <c r="B5937" s="356" t="s">
        <v>60094</v>
      </c>
      <c r="C5937" s="355" t="s">
        <v>59203</v>
      </c>
      <c r="D5937" s="355" t="e">
        <f>VLOOKUP(A5937,EMOP_202302_ser!A:B,2,0)</f>
        <v>#N/A</v>
      </c>
      <c r="E5937" s="354"/>
      <c r="G5937" s="355"/>
    </row>
    <row r="5938" spans="1:7">
      <c r="A5938" s="355" t="s">
        <v>42958</v>
      </c>
      <c r="B5938" s="356" t="s">
        <v>60094</v>
      </c>
      <c r="C5938" s="355" t="s">
        <v>59203</v>
      </c>
      <c r="D5938" s="355" t="e">
        <f>VLOOKUP(A5938,EMOP_202302_ser!A:B,2,0)</f>
        <v>#N/A</v>
      </c>
      <c r="E5938" s="354"/>
      <c r="G5938" s="355"/>
    </row>
    <row r="5939" spans="1:7">
      <c r="A5939" s="355" t="s">
        <v>2687</v>
      </c>
      <c r="B5939" s="356" t="s">
        <v>60095</v>
      </c>
      <c r="C5939" s="355" t="s">
        <v>59203</v>
      </c>
      <c r="D5939" s="355" t="e">
        <f>VLOOKUP(A5939,EMOP_202302_ser!A:B,2,0)</f>
        <v>#N/A</v>
      </c>
      <c r="E5939" s="354"/>
      <c r="G5939" s="355"/>
    </row>
    <row r="5940" spans="1:7">
      <c r="A5940" s="355" t="s">
        <v>42959</v>
      </c>
      <c r="B5940" s="356" t="s">
        <v>60095</v>
      </c>
      <c r="C5940" s="355" t="s">
        <v>59203</v>
      </c>
      <c r="D5940" s="355" t="e">
        <f>VLOOKUP(A5940,EMOP_202302_ser!A:B,2,0)</f>
        <v>#N/A</v>
      </c>
      <c r="E5940" s="354"/>
      <c r="G5940" s="355"/>
    </row>
    <row r="5941" spans="1:7">
      <c r="A5941" s="355" t="s">
        <v>2688</v>
      </c>
      <c r="B5941" s="356" t="s">
        <v>60096</v>
      </c>
      <c r="C5941" s="355" t="s">
        <v>59203</v>
      </c>
      <c r="D5941" s="355" t="e">
        <f>VLOOKUP(A5941,EMOP_202302_ser!A:B,2,0)</f>
        <v>#N/A</v>
      </c>
      <c r="E5941" s="354"/>
      <c r="G5941" s="355"/>
    </row>
    <row r="5942" spans="1:7">
      <c r="A5942" s="355" t="s">
        <v>42960</v>
      </c>
      <c r="B5942" s="356" t="s">
        <v>60096</v>
      </c>
      <c r="C5942" s="355" t="s">
        <v>59203</v>
      </c>
      <c r="D5942" s="355" t="e">
        <f>VLOOKUP(A5942,EMOP_202302_ser!A:B,2,0)</f>
        <v>#N/A</v>
      </c>
      <c r="E5942" s="354"/>
      <c r="G5942" s="355"/>
    </row>
    <row r="5943" spans="1:7">
      <c r="A5943" s="355" t="s">
        <v>2689</v>
      </c>
      <c r="B5943" s="356" t="s">
        <v>60097</v>
      </c>
      <c r="C5943" s="355" t="s">
        <v>59203</v>
      </c>
      <c r="D5943" s="355" t="e">
        <f>VLOOKUP(A5943,EMOP_202302_ser!A:B,2,0)</f>
        <v>#N/A</v>
      </c>
      <c r="E5943" s="354"/>
      <c r="G5943" s="355"/>
    </row>
    <row r="5944" spans="1:7">
      <c r="A5944" s="355" t="s">
        <v>42961</v>
      </c>
      <c r="B5944" s="356" t="s">
        <v>60097</v>
      </c>
      <c r="C5944" s="355" t="s">
        <v>59203</v>
      </c>
      <c r="D5944" s="355" t="e">
        <f>VLOOKUP(A5944,EMOP_202302_ser!A:B,2,0)</f>
        <v>#N/A</v>
      </c>
      <c r="E5944" s="354"/>
      <c r="G5944" s="355"/>
    </row>
    <row r="5945" spans="1:7">
      <c r="A5945" s="355" t="s">
        <v>2690</v>
      </c>
      <c r="B5945" s="356" t="s">
        <v>60098</v>
      </c>
      <c r="C5945" s="355" t="s">
        <v>59203</v>
      </c>
      <c r="D5945" s="355" t="e">
        <f>VLOOKUP(A5945,EMOP_202302_ser!A:B,2,0)</f>
        <v>#N/A</v>
      </c>
      <c r="E5945" s="354"/>
      <c r="G5945" s="355"/>
    </row>
    <row r="5946" spans="1:7">
      <c r="A5946" s="355" t="s">
        <v>42962</v>
      </c>
      <c r="B5946" s="356" t="s">
        <v>60099</v>
      </c>
      <c r="C5946" s="355" t="s">
        <v>1059</v>
      </c>
      <c r="D5946" s="355" t="e">
        <f>VLOOKUP(A5946,EMOP_202302_ser!A:B,2,0)</f>
        <v>#N/A</v>
      </c>
      <c r="E5946" s="354"/>
      <c r="G5946" s="355"/>
    </row>
    <row r="5947" spans="1:7">
      <c r="A5947" s="355" t="s">
        <v>42963</v>
      </c>
      <c r="B5947" s="356" t="s">
        <v>60098</v>
      </c>
      <c r="C5947" s="355" t="s">
        <v>59203</v>
      </c>
      <c r="D5947" s="355" t="e">
        <f>VLOOKUP(A5947,EMOP_202302_ser!A:B,2,0)</f>
        <v>#N/A</v>
      </c>
      <c r="E5947" s="354"/>
      <c r="G5947" s="355"/>
    </row>
    <row r="5948" spans="1:7">
      <c r="A5948" s="355" t="s">
        <v>42964</v>
      </c>
      <c r="B5948" s="356" t="s">
        <v>60099</v>
      </c>
      <c r="C5948" s="355" t="s">
        <v>1059</v>
      </c>
      <c r="D5948" s="355" t="e">
        <f>VLOOKUP(A5948,EMOP_202302_ser!A:B,2,0)</f>
        <v>#N/A</v>
      </c>
      <c r="E5948" s="354"/>
      <c r="G5948" s="355"/>
    </row>
    <row r="5949" spans="1:7">
      <c r="A5949" s="355" t="s">
        <v>2691</v>
      </c>
      <c r="B5949" s="356" t="s">
        <v>60100</v>
      </c>
      <c r="C5949" s="355" t="s">
        <v>59203</v>
      </c>
      <c r="D5949" s="355" t="e">
        <f>VLOOKUP(A5949,EMOP_202302_ser!A:B,2,0)</f>
        <v>#N/A</v>
      </c>
      <c r="E5949" s="354"/>
      <c r="G5949" s="355"/>
    </row>
    <row r="5950" spans="1:7">
      <c r="A5950" s="355" t="s">
        <v>42965</v>
      </c>
      <c r="B5950" s="356" t="s">
        <v>42966</v>
      </c>
      <c r="C5950" s="355" t="s">
        <v>1059</v>
      </c>
      <c r="D5950" s="355" t="e">
        <f>VLOOKUP(A5950,EMOP_202302_ser!A:B,2,0)</f>
        <v>#N/A</v>
      </c>
      <c r="E5950" s="354"/>
      <c r="G5950" s="355"/>
    </row>
    <row r="5951" spans="1:7">
      <c r="A5951" s="355" t="s">
        <v>42967</v>
      </c>
      <c r="B5951" s="356" t="s">
        <v>60100</v>
      </c>
      <c r="C5951" s="355" t="s">
        <v>59203</v>
      </c>
      <c r="D5951" s="355" t="e">
        <f>VLOOKUP(A5951,EMOP_202302_ser!A:B,2,0)</f>
        <v>#N/A</v>
      </c>
      <c r="E5951" s="354"/>
      <c r="G5951" s="355"/>
    </row>
    <row r="5952" spans="1:7">
      <c r="A5952" s="355" t="s">
        <v>42968</v>
      </c>
      <c r="B5952" s="356" t="s">
        <v>42966</v>
      </c>
      <c r="C5952" s="355" t="s">
        <v>1059</v>
      </c>
      <c r="D5952" s="355" t="e">
        <f>VLOOKUP(A5952,EMOP_202302_ser!A:B,2,0)</f>
        <v>#N/A</v>
      </c>
      <c r="E5952" s="354"/>
      <c r="G5952" s="355"/>
    </row>
    <row r="5953" spans="1:7">
      <c r="A5953" s="355" t="s">
        <v>2692</v>
      </c>
      <c r="B5953" s="356" t="s">
        <v>60101</v>
      </c>
      <c r="C5953" s="355" t="s">
        <v>59203</v>
      </c>
      <c r="D5953" s="355" t="e">
        <f>VLOOKUP(A5953,EMOP_202302_ser!A:B,2,0)</f>
        <v>#N/A</v>
      </c>
      <c r="E5953" s="354"/>
      <c r="G5953" s="355"/>
    </row>
    <row r="5954" spans="1:7">
      <c r="A5954" s="355" t="s">
        <v>42969</v>
      </c>
      <c r="B5954" s="356" t="s">
        <v>60102</v>
      </c>
      <c r="C5954" s="355" t="s">
        <v>1059</v>
      </c>
      <c r="D5954" s="355" t="e">
        <f>VLOOKUP(A5954,EMOP_202302_ser!A:B,2,0)</f>
        <v>#N/A</v>
      </c>
      <c r="E5954" s="354"/>
      <c r="G5954" s="355"/>
    </row>
    <row r="5955" spans="1:7">
      <c r="A5955" s="355" t="s">
        <v>42970</v>
      </c>
      <c r="B5955" s="356" t="s">
        <v>60101</v>
      </c>
      <c r="C5955" s="355" t="s">
        <v>59203</v>
      </c>
      <c r="D5955" s="355" t="e">
        <f>VLOOKUP(A5955,EMOP_202302_ser!A:B,2,0)</f>
        <v>#N/A</v>
      </c>
      <c r="E5955" s="354"/>
      <c r="G5955" s="355"/>
    </row>
    <row r="5956" spans="1:7">
      <c r="A5956" s="355" t="s">
        <v>42971</v>
      </c>
      <c r="B5956" s="356" t="s">
        <v>60102</v>
      </c>
      <c r="C5956" s="355" t="s">
        <v>1059</v>
      </c>
      <c r="D5956" s="355" t="e">
        <f>VLOOKUP(A5956,EMOP_202302_ser!A:B,2,0)</f>
        <v>#N/A</v>
      </c>
      <c r="E5956" s="354"/>
      <c r="G5956" s="355"/>
    </row>
    <row r="5957" spans="1:7">
      <c r="A5957" s="355" t="s">
        <v>2693</v>
      </c>
      <c r="B5957" s="356" t="s">
        <v>60103</v>
      </c>
      <c r="C5957" s="355" t="s">
        <v>59203</v>
      </c>
      <c r="D5957" s="355" t="e">
        <f>VLOOKUP(A5957,EMOP_202302_ser!A:B,2,0)</f>
        <v>#N/A</v>
      </c>
      <c r="E5957" s="354"/>
      <c r="G5957" s="355"/>
    </row>
    <row r="5958" spans="1:7">
      <c r="A5958" s="355" t="s">
        <v>42972</v>
      </c>
      <c r="B5958" s="356" t="s">
        <v>60103</v>
      </c>
      <c r="C5958" s="355" t="s">
        <v>59203</v>
      </c>
      <c r="D5958" s="355" t="e">
        <f>VLOOKUP(A5958,EMOP_202302_ser!A:B,2,0)</f>
        <v>#N/A</v>
      </c>
      <c r="E5958" s="354"/>
      <c r="G5958" s="355"/>
    </row>
    <row r="5959" spans="1:7">
      <c r="A5959" s="355" t="s">
        <v>2694</v>
      </c>
      <c r="B5959" s="356" t="s">
        <v>60104</v>
      </c>
      <c r="C5959" s="355" t="s">
        <v>59203</v>
      </c>
      <c r="D5959" s="355" t="e">
        <f>VLOOKUP(A5959,EMOP_202302_ser!A:B,2,0)</f>
        <v>#N/A</v>
      </c>
      <c r="E5959" s="354"/>
      <c r="G5959" s="355"/>
    </row>
    <row r="5960" spans="1:7">
      <c r="A5960" s="355" t="s">
        <v>42973</v>
      </c>
      <c r="B5960" s="356" t="s">
        <v>60105</v>
      </c>
      <c r="C5960" s="355" t="s">
        <v>1059</v>
      </c>
      <c r="D5960" s="355" t="e">
        <f>VLOOKUP(A5960,EMOP_202302_ser!A:B,2,0)</f>
        <v>#N/A</v>
      </c>
      <c r="E5960" s="354"/>
      <c r="G5960" s="355"/>
    </row>
    <row r="5961" spans="1:7">
      <c r="A5961" s="355" t="s">
        <v>42974</v>
      </c>
      <c r="B5961" s="356" t="s">
        <v>60104</v>
      </c>
      <c r="C5961" s="355" t="s">
        <v>59203</v>
      </c>
      <c r="D5961" s="355" t="e">
        <f>VLOOKUP(A5961,EMOP_202302_ser!A:B,2,0)</f>
        <v>#N/A</v>
      </c>
      <c r="E5961" s="354"/>
      <c r="G5961" s="355"/>
    </row>
    <row r="5962" spans="1:7">
      <c r="A5962" s="355" t="s">
        <v>2695</v>
      </c>
      <c r="B5962" s="356" t="s">
        <v>42975</v>
      </c>
      <c r="C5962" s="355" t="s">
        <v>59203</v>
      </c>
      <c r="D5962" s="355" t="e">
        <f>VLOOKUP(A5962,EMOP_202302_ser!A:B,2,0)</f>
        <v>#N/A</v>
      </c>
      <c r="E5962" s="354"/>
      <c r="G5962" s="355"/>
    </row>
    <row r="5963" spans="1:7">
      <c r="A5963" s="355" t="s">
        <v>42976</v>
      </c>
      <c r="B5963" s="356" t="s">
        <v>60106</v>
      </c>
      <c r="C5963" s="355" t="s">
        <v>1059</v>
      </c>
      <c r="D5963" s="355" t="e">
        <f>VLOOKUP(A5963,EMOP_202302_ser!A:B,2,0)</f>
        <v>#N/A</v>
      </c>
      <c r="E5963" s="354"/>
      <c r="G5963" s="355"/>
    </row>
    <row r="5964" spans="1:7">
      <c r="A5964" s="355" t="s">
        <v>42977</v>
      </c>
      <c r="B5964" s="356" t="s">
        <v>42975</v>
      </c>
      <c r="C5964" s="355" t="s">
        <v>59203</v>
      </c>
      <c r="D5964" s="355" t="e">
        <f>VLOOKUP(A5964,EMOP_202302_ser!A:B,2,0)</f>
        <v>#N/A</v>
      </c>
      <c r="E5964" s="354"/>
      <c r="G5964" s="355"/>
    </row>
    <row r="5965" spans="1:7">
      <c r="A5965" s="355" t="s">
        <v>2696</v>
      </c>
      <c r="B5965" s="356" t="s">
        <v>60107</v>
      </c>
      <c r="C5965" s="355" t="s">
        <v>59203</v>
      </c>
      <c r="D5965" s="355" t="e">
        <f>VLOOKUP(A5965,EMOP_202302_ser!A:B,2,0)</f>
        <v>#N/A</v>
      </c>
      <c r="E5965" s="354"/>
      <c r="G5965" s="355"/>
    </row>
    <row r="5966" spans="1:7">
      <c r="A5966" s="355" t="s">
        <v>42978</v>
      </c>
      <c r="B5966" s="356" t="s">
        <v>60108</v>
      </c>
      <c r="C5966" s="355" t="s">
        <v>1059</v>
      </c>
      <c r="D5966" s="355" t="e">
        <f>VLOOKUP(A5966,EMOP_202302_ser!A:B,2,0)</f>
        <v>#N/A</v>
      </c>
      <c r="E5966" s="354"/>
      <c r="G5966" s="355"/>
    </row>
    <row r="5967" spans="1:7">
      <c r="A5967" s="355" t="s">
        <v>42979</v>
      </c>
      <c r="B5967" s="356" t="s">
        <v>60107</v>
      </c>
      <c r="C5967" s="355" t="s">
        <v>59203</v>
      </c>
      <c r="D5967" s="355" t="e">
        <f>VLOOKUP(A5967,EMOP_202302_ser!A:B,2,0)</f>
        <v>#N/A</v>
      </c>
      <c r="E5967" s="354"/>
      <c r="G5967" s="355"/>
    </row>
    <row r="5968" spans="1:7">
      <c r="A5968" s="355" t="s">
        <v>42980</v>
      </c>
      <c r="B5968" s="356" t="s">
        <v>60108</v>
      </c>
      <c r="C5968" s="355" t="s">
        <v>1059</v>
      </c>
      <c r="D5968" s="355" t="e">
        <f>VLOOKUP(A5968,EMOP_202302_ser!A:B,2,0)</f>
        <v>#N/A</v>
      </c>
      <c r="E5968" s="354"/>
      <c r="G5968" s="355"/>
    </row>
    <row r="5969" spans="1:7">
      <c r="A5969" s="355" t="s">
        <v>2697</v>
      </c>
      <c r="B5969" s="356" t="s">
        <v>42981</v>
      </c>
      <c r="C5969" s="355" t="s">
        <v>59203</v>
      </c>
      <c r="D5969" s="355" t="e">
        <f>VLOOKUP(A5969,EMOP_202302_ser!A:B,2,0)</f>
        <v>#N/A</v>
      </c>
      <c r="E5969" s="354"/>
      <c r="G5969" s="355"/>
    </row>
    <row r="5970" spans="1:7">
      <c r="A5970" s="355" t="s">
        <v>42982</v>
      </c>
      <c r="B5970" s="356" t="s">
        <v>60109</v>
      </c>
      <c r="C5970" s="355" t="s">
        <v>1059</v>
      </c>
      <c r="D5970" s="355" t="e">
        <f>VLOOKUP(A5970,EMOP_202302_ser!A:B,2,0)</f>
        <v>#N/A</v>
      </c>
      <c r="E5970" s="354"/>
      <c r="G5970" s="355"/>
    </row>
    <row r="5971" spans="1:7">
      <c r="A5971" s="355" t="s">
        <v>42983</v>
      </c>
      <c r="B5971" s="356" t="s">
        <v>42981</v>
      </c>
      <c r="C5971" s="355" t="s">
        <v>59203</v>
      </c>
      <c r="D5971" s="355" t="e">
        <f>VLOOKUP(A5971,EMOP_202302_ser!A:B,2,0)</f>
        <v>#N/A</v>
      </c>
      <c r="E5971" s="354"/>
      <c r="G5971" s="355"/>
    </row>
    <row r="5972" spans="1:7">
      <c r="A5972" s="355" t="s">
        <v>42984</v>
      </c>
      <c r="B5972" s="356" t="s">
        <v>60109</v>
      </c>
      <c r="C5972" s="355" t="s">
        <v>1059</v>
      </c>
      <c r="D5972" s="355" t="e">
        <f>VLOOKUP(A5972,EMOP_202302_ser!A:B,2,0)</f>
        <v>#N/A</v>
      </c>
      <c r="E5972" s="354"/>
      <c r="G5972" s="355"/>
    </row>
    <row r="5973" spans="1:7">
      <c r="A5973" s="355" t="s">
        <v>2698</v>
      </c>
      <c r="B5973" s="356" t="s">
        <v>59366</v>
      </c>
      <c r="C5973" s="355" t="s">
        <v>59203</v>
      </c>
      <c r="D5973" s="355" t="e">
        <f>VLOOKUP(A5973,EMOP_202302_ser!A:B,2,0)</f>
        <v>#N/A</v>
      </c>
      <c r="E5973" s="354"/>
      <c r="G5973" s="355"/>
    </row>
    <row r="5974" spans="1:7">
      <c r="A5974" s="355" t="s">
        <v>42985</v>
      </c>
      <c r="B5974" s="356" t="s">
        <v>60110</v>
      </c>
      <c r="C5974" s="355" t="s">
        <v>1059</v>
      </c>
      <c r="D5974" s="355" t="e">
        <f>VLOOKUP(A5974,EMOP_202302_ser!A:B,2,0)</f>
        <v>#N/A</v>
      </c>
      <c r="E5974" s="354"/>
      <c r="G5974" s="355"/>
    </row>
    <row r="5975" spans="1:7">
      <c r="A5975" s="355" t="s">
        <v>42986</v>
      </c>
      <c r="B5975" s="356" t="s">
        <v>59366</v>
      </c>
      <c r="C5975" s="355" t="s">
        <v>59203</v>
      </c>
      <c r="D5975" s="355" t="e">
        <f>VLOOKUP(A5975,EMOP_202302_ser!A:B,2,0)</f>
        <v>#N/A</v>
      </c>
      <c r="E5975" s="354"/>
      <c r="G5975" s="355"/>
    </row>
    <row r="5976" spans="1:7">
      <c r="A5976" s="355" t="s">
        <v>42987</v>
      </c>
      <c r="B5976" s="356" t="s">
        <v>60110</v>
      </c>
      <c r="C5976" s="355" t="s">
        <v>1059</v>
      </c>
      <c r="D5976" s="355" t="e">
        <f>VLOOKUP(A5976,EMOP_202302_ser!A:B,2,0)</f>
        <v>#N/A</v>
      </c>
      <c r="E5976" s="354"/>
      <c r="G5976" s="355"/>
    </row>
    <row r="5977" spans="1:7">
      <c r="A5977" s="355" t="s">
        <v>2699</v>
      </c>
      <c r="B5977" s="356" t="s">
        <v>60111</v>
      </c>
      <c r="C5977" s="355" t="s">
        <v>59203</v>
      </c>
      <c r="D5977" s="355" t="e">
        <f>VLOOKUP(A5977,EMOP_202302_ser!A:B,2,0)</f>
        <v>#N/A</v>
      </c>
      <c r="E5977" s="354"/>
      <c r="G5977" s="355"/>
    </row>
    <row r="5978" spans="1:7">
      <c r="A5978" s="355" t="s">
        <v>42988</v>
      </c>
      <c r="B5978" s="356" t="s">
        <v>60112</v>
      </c>
      <c r="C5978" s="355" t="s">
        <v>1059</v>
      </c>
      <c r="D5978" s="355" t="e">
        <f>VLOOKUP(A5978,EMOP_202302_ser!A:B,2,0)</f>
        <v>#N/A</v>
      </c>
      <c r="E5978" s="354"/>
      <c r="G5978" s="355"/>
    </row>
    <row r="5979" spans="1:7">
      <c r="A5979" s="355" t="s">
        <v>42989</v>
      </c>
      <c r="B5979" s="356" t="s">
        <v>60111</v>
      </c>
      <c r="C5979" s="355" t="s">
        <v>59203</v>
      </c>
      <c r="D5979" s="355" t="e">
        <f>VLOOKUP(A5979,EMOP_202302_ser!A:B,2,0)</f>
        <v>#N/A</v>
      </c>
      <c r="E5979" s="354"/>
      <c r="G5979" s="355"/>
    </row>
    <row r="5980" spans="1:7">
      <c r="A5980" s="355" t="s">
        <v>42990</v>
      </c>
      <c r="B5980" s="356" t="s">
        <v>60112</v>
      </c>
      <c r="C5980" s="355" t="s">
        <v>1059</v>
      </c>
      <c r="D5980" s="355" t="e">
        <f>VLOOKUP(A5980,EMOP_202302_ser!A:B,2,0)</f>
        <v>#N/A</v>
      </c>
      <c r="E5980" s="354"/>
      <c r="G5980" s="355"/>
    </row>
    <row r="5981" spans="1:7">
      <c r="A5981" s="355" t="s">
        <v>2700</v>
      </c>
      <c r="B5981" s="356" t="s">
        <v>60113</v>
      </c>
      <c r="C5981" s="355" t="s">
        <v>59203</v>
      </c>
      <c r="D5981" s="355" t="e">
        <f>VLOOKUP(A5981,EMOP_202302_ser!A:B,2,0)</f>
        <v>#N/A</v>
      </c>
      <c r="E5981" s="354"/>
      <c r="G5981" s="355"/>
    </row>
    <row r="5982" spans="1:7">
      <c r="A5982" s="355" t="s">
        <v>42991</v>
      </c>
      <c r="B5982" s="356" t="s">
        <v>42992</v>
      </c>
      <c r="C5982" s="355" t="s">
        <v>1468</v>
      </c>
      <c r="D5982" s="355" t="e">
        <f>VLOOKUP(A5982,EMOP_202302_ser!A:B,2,0)</f>
        <v>#N/A</v>
      </c>
      <c r="E5982" s="354"/>
      <c r="G5982" s="355"/>
    </row>
    <row r="5983" spans="1:7">
      <c r="A5983" s="355" t="s">
        <v>42993</v>
      </c>
      <c r="B5983" s="356" t="s">
        <v>60113</v>
      </c>
      <c r="C5983" s="355" t="s">
        <v>59203</v>
      </c>
      <c r="D5983" s="355" t="e">
        <f>VLOOKUP(A5983,EMOP_202302_ser!A:B,2,0)</f>
        <v>#N/A</v>
      </c>
      <c r="E5983" s="354"/>
      <c r="G5983" s="355"/>
    </row>
    <row r="5984" spans="1:7">
      <c r="A5984" s="355" t="s">
        <v>2701</v>
      </c>
      <c r="B5984" s="356" t="s">
        <v>60114</v>
      </c>
      <c r="C5984" s="355" t="s">
        <v>59203</v>
      </c>
      <c r="D5984" s="355" t="e">
        <f>VLOOKUP(A5984,EMOP_202302_ser!A:B,2,0)</f>
        <v>#N/A</v>
      </c>
      <c r="E5984" s="354"/>
      <c r="G5984" s="355"/>
    </row>
    <row r="5985" spans="1:7">
      <c r="A5985" s="355" t="s">
        <v>42994</v>
      </c>
      <c r="B5985" s="356" t="s">
        <v>60114</v>
      </c>
      <c r="C5985" s="355" t="s">
        <v>59203</v>
      </c>
      <c r="D5985" s="355" t="e">
        <f>VLOOKUP(A5985,EMOP_202302_ser!A:B,2,0)</f>
        <v>#N/A</v>
      </c>
      <c r="E5985" s="354"/>
      <c r="G5985" s="355"/>
    </row>
    <row r="5986" spans="1:7">
      <c r="A5986" s="355" t="s">
        <v>2702</v>
      </c>
      <c r="B5986" s="356" t="s">
        <v>60115</v>
      </c>
      <c r="C5986" s="355" t="s">
        <v>59203</v>
      </c>
      <c r="D5986" s="355" t="e">
        <f>VLOOKUP(A5986,EMOP_202302_ser!A:B,2,0)</f>
        <v>#N/A</v>
      </c>
      <c r="E5986" s="354"/>
      <c r="G5986" s="355"/>
    </row>
    <row r="5987" spans="1:7">
      <c r="A5987" s="355" t="s">
        <v>42995</v>
      </c>
      <c r="B5987" s="356" t="s">
        <v>60115</v>
      </c>
      <c r="C5987" s="355" t="s">
        <v>59203</v>
      </c>
      <c r="D5987" s="355" t="e">
        <f>VLOOKUP(A5987,EMOP_202302_ser!A:B,2,0)</f>
        <v>#N/A</v>
      </c>
      <c r="E5987" s="354"/>
      <c r="G5987" s="355"/>
    </row>
    <row r="5988" spans="1:7">
      <c r="A5988" s="355" t="s">
        <v>2703</v>
      </c>
      <c r="B5988" s="356" t="s">
        <v>60116</v>
      </c>
      <c r="C5988" s="355" t="s">
        <v>59203</v>
      </c>
      <c r="D5988" s="355" t="e">
        <f>VLOOKUP(A5988,EMOP_202302_ser!A:B,2,0)</f>
        <v>#N/A</v>
      </c>
      <c r="E5988" s="354"/>
      <c r="G5988" s="355"/>
    </row>
    <row r="5989" spans="1:7">
      <c r="A5989" s="355" t="s">
        <v>42996</v>
      </c>
      <c r="B5989" s="356" t="s">
        <v>60116</v>
      </c>
      <c r="C5989" s="355" t="s">
        <v>59203</v>
      </c>
      <c r="D5989" s="355" t="e">
        <f>VLOOKUP(A5989,EMOP_202302_ser!A:B,2,0)</f>
        <v>#N/A</v>
      </c>
      <c r="E5989" s="354"/>
      <c r="G5989" s="355"/>
    </row>
    <row r="5990" spans="1:7">
      <c r="A5990" s="355" t="s">
        <v>2704</v>
      </c>
      <c r="B5990" s="356" t="s">
        <v>60117</v>
      </c>
      <c r="C5990" s="355" t="s">
        <v>59203</v>
      </c>
      <c r="D5990" s="355" t="e">
        <f>VLOOKUP(A5990,EMOP_202302_ser!A:B,2,0)</f>
        <v>#N/A</v>
      </c>
      <c r="E5990" s="354"/>
      <c r="G5990" s="355"/>
    </row>
    <row r="5991" spans="1:7">
      <c r="A5991" s="355" t="s">
        <v>2705</v>
      </c>
      <c r="B5991" s="356" t="s">
        <v>60118</v>
      </c>
      <c r="C5991" s="355" t="s">
        <v>1059</v>
      </c>
      <c r="D5991" s="355" t="e">
        <f>VLOOKUP(A5991,EMOP_202302_ser!A:B,2,0)</f>
        <v>#N/A</v>
      </c>
      <c r="E5991" s="354"/>
      <c r="G5991" s="355"/>
    </row>
    <row r="5992" spans="1:7">
      <c r="A5992" s="355" t="s">
        <v>42997</v>
      </c>
      <c r="B5992" s="356" t="s">
        <v>60117</v>
      </c>
      <c r="C5992" s="355" t="s">
        <v>59203</v>
      </c>
      <c r="D5992" s="355" t="e">
        <f>VLOOKUP(A5992,EMOP_202302_ser!A:B,2,0)</f>
        <v>#N/A</v>
      </c>
      <c r="E5992" s="354"/>
      <c r="G5992" s="355"/>
    </row>
    <row r="5993" spans="1:7">
      <c r="A5993" s="355" t="s">
        <v>42998</v>
      </c>
      <c r="B5993" s="356" t="s">
        <v>60118</v>
      </c>
      <c r="C5993" s="355" t="s">
        <v>1059</v>
      </c>
      <c r="D5993" s="355" t="e">
        <f>VLOOKUP(A5993,EMOP_202302_ser!A:B,2,0)</f>
        <v>#N/A</v>
      </c>
      <c r="E5993" s="354"/>
      <c r="G5993" s="355"/>
    </row>
    <row r="5994" spans="1:7">
      <c r="A5994" s="355" t="s">
        <v>2706</v>
      </c>
      <c r="B5994" s="356" t="s">
        <v>60119</v>
      </c>
      <c r="C5994" s="355" t="s">
        <v>59203</v>
      </c>
      <c r="D5994" s="355" t="e">
        <f>VLOOKUP(A5994,EMOP_202302_ser!A:B,2,0)</f>
        <v>#N/A</v>
      </c>
      <c r="E5994" s="354"/>
      <c r="G5994" s="355"/>
    </row>
    <row r="5995" spans="1:7">
      <c r="A5995" s="355" t="s">
        <v>2707</v>
      </c>
      <c r="B5995" s="356" t="s">
        <v>42999</v>
      </c>
      <c r="C5995" s="355" t="s">
        <v>1059</v>
      </c>
      <c r="D5995" s="355" t="e">
        <f>VLOOKUP(A5995,EMOP_202302_ser!A:B,2,0)</f>
        <v>#N/A</v>
      </c>
      <c r="E5995" s="354"/>
      <c r="G5995" s="355"/>
    </row>
    <row r="5996" spans="1:7">
      <c r="A5996" s="355" t="s">
        <v>43000</v>
      </c>
      <c r="B5996" s="356" t="s">
        <v>60119</v>
      </c>
      <c r="C5996" s="355" t="s">
        <v>59203</v>
      </c>
      <c r="D5996" s="355" t="e">
        <f>VLOOKUP(A5996,EMOP_202302_ser!A:B,2,0)</f>
        <v>#N/A</v>
      </c>
      <c r="E5996" s="354"/>
      <c r="G5996" s="355"/>
    </row>
    <row r="5997" spans="1:7">
      <c r="A5997" s="355" t="s">
        <v>43001</v>
      </c>
      <c r="B5997" s="356" t="s">
        <v>42999</v>
      </c>
      <c r="C5997" s="355" t="s">
        <v>1059</v>
      </c>
      <c r="D5997" s="355" t="e">
        <f>VLOOKUP(A5997,EMOP_202302_ser!A:B,2,0)</f>
        <v>#N/A</v>
      </c>
      <c r="E5997" s="354"/>
      <c r="G5997" s="355"/>
    </row>
    <row r="5998" spans="1:7">
      <c r="A5998" s="355" t="s">
        <v>2708</v>
      </c>
      <c r="B5998" s="356" t="s">
        <v>60120</v>
      </c>
      <c r="C5998" s="355" t="s">
        <v>59203</v>
      </c>
      <c r="D5998" s="355" t="e">
        <f>VLOOKUP(A5998,EMOP_202302_ser!A:B,2,0)</f>
        <v>#N/A</v>
      </c>
      <c r="E5998" s="354"/>
      <c r="G5998" s="355"/>
    </row>
    <row r="5999" spans="1:7">
      <c r="A5999" s="355" t="s">
        <v>43002</v>
      </c>
      <c r="B5999" s="356" t="s">
        <v>60120</v>
      </c>
      <c r="C5999" s="355" t="s">
        <v>59203</v>
      </c>
      <c r="D5999" s="355" t="e">
        <f>VLOOKUP(A5999,EMOP_202302_ser!A:B,2,0)</f>
        <v>#N/A</v>
      </c>
      <c r="E5999" s="354"/>
      <c r="G5999" s="355"/>
    </row>
    <row r="6000" spans="1:7">
      <c r="A6000" s="355" t="s">
        <v>2709</v>
      </c>
      <c r="B6000" s="356" t="s">
        <v>60121</v>
      </c>
      <c r="C6000" s="355" t="s">
        <v>59203</v>
      </c>
      <c r="D6000" s="355" t="e">
        <f>VLOOKUP(A6000,EMOP_202302_ser!A:B,2,0)</f>
        <v>#N/A</v>
      </c>
      <c r="E6000" s="354"/>
      <c r="G6000" s="355"/>
    </row>
    <row r="6001" spans="1:7">
      <c r="A6001" s="355" t="s">
        <v>43003</v>
      </c>
      <c r="B6001" s="356" t="s">
        <v>60121</v>
      </c>
      <c r="C6001" s="355" t="s">
        <v>59203</v>
      </c>
      <c r="D6001" s="355" t="e">
        <f>VLOOKUP(A6001,EMOP_202302_ser!A:B,2,0)</f>
        <v>#N/A</v>
      </c>
      <c r="E6001" s="354"/>
      <c r="G6001" s="355"/>
    </row>
    <row r="6002" spans="1:7">
      <c r="A6002" s="355" t="s">
        <v>2710</v>
      </c>
      <c r="B6002" s="356" t="s">
        <v>60122</v>
      </c>
      <c r="C6002" s="355" t="s">
        <v>59203</v>
      </c>
      <c r="D6002" s="355" t="e">
        <f>VLOOKUP(A6002,EMOP_202302_ser!A:B,2,0)</f>
        <v>#N/A</v>
      </c>
      <c r="E6002" s="354"/>
      <c r="G6002" s="355"/>
    </row>
    <row r="6003" spans="1:7">
      <c r="A6003" s="355" t="s">
        <v>43004</v>
      </c>
      <c r="B6003" s="356" t="s">
        <v>60122</v>
      </c>
      <c r="C6003" s="355" t="s">
        <v>59203</v>
      </c>
      <c r="D6003" s="355" t="e">
        <f>VLOOKUP(A6003,EMOP_202302_ser!A:B,2,0)</f>
        <v>#N/A</v>
      </c>
      <c r="E6003" s="354"/>
      <c r="G6003" s="355"/>
    </row>
    <row r="6004" spans="1:7">
      <c r="A6004" s="355" t="s">
        <v>43005</v>
      </c>
      <c r="B6004" s="356" t="s">
        <v>59225</v>
      </c>
      <c r="C6004" s="355" t="s">
        <v>59203</v>
      </c>
      <c r="D6004" s="355" t="e">
        <f>VLOOKUP(A6004,EMOP_202302_ser!A:B,2,0)</f>
        <v>#N/A</v>
      </c>
      <c r="E6004" s="354"/>
      <c r="G6004" s="355"/>
    </row>
    <row r="6005" spans="1:7">
      <c r="A6005" s="355" t="s">
        <v>43006</v>
      </c>
      <c r="B6005" s="356" t="s">
        <v>59225</v>
      </c>
      <c r="C6005" s="355" t="s">
        <v>59203</v>
      </c>
      <c r="D6005" s="355" t="e">
        <f>VLOOKUP(A6005,EMOP_202302_ser!A:B,2,0)</f>
        <v>#N/A</v>
      </c>
      <c r="E6005" s="354"/>
      <c r="G6005" s="355"/>
    </row>
    <row r="6006" spans="1:7">
      <c r="A6006" s="355" t="s">
        <v>2711</v>
      </c>
      <c r="B6006" s="356" t="s">
        <v>60123</v>
      </c>
      <c r="C6006" s="355" t="s">
        <v>59203</v>
      </c>
      <c r="D6006" s="355" t="e">
        <f>VLOOKUP(A6006,EMOP_202302_ser!A:B,2,0)</f>
        <v>#N/A</v>
      </c>
      <c r="E6006" s="354"/>
      <c r="G6006" s="355"/>
    </row>
    <row r="6007" spans="1:7">
      <c r="A6007" s="355" t="s">
        <v>43007</v>
      </c>
      <c r="B6007" s="356" t="s">
        <v>60123</v>
      </c>
      <c r="C6007" s="355" t="s">
        <v>59203</v>
      </c>
      <c r="D6007" s="355" t="e">
        <f>VLOOKUP(A6007,EMOP_202302_ser!A:B,2,0)</f>
        <v>#N/A</v>
      </c>
      <c r="E6007" s="354"/>
      <c r="G6007" s="355"/>
    </row>
    <row r="6008" spans="1:7">
      <c r="A6008" s="355" t="s">
        <v>2712</v>
      </c>
      <c r="B6008" s="356" t="s">
        <v>43008</v>
      </c>
      <c r="C6008" s="355" t="s">
        <v>59203</v>
      </c>
      <c r="D6008" s="355" t="e">
        <f>VLOOKUP(A6008,EMOP_202302_ser!A:B,2,0)</f>
        <v>#N/A</v>
      </c>
      <c r="E6008" s="354"/>
      <c r="G6008" s="355"/>
    </row>
    <row r="6009" spans="1:7">
      <c r="A6009" s="355" t="s">
        <v>43009</v>
      </c>
      <c r="B6009" s="356" t="s">
        <v>43008</v>
      </c>
      <c r="C6009" s="355" t="s">
        <v>59203</v>
      </c>
      <c r="D6009" s="355" t="e">
        <f>VLOOKUP(A6009,EMOP_202302_ser!A:B,2,0)</f>
        <v>#N/A</v>
      </c>
      <c r="E6009" s="354"/>
      <c r="G6009" s="355"/>
    </row>
    <row r="6010" spans="1:7">
      <c r="A6010" s="355" t="s">
        <v>2713</v>
      </c>
      <c r="B6010" s="356" t="s">
        <v>60124</v>
      </c>
      <c r="C6010" s="355" t="s">
        <v>59203</v>
      </c>
      <c r="D6010" s="355" t="e">
        <f>VLOOKUP(A6010,EMOP_202302_ser!A:B,2,0)</f>
        <v>#N/A</v>
      </c>
      <c r="E6010" s="354"/>
      <c r="G6010" s="355"/>
    </row>
    <row r="6011" spans="1:7">
      <c r="A6011" s="355" t="s">
        <v>43010</v>
      </c>
      <c r="B6011" s="356" t="s">
        <v>60124</v>
      </c>
      <c r="C6011" s="355" t="s">
        <v>59203</v>
      </c>
      <c r="D6011" s="355" t="e">
        <f>VLOOKUP(A6011,EMOP_202302_ser!A:B,2,0)</f>
        <v>#N/A</v>
      </c>
      <c r="E6011" s="354"/>
      <c r="G6011" s="355"/>
    </row>
    <row r="6012" spans="1:7">
      <c r="A6012" s="355" t="s">
        <v>2714</v>
      </c>
      <c r="B6012" s="356" t="s">
        <v>60125</v>
      </c>
      <c r="C6012" s="355" t="s">
        <v>59203</v>
      </c>
      <c r="D6012" s="355" t="e">
        <f>VLOOKUP(A6012,EMOP_202302_ser!A:B,2,0)</f>
        <v>#N/A</v>
      </c>
      <c r="E6012" s="354"/>
      <c r="G6012" s="355"/>
    </row>
    <row r="6013" spans="1:7">
      <c r="A6013" s="355" t="s">
        <v>2715</v>
      </c>
      <c r="B6013" s="356" t="s">
        <v>60126</v>
      </c>
      <c r="C6013" s="355" t="s">
        <v>1000</v>
      </c>
      <c r="D6013" s="355" t="e">
        <f>VLOOKUP(A6013,EMOP_202302_ser!A:B,2,0)</f>
        <v>#N/A</v>
      </c>
      <c r="E6013" s="354"/>
      <c r="G6013" s="357"/>
    </row>
    <row r="6014" spans="1:7">
      <c r="A6014" s="355" t="s">
        <v>43011</v>
      </c>
      <c r="B6014" s="356" t="s">
        <v>60125</v>
      </c>
      <c r="C6014" s="355" t="s">
        <v>59203</v>
      </c>
      <c r="D6014" s="355" t="e">
        <f>VLOOKUP(A6014,EMOP_202302_ser!A:B,2,0)</f>
        <v>#N/A</v>
      </c>
      <c r="E6014" s="354"/>
      <c r="G6014" s="355"/>
    </row>
    <row r="6015" spans="1:7">
      <c r="A6015" s="355" t="s">
        <v>43012</v>
      </c>
      <c r="B6015" s="356" t="s">
        <v>60126</v>
      </c>
      <c r="C6015" s="355" t="s">
        <v>1000</v>
      </c>
      <c r="D6015" s="355" t="e">
        <f>VLOOKUP(A6015,EMOP_202302_ser!A:B,2,0)</f>
        <v>#N/A</v>
      </c>
      <c r="E6015" s="354"/>
      <c r="G6015" s="357"/>
    </row>
    <row r="6016" spans="1:7">
      <c r="A6016" s="355" t="s">
        <v>2716</v>
      </c>
      <c r="B6016" s="356" t="s">
        <v>60127</v>
      </c>
      <c r="C6016" s="355" t="s">
        <v>59203</v>
      </c>
      <c r="D6016" s="355" t="e">
        <f>VLOOKUP(A6016,EMOP_202302_ser!A:B,2,0)</f>
        <v>#N/A</v>
      </c>
      <c r="E6016" s="354"/>
      <c r="G6016" s="355"/>
    </row>
    <row r="6017" spans="1:7">
      <c r="A6017" s="355" t="s">
        <v>2717</v>
      </c>
      <c r="B6017" s="356" t="s">
        <v>60128</v>
      </c>
      <c r="C6017" s="355" t="s">
        <v>1000</v>
      </c>
      <c r="D6017" s="355" t="e">
        <f>VLOOKUP(A6017,EMOP_202302_ser!A:B,2,0)</f>
        <v>#N/A</v>
      </c>
      <c r="E6017" s="354"/>
      <c r="G6017" s="357"/>
    </row>
    <row r="6018" spans="1:7">
      <c r="A6018" s="355" t="s">
        <v>43013</v>
      </c>
      <c r="B6018" s="356" t="s">
        <v>60127</v>
      </c>
      <c r="C6018" s="355" t="s">
        <v>59203</v>
      </c>
      <c r="D6018" s="355" t="e">
        <f>VLOOKUP(A6018,EMOP_202302_ser!A:B,2,0)</f>
        <v>#N/A</v>
      </c>
      <c r="E6018" s="354"/>
      <c r="G6018" s="355"/>
    </row>
    <row r="6019" spans="1:7">
      <c r="A6019" s="355" t="s">
        <v>43014</v>
      </c>
      <c r="B6019" s="356" t="s">
        <v>60128</v>
      </c>
      <c r="C6019" s="355" t="s">
        <v>1000</v>
      </c>
      <c r="D6019" s="355" t="e">
        <f>VLOOKUP(A6019,EMOP_202302_ser!A:B,2,0)</f>
        <v>#N/A</v>
      </c>
      <c r="E6019" s="354"/>
      <c r="G6019" s="357"/>
    </row>
    <row r="6020" spans="1:7">
      <c r="A6020" s="355" t="s">
        <v>2718</v>
      </c>
      <c r="B6020" s="356" t="s">
        <v>43015</v>
      </c>
      <c r="C6020" s="355" t="s">
        <v>59203</v>
      </c>
      <c r="D6020" s="355" t="e">
        <f>VLOOKUP(A6020,EMOP_202302_ser!A:B,2,0)</f>
        <v>#N/A</v>
      </c>
      <c r="E6020" s="354"/>
      <c r="G6020" s="355"/>
    </row>
    <row r="6021" spans="1:7">
      <c r="A6021" s="355" t="s">
        <v>43016</v>
      </c>
      <c r="B6021" s="356" t="s">
        <v>43015</v>
      </c>
      <c r="C6021" s="355" t="s">
        <v>59203</v>
      </c>
      <c r="D6021" s="355" t="e">
        <f>VLOOKUP(A6021,EMOP_202302_ser!A:B,2,0)</f>
        <v>#N/A</v>
      </c>
      <c r="E6021" s="354"/>
      <c r="G6021" s="355"/>
    </row>
    <row r="6022" spans="1:7">
      <c r="A6022" s="355" t="s">
        <v>2719</v>
      </c>
      <c r="B6022" s="356" t="s">
        <v>60129</v>
      </c>
      <c r="C6022" s="355" t="s">
        <v>59203</v>
      </c>
      <c r="D6022" s="355" t="e">
        <f>VLOOKUP(A6022,EMOP_202302_ser!A:B,2,0)</f>
        <v>#N/A</v>
      </c>
      <c r="E6022" s="354"/>
      <c r="G6022" s="355"/>
    </row>
    <row r="6023" spans="1:7">
      <c r="A6023" s="355" t="s">
        <v>43017</v>
      </c>
      <c r="B6023" s="356" t="s">
        <v>60129</v>
      </c>
      <c r="C6023" s="355" t="s">
        <v>59203</v>
      </c>
      <c r="D6023" s="355" t="e">
        <f>VLOOKUP(A6023,EMOP_202302_ser!A:B,2,0)</f>
        <v>#N/A</v>
      </c>
      <c r="E6023" s="354"/>
      <c r="G6023" s="355"/>
    </row>
    <row r="6024" spans="1:7">
      <c r="A6024" s="355" t="s">
        <v>2720</v>
      </c>
      <c r="B6024" s="356" t="s">
        <v>60130</v>
      </c>
      <c r="C6024" s="355" t="s">
        <v>59203</v>
      </c>
      <c r="D6024" s="355" t="e">
        <f>VLOOKUP(A6024,EMOP_202302_ser!A:B,2,0)</f>
        <v>#N/A</v>
      </c>
      <c r="E6024" s="354"/>
      <c r="G6024" s="355"/>
    </row>
    <row r="6025" spans="1:7">
      <c r="A6025" s="355" t="s">
        <v>43018</v>
      </c>
      <c r="B6025" s="356" t="s">
        <v>60130</v>
      </c>
      <c r="C6025" s="355" t="s">
        <v>59203</v>
      </c>
      <c r="D6025" s="355" t="e">
        <f>VLOOKUP(A6025,EMOP_202302_ser!A:B,2,0)</f>
        <v>#N/A</v>
      </c>
      <c r="E6025" s="354"/>
      <c r="G6025" s="355"/>
    </row>
    <row r="6026" spans="1:7">
      <c r="A6026" s="355" t="s">
        <v>2721</v>
      </c>
      <c r="B6026" s="356" t="s">
        <v>60131</v>
      </c>
      <c r="C6026" s="355" t="s">
        <v>59203</v>
      </c>
      <c r="D6026" s="355" t="e">
        <f>VLOOKUP(A6026,EMOP_202302_ser!A:B,2,0)</f>
        <v>#N/A</v>
      </c>
      <c r="E6026" s="354"/>
      <c r="G6026" s="355"/>
    </row>
    <row r="6027" spans="1:7">
      <c r="A6027" s="355" t="s">
        <v>2722</v>
      </c>
      <c r="B6027" s="356" t="s">
        <v>224</v>
      </c>
      <c r="C6027" s="355" t="s">
        <v>1059</v>
      </c>
      <c r="D6027" s="355" t="e">
        <f>VLOOKUP(A6027,EMOP_202302_ser!A:B,2,0)</f>
        <v>#N/A</v>
      </c>
      <c r="E6027" s="354"/>
      <c r="G6027" s="355"/>
    </row>
    <row r="6028" spans="1:7">
      <c r="A6028" s="355" t="s">
        <v>43019</v>
      </c>
      <c r="B6028" s="356" t="s">
        <v>60131</v>
      </c>
      <c r="C6028" s="355" t="s">
        <v>59203</v>
      </c>
      <c r="D6028" s="355" t="e">
        <f>VLOOKUP(A6028,EMOP_202302_ser!A:B,2,0)</f>
        <v>#N/A</v>
      </c>
      <c r="E6028" s="354"/>
      <c r="G6028" s="355"/>
    </row>
    <row r="6029" spans="1:7">
      <c r="A6029" s="355" t="s">
        <v>43020</v>
      </c>
      <c r="B6029" s="356" t="s">
        <v>224</v>
      </c>
      <c r="C6029" s="355" t="s">
        <v>1059</v>
      </c>
      <c r="D6029" s="355" t="e">
        <f>VLOOKUP(A6029,EMOP_202302_ser!A:B,2,0)</f>
        <v>#N/A</v>
      </c>
      <c r="E6029" s="354"/>
      <c r="G6029" s="355"/>
    </row>
    <row r="6030" spans="1:7">
      <c r="A6030" s="355" t="s">
        <v>2723</v>
      </c>
      <c r="B6030" s="356" t="s">
        <v>60132</v>
      </c>
      <c r="C6030" s="355" t="s">
        <v>59203</v>
      </c>
      <c r="D6030" s="355" t="e">
        <f>VLOOKUP(A6030,EMOP_202302_ser!A:B,2,0)</f>
        <v>#N/A</v>
      </c>
      <c r="E6030" s="354"/>
      <c r="G6030" s="355"/>
    </row>
    <row r="6031" spans="1:7">
      <c r="A6031" s="355" t="s">
        <v>2724</v>
      </c>
      <c r="B6031" s="356" t="s">
        <v>225</v>
      </c>
      <c r="C6031" s="355" t="s">
        <v>1059</v>
      </c>
      <c r="D6031" s="355" t="e">
        <f>VLOOKUP(A6031,EMOP_202302_ser!A:B,2,0)</f>
        <v>#N/A</v>
      </c>
      <c r="E6031" s="354"/>
      <c r="G6031" s="355"/>
    </row>
    <row r="6032" spans="1:7">
      <c r="A6032" s="355" t="s">
        <v>43021</v>
      </c>
      <c r="B6032" s="356" t="s">
        <v>60132</v>
      </c>
      <c r="C6032" s="355" t="s">
        <v>59203</v>
      </c>
      <c r="D6032" s="355" t="e">
        <f>VLOOKUP(A6032,EMOP_202302_ser!A:B,2,0)</f>
        <v>#N/A</v>
      </c>
      <c r="E6032" s="354"/>
      <c r="G6032" s="355"/>
    </row>
    <row r="6033" spans="1:7">
      <c r="A6033" s="355" t="s">
        <v>43022</v>
      </c>
      <c r="B6033" s="356" t="s">
        <v>225</v>
      </c>
      <c r="C6033" s="355" t="s">
        <v>1059</v>
      </c>
      <c r="D6033" s="355" t="e">
        <f>VLOOKUP(A6033,EMOP_202302_ser!A:B,2,0)</f>
        <v>#N/A</v>
      </c>
      <c r="E6033" s="354"/>
      <c r="G6033" s="355"/>
    </row>
    <row r="6034" spans="1:7">
      <c r="A6034" s="355" t="s">
        <v>2725</v>
      </c>
      <c r="B6034" s="356" t="s">
        <v>226</v>
      </c>
      <c r="C6034" s="355" t="s">
        <v>1059</v>
      </c>
      <c r="D6034" s="355" t="e">
        <f>VLOOKUP(A6034,EMOP_202302_ser!A:B,2,0)</f>
        <v>#N/A</v>
      </c>
      <c r="E6034" s="354"/>
      <c r="G6034" s="355"/>
    </row>
    <row r="6035" spans="1:7">
      <c r="A6035" s="355" t="s">
        <v>43023</v>
      </c>
      <c r="B6035" s="356" t="s">
        <v>226</v>
      </c>
      <c r="C6035" s="355" t="s">
        <v>1059</v>
      </c>
      <c r="D6035" s="355" t="e">
        <f>VLOOKUP(A6035,EMOP_202302_ser!A:B,2,0)</f>
        <v>#N/A</v>
      </c>
      <c r="E6035" s="354"/>
      <c r="G6035" s="355"/>
    </row>
    <row r="6036" spans="1:7">
      <c r="A6036" s="355" t="s">
        <v>2726</v>
      </c>
      <c r="B6036" s="356" t="s">
        <v>60133</v>
      </c>
      <c r="C6036" s="355" t="s">
        <v>59203</v>
      </c>
      <c r="D6036" s="355" t="e">
        <f>VLOOKUP(A6036,EMOP_202302_ser!A:B,2,0)</f>
        <v>#N/A</v>
      </c>
      <c r="E6036" s="354"/>
      <c r="G6036" s="355"/>
    </row>
    <row r="6037" spans="1:7">
      <c r="A6037" s="355" t="s">
        <v>2727</v>
      </c>
      <c r="B6037" s="356" t="s">
        <v>60134</v>
      </c>
      <c r="C6037" s="355" t="s">
        <v>1059</v>
      </c>
      <c r="D6037" s="355" t="e">
        <f>VLOOKUP(A6037,EMOP_202302_ser!A:B,2,0)</f>
        <v>#N/A</v>
      </c>
      <c r="E6037" s="354"/>
      <c r="G6037" s="355"/>
    </row>
    <row r="6038" spans="1:7">
      <c r="A6038" s="355" t="s">
        <v>43024</v>
      </c>
      <c r="B6038" s="356" t="s">
        <v>60133</v>
      </c>
      <c r="C6038" s="355" t="s">
        <v>59203</v>
      </c>
      <c r="D6038" s="355" t="e">
        <f>VLOOKUP(A6038,EMOP_202302_ser!A:B,2,0)</f>
        <v>#N/A</v>
      </c>
      <c r="E6038" s="354"/>
      <c r="G6038" s="355"/>
    </row>
    <row r="6039" spans="1:7">
      <c r="A6039" s="355" t="s">
        <v>43025</v>
      </c>
      <c r="B6039" s="356" t="s">
        <v>60134</v>
      </c>
      <c r="C6039" s="355" t="s">
        <v>1059</v>
      </c>
      <c r="D6039" s="355" t="e">
        <f>VLOOKUP(A6039,EMOP_202302_ser!A:B,2,0)</f>
        <v>#N/A</v>
      </c>
      <c r="E6039" s="354"/>
      <c r="G6039" s="355"/>
    </row>
    <row r="6040" spans="1:7">
      <c r="A6040" s="355" t="s">
        <v>2728</v>
      </c>
      <c r="B6040" s="356" t="s">
        <v>60135</v>
      </c>
      <c r="C6040" s="355" t="s">
        <v>59203</v>
      </c>
      <c r="D6040" s="355" t="e">
        <f>VLOOKUP(A6040,EMOP_202302_ser!A:B,2,0)</f>
        <v>#N/A</v>
      </c>
      <c r="E6040" s="354"/>
      <c r="G6040" s="355"/>
    </row>
    <row r="6041" spans="1:7">
      <c r="A6041" s="355" t="s">
        <v>43026</v>
      </c>
      <c r="B6041" s="356" t="s">
        <v>60135</v>
      </c>
      <c r="C6041" s="355" t="s">
        <v>59203</v>
      </c>
      <c r="D6041" s="355" t="e">
        <f>VLOOKUP(A6041,EMOP_202302_ser!A:B,2,0)</f>
        <v>#N/A</v>
      </c>
      <c r="E6041" s="354"/>
      <c r="G6041" s="355"/>
    </row>
    <row r="6042" spans="1:7">
      <c r="A6042" s="355" t="s">
        <v>2729</v>
      </c>
      <c r="B6042" s="356" t="s">
        <v>60136</v>
      </c>
      <c r="C6042" s="355" t="s">
        <v>59203</v>
      </c>
      <c r="D6042" s="355" t="e">
        <f>VLOOKUP(A6042,EMOP_202302_ser!A:B,2,0)</f>
        <v>#N/A</v>
      </c>
      <c r="E6042" s="354"/>
      <c r="G6042" s="355"/>
    </row>
    <row r="6043" spans="1:7">
      <c r="A6043" s="355" t="s">
        <v>43027</v>
      </c>
      <c r="B6043" s="356" t="s">
        <v>60136</v>
      </c>
      <c r="C6043" s="355" t="s">
        <v>59203</v>
      </c>
      <c r="D6043" s="355" t="e">
        <f>VLOOKUP(A6043,EMOP_202302_ser!A:B,2,0)</f>
        <v>#N/A</v>
      </c>
      <c r="E6043" s="354"/>
      <c r="G6043" s="355"/>
    </row>
    <row r="6044" spans="1:7">
      <c r="A6044" s="355" t="s">
        <v>2730</v>
      </c>
      <c r="B6044" s="356" t="s">
        <v>60137</v>
      </c>
      <c r="C6044" s="355" t="s">
        <v>59203</v>
      </c>
      <c r="D6044" s="355" t="e">
        <f>VLOOKUP(A6044,EMOP_202302_ser!A:B,2,0)</f>
        <v>#N/A</v>
      </c>
      <c r="E6044" s="354"/>
      <c r="G6044" s="355"/>
    </row>
    <row r="6045" spans="1:7">
      <c r="A6045" s="355" t="s">
        <v>43028</v>
      </c>
      <c r="B6045" s="356" t="s">
        <v>60137</v>
      </c>
      <c r="C6045" s="355" t="s">
        <v>59203</v>
      </c>
      <c r="D6045" s="355" t="e">
        <f>VLOOKUP(A6045,EMOP_202302_ser!A:B,2,0)</f>
        <v>#N/A</v>
      </c>
      <c r="E6045" s="354"/>
      <c r="G6045" s="355"/>
    </row>
    <row r="6046" spans="1:7">
      <c r="A6046" s="355" t="s">
        <v>2731</v>
      </c>
      <c r="B6046" s="356" t="s">
        <v>43029</v>
      </c>
      <c r="C6046" s="355" t="s">
        <v>59203</v>
      </c>
      <c r="D6046" s="355" t="e">
        <f>VLOOKUP(A6046,EMOP_202302_ser!A:B,2,0)</f>
        <v>#N/A</v>
      </c>
      <c r="E6046" s="354"/>
      <c r="G6046" s="355"/>
    </row>
    <row r="6047" spans="1:7">
      <c r="A6047" s="355" t="s">
        <v>43030</v>
      </c>
      <c r="B6047" s="356" t="s">
        <v>43029</v>
      </c>
      <c r="C6047" s="355" t="s">
        <v>59203</v>
      </c>
      <c r="D6047" s="355" t="e">
        <f>VLOOKUP(A6047,EMOP_202302_ser!A:B,2,0)</f>
        <v>#N/A</v>
      </c>
      <c r="E6047" s="354"/>
      <c r="G6047" s="355"/>
    </row>
    <row r="6048" spans="1:7">
      <c r="A6048" s="355" t="s">
        <v>2732</v>
      </c>
      <c r="B6048" s="356" t="s">
        <v>43031</v>
      </c>
      <c r="C6048" s="355" t="s">
        <v>59203</v>
      </c>
      <c r="D6048" s="355" t="e">
        <f>VLOOKUP(A6048,EMOP_202302_ser!A:B,2,0)</f>
        <v>#N/A</v>
      </c>
      <c r="E6048" s="354"/>
      <c r="G6048" s="355"/>
    </row>
    <row r="6049" spans="1:7">
      <c r="A6049" s="355" t="s">
        <v>2733</v>
      </c>
      <c r="B6049" s="356" t="s">
        <v>227</v>
      </c>
      <c r="C6049" s="355" t="s">
        <v>1059</v>
      </c>
      <c r="D6049" s="355" t="e">
        <f>VLOOKUP(A6049,EMOP_202302_ser!A:B,2,0)</f>
        <v>#N/A</v>
      </c>
      <c r="E6049" s="354"/>
      <c r="G6049" s="355"/>
    </row>
    <row r="6050" spans="1:7">
      <c r="A6050" s="355" t="s">
        <v>43032</v>
      </c>
      <c r="B6050" s="356" t="s">
        <v>43031</v>
      </c>
      <c r="C6050" s="355" t="s">
        <v>59203</v>
      </c>
      <c r="D6050" s="355" t="e">
        <f>VLOOKUP(A6050,EMOP_202302_ser!A:B,2,0)</f>
        <v>#N/A</v>
      </c>
      <c r="E6050" s="354"/>
      <c r="G6050" s="355"/>
    </row>
    <row r="6051" spans="1:7">
      <c r="A6051" s="355" t="s">
        <v>43033</v>
      </c>
      <c r="B6051" s="356" t="s">
        <v>227</v>
      </c>
      <c r="C6051" s="355" t="s">
        <v>1059</v>
      </c>
      <c r="D6051" s="355" t="e">
        <f>VLOOKUP(A6051,EMOP_202302_ser!A:B,2,0)</f>
        <v>#N/A</v>
      </c>
      <c r="E6051" s="354"/>
      <c r="G6051" s="355"/>
    </row>
    <row r="6052" spans="1:7">
      <c r="A6052" s="355" t="s">
        <v>43034</v>
      </c>
      <c r="B6052" s="356" t="s">
        <v>60138</v>
      </c>
      <c r="C6052" s="355" t="s">
        <v>59203</v>
      </c>
      <c r="D6052" s="355" t="e">
        <f>VLOOKUP(A6052,EMOP_202302_ser!A:B,2,0)</f>
        <v>#N/A</v>
      </c>
      <c r="E6052" s="354"/>
      <c r="G6052" s="355"/>
    </row>
    <row r="6053" spans="1:7">
      <c r="A6053" s="355" t="s">
        <v>2734</v>
      </c>
      <c r="B6053" s="356" t="s">
        <v>60139</v>
      </c>
      <c r="C6053" s="355" t="s">
        <v>1059</v>
      </c>
      <c r="D6053" s="355" t="e">
        <f>VLOOKUP(A6053,EMOP_202302_ser!A:B,2,0)</f>
        <v>#N/A</v>
      </c>
      <c r="E6053" s="354"/>
      <c r="G6053" s="355"/>
    </row>
    <row r="6054" spans="1:7">
      <c r="A6054" s="355" t="s">
        <v>43035</v>
      </c>
      <c r="B6054" s="356" t="s">
        <v>60138</v>
      </c>
      <c r="C6054" s="355" t="s">
        <v>59203</v>
      </c>
      <c r="D6054" s="355" t="e">
        <f>VLOOKUP(A6054,EMOP_202302_ser!A:B,2,0)</f>
        <v>#N/A</v>
      </c>
      <c r="E6054" s="354"/>
      <c r="G6054" s="355"/>
    </row>
    <row r="6055" spans="1:7">
      <c r="A6055" s="355" t="s">
        <v>43036</v>
      </c>
      <c r="B6055" s="356" t="s">
        <v>60139</v>
      </c>
      <c r="C6055" s="355" t="s">
        <v>1059</v>
      </c>
      <c r="D6055" s="355" t="e">
        <f>VLOOKUP(A6055,EMOP_202302_ser!A:B,2,0)</f>
        <v>#N/A</v>
      </c>
      <c r="E6055" s="354"/>
      <c r="G6055" s="355"/>
    </row>
    <row r="6056" spans="1:7">
      <c r="A6056" s="355" t="s">
        <v>2735</v>
      </c>
      <c r="B6056" s="356" t="s">
        <v>60140</v>
      </c>
      <c r="C6056" s="355" t="s">
        <v>1059</v>
      </c>
      <c r="D6056" s="355" t="e">
        <f>VLOOKUP(A6056,EMOP_202302_ser!A:B,2,0)</f>
        <v>#N/A</v>
      </c>
      <c r="E6056" s="354"/>
      <c r="G6056" s="355"/>
    </row>
    <row r="6057" spans="1:7">
      <c r="A6057" s="355" t="s">
        <v>43037</v>
      </c>
      <c r="B6057" s="356" t="s">
        <v>60140</v>
      </c>
      <c r="C6057" s="355" t="s">
        <v>1059</v>
      </c>
      <c r="D6057" s="355" t="e">
        <f>VLOOKUP(A6057,EMOP_202302_ser!A:B,2,0)</f>
        <v>#N/A</v>
      </c>
      <c r="E6057" s="354"/>
      <c r="G6057" s="355"/>
    </row>
    <row r="6058" spans="1:7">
      <c r="A6058" s="355" t="s">
        <v>2736</v>
      </c>
      <c r="B6058" s="356" t="s">
        <v>228</v>
      </c>
      <c r="C6058" s="355" t="s">
        <v>1059</v>
      </c>
      <c r="D6058" s="355" t="e">
        <f>VLOOKUP(A6058,EMOP_202302_ser!A:B,2,0)</f>
        <v>#N/A</v>
      </c>
      <c r="E6058" s="354"/>
      <c r="G6058" s="355"/>
    </row>
    <row r="6059" spans="1:7">
      <c r="A6059" s="355" t="s">
        <v>43038</v>
      </c>
      <c r="B6059" s="356" t="s">
        <v>228</v>
      </c>
      <c r="C6059" s="355" t="s">
        <v>1059</v>
      </c>
      <c r="D6059" s="355" t="e">
        <f>VLOOKUP(A6059,EMOP_202302_ser!A:B,2,0)</f>
        <v>#N/A</v>
      </c>
      <c r="E6059" s="354"/>
      <c r="G6059" s="355"/>
    </row>
    <row r="6060" spans="1:7">
      <c r="A6060" s="355" t="s">
        <v>2737</v>
      </c>
      <c r="B6060" s="356" t="s">
        <v>60141</v>
      </c>
      <c r="C6060" s="355" t="s">
        <v>59203</v>
      </c>
      <c r="D6060" s="355" t="e">
        <f>VLOOKUP(A6060,EMOP_202302_ser!A:B,2,0)</f>
        <v>#N/A</v>
      </c>
      <c r="E6060" s="354"/>
      <c r="G6060" s="355"/>
    </row>
    <row r="6061" spans="1:7">
      <c r="A6061" s="355" t="s">
        <v>2738</v>
      </c>
      <c r="B6061" s="356" t="s">
        <v>60142</v>
      </c>
      <c r="C6061" s="355" t="s">
        <v>1059</v>
      </c>
      <c r="D6061" s="355" t="e">
        <f>VLOOKUP(A6061,EMOP_202302_ser!A:B,2,0)</f>
        <v>#N/A</v>
      </c>
      <c r="E6061" s="354"/>
      <c r="G6061" s="355"/>
    </row>
    <row r="6062" spans="1:7">
      <c r="A6062" s="355" t="s">
        <v>43039</v>
      </c>
      <c r="B6062" s="356" t="s">
        <v>60141</v>
      </c>
      <c r="C6062" s="355" t="s">
        <v>59203</v>
      </c>
      <c r="D6062" s="355" t="e">
        <f>VLOOKUP(A6062,EMOP_202302_ser!A:B,2,0)</f>
        <v>#N/A</v>
      </c>
      <c r="E6062" s="354"/>
      <c r="G6062" s="355"/>
    </row>
    <row r="6063" spans="1:7">
      <c r="A6063" s="355" t="s">
        <v>43040</v>
      </c>
      <c r="B6063" s="356" t="s">
        <v>60142</v>
      </c>
      <c r="C6063" s="355" t="s">
        <v>1059</v>
      </c>
      <c r="D6063" s="355" t="e">
        <f>VLOOKUP(A6063,EMOP_202302_ser!A:B,2,0)</f>
        <v>#N/A</v>
      </c>
      <c r="E6063" s="354"/>
      <c r="G6063" s="355"/>
    </row>
    <row r="6064" spans="1:7">
      <c r="A6064" s="355" t="s">
        <v>43041</v>
      </c>
      <c r="B6064" s="356" t="s">
        <v>60143</v>
      </c>
      <c r="C6064" s="355" t="s">
        <v>1059</v>
      </c>
      <c r="D6064" s="355" t="e">
        <f>VLOOKUP(A6064,EMOP_202302_ser!A:B,2,0)</f>
        <v>#N/A</v>
      </c>
      <c r="E6064" s="354"/>
      <c r="G6064" s="355"/>
    </row>
    <row r="6065" spans="1:7">
      <c r="A6065" s="355" t="s">
        <v>43042</v>
      </c>
      <c r="B6065" s="356" t="s">
        <v>60144</v>
      </c>
      <c r="C6065" s="355" t="s">
        <v>1059</v>
      </c>
      <c r="D6065" s="355" t="e">
        <f>VLOOKUP(A6065,EMOP_202302_ser!A:B,2,0)</f>
        <v>#N/A</v>
      </c>
      <c r="E6065" s="354"/>
      <c r="G6065" s="355"/>
    </row>
    <row r="6066" spans="1:7">
      <c r="A6066" s="355" t="s">
        <v>43043</v>
      </c>
      <c r="B6066" s="356" t="s">
        <v>60144</v>
      </c>
      <c r="C6066" s="355" t="s">
        <v>1059</v>
      </c>
      <c r="D6066" s="355" t="e">
        <f>VLOOKUP(A6066,EMOP_202302_ser!A:B,2,0)</f>
        <v>#N/A</v>
      </c>
      <c r="E6066" s="354"/>
      <c r="G6066" s="355"/>
    </row>
    <row r="6067" spans="1:7">
      <c r="A6067" s="355" t="s">
        <v>2739</v>
      </c>
      <c r="B6067" s="356" t="s">
        <v>43044</v>
      </c>
      <c r="C6067" s="355" t="s">
        <v>59203</v>
      </c>
      <c r="D6067" s="355" t="e">
        <f>VLOOKUP(A6067,EMOP_202302_ser!A:B,2,0)</f>
        <v>#N/A</v>
      </c>
      <c r="E6067" s="354"/>
      <c r="G6067" s="355"/>
    </row>
    <row r="6068" spans="1:7">
      <c r="A6068" s="355" t="s">
        <v>43045</v>
      </c>
      <c r="B6068" s="356" t="s">
        <v>43044</v>
      </c>
      <c r="C6068" s="355" t="s">
        <v>59203</v>
      </c>
      <c r="D6068" s="355" t="e">
        <f>VLOOKUP(A6068,EMOP_202302_ser!A:B,2,0)</f>
        <v>#N/A</v>
      </c>
      <c r="E6068" s="354"/>
      <c r="G6068" s="355"/>
    </row>
    <row r="6069" spans="1:7">
      <c r="A6069" s="355" t="s">
        <v>2740</v>
      </c>
      <c r="B6069" s="356" t="s">
        <v>60145</v>
      </c>
      <c r="C6069" s="355" t="s">
        <v>59203</v>
      </c>
      <c r="D6069" s="355" t="e">
        <f>VLOOKUP(A6069,EMOP_202302_ser!A:B,2,0)</f>
        <v>#N/A</v>
      </c>
      <c r="E6069" s="354"/>
      <c r="G6069" s="355"/>
    </row>
    <row r="6070" spans="1:7">
      <c r="A6070" s="355" t="s">
        <v>2741</v>
      </c>
      <c r="B6070" s="356" t="s">
        <v>229</v>
      </c>
      <c r="C6070" s="355" t="s">
        <v>1059</v>
      </c>
      <c r="D6070" s="355" t="e">
        <f>VLOOKUP(A6070,EMOP_202302_ser!A:B,2,0)</f>
        <v>#N/A</v>
      </c>
      <c r="E6070" s="354"/>
      <c r="G6070" s="355"/>
    </row>
    <row r="6071" spans="1:7">
      <c r="A6071" s="355" t="s">
        <v>43046</v>
      </c>
      <c r="B6071" s="356" t="s">
        <v>60145</v>
      </c>
      <c r="C6071" s="355" t="s">
        <v>59203</v>
      </c>
      <c r="D6071" s="355" t="e">
        <f>VLOOKUP(A6071,EMOP_202302_ser!A:B,2,0)</f>
        <v>#N/A</v>
      </c>
      <c r="E6071" s="354"/>
      <c r="G6071" s="355"/>
    </row>
    <row r="6072" spans="1:7">
      <c r="A6072" s="355" t="s">
        <v>43047</v>
      </c>
      <c r="B6072" s="356" t="s">
        <v>229</v>
      </c>
      <c r="C6072" s="355" t="s">
        <v>1059</v>
      </c>
      <c r="D6072" s="355" t="e">
        <f>VLOOKUP(A6072,EMOP_202302_ser!A:B,2,0)</f>
        <v>#N/A</v>
      </c>
      <c r="E6072" s="354"/>
      <c r="G6072" s="355"/>
    </row>
    <row r="6073" spans="1:7">
      <c r="A6073" s="355" t="s">
        <v>2742</v>
      </c>
      <c r="B6073" s="356" t="s">
        <v>60146</v>
      </c>
      <c r="C6073" s="355" t="s">
        <v>59203</v>
      </c>
      <c r="D6073" s="355" t="e">
        <f>VLOOKUP(A6073,EMOP_202302_ser!A:B,2,0)</f>
        <v>#N/A</v>
      </c>
      <c r="E6073" s="354"/>
      <c r="G6073" s="355"/>
    </row>
    <row r="6074" spans="1:7">
      <c r="A6074" s="355" t="s">
        <v>43048</v>
      </c>
      <c r="B6074" s="356" t="s">
        <v>60147</v>
      </c>
      <c r="C6074" s="355" t="s">
        <v>1059</v>
      </c>
      <c r="D6074" s="355" t="e">
        <f>VLOOKUP(A6074,EMOP_202302_ser!A:B,2,0)</f>
        <v>#N/A</v>
      </c>
      <c r="E6074" s="354"/>
      <c r="G6074" s="355"/>
    </row>
    <row r="6075" spans="1:7">
      <c r="A6075" s="355" t="s">
        <v>43049</v>
      </c>
      <c r="B6075" s="356" t="s">
        <v>60146</v>
      </c>
      <c r="C6075" s="355" t="s">
        <v>59203</v>
      </c>
      <c r="D6075" s="355" t="e">
        <f>VLOOKUP(A6075,EMOP_202302_ser!A:B,2,0)</f>
        <v>#N/A</v>
      </c>
      <c r="E6075" s="354"/>
      <c r="G6075" s="355"/>
    </row>
    <row r="6076" spans="1:7">
      <c r="A6076" s="355" t="s">
        <v>43050</v>
      </c>
      <c r="B6076" s="356" t="s">
        <v>60147</v>
      </c>
      <c r="C6076" s="355" t="s">
        <v>1059</v>
      </c>
      <c r="D6076" s="355" t="e">
        <f>VLOOKUP(A6076,EMOP_202302_ser!A:B,2,0)</f>
        <v>#N/A</v>
      </c>
      <c r="E6076" s="354"/>
      <c r="G6076" s="355"/>
    </row>
    <row r="6077" spans="1:7">
      <c r="A6077" s="355" t="s">
        <v>2743</v>
      </c>
      <c r="B6077" s="356" t="s">
        <v>60148</v>
      </c>
      <c r="C6077" s="355" t="s">
        <v>59203</v>
      </c>
      <c r="D6077" s="355" t="e">
        <f>VLOOKUP(A6077,EMOP_202302_ser!A:B,2,0)</f>
        <v>#N/A</v>
      </c>
      <c r="E6077" s="354"/>
      <c r="G6077" s="355"/>
    </row>
    <row r="6078" spans="1:7">
      <c r="A6078" s="355" t="s">
        <v>43051</v>
      </c>
      <c r="B6078" s="356" t="s">
        <v>60149</v>
      </c>
      <c r="C6078" s="355" t="s">
        <v>1059</v>
      </c>
      <c r="D6078" s="355" t="e">
        <f>VLOOKUP(A6078,EMOP_202302_ser!A:B,2,0)</f>
        <v>#N/A</v>
      </c>
      <c r="E6078" s="354"/>
      <c r="G6078" s="355"/>
    </row>
    <row r="6079" spans="1:7">
      <c r="A6079" s="355" t="s">
        <v>43052</v>
      </c>
      <c r="B6079" s="356" t="s">
        <v>60148</v>
      </c>
      <c r="C6079" s="355" t="s">
        <v>59203</v>
      </c>
      <c r="D6079" s="355" t="e">
        <f>VLOOKUP(A6079,EMOP_202302_ser!A:B,2,0)</f>
        <v>#N/A</v>
      </c>
      <c r="E6079" s="354"/>
      <c r="G6079" s="355"/>
    </row>
    <row r="6080" spans="1:7">
      <c r="A6080" s="355" t="s">
        <v>43053</v>
      </c>
      <c r="B6080" s="356" t="s">
        <v>60149</v>
      </c>
      <c r="C6080" s="355" t="s">
        <v>1059</v>
      </c>
      <c r="D6080" s="355" t="e">
        <f>VLOOKUP(A6080,EMOP_202302_ser!A:B,2,0)</f>
        <v>#N/A</v>
      </c>
      <c r="E6080" s="354"/>
      <c r="G6080" s="355"/>
    </row>
    <row r="6081" spans="1:7">
      <c r="A6081" s="355" t="s">
        <v>2744</v>
      </c>
      <c r="B6081" s="356" t="s">
        <v>60150</v>
      </c>
      <c r="C6081" s="355" t="s">
        <v>59203</v>
      </c>
      <c r="D6081" s="355" t="e">
        <f>VLOOKUP(A6081,EMOP_202302_ser!A:B,2,0)</f>
        <v>#N/A</v>
      </c>
      <c r="E6081" s="354"/>
      <c r="G6081" s="355"/>
    </row>
    <row r="6082" spans="1:7">
      <c r="A6082" s="355" t="s">
        <v>43054</v>
      </c>
      <c r="B6082" s="356" t="s">
        <v>60151</v>
      </c>
      <c r="C6082" s="355" t="s">
        <v>1059</v>
      </c>
      <c r="D6082" s="355" t="e">
        <f>VLOOKUP(A6082,EMOP_202302_ser!A:B,2,0)</f>
        <v>#N/A</v>
      </c>
      <c r="E6082" s="354"/>
      <c r="G6082" s="355"/>
    </row>
    <row r="6083" spans="1:7">
      <c r="A6083" s="355" t="s">
        <v>43055</v>
      </c>
      <c r="B6083" s="356" t="s">
        <v>60150</v>
      </c>
      <c r="C6083" s="355" t="s">
        <v>59203</v>
      </c>
      <c r="D6083" s="355" t="e">
        <f>VLOOKUP(A6083,EMOP_202302_ser!A:B,2,0)</f>
        <v>#N/A</v>
      </c>
      <c r="E6083" s="354"/>
      <c r="G6083" s="355"/>
    </row>
    <row r="6084" spans="1:7">
      <c r="A6084" s="355" t="s">
        <v>43056</v>
      </c>
      <c r="B6084" s="356" t="s">
        <v>60151</v>
      </c>
      <c r="C6084" s="355" t="s">
        <v>1059</v>
      </c>
      <c r="D6084" s="355" t="e">
        <f>VLOOKUP(A6084,EMOP_202302_ser!A:B,2,0)</f>
        <v>#N/A</v>
      </c>
      <c r="E6084" s="354"/>
      <c r="G6084" s="355"/>
    </row>
    <row r="6085" spans="1:7">
      <c r="A6085" s="355" t="s">
        <v>2745</v>
      </c>
      <c r="B6085" s="356" t="s">
        <v>60152</v>
      </c>
      <c r="C6085" s="355" t="s">
        <v>59203</v>
      </c>
      <c r="D6085" s="355" t="e">
        <f>VLOOKUP(A6085,EMOP_202302_ser!A:B,2,0)</f>
        <v>#N/A</v>
      </c>
      <c r="E6085" s="354"/>
      <c r="G6085" s="355"/>
    </row>
    <row r="6086" spans="1:7">
      <c r="A6086" s="355" t="s">
        <v>2746</v>
      </c>
      <c r="B6086" s="356" t="s">
        <v>60153</v>
      </c>
      <c r="C6086" s="355" t="s">
        <v>1059</v>
      </c>
      <c r="D6086" s="355" t="e">
        <f>VLOOKUP(A6086,EMOP_202302_ser!A:B,2,0)</f>
        <v>#N/A</v>
      </c>
      <c r="E6086" s="354"/>
      <c r="G6086" s="355"/>
    </row>
    <row r="6087" spans="1:7">
      <c r="A6087" s="355" t="s">
        <v>43057</v>
      </c>
      <c r="B6087" s="356" t="s">
        <v>60152</v>
      </c>
      <c r="C6087" s="355" t="s">
        <v>59203</v>
      </c>
      <c r="D6087" s="355" t="e">
        <f>VLOOKUP(A6087,EMOP_202302_ser!A:B,2,0)</f>
        <v>#N/A</v>
      </c>
      <c r="E6087" s="354"/>
      <c r="G6087" s="355"/>
    </row>
    <row r="6088" spans="1:7">
      <c r="A6088" s="355" t="s">
        <v>43058</v>
      </c>
      <c r="B6088" s="356" t="s">
        <v>60153</v>
      </c>
      <c r="C6088" s="355" t="s">
        <v>1059</v>
      </c>
      <c r="D6088" s="355" t="e">
        <f>VLOOKUP(A6088,EMOP_202302_ser!A:B,2,0)</f>
        <v>#N/A</v>
      </c>
      <c r="E6088" s="354"/>
      <c r="G6088" s="355"/>
    </row>
    <row r="6089" spans="1:7">
      <c r="A6089" s="355" t="s">
        <v>2747</v>
      </c>
      <c r="B6089" s="356" t="s">
        <v>60154</v>
      </c>
      <c r="C6089" s="355" t="s">
        <v>59203</v>
      </c>
      <c r="D6089" s="355" t="e">
        <f>VLOOKUP(A6089,EMOP_202302_ser!A:B,2,0)</f>
        <v>#N/A</v>
      </c>
      <c r="E6089" s="354"/>
      <c r="G6089" s="355"/>
    </row>
    <row r="6090" spans="1:7">
      <c r="A6090" s="355" t="s">
        <v>43059</v>
      </c>
      <c r="B6090" s="356" t="s">
        <v>43060</v>
      </c>
      <c r="C6090" s="355" t="s">
        <v>1059</v>
      </c>
      <c r="D6090" s="355" t="e">
        <f>VLOOKUP(A6090,EMOP_202302_ser!A:B,2,0)</f>
        <v>#N/A</v>
      </c>
      <c r="E6090" s="354"/>
      <c r="G6090" s="355"/>
    </row>
    <row r="6091" spans="1:7">
      <c r="A6091" s="355" t="s">
        <v>43061</v>
      </c>
      <c r="B6091" s="356" t="s">
        <v>60154</v>
      </c>
      <c r="C6091" s="355" t="s">
        <v>59203</v>
      </c>
      <c r="D6091" s="355" t="e">
        <f>VLOOKUP(A6091,EMOP_202302_ser!A:B,2,0)</f>
        <v>#N/A</v>
      </c>
      <c r="E6091" s="354"/>
      <c r="G6091" s="355"/>
    </row>
    <row r="6092" spans="1:7">
      <c r="A6092" s="355" t="s">
        <v>43062</v>
      </c>
      <c r="B6092" s="356" t="s">
        <v>43063</v>
      </c>
      <c r="C6092" s="355" t="s">
        <v>1059</v>
      </c>
      <c r="D6092" s="355" t="e">
        <f>VLOOKUP(A6092,EMOP_202302_ser!A:B,2,0)</f>
        <v>#N/A</v>
      </c>
      <c r="E6092" s="354"/>
      <c r="G6092" s="355"/>
    </row>
    <row r="6093" spans="1:7">
      <c r="A6093" s="355" t="s">
        <v>2748</v>
      </c>
      <c r="B6093" s="356" t="s">
        <v>43064</v>
      </c>
      <c r="C6093" s="355" t="s">
        <v>1059</v>
      </c>
      <c r="D6093" s="355" t="e">
        <f>VLOOKUP(A6093,EMOP_202302_ser!A:B,2,0)</f>
        <v>#N/A</v>
      </c>
      <c r="E6093" s="354"/>
      <c r="G6093" s="355"/>
    </row>
    <row r="6094" spans="1:7">
      <c r="A6094" s="355" t="s">
        <v>43065</v>
      </c>
      <c r="B6094" s="356" t="s">
        <v>43064</v>
      </c>
      <c r="C6094" s="355" t="s">
        <v>1059</v>
      </c>
      <c r="D6094" s="355" t="e">
        <f>VLOOKUP(A6094,EMOP_202302_ser!A:B,2,0)</f>
        <v>#N/A</v>
      </c>
      <c r="E6094" s="354"/>
      <c r="G6094" s="355"/>
    </row>
    <row r="6095" spans="1:7">
      <c r="A6095" s="355" t="s">
        <v>43066</v>
      </c>
      <c r="B6095" s="356" t="s">
        <v>60155</v>
      </c>
      <c r="C6095" s="355" t="s">
        <v>1059</v>
      </c>
      <c r="D6095" s="355" t="e">
        <f>VLOOKUP(A6095,EMOP_202302_ser!A:B,2,0)</f>
        <v>#N/A</v>
      </c>
      <c r="E6095" s="354"/>
      <c r="G6095" s="355"/>
    </row>
    <row r="6096" spans="1:7">
      <c r="A6096" s="355" t="s">
        <v>43067</v>
      </c>
      <c r="B6096" s="356" t="s">
        <v>60155</v>
      </c>
      <c r="C6096" s="355" t="s">
        <v>1059</v>
      </c>
      <c r="D6096" s="355" t="e">
        <f>VLOOKUP(A6096,EMOP_202302_ser!A:B,2,0)</f>
        <v>#N/A</v>
      </c>
      <c r="E6096" s="354"/>
      <c r="G6096" s="355"/>
    </row>
    <row r="6097" spans="1:7">
      <c r="A6097" s="355" t="s">
        <v>2749</v>
      </c>
      <c r="B6097" s="356" t="s">
        <v>231</v>
      </c>
      <c r="C6097" s="355" t="s">
        <v>1059</v>
      </c>
      <c r="D6097" s="355" t="e">
        <f>VLOOKUP(A6097,EMOP_202302_ser!A:B,2,0)</f>
        <v>#N/A</v>
      </c>
      <c r="E6097" s="354"/>
      <c r="G6097" s="355"/>
    </row>
    <row r="6098" spans="1:7">
      <c r="A6098" s="355" t="s">
        <v>43068</v>
      </c>
      <c r="B6098" s="356" t="s">
        <v>231</v>
      </c>
      <c r="C6098" s="355" t="s">
        <v>1059</v>
      </c>
      <c r="D6098" s="355" t="e">
        <f>VLOOKUP(A6098,EMOP_202302_ser!A:B,2,0)</f>
        <v>#N/A</v>
      </c>
      <c r="E6098" s="354"/>
      <c r="G6098" s="355"/>
    </row>
    <row r="6099" spans="1:7">
      <c r="A6099" s="355" t="s">
        <v>2750</v>
      </c>
      <c r="B6099" s="356" t="s">
        <v>60156</v>
      </c>
      <c r="C6099" s="355" t="s">
        <v>59203</v>
      </c>
      <c r="D6099" s="355" t="e">
        <f>VLOOKUP(A6099,EMOP_202302_ser!A:B,2,0)</f>
        <v>#N/A</v>
      </c>
      <c r="E6099" s="354"/>
      <c r="G6099" s="355"/>
    </row>
    <row r="6100" spans="1:7">
      <c r="A6100" s="355" t="s">
        <v>43069</v>
      </c>
      <c r="B6100" s="356" t="s">
        <v>60156</v>
      </c>
      <c r="C6100" s="355" t="s">
        <v>59203</v>
      </c>
      <c r="D6100" s="355" t="e">
        <f>VLOOKUP(A6100,EMOP_202302_ser!A:B,2,0)</f>
        <v>#N/A</v>
      </c>
      <c r="E6100" s="354"/>
      <c r="G6100" s="355"/>
    </row>
    <row r="6101" spans="1:7">
      <c r="A6101" s="355" t="s">
        <v>2751</v>
      </c>
      <c r="B6101" s="356" t="s">
        <v>60157</v>
      </c>
      <c r="C6101" s="355" t="s">
        <v>59203</v>
      </c>
      <c r="D6101" s="355" t="e">
        <f>VLOOKUP(A6101,EMOP_202302_ser!A:B,2,0)</f>
        <v>#N/A</v>
      </c>
      <c r="E6101" s="354"/>
      <c r="G6101" s="355"/>
    </row>
    <row r="6102" spans="1:7">
      <c r="A6102" s="355" t="s">
        <v>2752</v>
      </c>
      <c r="B6102" s="356" t="s">
        <v>60158</v>
      </c>
      <c r="C6102" s="355" t="s">
        <v>1059</v>
      </c>
      <c r="D6102" s="355" t="e">
        <f>VLOOKUP(A6102,EMOP_202302_ser!A:B,2,0)</f>
        <v>#N/A</v>
      </c>
      <c r="E6102" s="354"/>
      <c r="G6102" s="355"/>
    </row>
    <row r="6103" spans="1:7">
      <c r="A6103" s="355" t="s">
        <v>43070</v>
      </c>
      <c r="B6103" s="356" t="s">
        <v>60157</v>
      </c>
      <c r="C6103" s="355" t="s">
        <v>59203</v>
      </c>
      <c r="D6103" s="355" t="e">
        <f>VLOOKUP(A6103,EMOP_202302_ser!A:B,2,0)</f>
        <v>#N/A</v>
      </c>
      <c r="E6103" s="354"/>
      <c r="G6103" s="355"/>
    </row>
    <row r="6104" spans="1:7">
      <c r="A6104" s="355" t="s">
        <v>43071</v>
      </c>
      <c r="B6104" s="356" t="s">
        <v>60158</v>
      </c>
      <c r="C6104" s="355" t="s">
        <v>1059</v>
      </c>
      <c r="D6104" s="355" t="e">
        <f>VLOOKUP(A6104,EMOP_202302_ser!A:B,2,0)</f>
        <v>#N/A</v>
      </c>
      <c r="E6104" s="354"/>
      <c r="G6104" s="355"/>
    </row>
    <row r="6105" spans="1:7">
      <c r="A6105" s="355" t="s">
        <v>2753</v>
      </c>
      <c r="B6105" s="356" t="s">
        <v>232</v>
      </c>
      <c r="C6105" s="355" t="s">
        <v>1000</v>
      </c>
      <c r="D6105" s="355" t="e">
        <f>VLOOKUP(A6105,EMOP_202302_ser!A:B,2,0)</f>
        <v>#N/A</v>
      </c>
      <c r="E6105" s="354"/>
      <c r="G6105" s="355"/>
    </row>
    <row r="6106" spans="1:7">
      <c r="A6106" s="355" t="s">
        <v>43072</v>
      </c>
      <c r="B6106" s="356" t="s">
        <v>232</v>
      </c>
      <c r="C6106" s="355" t="s">
        <v>1000</v>
      </c>
      <c r="D6106" s="355" t="e">
        <f>VLOOKUP(A6106,EMOP_202302_ser!A:B,2,0)</f>
        <v>#N/A</v>
      </c>
      <c r="E6106" s="354"/>
      <c r="G6106" s="355"/>
    </row>
    <row r="6107" spans="1:7">
      <c r="A6107" s="355" t="s">
        <v>2754</v>
      </c>
      <c r="B6107" s="356" t="s">
        <v>2755</v>
      </c>
      <c r="C6107" s="355" t="s">
        <v>1000</v>
      </c>
      <c r="D6107" s="355" t="e">
        <f>VLOOKUP(A6107,EMOP_202302_ser!A:B,2,0)</f>
        <v>#N/A</v>
      </c>
      <c r="E6107" s="354"/>
      <c r="G6107" s="355"/>
    </row>
    <row r="6108" spans="1:7">
      <c r="A6108" s="355" t="s">
        <v>43073</v>
      </c>
      <c r="B6108" s="356" t="s">
        <v>2755</v>
      </c>
      <c r="C6108" s="355" t="s">
        <v>1000</v>
      </c>
      <c r="D6108" s="355" t="e">
        <f>VLOOKUP(A6108,EMOP_202302_ser!A:B,2,0)</f>
        <v>#N/A</v>
      </c>
      <c r="E6108" s="354"/>
      <c r="G6108" s="355"/>
    </row>
    <row r="6109" spans="1:7">
      <c r="A6109" s="355" t="s">
        <v>2756</v>
      </c>
      <c r="B6109" s="356" t="s">
        <v>233</v>
      </c>
      <c r="C6109" s="355" t="s">
        <v>1000</v>
      </c>
      <c r="D6109" s="355" t="e">
        <f>VLOOKUP(A6109,EMOP_202302_ser!A:B,2,0)</f>
        <v>#N/A</v>
      </c>
      <c r="E6109" s="354"/>
      <c r="G6109" s="355"/>
    </row>
    <row r="6110" spans="1:7">
      <c r="A6110" s="355" t="s">
        <v>43074</v>
      </c>
      <c r="B6110" s="356" t="s">
        <v>233</v>
      </c>
      <c r="C6110" s="355" t="s">
        <v>1000</v>
      </c>
      <c r="D6110" s="355" t="e">
        <f>VLOOKUP(A6110,EMOP_202302_ser!A:B,2,0)</f>
        <v>#N/A</v>
      </c>
      <c r="E6110" s="354"/>
      <c r="G6110" s="355"/>
    </row>
    <row r="6111" spans="1:7">
      <c r="A6111" s="355" t="s">
        <v>2757</v>
      </c>
      <c r="B6111" s="356" t="s">
        <v>234</v>
      </c>
      <c r="C6111" s="355" t="s">
        <v>1059</v>
      </c>
      <c r="D6111" s="355" t="e">
        <f>VLOOKUP(A6111,EMOP_202302_ser!A:B,2,0)</f>
        <v>#N/A</v>
      </c>
      <c r="E6111" s="354"/>
      <c r="G6111" s="355"/>
    </row>
    <row r="6112" spans="1:7">
      <c r="A6112" s="355" t="s">
        <v>43075</v>
      </c>
      <c r="B6112" s="356" t="s">
        <v>234</v>
      </c>
      <c r="C6112" s="355" t="s">
        <v>1059</v>
      </c>
      <c r="D6112" s="355" t="e">
        <f>VLOOKUP(A6112,EMOP_202302_ser!A:B,2,0)</f>
        <v>#N/A</v>
      </c>
      <c r="E6112" s="354"/>
      <c r="G6112" s="355"/>
    </row>
    <row r="6113" spans="1:7">
      <c r="A6113" s="355" t="s">
        <v>43076</v>
      </c>
      <c r="B6113" s="356" t="s">
        <v>60159</v>
      </c>
      <c r="C6113" s="355" t="s">
        <v>1059</v>
      </c>
      <c r="D6113" s="355" t="e">
        <f>VLOOKUP(A6113,EMOP_202302_ser!A:B,2,0)</f>
        <v>#N/A</v>
      </c>
      <c r="E6113" s="354"/>
      <c r="G6113" s="355"/>
    </row>
    <row r="6114" spans="1:7">
      <c r="A6114" s="355" t="s">
        <v>2758</v>
      </c>
      <c r="B6114" s="356" t="s">
        <v>43077</v>
      </c>
      <c r="C6114" s="355" t="s">
        <v>1059</v>
      </c>
      <c r="D6114" s="355" t="e">
        <f>VLOOKUP(A6114,EMOP_202302_ser!A:B,2,0)</f>
        <v>#N/A</v>
      </c>
      <c r="E6114" s="354"/>
      <c r="G6114" s="355"/>
    </row>
    <row r="6115" spans="1:7">
      <c r="A6115" s="355" t="s">
        <v>43078</v>
      </c>
      <c r="B6115" s="356" t="s">
        <v>43077</v>
      </c>
      <c r="C6115" s="355" t="s">
        <v>1059</v>
      </c>
      <c r="D6115" s="355" t="e">
        <f>VLOOKUP(A6115,EMOP_202302_ser!A:B,2,0)</f>
        <v>#N/A</v>
      </c>
      <c r="E6115" s="354"/>
      <c r="G6115" s="355"/>
    </row>
    <row r="6116" spans="1:7">
      <c r="A6116" s="355" t="s">
        <v>43079</v>
      </c>
      <c r="B6116" s="356" t="s">
        <v>60160</v>
      </c>
      <c r="C6116" s="355" t="s">
        <v>1059</v>
      </c>
      <c r="D6116" s="355" t="e">
        <f>VLOOKUP(A6116,EMOP_202302_ser!A:B,2,0)</f>
        <v>#N/A</v>
      </c>
      <c r="E6116" s="354"/>
      <c r="G6116" s="355"/>
    </row>
    <row r="6117" spans="1:7">
      <c r="A6117" s="355" t="s">
        <v>43080</v>
      </c>
      <c r="B6117" s="356" t="s">
        <v>60160</v>
      </c>
      <c r="C6117" s="355" t="s">
        <v>1059</v>
      </c>
      <c r="D6117" s="355" t="e">
        <f>VLOOKUP(A6117,EMOP_202302_ser!A:B,2,0)</f>
        <v>#N/A</v>
      </c>
      <c r="E6117" s="354"/>
      <c r="G6117" s="355"/>
    </row>
    <row r="6118" spans="1:7">
      <c r="A6118" s="355" t="s">
        <v>43081</v>
      </c>
      <c r="B6118" s="356" t="s">
        <v>60161</v>
      </c>
      <c r="C6118" s="355" t="s">
        <v>1059</v>
      </c>
      <c r="D6118" s="355" t="e">
        <f>VLOOKUP(A6118,EMOP_202302_ser!A:B,2,0)</f>
        <v>#N/A</v>
      </c>
      <c r="E6118" s="354"/>
      <c r="G6118" s="355"/>
    </row>
    <row r="6119" spans="1:7">
      <c r="A6119" s="355" t="s">
        <v>43082</v>
      </c>
      <c r="B6119" s="356" t="s">
        <v>60161</v>
      </c>
      <c r="C6119" s="355" t="s">
        <v>1059</v>
      </c>
      <c r="D6119" s="355" t="e">
        <f>VLOOKUP(A6119,EMOP_202302_ser!A:B,2,0)</f>
        <v>#N/A</v>
      </c>
      <c r="E6119" s="354"/>
      <c r="G6119" s="355"/>
    </row>
    <row r="6120" spans="1:7">
      <c r="A6120" s="355" t="s">
        <v>43083</v>
      </c>
      <c r="B6120" s="356" t="s">
        <v>60162</v>
      </c>
      <c r="C6120" s="355" t="s">
        <v>1059</v>
      </c>
      <c r="D6120" s="355" t="e">
        <f>VLOOKUP(A6120,EMOP_202302_ser!A:B,2,0)</f>
        <v>#N/A</v>
      </c>
      <c r="E6120" s="354"/>
      <c r="G6120" s="355"/>
    </row>
    <row r="6121" spans="1:7">
      <c r="A6121" s="355" t="s">
        <v>43084</v>
      </c>
      <c r="B6121" s="356" t="s">
        <v>60162</v>
      </c>
      <c r="C6121" s="355" t="s">
        <v>1059</v>
      </c>
      <c r="D6121" s="355" t="e">
        <f>VLOOKUP(A6121,EMOP_202302_ser!A:B,2,0)</f>
        <v>#N/A</v>
      </c>
      <c r="E6121" s="354"/>
      <c r="G6121" s="355"/>
    </row>
    <row r="6122" spans="1:7">
      <c r="A6122" s="355" t="s">
        <v>43085</v>
      </c>
      <c r="B6122" s="356" t="s">
        <v>60163</v>
      </c>
      <c r="C6122" s="355" t="s">
        <v>1059</v>
      </c>
      <c r="D6122" s="355" t="e">
        <f>VLOOKUP(A6122,EMOP_202302_ser!A:B,2,0)</f>
        <v>#N/A</v>
      </c>
      <c r="E6122" s="354"/>
      <c r="G6122" s="355"/>
    </row>
    <row r="6123" spans="1:7">
      <c r="A6123" s="355" t="s">
        <v>43086</v>
      </c>
      <c r="B6123" s="356" t="s">
        <v>60163</v>
      </c>
      <c r="C6123" s="355" t="s">
        <v>1059</v>
      </c>
      <c r="D6123" s="355" t="e">
        <f>VLOOKUP(A6123,EMOP_202302_ser!A:B,2,0)</f>
        <v>#N/A</v>
      </c>
      <c r="E6123" s="354"/>
      <c r="G6123" s="355"/>
    </row>
    <row r="6124" spans="1:7">
      <c r="A6124" s="355" t="s">
        <v>43087</v>
      </c>
      <c r="B6124" s="356" t="s">
        <v>60164</v>
      </c>
      <c r="C6124" s="355" t="s">
        <v>1059</v>
      </c>
      <c r="D6124" s="355" t="e">
        <f>VLOOKUP(A6124,EMOP_202302_ser!A:B,2,0)</f>
        <v>#N/A</v>
      </c>
      <c r="E6124" s="354"/>
      <c r="G6124" s="355"/>
    </row>
    <row r="6125" spans="1:7">
      <c r="A6125" s="355" t="s">
        <v>43088</v>
      </c>
      <c r="B6125" s="356" t="s">
        <v>60164</v>
      </c>
      <c r="C6125" s="355" t="s">
        <v>1059</v>
      </c>
      <c r="D6125" s="355" t="e">
        <f>VLOOKUP(A6125,EMOP_202302_ser!A:B,2,0)</f>
        <v>#N/A</v>
      </c>
      <c r="E6125" s="354"/>
      <c r="G6125" s="355"/>
    </row>
    <row r="6126" spans="1:7">
      <c r="A6126" s="355" t="s">
        <v>2759</v>
      </c>
      <c r="B6126" s="356" t="s">
        <v>60165</v>
      </c>
      <c r="C6126" s="355" t="s">
        <v>59203</v>
      </c>
      <c r="D6126" s="355" t="e">
        <f>VLOOKUP(A6126,EMOP_202302_ser!A:B,2,0)</f>
        <v>#N/A</v>
      </c>
      <c r="E6126" s="354"/>
      <c r="G6126" s="355"/>
    </row>
    <row r="6127" spans="1:7">
      <c r="A6127" s="355" t="s">
        <v>2760</v>
      </c>
      <c r="B6127" s="356" t="s">
        <v>60166</v>
      </c>
      <c r="C6127" s="355" t="s">
        <v>1059</v>
      </c>
      <c r="D6127" s="355" t="e">
        <f>VLOOKUP(A6127,EMOP_202302_ser!A:B,2,0)</f>
        <v>#N/A</v>
      </c>
      <c r="E6127" s="354"/>
      <c r="G6127" s="355"/>
    </row>
    <row r="6128" spans="1:7">
      <c r="A6128" s="355" t="s">
        <v>43089</v>
      </c>
      <c r="B6128" s="356" t="s">
        <v>60165</v>
      </c>
      <c r="C6128" s="355" t="s">
        <v>59203</v>
      </c>
      <c r="D6128" s="355" t="e">
        <f>VLOOKUP(A6128,EMOP_202302_ser!A:B,2,0)</f>
        <v>#N/A</v>
      </c>
      <c r="E6128" s="354"/>
      <c r="G6128" s="355"/>
    </row>
    <row r="6129" spans="1:7">
      <c r="A6129" s="355" t="s">
        <v>43090</v>
      </c>
      <c r="B6129" s="356" t="s">
        <v>60166</v>
      </c>
      <c r="C6129" s="355" t="s">
        <v>1059</v>
      </c>
      <c r="D6129" s="355" t="e">
        <f>VLOOKUP(A6129,EMOP_202302_ser!A:B,2,0)</f>
        <v>#N/A</v>
      </c>
      <c r="E6129" s="354"/>
      <c r="G6129" s="355"/>
    </row>
    <row r="6130" spans="1:7">
      <c r="A6130" s="355" t="s">
        <v>2761</v>
      </c>
      <c r="B6130" s="356" t="s">
        <v>43091</v>
      </c>
      <c r="C6130" s="355" t="s">
        <v>59203</v>
      </c>
      <c r="D6130" s="355" t="e">
        <f>VLOOKUP(A6130,EMOP_202302_ser!A:B,2,0)</f>
        <v>#N/A</v>
      </c>
      <c r="E6130" s="354"/>
      <c r="G6130" s="355"/>
    </row>
    <row r="6131" spans="1:7">
      <c r="A6131" s="355" t="s">
        <v>2762</v>
      </c>
      <c r="B6131" s="356" t="s">
        <v>60167</v>
      </c>
      <c r="C6131" s="355" t="s">
        <v>1059</v>
      </c>
      <c r="D6131" s="355" t="e">
        <f>VLOOKUP(A6131,EMOP_202302_ser!A:B,2,0)</f>
        <v>#N/A</v>
      </c>
      <c r="E6131" s="354"/>
      <c r="G6131" s="355"/>
    </row>
    <row r="6132" spans="1:7">
      <c r="A6132" s="355" t="s">
        <v>43092</v>
      </c>
      <c r="B6132" s="356" t="s">
        <v>43091</v>
      </c>
      <c r="C6132" s="355" t="s">
        <v>59203</v>
      </c>
      <c r="D6132" s="355" t="e">
        <f>VLOOKUP(A6132,EMOP_202302_ser!A:B,2,0)</f>
        <v>#N/A</v>
      </c>
      <c r="E6132" s="354"/>
      <c r="G6132" s="355"/>
    </row>
    <row r="6133" spans="1:7">
      <c r="A6133" s="355" t="s">
        <v>43093</v>
      </c>
      <c r="B6133" s="356" t="s">
        <v>60167</v>
      </c>
      <c r="C6133" s="355" t="s">
        <v>1059</v>
      </c>
      <c r="D6133" s="355" t="e">
        <f>VLOOKUP(A6133,EMOP_202302_ser!A:B,2,0)</f>
        <v>#N/A</v>
      </c>
      <c r="E6133" s="354"/>
      <c r="G6133" s="355"/>
    </row>
    <row r="6134" spans="1:7">
      <c r="A6134" s="355" t="s">
        <v>2763</v>
      </c>
      <c r="B6134" s="356" t="s">
        <v>60168</v>
      </c>
      <c r="C6134" s="355" t="s">
        <v>59203</v>
      </c>
      <c r="D6134" s="355" t="e">
        <f>VLOOKUP(A6134,EMOP_202302_ser!A:B,2,0)</f>
        <v>#N/A</v>
      </c>
      <c r="E6134" s="354"/>
      <c r="G6134" s="355"/>
    </row>
    <row r="6135" spans="1:7">
      <c r="A6135" s="355" t="s">
        <v>2764</v>
      </c>
      <c r="B6135" s="356" t="s">
        <v>1441</v>
      </c>
      <c r="C6135" s="355" t="s">
        <v>1059</v>
      </c>
      <c r="D6135" s="355" t="e">
        <f>VLOOKUP(A6135,EMOP_202302_ser!A:B,2,0)</f>
        <v>#N/A</v>
      </c>
      <c r="E6135" s="354"/>
      <c r="G6135" s="355"/>
    </row>
    <row r="6136" spans="1:7">
      <c r="A6136" s="355" t="s">
        <v>43094</v>
      </c>
      <c r="B6136" s="356" t="s">
        <v>60168</v>
      </c>
      <c r="C6136" s="355" t="s">
        <v>59203</v>
      </c>
      <c r="D6136" s="355" t="e">
        <f>VLOOKUP(A6136,EMOP_202302_ser!A:B,2,0)</f>
        <v>#N/A</v>
      </c>
      <c r="E6136" s="354"/>
      <c r="G6136" s="355"/>
    </row>
    <row r="6137" spans="1:7">
      <c r="A6137" s="355" t="s">
        <v>43095</v>
      </c>
      <c r="B6137" s="356" t="s">
        <v>1441</v>
      </c>
      <c r="C6137" s="355" t="s">
        <v>1059</v>
      </c>
      <c r="D6137" s="355" t="e">
        <f>VLOOKUP(A6137,EMOP_202302_ser!A:B,2,0)</f>
        <v>#N/A</v>
      </c>
      <c r="E6137" s="354"/>
      <c r="G6137" s="355"/>
    </row>
    <row r="6138" spans="1:7">
      <c r="A6138" s="355" t="s">
        <v>2765</v>
      </c>
      <c r="B6138" s="356" t="s">
        <v>60169</v>
      </c>
      <c r="C6138" s="355" t="s">
        <v>59203</v>
      </c>
      <c r="D6138" s="355" t="e">
        <f>VLOOKUP(A6138,EMOP_202302_ser!A:B,2,0)</f>
        <v>#N/A</v>
      </c>
      <c r="E6138" s="354"/>
      <c r="G6138" s="355"/>
    </row>
    <row r="6139" spans="1:7">
      <c r="A6139" s="355" t="s">
        <v>2766</v>
      </c>
      <c r="B6139" s="356" t="s">
        <v>60170</v>
      </c>
      <c r="C6139" s="355" t="s">
        <v>1000</v>
      </c>
      <c r="D6139" s="355" t="e">
        <f>VLOOKUP(A6139,EMOP_202302_ser!A:B,2,0)</f>
        <v>#N/A</v>
      </c>
      <c r="E6139" s="354"/>
      <c r="G6139" s="355"/>
    </row>
    <row r="6140" spans="1:7">
      <c r="A6140" s="355" t="s">
        <v>43096</v>
      </c>
      <c r="B6140" s="356" t="s">
        <v>60169</v>
      </c>
      <c r="C6140" s="355" t="s">
        <v>59203</v>
      </c>
      <c r="D6140" s="355" t="e">
        <f>VLOOKUP(A6140,EMOP_202302_ser!A:B,2,0)</f>
        <v>#N/A</v>
      </c>
      <c r="E6140" s="354"/>
      <c r="G6140" s="355"/>
    </row>
    <row r="6141" spans="1:7">
      <c r="A6141" s="355" t="s">
        <v>43097</v>
      </c>
      <c r="B6141" s="356" t="s">
        <v>60170</v>
      </c>
      <c r="C6141" s="355" t="s">
        <v>1000</v>
      </c>
      <c r="D6141" s="355" t="e">
        <f>VLOOKUP(A6141,EMOP_202302_ser!A:B,2,0)</f>
        <v>#N/A</v>
      </c>
      <c r="E6141" s="354"/>
      <c r="G6141" s="355"/>
    </row>
    <row r="6142" spans="1:7">
      <c r="A6142" s="355" t="s">
        <v>2767</v>
      </c>
      <c r="B6142" s="356" t="s">
        <v>60168</v>
      </c>
      <c r="C6142" s="355" t="s">
        <v>59256</v>
      </c>
      <c r="D6142" s="355">
        <f>VLOOKUP(A6142,EMOP_202302_ser!A:B,2,0)</f>
        <v>3398.56</v>
      </c>
      <c r="E6142" s="354"/>
      <c r="G6142" s="357"/>
    </row>
    <row r="6143" spans="1:7">
      <c r="A6143" s="355" t="s">
        <v>43098</v>
      </c>
      <c r="B6143" s="356" t="s">
        <v>60168</v>
      </c>
      <c r="C6143" s="355" t="s">
        <v>59256</v>
      </c>
      <c r="D6143" s="355">
        <f>VLOOKUP(A6143,EMOP_202302_ser!A:B,2,0)</f>
        <v>2944.48</v>
      </c>
      <c r="E6143" s="354"/>
      <c r="G6143" s="357"/>
    </row>
    <row r="6144" spans="1:7">
      <c r="A6144" s="355" t="s">
        <v>2768</v>
      </c>
      <c r="B6144" s="356" t="s">
        <v>60171</v>
      </c>
      <c r="C6144" s="355" t="s">
        <v>59256</v>
      </c>
      <c r="D6144" s="355">
        <f>VLOOKUP(A6144,EMOP_202302_ser!A:B,2,0)</f>
        <v>6161.76</v>
      </c>
      <c r="E6144" s="354"/>
      <c r="G6144" s="357"/>
    </row>
    <row r="6145" spans="1:7">
      <c r="A6145" s="355" t="s">
        <v>43099</v>
      </c>
      <c r="B6145" s="356" t="s">
        <v>60171</v>
      </c>
      <c r="C6145" s="355" t="s">
        <v>59256</v>
      </c>
      <c r="D6145" s="355">
        <f>VLOOKUP(A6145,EMOP_202302_ser!A:B,2,0)</f>
        <v>5339.84</v>
      </c>
      <c r="E6145" s="354"/>
      <c r="G6145" s="357"/>
    </row>
    <row r="6146" spans="1:7">
      <c r="A6146" s="355" t="s">
        <v>2769</v>
      </c>
      <c r="B6146" s="356" t="s">
        <v>43100</v>
      </c>
      <c r="C6146" s="355" t="s">
        <v>59256</v>
      </c>
      <c r="D6146" s="355">
        <f>VLOOKUP(A6146,EMOP_202302_ser!A:B,2,0)</f>
        <v>4797.76</v>
      </c>
      <c r="E6146" s="354"/>
      <c r="G6146" s="357"/>
    </row>
    <row r="6147" spans="1:7">
      <c r="A6147" s="355" t="s">
        <v>43101</v>
      </c>
      <c r="B6147" s="356" t="s">
        <v>43100</v>
      </c>
      <c r="C6147" s="355" t="s">
        <v>59256</v>
      </c>
      <c r="D6147" s="355">
        <f>VLOOKUP(A6147,EMOP_202302_ser!A:B,2,0)</f>
        <v>4157.12</v>
      </c>
      <c r="E6147" s="354"/>
      <c r="G6147" s="357"/>
    </row>
    <row r="6148" spans="1:7">
      <c r="A6148" s="355" t="s">
        <v>2770</v>
      </c>
      <c r="B6148" s="356" t="s">
        <v>60075</v>
      </c>
      <c r="C6148" s="355" t="s">
        <v>59256</v>
      </c>
      <c r="D6148" s="355">
        <f>VLOOKUP(A6148,EMOP_202302_ser!A:B,2,0)</f>
        <v>4459.84</v>
      </c>
      <c r="E6148" s="354"/>
      <c r="G6148" s="357"/>
    </row>
    <row r="6149" spans="1:7">
      <c r="A6149" s="355" t="s">
        <v>43102</v>
      </c>
      <c r="B6149" s="356" t="s">
        <v>60075</v>
      </c>
      <c r="C6149" s="355" t="s">
        <v>59256</v>
      </c>
      <c r="D6149" s="355">
        <f>VLOOKUP(A6149,EMOP_202302_ser!A:B,2,0)</f>
        <v>3864.96</v>
      </c>
      <c r="E6149" s="354"/>
      <c r="G6149" s="357"/>
    </row>
    <row r="6150" spans="1:7">
      <c r="A6150" s="355" t="s">
        <v>2771</v>
      </c>
      <c r="B6150" s="356" t="s">
        <v>60076</v>
      </c>
      <c r="C6150" s="355" t="s">
        <v>59256</v>
      </c>
      <c r="D6150" s="355">
        <f>VLOOKUP(A6150,EMOP_202302_ser!A:B,2,0)</f>
        <v>4459.84</v>
      </c>
      <c r="E6150" s="354"/>
      <c r="G6150" s="357"/>
    </row>
    <row r="6151" spans="1:7">
      <c r="A6151" s="355" t="s">
        <v>43103</v>
      </c>
      <c r="B6151" s="356" t="s">
        <v>60076</v>
      </c>
      <c r="C6151" s="355" t="s">
        <v>59256</v>
      </c>
      <c r="D6151" s="355">
        <f>VLOOKUP(A6151,EMOP_202302_ser!A:B,2,0)</f>
        <v>3864.96</v>
      </c>
      <c r="E6151" s="354"/>
      <c r="G6151" s="357"/>
    </row>
    <row r="6152" spans="1:7">
      <c r="A6152" s="355" t="s">
        <v>2772</v>
      </c>
      <c r="B6152" s="356" t="s">
        <v>60077</v>
      </c>
      <c r="C6152" s="355" t="s">
        <v>59256</v>
      </c>
      <c r="D6152" s="355">
        <f>VLOOKUP(A6152,EMOP_202302_ser!A:B,2,0)</f>
        <v>4797.76</v>
      </c>
      <c r="E6152" s="354"/>
      <c r="G6152" s="357"/>
    </row>
    <row r="6153" spans="1:7">
      <c r="A6153" s="355" t="s">
        <v>43104</v>
      </c>
      <c r="B6153" s="356" t="s">
        <v>60077</v>
      </c>
      <c r="C6153" s="355" t="s">
        <v>59256</v>
      </c>
      <c r="D6153" s="355">
        <f>VLOOKUP(A6153,EMOP_202302_ser!A:B,2,0)</f>
        <v>4157.12</v>
      </c>
      <c r="E6153" s="354"/>
      <c r="G6153" s="357"/>
    </row>
    <row r="6154" spans="1:7">
      <c r="A6154" s="355" t="s">
        <v>2773</v>
      </c>
      <c r="B6154" s="356" t="s">
        <v>60078</v>
      </c>
      <c r="C6154" s="355" t="s">
        <v>59256</v>
      </c>
      <c r="D6154" s="355">
        <f>VLOOKUP(A6154,EMOP_202302_ser!A:B,2,0)</f>
        <v>4459.84</v>
      </c>
      <c r="E6154" s="354"/>
      <c r="G6154" s="357"/>
    </row>
    <row r="6155" spans="1:7">
      <c r="A6155" s="355" t="s">
        <v>2774</v>
      </c>
      <c r="B6155" s="356" t="s">
        <v>60172</v>
      </c>
      <c r="C6155" s="355" t="s">
        <v>1305</v>
      </c>
      <c r="D6155" s="355" t="e">
        <f>VLOOKUP(A6155,EMOP_202302_ser!A:B,2,0)</f>
        <v>#N/A</v>
      </c>
      <c r="E6155" s="354"/>
      <c r="G6155" s="357"/>
    </row>
    <row r="6156" spans="1:7">
      <c r="A6156" s="355" t="s">
        <v>43105</v>
      </c>
      <c r="B6156" s="356" t="s">
        <v>60078</v>
      </c>
      <c r="C6156" s="355" t="s">
        <v>59256</v>
      </c>
      <c r="D6156" s="355">
        <f>VLOOKUP(A6156,EMOP_202302_ser!A:B,2,0)</f>
        <v>3864.96</v>
      </c>
      <c r="E6156" s="354"/>
      <c r="G6156" s="357"/>
    </row>
    <row r="6157" spans="1:7">
      <c r="A6157" s="355" t="s">
        <v>43106</v>
      </c>
      <c r="B6157" s="356" t="s">
        <v>60172</v>
      </c>
      <c r="C6157" s="355" t="s">
        <v>1305</v>
      </c>
      <c r="D6157" s="355" t="e">
        <f>VLOOKUP(A6157,EMOP_202302_ser!A:B,2,0)</f>
        <v>#N/A</v>
      </c>
      <c r="E6157" s="354"/>
      <c r="G6157" s="357"/>
    </row>
    <row r="6158" spans="1:7">
      <c r="A6158" s="355" t="s">
        <v>2775</v>
      </c>
      <c r="B6158" s="356" t="s">
        <v>60079</v>
      </c>
      <c r="C6158" s="355" t="s">
        <v>59256</v>
      </c>
      <c r="D6158" s="355">
        <f>VLOOKUP(A6158,EMOP_202302_ser!A:B,2,0)</f>
        <v>4459.84</v>
      </c>
      <c r="E6158" s="354"/>
      <c r="G6158" s="357"/>
    </row>
    <row r="6159" spans="1:7">
      <c r="A6159" s="355" t="s">
        <v>2776</v>
      </c>
      <c r="B6159" s="356" t="s">
        <v>60173</v>
      </c>
      <c r="C6159" s="355" t="s">
        <v>1059</v>
      </c>
      <c r="D6159" s="355" t="e">
        <f>VLOOKUP(A6159,EMOP_202302_ser!A:B,2,0)</f>
        <v>#N/A</v>
      </c>
      <c r="E6159" s="354"/>
      <c r="G6159" s="355"/>
    </row>
    <row r="6160" spans="1:7">
      <c r="A6160" s="355" t="s">
        <v>43107</v>
      </c>
      <c r="B6160" s="356" t="s">
        <v>60079</v>
      </c>
      <c r="C6160" s="355" t="s">
        <v>59256</v>
      </c>
      <c r="D6160" s="355">
        <f>VLOOKUP(A6160,EMOP_202302_ser!A:B,2,0)</f>
        <v>3864.96</v>
      </c>
      <c r="E6160" s="354"/>
      <c r="G6160" s="357"/>
    </row>
    <row r="6161" spans="1:7">
      <c r="A6161" s="355" t="s">
        <v>43108</v>
      </c>
      <c r="B6161" s="356" t="s">
        <v>60173</v>
      </c>
      <c r="C6161" s="355" t="s">
        <v>1059</v>
      </c>
      <c r="D6161" s="355" t="e">
        <f>VLOOKUP(A6161,EMOP_202302_ser!A:B,2,0)</f>
        <v>#N/A</v>
      </c>
      <c r="E6161" s="354"/>
      <c r="G6161" s="355"/>
    </row>
    <row r="6162" spans="1:7">
      <c r="A6162" s="355" t="s">
        <v>2777</v>
      </c>
      <c r="B6162" s="356" t="s">
        <v>60080</v>
      </c>
      <c r="C6162" s="355" t="s">
        <v>59256</v>
      </c>
      <c r="D6162" s="355">
        <f>VLOOKUP(A6162,EMOP_202302_ser!A:B,2,0)</f>
        <v>4459.84</v>
      </c>
      <c r="E6162" s="354"/>
      <c r="G6162" s="357"/>
    </row>
    <row r="6163" spans="1:7">
      <c r="A6163" s="355" t="s">
        <v>2778</v>
      </c>
      <c r="B6163" s="356" t="s">
        <v>59267</v>
      </c>
      <c r="C6163" s="355" t="s">
        <v>833</v>
      </c>
      <c r="D6163" s="355" t="e">
        <f>VLOOKUP(A6163,EMOP_202302_ser!A:B,2,0)</f>
        <v>#N/A</v>
      </c>
      <c r="E6163" s="354"/>
      <c r="G6163" s="357"/>
    </row>
    <row r="6164" spans="1:7">
      <c r="A6164" s="355" t="s">
        <v>43109</v>
      </c>
      <c r="B6164" s="356" t="s">
        <v>60080</v>
      </c>
      <c r="C6164" s="355" t="s">
        <v>59256</v>
      </c>
      <c r="D6164" s="355">
        <f>VLOOKUP(A6164,EMOP_202302_ser!A:B,2,0)</f>
        <v>3864.96</v>
      </c>
      <c r="E6164" s="354"/>
      <c r="G6164" s="357"/>
    </row>
    <row r="6165" spans="1:7">
      <c r="A6165" s="355" t="s">
        <v>43110</v>
      </c>
      <c r="B6165" s="356" t="s">
        <v>59267</v>
      </c>
      <c r="C6165" s="355" t="s">
        <v>833</v>
      </c>
      <c r="D6165" s="355" t="e">
        <f>VLOOKUP(A6165,EMOP_202302_ser!A:B,2,0)</f>
        <v>#N/A</v>
      </c>
      <c r="E6165" s="354"/>
      <c r="G6165" s="357"/>
    </row>
    <row r="6166" spans="1:7">
      <c r="A6166" s="355" t="s">
        <v>2779</v>
      </c>
      <c r="B6166" s="356" t="s">
        <v>42936</v>
      </c>
      <c r="C6166" s="355" t="s">
        <v>59256</v>
      </c>
      <c r="D6166" s="355">
        <f>VLOOKUP(A6166,EMOP_202302_ser!A:B,2,0)</f>
        <v>4459.84</v>
      </c>
      <c r="E6166" s="354"/>
      <c r="G6166" s="357"/>
    </row>
    <row r="6167" spans="1:7">
      <c r="A6167" s="355" t="s">
        <v>2780</v>
      </c>
      <c r="B6167" s="356" t="s">
        <v>60174</v>
      </c>
      <c r="C6167" s="355" t="s">
        <v>1059</v>
      </c>
      <c r="D6167" s="355" t="e">
        <f>VLOOKUP(A6167,EMOP_202302_ser!A:B,2,0)</f>
        <v>#N/A</v>
      </c>
      <c r="E6167" s="354"/>
      <c r="G6167" s="355"/>
    </row>
    <row r="6168" spans="1:7">
      <c r="A6168" s="355" t="s">
        <v>43111</v>
      </c>
      <c r="B6168" s="356" t="s">
        <v>42936</v>
      </c>
      <c r="C6168" s="355" t="s">
        <v>59256</v>
      </c>
      <c r="D6168" s="355">
        <f>VLOOKUP(A6168,EMOP_202302_ser!A:B,2,0)</f>
        <v>3864.96</v>
      </c>
      <c r="E6168" s="354"/>
      <c r="G6168" s="357"/>
    </row>
    <row r="6169" spans="1:7">
      <c r="A6169" s="355" t="s">
        <v>43112</v>
      </c>
      <c r="B6169" s="356" t="s">
        <v>60174</v>
      </c>
      <c r="C6169" s="355" t="s">
        <v>1059</v>
      </c>
      <c r="D6169" s="355" t="e">
        <f>VLOOKUP(A6169,EMOP_202302_ser!A:B,2,0)</f>
        <v>#N/A</v>
      </c>
      <c r="E6169" s="354"/>
      <c r="G6169" s="355"/>
    </row>
    <row r="6170" spans="1:7">
      <c r="A6170" s="355" t="s">
        <v>2781</v>
      </c>
      <c r="B6170" s="356" t="s">
        <v>60081</v>
      </c>
      <c r="C6170" s="355" t="s">
        <v>59256</v>
      </c>
      <c r="D6170" s="355">
        <f>VLOOKUP(A6170,EMOP_202302_ser!A:B,2,0)</f>
        <v>4459.84</v>
      </c>
      <c r="E6170" s="354"/>
      <c r="G6170" s="357"/>
    </row>
    <row r="6171" spans="1:7">
      <c r="A6171" s="355" t="s">
        <v>2782</v>
      </c>
      <c r="B6171" s="356" t="s">
        <v>60175</v>
      </c>
      <c r="C6171" s="355" t="s">
        <v>833</v>
      </c>
      <c r="D6171" s="355" t="e">
        <f>VLOOKUP(A6171,EMOP_202302_ser!A:B,2,0)</f>
        <v>#N/A</v>
      </c>
      <c r="E6171" s="354"/>
      <c r="G6171" s="357"/>
    </row>
    <row r="6172" spans="1:7">
      <c r="A6172" s="355" t="s">
        <v>43113</v>
      </c>
      <c r="B6172" s="356" t="s">
        <v>60081</v>
      </c>
      <c r="C6172" s="355" t="s">
        <v>59256</v>
      </c>
      <c r="D6172" s="355">
        <f>VLOOKUP(A6172,EMOP_202302_ser!A:B,2,0)</f>
        <v>3864.96</v>
      </c>
      <c r="E6172" s="354"/>
      <c r="G6172" s="357"/>
    </row>
    <row r="6173" spans="1:7">
      <c r="A6173" s="355" t="s">
        <v>43114</v>
      </c>
      <c r="B6173" s="356" t="s">
        <v>60175</v>
      </c>
      <c r="C6173" s="355" t="s">
        <v>833</v>
      </c>
      <c r="D6173" s="355" t="e">
        <f>VLOOKUP(A6173,EMOP_202302_ser!A:B,2,0)</f>
        <v>#N/A</v>
      </c>
      <c r="E6173" s="354"/>
      <c r="G6173" s="357"/>
    </row>
    <row r="6174" spans="1:7">
      <c r="A6174" s="355" t="s">
        <v>2783</v>
      </c>
      <c r="B6174" s="356" t="s">
        <v>60082</v>
      </c>
      <c r="C6174" s="355" t="s">
        <v>59256</v>
      </c>
      <c r="D6174" s="355">
        <f>VLOOKUP(A6174,EMOP_202302_ser!A:B,2,0)</f>
        <v>4797.76</v>
      </c>
      <c r="E6174" s="354"/>
      <c r="G6174" s="357"/>
    </row>
    <row r="6175" spans="1:7">
      <c r="A6175" s="355" t="s">
        <v>2784</v>
      </c>
      <c r="B6175" s="356" t="s">
        <v>60175</v>
      </c>
      <c r="C6175" s="355" t="s">
        <v>1059</v>
      </c>
      <c r="D6175" s="355" t="e">
        <f>VLOOKUP(A6175,EMOP_202302_ser!A:B,2,0)</f>
        <v>#N/A</v>
      </c>
      <c r="E6175" s="354"/>
      <c r="G6175" s="355"/>
    </row>
    <row r="6176" spans="1:7">
      <c r="A6176" s="355" t="s">
        <v>43115</v>
      </c>
      <c r="B6176" s="356" t="s">
        <v>60082</v>
      </c>
      <c r="C6176" s="355" t="s">
        <v>59256</v>
      </c>
      <c r="D6176" s="355">
        <f>VLOOKUP(A6176,EMOP_202302_ser!A:B,2,0)</f>
        <v>4157.12</v>
      </c>
      <c r="E6176" s="354"/>
      <c r="G6176" s="357"/>
    </row>
    <row r="6177" spans="1:7">
      <c r="A6177" s="355" t="s">
        <v>43116</v>
      </c>
      <c r="B6177" s="356" t="s">
        <v>60175</v>
      </c>
      <c r="C6177" s="355" t="s">
        <v>1059</v>
      </c>
      <c r="D6177" s="355" t="e">
        <f>VLOOKUP(A6177,EMOP_202302_ser!A:B,2,0)</f>
        <v>#N/A</v>
      </c>
      <c r="E6177" s="354"/>
      <c r="G6177" s="355"/>
    </row>
    <row r="6178" spans="1:7">
      <c r="A6178" s="355" t="s">
        <v>2785</v>
      </c>
      <c r="B6178" s="356" t="s">
        <v>60083</v>
      </c>
      <c r="C6178" s="355" t="s">
        <v>59256</v>
      </c>
      <c r="D6178" s="355">
        <f>VLOOKUP(A6178,EMOP_202302_ser!A:B,2,0)</f>
        <v>4459.84</v>
      </c>
      <c r="E6178" s="354"/>
      <c r="G6178" s="357"/>
    </row>
    <row r="6179" spans="1:7">
      <c r="A6179" s="355" t="s">
        <v>43117</v>
      </c>
      <c r="B6179" s="356" t="s">
        <v>60083</v>
      </c>
      <c r="C6179" s="355" t="s">
        <v>59256</v>
      </c>
      <c r="D6179" s="355">
        <f>VLOOKUP(A6179,EMOP_202302_ser!A:B,2,0)</f>
        <v>3864.96</v>
      </c>
      <c r="E6179" s="354"/>
      <c r="G6179" s="357"/>
    </row>
    <row r="6180" spans="1:7">
      <c r="A6180" s="355" t="s">
        <v>2786</v>
      </c>
      <c r="B6180" s="356" t="s">
        <v>60085</v>
      </c>
      <c r="C6180" s="355" t="s">
        <v>59256</v>
      </c>
      <c r="D6180" s="355">
        <f>VLOOKUP(A6180,EMOP_202302_ser!A:B,2,0)</f>
        <v>4459.84</v>
      </c>
      <c r="E6180" s="354"/>
      <c r="G6180" s="357"/>
    </row>
    <row r="6181" spans="1:7">
      <c r="A6181" s="355" t="s">
        <v>43118</v>
      </c>
      <c r="B6181" s="356" t="s">
        <v>60085</v>
      </c>
      <c r="C6181" s="355" t="s">
        <v>59256</v>
      </c>
      <c r="D6181" s="355">
        <f>VLOOKUP(A6181,EMOP_202302_ser!A:B,2,0)</f>
        <v>3864.96</v>
      </c>
      <c r="E6181" s="354"/>
      <c r="G6181" s="357"/>
    </row>
    <row r="6182" spans="1:7">
      <c r="A6182" s="355" t="s">
        <v>2787</v>
      </c>
      <c r="B6182" s="356" t="s">
        <v>60086</v>
      </c>
      <c r="C6182" s="355" t="s">
        <v>59256</v>
      </c>
      <c r="D6182" s="355">
        <f>VLOOKUP(A6182,EMOP_202302_ser!A:B,2,0)</f>
        <v>3222.56</v>
      </c>
      <c r="E6182" s="354"/>
      <c r="G6182" s="357"/>
    </row>
    <row r="6183" spans="1:7">
      <c r="A6183" s="355" t="s">
        <v>43119</v>
      </c>
      <c r="B6183" s="356" t="s">
        <v>60086</v>
      </c>
      <c r="C6183" s="355" t="s">
        <v>59256</v>
      </c>
      <c r="D6183" s="355">
        <f>VLOOKUP(A6183,EMOP_202302_ser!A:B,2,0)</f>
        <v>2793.12</v>
      </c>
      <c r="E6183" s="354"/>
      <c r="G6183" s="357"/>
    </row>
    <row r="6184" spans="1:7">
      <c r="A6184" s="355" t="s">
        <v>2788</v>
      </c>
      <c r="B6184" s="356" t="s">
        <v>60088</v>
      </c>
      <c r="C6184" s="355" t="s">
        <v>59256</v>
      </c>
      <c r="D6184" s="355">
        <f>VLOOKUP(A6184,EMOP_202302_ser!A:B,2,0)</f>
        <v>3222.56</v>
      </c>
      <c r="E6184" s="354"/>
      <c r="G6184" s="357"/>
    </row>
    <row r="6185" spans="1:7">
      <c r="A6185" s="355" t="s">
        <v>43120</v>
      </c>
      <c r="B6185" s="356" t="s">
        <v>60088</v>
      </c>
      <c r="C6185" s="355" t="s">
        <v>59256</v>
      </c>
      <c r="D6185" s="355">
        <f>VLOOKUP(A6185,EMOP_202302_ser!A:B,2,0)</f>
        <v>2793.12</v>
      </c>
      <c r="E6185" s="354"/>
      <c r="G6185" s="357"/>
    </row>
    <row r="6186" spans="1:7">
      <c r="A6186" s="355" t="s">
        <v>2789</v>
      </c>
      <c r="B6186" s="356" t="s">
        <v>60089</v>
      </c>
      <c r="C6186" s="355" t="s">
        <v>59256</v>
      </c>
      <c r="D6186" s="355">
        <f>VLOOKUP(A6186,EMOP_202302_ser!A:B,2,0)</f>
        <v>4797.76</v>
      </c>
      <c r="E6186" s="354"/>
      <c r="G6186" s="357"/>
    </row>
    <row r="6187" spans="1:7">
      <c r="A6187" s="355" t="s">
        <v>2790</v>
      </c>
      <c r="B6187" s="356" t="s">
        <v>60176</v>
      </c>
      <c r="C6187" s="355" t="s">
        <v>980</v>
      </c>
      <c r="D6187" s="355" t="e">
        <f>VLOOKUP(A6187,EMOP_202302_ser!A:B,2,0)</f>
        <v>#N/A</v>
      </c>
      <c r="E6187" s="354"/>
      <c r="G6187" s="355"/>
    </row>
    <row r="6188" spans="1:7">
      <c r="A6188" s="355" t="s">
        <v>43121</v>
      </c>
      <c r="B6188" s="356" t="s">
        <v>60089</v>
      </c>
      <c r="C6188" s="355" t="s">
        <v>59256</v>
      </c>
      <c r="D6188" s="355">
        <f>VLOOKUP(A6188,EMOP_202302_ser!A:B,2,0)</f>
        <v>4157.12</v>
      </c>
      <c r="E6188" s="354"/>
      <c r="G6188" s="357"/>
    </row>
    <row r="6189" spans="1:7">
      <c r="A6189" s="355" t="s">
        <v>43122</v>
      </c>
      <c r="B6189" s="356" t="s">
        <v>60176</v>
      </c>
      <c r="C6189" s="355" t="s">
        <v>980</v>
      </c>
      <c r="D6189" s="355" t="e">
        <f>VLOOKUP(A6189,EMOP_202302_ser!A:B,2,0)</f>
        <v>#N/A</v>
      </c>
      <c r="E6189" s="354"/>
      <c r="G6189" s="355"/>
    </row>
    <row r="6190" spans="1:7">
      <c r="A6190" s="355" t="s">
        <v>2791</v>
      </c>
      <c r="B6190" s="356" t="s">
        <v>60090</v>
      </c>
      <c r="C6190" s="355" t="s">
        <v>59256</v>
      </c>
      <c r="D6190" s="355">
        <f>VLOOKUP(A6190,EMOP_202302_ser!A:B,2,0)</f>
        <v>4459.84</v>
      </c>
      <c r="E6190" s="354"/>
      <c r="G6190" s="357"/>
    </row>
    <row r="6191" spans="1:7">
      <c r="A6191" s="355" t="s">
        <v>43123</v>
      </c>
      <c r="B6191" s="356" t="s">
        <v>60090</v>
      </c>
      <c r="C6191" s="355" t="s">
        <v>59256</v>
      </c>
      <c r="D6191" s="355">
        <f>VLOOKUP(A6191,EMOP_202302_ser!A:B,2,0)</f>
        <v>3864.96</v>
      </c>
      <c r="E6191" s="354"/>
      <c r="G6191" s="357"/>
    </row>
    <row r="6192" spans="1:7">
      <c r="A6192" s="355" t="s">
        <v>2792</v>
      </c>
      <c r="B6192" s="356" t="s">
        <v>60091</v>
      </c>
      <c r="C6192" s="355" t="s">
        <v>59256</v>
      </c>
      <c r="D6192" s="355">
        <f>VLOOKUP(A6192,EMOP_202302_ser!A:B,2,0)</f>
        <v>4459.84</v>
      </c>
      <c r="E6192" s="354"/>
      <c r="G6192" s="357"/>
    </row>
    <row r="6193" spans="1:7">
      <c r="A6193" s="355" t="s">
        <v>43124</v>
      </c>
      <c r="B6193" s="356" t="s">
        <v>60091</v>
      </c>
      <c r="C6193" s="355" t="s">
        <v>59256</v>
      </c>
      <c r="D6193" s="355">
        <f>VLOOKUP(A6193,EMOP_202302_ser!A:B,2,0)</f>
        <v>3864.96</v>
      </c>
      <c r="E6193" s="354"/>
      <c r="G6193" s="357"/>
    </row>
    <row r="6194" spans="1:7">
      <c r="A6194" s="355" t="s">
        <v>2793</v>
      </c>
      <c r="B6194" s="356" t="s">
        <v>60092</v>
      </c>
      <c r="C6194" s="355" t="s">
        <v>59256</v>
      </c>
      <c r="D6194" s="355">
        <f>VLOOKUP(A6194,EMOP_202302_ser!A:B,2,0)</f>
        <v>4143.04</v>
      </c>
      <c r="E6194" s="354"/>
      <c r="G6194" s="357"/>
    </row>
    <row r="6195" spans="1:7">
      <c r="A6195" s="355" t="s">
        <v>43125</v>
      </c>
      <c r="B6195" s="356" t="s">
        <v>60092</v>
      </c>
      <c r="C6195" s="355" t="s">
        <v>59256</v>
      </c>
      <c r="D6195" s="355">
        <f>VLOOKUP(A6195,EMOP_202302_ser!A:B,2,0)</f>
        <v>3590.4</v>
      </c>
      <c r="E6195" s="354"/>
      <c r="G6195" s="357"/>
    </row>
    <row r="6196" spans="1:7">
      <c r="A6196" s="355" t="s">
        <v>2794</v>
      </c>
      <c r="B6196" s="356" t="s">
        <v>60093</v>
      </c>
      <c r="C6196" s="355" t="s">
        <v>59256</v>
      </c>
      <c r="D6196" s="355">
        <f>VLOOKUP(A6196,EMOP_202302_ser!A:B,2,0)</f>
        <v>5007.2</v>
      </c>
      <c r="E6196" s="354"/>
      <c r="G6196" s="357"/>
    </row>
    <row r="6197" spans="1:7">
      <c r="A6197" s="355" t="s">
        <v>43126</v>
      </c>
      <c r="B6197" s="356" t="s">
        <v>60093</v>
      </c>
      <c r="C6197" s="355" t="s">
        <v>59256</v>
      </c>
      <c r="D6197" s="355">
        <f>VLOOKUP(A6197,EMOP_202302_ser!A:B,2,0)</f>
        <v>4338.3999999999996</v>
      </c>
      <c r="E6197" s="354"/>
      <c r="G6197" s="357"/>
    </row>
    <row r="6198" spans="1:7">
      <c r="A6198" s="355" t="s">
        <v>2795</v>
      </c>
      <c r="B6198" s="356" t="s">
        <v>60094</v>
      </c>
      <c r="C6198" s="355" t="s">
        <v>59256</v>
      </c>
      <c r="D6198" s="355">
        <f>VLOOKUP(A6198,EMOP_202302_ser!A:B,2,0)</f>
        <v>5276.48</v>
      </c>
      <c r="E6198" s="354"/>
      <c r="G6198" s="357"/>
    </row>
    <row r="6199" spans="1:7">
      <c r="A6199" s="355" t="s">
        <v>43127</v>
      </c>
      <c r="B6199" s="356" t="s">
        <v>60094</v>
      </c>
      <c r="C6199" s="355" t="s">
        <v>59256</v>
      </c>
      <c r="D6199" s="355">
        <f>VLOOKUP(A6199,EMOP_202302_ser!A:B,2,0)</f>
        <v>4572.4799999999996</v>
      </c>
      <c r="E6199" s="354"/>
      <c r="G6199" s="357"/>
    </row>
    <row r="6200" spans="1:7">
      <c r="A6200" s="355" t="s">
        <v>2796</v>
      </c>
      <c r="B6200" s="356" t="s">
        <v>60095</v>
      </c>
      <c r="C6200" s="355" t="s">
        <v>59256</v>
      </c>
      <c r="D6200" s="355">
        <f>VLOOKUP(A6200,EMOP_202302_ser!A:B,2,0)</f>
        <v>5276.48</v>
      </c>
      <c r="E6200" s="354"/>
      <c r="G6200" s="357"/>
    </row>
    <row r="6201" spans="1:7">
      <c r="A6201" s="355" t="s">
        <v>43128</v>
      </c>
      <c r="B6201" s="356" t="s">
        <v>60095</v>
      </c>
      <c r="C6201" s="355" t="s">
        <v>59256</v>
      </c>
      <c r="D6201" s="355">
        <f>VLOOKUP(A6201,EMOP_202302_ser!A:B,2,0)</f>
        <v>4572.4799999999996</v>
      </c>
      <c r="E6201" s="354"/>
      <c r="G6201" s="357"/>
    </row>
    <row r="6202" spans="1:7">
      <c r="A6202" s="355" t="s">
        <v>2797</v>
      </c>
      <c r="B6202" s="356" t="s">
        <v>60177</v>
      </c>
      <c r="C6202" s="355" t="s">
        <v>59256</v>
      </c>
      <c r="D6202" s="355">
        <f>VLOOKUP(A6202,EMOP_202302_ser!A:B,2,0)</f>
        <v>3398.56</v>
      </c>
      <c r="E6202" s="354"/>
      <c r="G6202" s="357"/>
    </row>
    <row r="6203" spans="1:7">
      <c r="A6203" s="355" t="s">
        <v>43129</v>
      </c>
      <c r="B6203" s="356" t="s">
        <v>60177</v>
      </c>
      <c r="C6203" s="355" t="s">
        <v>59256</v>
      </c>
      <c r="D6203" s="355">
        <f>VLOOKUP(A6203,EMOP_202302_ser!A:B,2,0)</f>
        <v>2944.48</v>
      </c>
      <c r="E6203" s="354"/>
      <c r="G6203" s="357"/>
    </row>
    <row r="6204" spans="1:7">
      <c r="A6204" s="355" t="s">
        <v>2798</v>
      </c>
      <c r="B6204" s="356" t="s">
        <v>60097</v>
      </c>
      <c r="C6204" s="355" t="s">
        <v>59256</v>
      </c>
      <c r="D6204" s="355">
        <f>VLOOKUP(A6204,EMOP_202302_ser!A:B,2,0)</f>
        <v>1568.4</v>
      </c>
      <c r="E6204" s="354"/>
      <c r="G6204" s="357"/>
    </row>
    <row r="6205" spans="1:7">
      <c r="A6205" s="355" t="s">
        <v>43130</v>
      </c>
      <c r="B6205" s="356" t="s">
        <v>60178</v>
      </c>
      <c r="C6205" s="355" t="s">
        <v>1305</v>
      </c>
      <c r="D6205" s="355" t="e">
        <f>VLOOKUP(A6205,EMOP_202302_ser!A:B,2,0)</f>
        <v>#N/A</v>
      </c>
      <c r="E6205" s="354"/>
      <c r="G6205" s="355"/>
    </row>
    <row r="6206" spans="1:7">
      <c r="A6206" s="355" t="s">
        <v>43131</v>
      </c>
      <c r="B6206" s="356" t="s">
        <v>60097</v>
      </c>
      <c r="C6206" s="355" t="s">
        <v>59256</v>
      </c>
      <c r="D6206" s="355">
        <f>VLOOKUP(A6206,EMOP_202302_ser!A:B,2,0)</f>
        <v>1359.6</v>
      </c>
      <c r="E6206" s="354"/>
      <c r="G6206" s="357"/>
    </row>
    <row r="6207" spans="1:7">
      <c r="A6207" s="355" t="s">
        <v>43132</v>
      </c>
      <c r="B6207" s="356" t="s">
        <v>60178</v>
      </c>
      <c r="C6207" s="355" t="s">
        <v>1305</v>
      </c>
      <c r="D6207" s="355" t="e">
        <f>VLOOKUP(A6207,EMOP_202302_ser!A:B,2,0)</f>
        <v>#N/A</v>
      </c>
      <c r="E6207" s="354"/>
      <c r="G6207" s="355"/>
    </row>
    <row r="6208" spans="1:7">
      <c r="A6208" s="355" t="s">
        <v>2799</v>
      </c>
      <c r="B6208" s="356" t="s">
        <v>60098</v>
      </c>
      <c r="C6208" s="355" t="s">
        <v>59256</v>
      </c>
      <c r="D6208" s="355">
        <f>VLOOKUP(A6208,EMOP_202302_ser!A:B,2,0)</f>
        <v>3398.56</v>
      </c>
      <c r="E6208" s="354"/>
      <c r="G6208" s="357"/>
    </row>
    <row r="6209" spans="1:7">
      <c r="A6209" s="355" t="s">
        <v>43133</v>
      </c>
      <c r="B6209" s="356" t="s">
        <v>60098</v>
      </c>
      <c r="C6209" s="355" t="s">
        <v>59256</v>
      </c>
      <c r="D6209" s="355">
        <f>VLOOKUP(A6209,EMOP_202302_ser!A:B,2,0)</f>
        <v>2944.48</v>
      </c>
      <c r="E6209" s="354"/>
      <c r="G6209" s="357"/>
    </row>
    <row r="6210" spans="1:7">
      <c r="A6210" s="355" t="s">
        <v>2800</v>
      </c>
      <c r="B6210" s="356" t="s">
        <v>60179</v>
      </c>
      <c r="C6210" s="355" t="s">
        <v>59256</v>
      </c>
      <c r="D6210" s="355">
        <f>VLOOKUP(A6210,EMOP_202302_ser!A:B,2,0)</f>
        <v>6161.76</v>
      </c>
      <c r="E6210" s="354"/>
      <c r="G6210" s="357"/>
    </row>
    <row r="6211" spans="1:7">
      <c r="A6211" s="355" t="s">
        <v>43134</v>
      </c>
      <c r="B6211" s="356" t="s">
        <v>60179</v>
      </c>
      <c r="C6211" s="355" t="s">
        <v>59256</v>
      </c>
      <c r="D6211" s="355">
        <f>VLOOKUP(A6211,EMOP_202302_ser!A:B,2,0)</f>
        <v>5339.84</v>
      </c>
      <c r="E6211" s="354"/>
      <c r="G6211" s="357"/>
    </row>
    <row r="6212" spans="1:7">
      <c r="A6212" s="355" t="s">
        <v>2801</v>
      </c>
      <c r="B6212" s="356" t="s">
        <v>60180</v>
      </c>
      <c r="C6212" s="355" t="s">
        <v>59256</v>
      </c>
      <c r="D6212" s="355">
        <f>VLOOKUP(A6212,EMOP_202302_ser!A:B,2,0)</f>
        <v>7418.4</v>
      </c>
      <c r="E6212" s="354"/>
      <c r="G6212" s="357"/>
    </row>
    <row r="6213" spans="1:7">
      <c r="A6213" s="355" t="s">
        <v>43135</v>
      </c>
      <c r="B6213" s="356" t="s">
        <v>60180</v>
      </c>
      <c r="C6213" s="355" t="s">
        <v>59256</v>
      </c>
      <c r="D6213" s="355">
        <f>VLOOKUP(A6213,EMOP_202302_ser!A:B,2,0)</f>
        <v>6427.52</v>
      </c>
      <c r="E6213" s="354"/>
      <c r="G6213" s="357"/>
    </row>
    <row r="6214" spans="1:7">
      <c r="A6214" s="355" t="s">
        <v>2802</v>
      </c>
      <c r="B6214" s="356" t="s">
        <v>60103</v>
      </c>
      <c r="C6214" s="355" t="s">
        <v>59256</v>
      </c>
      <c r="D6214" s="355">
        <f>VLOOKUP(A6214,EMOP_202302_ser!A:B,2,0)</f>
        <v>10190.4</v>
      </c>
      <c r="E6214" s="354"/>
      <c r="G6214" s="357"/>
    </row>
    <row r="6215" spans="1:7">
      <c r="A6215" s="355" t="s">
        <v>43136</v>
      </c>
      <c r="B6215" s="356" t="s">
        <v>60103</v>
      </c>
      <c r="C6215" s="355" t="s">
        <v>59256</v>
      </c>
      <c r="D6215" s="355">
        <f>VLOOKUP(A6215,EMOP_202302_ser!A:B,2,0)</f>
        <v>8829.92</v>
      </c>
      <c r="E6215" s="354"/>
      <c r="G6215" s="357"/>
    </row>
    <row r="6216" spans="1:7">
      <c r="A6216" s="355" t="s">
        <v>2803</v>
      </c>
      <c r="B6216" s="356" t="s">
        <v>60104</v>
      </c>
      <c r="C6216" s="355" t="s">
        <v>59256</v>
      </c>
      <c r="D6216" s="355">
        <f>VLOOKUP(A6216,EMOP_202302_ser!A:B,2,0)</f>
        <v>7418.4</v>
      </c>
      <c r="E6216" s="354"/>
      <c r="G6216" s="357"/>
    </row>
    <row r="6217" spans="1:7">
      <c r="A6217" s="355" t="s">
        <v>43137</v>
      </c>
      <c r="B6217" s="356" t="s">
        <v>60104</v>
      </c>
      <c r="C6217" s="355" t="s">
        <v>59256</v>
      </c>
      <c r="D6217" s="355">
        <f>VLOOKUP(A6217,EMOP_202302_ser!A:B,2,0)</f>
        <v>6427.52</v>
      </c>
      <c r="E6217" s="354"/>
      <c r="G6217" s="357"/>
    </row>
    <row r="6218" spans="1:7">
      <c r="A6218" s="355" t="s">
        <v>2804</v>
      </c>
      <c r="B6218" s="356" t="s">
        <v>60107</v>
      </c>
      <c r="C6218" s="355" t="s">
        <v>59256</v>
      </c>
      <c r="D6218" s="355">
        <f>VLOOKUP(A6218,EMOP_202302_ser!A:B,2,0)</f>
        <v>19558.88</v>
      </c>
      <c r="E6218" s="354"/>
      <c r="G6218" s="357"/>
    </row>
    <row r="6219" spans="1:7">
      <c r="A6219" s="355" t="s">
        <v>43138</v>
      </c>
      <c r="B6219" s="356" t="s">
        <v>60107</v>
      </c>
      <c r="C6219" s="355" t="s">
        <v>59256</v>
      </c>
      <c r="D6219" s="355">
        <f>VLOOKUP(A6219,EMOP_202302_ser!A:B,2,0)</f>
        <v>16947.04</v>
      </c>
      <c r="E6219" s="354"/>
      <c r="G6219" s="357"/>
    </row>
    <row r="6220" spans="1:7">
      <c r="A6220" s="355" t="s">
        <v>2805</v>
      </c>
      <c r="B6220" s="356" t="s">
        <v>42981</v>
      </c>
      <c r="C6220" s="355" t="s">
        <v>59256</v>
      </c>
      <c r="D6220" s="372">
        <f>VLOOKUP(A6220,EMOP_202302_ser!A:B,2,0)</f>
        <v>39117.760000000002</v>
      </c>
      <c r="E6220" s="354"/>
      <c r="G6220" s="357"/>
    </row>
    <row r="6221" spans="1:7">
      <c r="A6221" s="355" t="s">
        <v>43139</v>
      </c>
      <c r="B6221" s="356" t="s">
        <v>42981</v>
      </c>
      <c r="C6221" s="355" t="s">
        <v>59256</v>
      </c>
      <c r="D6221" s="372">
        <f>VLOOKUP(A6221,EMOP_202302_ser!A:B,2,0)</f>
        <v>33895.839999999997</v>
      </c>
      <c r="E6221" s="354"/>
      <c r="G6221" s="357"/>
    </row>
    <row r="6222" spans="1:7">
      <c r="A6222" s="355" t="s">
        <v>2806</v>
      </c>
      <c r="B6222" s="356" t="s">
        <v>59366</v>
      </c>
      <c r="C6222" s="355" t="s">
        <v>59256</v>
      </c>
      <c r="D6222" s="372">
        <f>VLOOKUP(A6222,EMOP_202302_ser!A:B,2,0)</f>
        <v>44983.839999999997</v>
      </c>
      <c r="E6222" s="354"/>
      <c r="G6222" s="357"/>
    </row>
    <row r="6223" spans="1:7">
      <c r="A6223" s="355" t="s">
        <v>43140</v>
      </c>
      <c r="B6223" s="356" t="s">
        <v>59366</v>
      </c>
      <c r="C6223" s="355" t="s">
        <v>59256</v>
      </c>
      <c r="D6223" s="372">
        <f>VLOOKUP(A6223,EMOP_202302_ser!A:B,2,0)</f>
        <v>38978.720000000001</v>
      </c>
      <c r="E6223" s="354"/>
      <c r="G6223" s="357"/>
    </row>
    <row r="6224" spans="1:7">
      <c r="A6224" s="355" t="s">
        <v>2807</v>
      </c>
      <c r="B6224" s="356" t="s">
        <v>60181</v>
      </c>
      <c r="C6224" s="355" t="s">
        <v>59256</v>
      </c>
      <c r="D6224" s="355">
        <f>VLOOKUP(A6224,EMOP_202302_ser!A:B,2,0)</f>
        <v>6161.76</v>
      </c>
      <c r="E6224" s="354"/>
      <c r="G6224" s="357"/>
    </row>
    <row r="6225" spans="1:7">
      <c r="A6225" s="355" t="s">
        <v>43141</v>
      </c>
      <c r="B6225" s="356" t="s">
        <v>60181</v>
      </c>
      <c r="C6225" s="355" t="s">
        <v>59256</v>
      </c>
      <c r="D6225" s="355">
        <f>VLOOKUP(A6225,EMOP_202302_ser!A:B,2,0)</f>
        <v>5339.84</v>
      </c>
      <c r="E6225" s="354"/>
      <c r="G6225" s="357"/>
    </row>
    <row r="6226" spans="1:7">
      <c r="A6226" s="355" t="s">
        <v>2808</v>
      </c>
      <c r="B6226" s="356" t="s">
        <v>60182</v>
      </c>
      <c r="C6226" s="355" t="s">
        <v>59256</v>
      </c>
      <c r="D6226" s="355">
        <f>VLOOKUP(A6226,EMOP_202302_ser!A:B,2,0)</f>
        <v>4083.2</v>
      </c>
      <c r="E6226" s="354"/>
      <c r="G6226" s="357"/>
    </row>
    <row r="6227" spans="1:7">
      <c r="A6227" s="355" t="s">
        <v>43142</v>
      </c>
      <c r="B6227" s="356" t="s">
        <v>60182</v>
      </c>
      <c r="C6227" s="355" t="s">
        <v>59256</v>
      </c>
      <c r="D6227" s="355">
        <f>VLOOKUP(A6227,EMOP_202302_ser!A:B,2,0)</f>
        <v>3537.6</v>
      </c>
      <c r="E6227" s="354"/>
      <c r="G6227" s="357"/>
    </row>
    <row r="6228" spans="1:7">
      <c r="A6228" s="355" t="s">
        <v>2809</v>
      </c>
      <c r="B6228" s="356" t="s">
        <v>60114</v>
      </c>
      <c r="C6228" s="355" t="s">
        <v>59256</v>
      </c>
      <c r="D6228" s="355">
        <f>VLOOKUP(A6228,EMOP_202302_ser!A:B,2,0)</f>
        <v>7120.96</v>
      </c>
      <c r="E6228" s="354"/>
      <c r="G6228" s="357"/>
    </row>
    <row r="6229" spans="1:7">
      <c r="A6229" s="355" t="s">
        <v>43143</v>
      </c>
      <c r="B6229" s="356" t="s">
        <v>60114</v>
      </c>
      <c r="C6229" s="355" t="s">
        <v>59256</v>
      </c>
      <c r="D6229" s="355">
        <f>VLOOKUP(A6229,EMOP_202302_ser!A:B,2,0)</f>
        <v>6170.56</v>
      </c>
      <c r="E6229" s="354"/>
      <c r="G6229" s="357"/>
    </row>
    <row r="6230" spans="1:7">
      <c r="A6230" s="355" t="s">
        <v>2810</v>
      </c>
      <c r="B6230" s="356" t="s">
        <v>60115</v>
      </c>
      <c r="C6230" s="355" t="s">
        <v>59256</v>
      </c>
      <c r="D6230" s="355">
        <f>VLOOKUP(A6230,EMOP_202302_ser!A:B,2,0)</f>
        <v>5276.48</v>
      </c>
      <c r="E6230" s="354"/>
      <c r="G6230" s="357"/>
    </row>
    <row r="6231" spans="1:7">
      <c r="A6231" s="355" t="s">
        <v>43144</v>
      </c>
      <c r="B6231" s="356" t="s">
        <v>60115</v>
      </c>
      <c r="C6231" s="355" t="s">
        <v>59256</v>
      </c>
      <c r="D6231" s="355">
        <f>VLOOKUP(A6231,EMOP_202302_ser!A:B,2,0)</f>
        <v>4572.4799999999996</v>
      </c>
      <c r="E6231" s="354"/>
      <c r="G6231" s="357"/>
    </row>
    <row r="6232" spans="1:7">
      <c r="A6232" s="355" t="s">
        <v>43145</v>
      </c>
      <c r="B6232" s="356" t="s">
        <v>60183</v>
      </c>
      <c r="C6232" s="355" t="s">
        <v>59256</v>
      </c>
      <c r="D6232" s="355">
        <f>VLOOKUP(A6232,EMOP_202302_ser!A:B,2,0)</f>
        <v>27612.639999999999</v>
      </c>
      <c r="E6232" s="354"/>
      <c r="G6232" s="357"/>
    </row>
    <row r="6233" spans="1:7">
      <c r="A6233" s="355" t="s">
        <v>43146</v>
      </c>
      <c r="B6233" s="356" t="s">
        <v>60183</v>
      </c>
      <c r="C6233" s="355" t="s">
        <v>59256</v>
      </c>
      <c r="D6233" s="355">
        <f>VLOOKUP(A6233,EMOP_202302_ser!A:B,2,0)</f>
        <v>23925.439999999999</v>
      </c>
      <c r="E6233" s="354"/>
      <c r="G6233" s="357"/>
    </row>
    <row r="6234" spans="1:7">
      <c r="A6234" s="355" t="s">
        <v>2811</v>
      </c>
      <c r="B6234" s="356" t="s">
        <v>60117</v>
      </c>
      <c r="C6234" s="355" t="s">
        <v>59256</v>
      </c>
      <c r="D6234" s="355">
        <f>VLOOKUP(A6234,EMOP_202302_ser!A:B,2,0)</f>
        <v>4083.2</v>
      </c>
      <c r="E6234" s="354"/>
      <c r="G6234" s="357"/>
    </row>
    <row r="6235" spans="1:7">
      <c r="A6235" s="355" t="s">
        <v>43147</v>
      </c>
      <c r="B6235" s="356" t="s">
        <v>60117</v>
      </c>
      <c r="C6235" s="355" t="s">
        <v>59256</v>
      </c>
      <c r="D6235" s="355">
        <f>VLOOKUP(A6235,EMOP_202302_ser!A:B,2,0)</f>
        <v>3537.6</v>
      </c>
      <c r="E6235" s="354"/>
      <c r="G6235" s="357"/>
    </row>
    <row r="6236" spans="1:7">
      <c r="A6236" s="355" t="s">
        <v>2812</v>
      </c>
      <c r="B6236" s="356" t="s">
        <v>60119</v>
      </c>
      <c r="C6236" s="355" t="s">
        <v>59256</v>
      </c>
      <c r="D6236" s="355">
        <f>VLOOKUP(A6236,EMOP_202302_ser!A:B,2,0)</f>
        <v>4083.2</v>
      </c>
      <c r="E6236" s="354"/>
      <c r="G6236" s="357"/>
    </row>
    <row r="6237" spans="1:7">
      <c r="A6237" s="355" t="s">
        <v>43148</v>
      </c>
      <c r="B6237" s="356" t="s">
        <v>60119</v>
      </c>
      <c r="C6237" s="355" t="s">
        <v>59256</v>
      </c>
      <c r="D6237" s="355">
        <f>VLOOKUP(A6237,EMOP_202302_ser!A:B,2,0)</f>
        <v>3537.6</v>
      </c>
      <c r="E6237" s="354"/>
      <c r="G6237" s="357"/>
    </row>
    <row r="6238" spans="1:7">
      <c r="A6238" s="355" t="s">
        <v>2813</v>
      </c>
      <c r="B6238" s="356" t="s">
        <v>60120</v>
      </c>
      <c r="C6238" s="355" t="s">
        <v>59256</v>
      </c>
      <c r="D6238" s="355">
        <f>VLOOKUP(A6238,EMOP_202302_ser!A:B,2,0)</f>
        <v>4459.84</v>
      </c>
      <c r="E6238" s="354"/>
      <c r="G6238" s="357"/>
    </row>
    <row r="6239" spans="1:7">
      <c r="A6239" s="355" t="s">
        <v>43149</v>
      </c>
      <c r="B6239" s="356" t="s">
        <v>60120</v>
      </c>
      <c r="C6239" s="355" t="s">
        <v>59256</v>
      </c>
      <c r="D6239" s="355">
        <f>VLOOKUP(A6239,EMOP_202302_ser!A:B,2,0)</f>
        <v>3864.96</v>
      </c>
      <c r="E6239" s="354"/>
      <c r="G6239" s="357"/>
    </row>
    <row r="6240" spans="1:7">
      <c r="A6240" s="355" t="s">
        <v>2814</v>
      </c>
      <c r="B6240" s="356" t="s">
        <v>60121</v>
      </c>
      <c r="C6240" s="355" t="s">
        <v>59256</v>
      </c>
      <c r="D6240" s="355">
        <f>VLOOKUP(A6240,EMOP_202302_ser!A:B,2,0)</f>
        <v>4459.84</v>
      </c>
      <c r="E6240" s="354"/>
      <c r="G6240" s="357"/>
    </row>
    <row r="6241" spans="1:7">
      <c r="A6241" s="355" t="s">
        <v>43150</v>
      </c>
      <c r="B6241" s="356" t="s">
        <v>60121</v>
      </c>
      <c r="C6241" s="355" t="s">
        <v>59256</v>
      </c>
      <c r="D6241" s="355">
        <f>VLOOKUP(A6241,EMOP_202302_ser!A:B,2,0)</f>
        <v>3864.96</v>
      </c>
      <c r="E6241" s="354"/>
      <c r="G6241" s="357"/>
    </row>
    <row r="6242" spans="1:7">
      <c r="A6242" s="355" t="s">
        <v>2815</v>
      </c>
      <c r="B6242" s="356" t="s">
        <v>60184</v>
      </c>
      <c r="C6242" s="355" t="s">
        <v>59256</v>
      </c>
      <c r="D6242" s="355">
        <f>VLOOKUP(A6242,EMOP_202302_ser!A:B,2,0)</f>
        <v>6161.76</v>
      </c>
      <c r="E6242" s="354"/>
      <c r="G6242" s="357"/>
    </row>
    <row r="6243" spans="1:7">
      <c r="A6243" s="355" t="s">
        <v>43151</v>
      </c>
      <c r="B6243" s="356" t="s">
        <v>60184</v>
      </c>
      <c r="C6243" s="355" t="s">
        <v>59256</v>
      </c>
      <c r="D6243" s="355">
        <f>VLOOKUP(A6243,EMOP_202302_ser!A:B,2,0)</f>
        <v>5339.84</v>
      </c>
      <c r="E6243" s="354"/>
      <c r="G6243" s="357"/>
    </row>
    <row r="6244" spans="1:7">
      <c r="A6244" s="355" t="s">
        <v>2816</v>
      </c>
      <c r="B6244" s="356" t="s">
        <v>60123</v>
      </c>
      <c r="C6244" s="355" t="s">
        <v>59256</v>
      </c>
      <c r="D6244" s="355">
        <f>VLOOKUP(A6244,EMOP_202302_ser!A:B,2,0)</f>
        <v>4459.84</v>
      </c>
      <c r="E6244" s="354"/>
      <c r="G6244" s="357"/>
    </row>
    <row r="6245" spans="1:7">
      <c r="A6245" s="355" t="s">
        <v>43152</v>
      </c>
      <c r="B6245" s="356" t="s">
        <v>60123</v>
      </c>
      <c r="C6245" s="355" t="s">
        <v>59256</v>
      </c>
      <c r="D6245" s="355">
        <f>VLOOKUP(A6245,EMOP_202302_ser!A:B,2,0)</f>
        <v>3864.96</v>
      </c>
      <c r="E6245" s="354"/>
      <c r="G6245" s="357"/>
    </row>
    <row r="6246" spans="1:7">
      <c r="A6246" s="355" t="s">
        <v>2817</v>
      </c>
      <c r="B6246" s="356" t="s">
        <v>60127</v>
      </c>
      <c r="C6246" s="355" t="s">
        <v>59256</v>
      </c>
      <c r="D6246" s="355">
        <f>VLOOKUP(A6246,EMOP_202302_ser!A:B,2,0)</f>
        <v>7418.4</v>
      </c>
      <c r="E6246" s="354"/>
      <c r="G6246" s="357"/>
    </row>
    <row r="6247" spans="1:7">
      <c r="A6247" s="355" t="s">
        <v>43153</v>
      </c>
      <c r="B6247" s="356" t="s">
        <v>60127</v>
      </c>
      <c r="C6247" s="355" t="s">
        <v>59256</v>
      </c>
      <c r="D6247" s="355">
        <f>VLOOKUP(A6247,EMOP_202302_ser!A:B,2,0)</f>
        <v>6427.52</v>
      </c>
      <c r="E6247" s="354"/>
      <c r="G6247" s="357"/>
    </row>
    <row r="6248" spans="1:7">
      <c r="A6248" s="355" t="s">
        <v>2818</v>
      </c>
      <c r="B6248" s="356" t="s">
        <v>60185</v>
      </c>
      <c r="C6248" s="355" t="s">
        <v>59256</v>
      </c>
      <c r="D6248" s="355">
        <f>VLOOKUP(A6248,EMOP_202302_ser!A:B,2,0)</f>
        <v>6161.76</v>
      </c>
      <c r="E6248" s="354"/>
      <c r="G6248" s="357"/>
    </row>
    <row r="6249" spans="1:7">
      <c r="A6249" s="355" t="s">
        <v>43154</v>
      </c>
      <c r="B6249" s="356" t="s">
        <v>43155</v>
      </c>
      <c r="C6249" s="355" t="s">
        <v>1305</v>
      </c>
      <c r="D6249" s="355" t="e">
        <f>VLOOKUP(A6249,EMOP_202302_ser!A:B,2,0)</f>
        <v>#N/A</v>
      </c>
      <c r="E6249" s="354"/>
      <c r="G6249" s="355"/>
    </row>
    <row r="6250" spans="1:7">
      <c r="A6250" s="355" t="s">
        <v>43156</v>
      </c>
      <c r="B6250" s="356" t="s">
        <v>60185</v>
      </c>
      <c r="C6250" s="355" t="s">
        <v>59256</v>
      </c>
      <c r="D6250" s="355">
        <f>VLOOKUP(A6250,EMOP_202302_ser!A:B,2,0)</f>
        <v>5339.84</v>
      </c>
      <c r="E6250" s="354"/>
      <c r="G6250" s="357"/>
    </row>
    <row r="6251" spans="1:7">
      <c r="A6251" s="355" t="s">
        <v>43157</v>
      </c>
      <c r="B6251" s="356" t="s">
        <v>43155</v>
      </c>
      <c r="C6251" s="355" t="s">
        <v>1305</v>
      </c>
      <c r="D6251" s="355" t="e">
        <f>VLOOKUP(A6251,EMOP_202302_ser!A:B,2,0)</f>
        <v>#N/A</v>
      </c>
      <c r="E6251" s="354"/>
      <c r="G6251" s="355"/>
    </row>
    <row r="6252" spans="1:7">
      <c r="A6252" s="355" t="s">
        <v>2819</v>
      </c>
      <c r="B6252" s="356" t="s">
        <v>60186</v>
      </c>
      <c r="C6252" s="355" t="s">
        <v>59256</v>
      </c>
      <c r="D6252" s="355">
        <f>VLOOKUP(A6252,EMOP_202302_ser!A:B,2,0)</f>
        <v>3398.56</v>
      </c>
      <c r="E6252" s="354"/>
      <c r="G6252" s="357"/>
    </row>
    <row r="6253" spans="1:7">
      <c r="A6253" s="355" t="s">
        <v>43158</v>
      </c>
      <c r="B6253" s="356" t="s">
        <v>60187</v>
      </c>
      <c r="C6253" s="355" t="s">
        <v>1305</v>
      </c>
      <c r="D6253" s="355" t="e">
        <f>VLOOKUP(A6253,EMOP_202302_ser!A:B,2,0)</f>
        <v>#N/A</v>
      </c>
      <c r="E6253" s="354"/>
      <c r="G6253" s="355"/>
    </row>
    <row r="6254" spans="1:7">
      <c r="A6254" s="355" t="s">
        <v>43159</v>
      </c>
      <c r="B6254" s="356" t="s">
        <v>60186</v>
      </c>
      <c r="C6254" s="355" t="s">
        <v>59256</v>
      </c>
      <c r="D6254" s="355">
        <f>VLOOKUP(A6254,EMOP_202302_ser!A:B,2,0)</f>
        <v>2944.48</v>
      </c>
      <c r="E6254" s="354"/>
      <c r="G6254" s="357"/>
    </row>
    <row r="6255" spans="1:7">
      <c r="A6255" s="355" t="s">
        <v>43160</v>
      </c>
      <c r="B6255" s="356" t="s">
        <v>60187</v>
      </c>
      <c r="C6255" s="355" t="s">
        <v>1305</v>
      </c>
      <c r="D6255" s="355" t="e">
        <f>VLOOKUP(A6255,EMOP_202302_ser!A:B,2,0)</f>
        <v>#N/A</v>
      </c>
      <c r="E6255" s="354"/>
      <c r="G6255" s="355"/>
    </row>
    <row r="6256" spans="1:7">
      <c r="A6256" s="355" t="s">
        <v>2820</v>
      </c>
      <c r="B6256" s="356" t="s">
        <v>60188</v>
      </c>
      <c r="C6256" s="355" t="s">
        <v>59256</v>
      </c>
      <c r="D6256" s="355">
        <f>VLOOKUP(A6256,EMOP_202302_ser!A:B,2,0)</f>
        <v>6161.76</v>
      </c>
      <c r="E6256" s="354"/>
      <c r="G6256" s="357"/>
    </row>
    <row r="6257" spans="1:7">
      <c r="A6257" s="355" t="s">
        <v>43161</v>
      </c>
      <c r="B6257" s="356" t="s">
        <v>60188</v>
      </c>
      <c r="C6257" s="355" t="s">
        <v>59256</v>
      </c>
      <c r="D6257" s="355">
        <f>VLOOKUP(A6257,EMOP_202302_ser!A:B,2,0)</f>
        <v>5339.84</v>
      </c>
      <c r="E6257" s="354"/>
      <c r="G6257" s="357"/>
    </row>
    <row r="6258" spans="1:7">
      <c r="A6258" s="355" t="s">
        <v>2821</v>
      </c>
      <c r="B6258" s="356" t="s">
        <v>60131</v>
      </c>
      <c r="C6258" s="355" t="s">
        <v>59256</v>
      </c>
      <c r="D6258" s="355">
        <f>VLOOKUP(A6258,EMOP_202302_ser!A:B,2,0)</f>
        <v>4459.84</v>
      </c>
      <c r="E6258" s="354"/>
      <c r="G6258" s="357"/>
    </row>
    <row r="6259" spans="1:7">
      <c r="A6259" s="355" t="s">
        <v>43162</v>
      </c>
      <c r="B6259" s="356" t="s">
        <v>60131</v>
      </c>
      <c r="C6259" s="355" t="s">
        <v>59256</v>
      </c>
      <c r="D6259" s="355">
        <f>VLOOKUP(A6259,EMOP_202302_ser!A:B,2,0)</f>
        <v>3864.96</v>
      </c>
      <c r="E6259" s="354"/>
      <c r="G6259" s="357"/>
    </row>
    <row r="6260" spans="1:7">
      <c r="A6260" s="355" t="s">
        <v>2822</v>
      </c>
      <c r="B6260" s="356" t="s">
        <v>60132</v>
      </c>
      <c r="C6260" s="355" t="s">
        <v>59256</v>
      </c>
      <c r="D6260" s="355">
        <f>VLOOKUP(A6260,EMOP_202302_ser!A:B,2,0)</f>
        <v>4797.76</v>
      </c>
      <c r="E6260" s="354"/>
      <c r="G6260" s="357"/>
    </row>
    <row r="6261" spans="1:7">
      <c r="A6261" s="355" t="s">
        <v>43163</v>
      </c>
      <c r="B6261" s="356" t="s">
        <v>60132</v>
      </c>
      <c r="C6261" s="355" t="s">
        <v>59256</v>
      </c>
      <c r="D6261" s="355">
        <f>VLOOKUP(A6261,EMOP_202302_ser!A:B,2,0)</f>
        <v>4157.12</v>
      </c>
      <c r="E6261" s="354"/>
      <c r="G6261" s="357"/>
    </row>
    <row r="6262" spans="1:7">
      <c r="A6262" s="355" t="s">
        <v>2823</v>
      </c>
      <c r="B6262" s="356" t="s">
        <v>60133</v>
      </c>
      <c r="C6262" s="355" t="s">
        <v>59256</v>
      </c>
      <c r="D6262" s="355">
        <f>VLOOKUP(A6262,EMOP_202302_ser!A:B,2,0)</f>
        <v>4797.76</v>
      </c>
      <c r="E6262" s="354"/>
      <c r="G6262" s="357"/>
    </row>
    <row r="6263" spans="1:7">
      <c r="A6263" s="355" t="s">
        <v>43164</v>
      </c>
      <c r="B6263" s="356" t="s">
        <v>60133</v>
      </c>
      <c r="C6263" s="355" t="s">
        <v>59256</v>
      </c>
      <c r="D6263" s="355">
        <f>VLOOKUP(A6263,EMOP_202302_ser!A:B,2,0)</f>
        <v>4157.12</v>
      </c>
      <c r="E6263" s="354"/>
      <c r="G6263" s="357"/>
    </row>
    <row r="6264" spans="1:7">
      <c r="A6264" s="355" t="s">
        <v>2824</v>
      </c>
      <c r="B6264" s="356" t="s">
        <v>60135</v>
      </c>
      <c r="C6264" s="355" t="s">
        <v>59256</v>
      </c>
      <c r="D6264" s="355">
        <f>VLOOKUP(A6264,EMOP_202302_ser!A:B,2,0)</f>
        <v>5007.2</v>
      </c>
      <c r="E6264" s="354"/>
      <c r="G6264" s="357"/>
    </row>
    <row r="6265" spans="1:7">
      <c r="A6265" s="355" t="s">
        <v>43165</v>
      </c>
      <c r="B6265" s="356" t="s">
        <v>60135</v>
      </c>
      <c r="C6265" s="355" t="s">
        <v>59256</v>
      </c>
      <c r="D6265" s="355">
        <f>VLOOKUP(A6265,EMOP_202302_ser!A:B,2,0)</f>
        <v>4338.3999999999996</v>
      </c>
      <c r="E6265" s="354"/>
      <c r="G6265" s="357"/>
    </row>
    <row r="6266" spans="1:7">
      <c r="A6266" s="355" t="s">
        <v>2825</v>
      </c>
      <c r="B6266" s="356" t="s">
        <v>60136</v>
      </c>
      <c r="C6266" s="355" t="s">
        <v>59256</v>
      </c>
      <c r="D6266" s="355">
        <f>VLOOKUP(A6266,EMOP_202302_ser!A:B,2,0)</f>
        <v>4459.84</v>
      </c>
      <c r="E6266" s="354"/>
      <c r="G6266" s="357"/>
    </row>
    <row r="6267" spans="1:7">
      <c r="A6267" s="355" t="s">
        <v>43166</v>
      </c>
      <c r="B6267" s="356" t="s">
        <v>60136</v>
      </c>
      <c r="C6267" s="355" t="s">
        <v>59256</v>
      </c>
      <c r="D6267" s="355">
        <f>VLOOKUP(A6267,EMOP_202302_ser!A:B,2,0)</f>
        <v>3864.96</v>
      </c>
      <c r="E6267" s="354"/>
      <c r="G6267" s="357"/>
    </row>
    <row r="6268" spans="1:7">
      <c r="A6268" s="355" t="s">
        <v>2826</v>
      </c>
      <c r="B6268" s="356" t="s">
        <v>60137</v>
      </c>
      <c r="C6268" s="355" t="s">
        <v>59256</v>
      </c>
      <c r="D6268" s="355">
        <f>VLOOKUP(A6268,EMOP_202302_ser!A:B,2,0)</f>
        <v>4482.72</v>
      </c>
      <c r="E6268" s="354"/>
      <c r="G6268" s="357"/>
    </row>
    <row r="6269" spans="1:7">
      <c r="A6269" s="355" t="s">
        <v>43167</v>
      </c>
      <c r="B6269" s="356" t="s">
        <v>60137</v>
      </c>
      <c r="C6269" s="355" t="s">
        <v>59256</v>
      </c>
      <c r="D6269" s="355">
        <f>VLOOKUP(A6269,EMOP_202302_ser!A:B,2,0)</f>
        <v>3884.32</v>
      </c>
      <c r="E6269" s="354"/>
      <c r="G6269" s="357"/>
    </row>
    <row r="6270" spans="1:7">
      <c r="A6270" s="355" t="s">
        <v>2827</v>
      </c>
      <c r="B6270" s="356" t="s">
        <v>43029</v>
      </c>
      <c r="C6270" s="355" t="s">
        <v>59256</v>
      </c>
      <c r="D6270" s="355">
        <f>VLOOKUP(A6270,EMOP_202302_ser!A:B,2,0)</f>
        <v>2763.2</v>
      </c>
      <c r="E6270" s="354"/>
      <c r="G6270" s="357"/>
    </row>
    <row r="6271" spans="1:7">
      <c r="A6271" s="355" t="s">
        <v>43168</v>
      </c>
      <c r="B6271" s="356" t="s">
        <v>43029</v>
      </c>
      <c r="C6271" s="355" t="s">
        <v>59256</v>
      </c>
      <c r="D6271" s="355">
        <f>VLOOKUP(A6271,EMOP_202302_ser!A:B,2,0)</f>
        <v>2395.36</v>
      </c>
      <c r="E6271" s="354"/>
      <c r="G6271" s="357"/>
    </row>
    <row r="6272" spans="1:7">
      <c r="A6272" s="355" t="s">
        <v>2828</v>
      </c>
      <c r="B6272" s="356" t="s">
        <v>60189</v>
      </c>
      <c r="C6272" s="355" t="s">
        <v>59256</v>
      </c>
      <c r="D6272" s="355">
        <f>VLOOKUP(A6272,EMOP_202302_ser!A:B,2,0)</f>
        <v>5276.48</v>
      </c>
      <c r="E6272" s="354"/>
      <c r="G6272" s="357"/>
    </row>
    <row r="6273" spans="1:7">
      <c r="A6273" s="355" t="s">
        <v>43169</v>
      </c>
      <c r="B6273" s="356" t="s">
        <v>60189</v>
      </c>
      <c r="C6273" s="355" t="s">
        <v>59256</v>
      </c>
      <c r="D6273" s="355">
        <f>VLOOKUP(A6273,EMOP_202302_ser!A:B,2,0)</f>
        <v>4572.4799999999996</v>
      </c>
      <c r="E6273" s="354"/>
      <c r="G6273" s="357"/>
    </row>
    <row r="6274" spans="1:7">
      <c r="A6274" s="355" t="s">
        <v>2829</v>
      </c>
      <c r="B6274" s="356" t="s">
        <v>60165</v>
      </c>
      <c r="C6274" s="355" t="s">
        <v>59256</v>
      </c>
      <c r="D6274" s="355">
        <f>VLOOKUP(A6274,EMOP_202302_ser!A:B,2,0)</f>
        <v>8340.64</v>
      </c>
      <c r="E6274" s="354"/>
      <c r="G6274" s="357"/>
    </row>
    <row r="6275" spans="1:7">
      <c r="A6275" s="355" t="s">
        <v>43170</v>
      </c>
      <c r="B6275" s="356" t="s">
        <v>60165</v>
      </c>
      <c r="C6275" s="355" t="s">
        <v>59256</v>
      </c>
      <c r="D6275" s="355">
        <f>VLOOKUP(A6275,EMOP_202302_ser!A:B,2,0)</f>
        <v>7226.56</v>
      </c>
      <c r="E6275" s="354"/>
      <c r="G6275" s="357"/>
    </row>
    <row r="6276" spans="1:7">
      <c r="A6276" s="355" t="s">
        <v>2830</v>
      </c>
      <c r="B6276" s="356" t="s">
        <v>60141</v>
      </c>
      <c r="C6276" s="355" t="s">
        <v>59256</v>
      </c>
      <c r="D6276" s="355">
        <f>VLOOKUP(A6276,EMOP_202302_ser!A:B,2,0)</f>
        <v>4797.76</v>
      </c>
      <c r="E6276" s="354"/>
      <c r="G6276" s="357"/>
    </row>
    <row r="6277" spans="1:7">
      <c r="A6277" s="355" t="s">
        <v>43171</v>
      </c>
      <c r="B6277" s="356" t="s">
        <v>60141</v>
      </c>
      <c r="C6277" s="355" t="s">
        <v>59256</v>
      </c>
      <c r="D6277" s="355">
        <f>VLOOKUP(A6277,EMOP_202302_ser!A:B,2,0)</f>
        <v>4157.12</v>
      </c>
      <c r="E6277" s="354"/>
      <c r="G6277" s="357"/>
    </row>
    <row r="6278" spans="1:7">
      <c r="A6278" s="355" t="s">
        <v>2831</v>
      </c>
      <c r="B6278" s="356" t="s">
        <v>43091</v>
      </c>
      <c r="C6278" s="355" t="s">
        <v>59256</v>
      </c>
      <c r="D6278" s="355">
        <f>VLOOKUP(A6278,EMOP_202302_ser!A:B,2,0)</f>
        <v>10190.4</v>
      </c>
      <c r="E6278" s="354"/>
      <c r="G6278" s="357"/>
    </row>
    <row r="6279" spans="1:7">
      <c r="A6279" s="355" t="s">
        <v>43172</v>
      </c>
      <c r="B6279" s="356" t="s">
        <v>43091</v>
      </c>
      <c r="C6279" s="355" t="s">
        <v>59256</v>
      </c>
      <c r="D6279" s="355">
        <f>VLOOKUP(A6279,EMOP_202302_ser!A:B,2,0)</f>
        <v>8829.92</v>
      </c>
      <c r="E6279" s="354"/>
      <c r="G6279" s="357"/>
    </row>
    <row r="6280" spans="1:7">
      <c r="A6280" s="355" t="s">
        <v>2832</v>
      </c>
      <c r="B6280" s="356" t="s">
        <v>43044</v>
      </c>
      <c r="C6280" s="355" t="s">
        <v>59256</v>
      </c>
      <c r="D6280" s="355">
        <f>VLOOKUP(A6280,EMOP_202302_ser!A:B,2,0)</f>
        <v>7418.4</v>
      </c>
      <c r="E6280" s="354"/>
      <c r="G6280" s="357"/>
    </row>
    <row r="6281" spans="1:7">
      <c r="A6281" s="355" t="s">
        <v>43173</v>
      </c>
      <c r="B6281" s="356" t="s">
        <v>43044</v>
      </c>
      <c r="C6281" s="355" t="s">
        <v>59256</v>
      </c>
      <c r="D6281" s="355">
        <f>VLOOKUP(A6281,EMOP_202302_ser!A:B,2,0)</f>
        <v>6427.52</v>
      </c>
      <c r="E6281" s="354"/>
      <c r="G6281" s="357"/>
    </row>
    <row r="6282" spans="1:7">
      <c r="A6282" s="355" t="s">
        <v>2833</v>
      </c>
      <c r="B6282" s="356" t="s">
        <v>42975</v>
      </c>
      <c r="C6282" s="355" t="s">
        <v>59256</v>
      </c>
      <c r="D6282" s="355">
        <f>VLOOKUP(A6282,EMOP_202302_ser!A:B,2,0)</f>
        <v>19558.88</v>
      </c>
      <c r="E6282" s="354"/>
      <c r="G6282" s="357"/>
    </row>
    <row r="6283" spans="1:7">
      <c r="A6283" s="355" t="s">
        <v>43174</v>
      </c>
      <c r="B6283" s="356" t="s">
        <v>42975</v>
      </c>
      <c r="C6283" s="355" t="s">
        <v>59256</v>
      </c>
      <c r="D6283" s="355">
        <f>VLOOKUP(A6283,EMOP_202302_ser!A:B,2,0)</f>
        <v>16947.04</v>
      </c>
      <c r="E6283" s="354"/>
      <c r="G6283" s="357"/>
    </row>
    <row r="6284" spans="1:7">
      <c r="A6284" s="355" t="s">
        <v>2834</v>
      </c>
      <c r="B6284" s="356" t="s">
        <v>60190</v>
      </c>
      <c r="C6284" s="355" t="s">
        <v>1059</v>
      </c>
      <c r="D6284" s="355" t="e">
        <f>VLOOKUP(A6284,EMOP_202302_ser!A:B,2,0)</f>
        <v>#N/A</v>
      </c>
      <c r="E6284" s="354"/>
      <c r="G6284" s="355"/>
    </row>
    <row r="6285" spans="1:7">
      <c r="A6285" s="355" t="s">
        <v>43175</v>
      </c>
      <c r="B6285" s="356" t="s">
        <v>60190</v>
      </c>
      <c r="C6285" s="355" t="s">
        <v>1059</v>
      </c>
      <c r="D6285" s="355" t="e">
        <f>VLOOKUP(A6285,EMOP_202302_ser!A:B,2,0)</f>
        <v>#N/A</v>
      </c>
      <c r="E6285" s="354"/>
      <c r="G6285" s="355"/>
    </row>
    <row r="6286" spans="1:7">
      <c r="A6286" s="355" t="s">
        <v>2835</v>
      </c>
      <c r="B6286" s="356" t="s">
        <v>43008</v>
      </c>
      <c r="C6286" s="355" t="s">
        <v>59256</v>
      </c>
      <c r="D6286" s="355">
        <f>VLOOKUP(A6286,EMOP_202302_ser!A:B,2,0)</f>
        <v>7418.4</v>
      </c>
      <c r="E6286" s="354"/>
      <c r="G6286" s="357"/>
    </row>
    <row r="6287" spans="1:7">
      <c r="A6287" s="355" t="s">
        <v>43176</v>
      </c>
      <c r="B6287" s="356" t="s">
        <v>43008</v>
      </c>
      <c r="C6287" s="355" t="s">
        <v>59256</v>
      </c>
      <c r="D6287" s="355">
        <f>VLOOKUP(A6287,EMOP_202302_ser!A:B,2,0)</f>
        <v>6427.52</v>
      </c>
      <c r="E6287" s="354"/>
      <c r="G6287" s="357"/>
    </row>
    <row r="6288" spans="1:7">
      <c r="A6288" s="355" t="s">
        <v>2836</v>
      </c>
      <c r="B6288" s="356" t="s">
        <v>43177</v>
      </c>
      <c r="C6288" s="355" t="s">
        <v>1059</v>
      </c>
      <c r="D6288" s="355" t="e">
        <f>VLOOKUP(A6288,EMOP_202302_ser!A:B,2,0)</f>
        <v>#N/A</v>
      </c>
      <c r="E6288" s="354"/>
      <c r="G6288" s="355"/>
    </row>
    <row r="6289" spans="1:7">
      <c r="A6289" s="355" t="s">
        <v>43178</v>
      </c>
      <c r="B6289" s="356" t="s">
        <v>43177</v>
      </c>
      <c r="C6289" s="355" t="s">
        <v>1059</v>
      </c>
      <c r="D6289" s="355" t="e">
        <f>VLOOKUP(A6289,EMOP_202302_ser!A:B,2,0)</f>
        <v>#N/A</v>
      </c>
      <c r="E6289" s="354"/>
      <c r="G6289" s="355"/>
    </row>
    <row r="6290" spans="1:7">
      <c r="A6290" s="355" t="s">
        <v>2837</v>
      </c>
      <c r="B6290" s="356" t="s">
        <v>60125</v>
      </c>
      <c r="C6290" s="355" t="s">
        <v>59256</v>
      </c>
      <c r="D6290" s="355">
        <f>VLOOKUP(A6290,EMOP_202302_ser!A:B,2,0)</f>
        <v>7418.4</v>
      </c>
      <c r="E6290" s="354"/>
      <c r="G6290" s="357"/>
    </row>
    <row r="6291" spans="1:7">
      <c r="A6291" s="355" t="s">
        <v>43179</v>
      </c>
      <c r="B6291" s="356" t="s">
        <v>60191</v>
      </c>
      <c r="C6291" s="355" t="s">
        <v>1059</v>
      </c>
      <c r="D6291" s="355" t="e">
        <f>VLOOKUP(A6291,EMOP_202302_ser!A:B,2,0)</f>
        <v>#N/A</v>
      </c>
      <c r="E6291" s="354"/>
      <c r="G6291" s="355"/>
    </row>
    <row r="6292" spans="1:7">
      <c r="A6292" s="355" t="s">
        <v>43180</v>
      </c>
      <c r="B6292" s="356" t="s">
        <v>60125</v>
      </c>
      <c r="C6292" s="355" t="s">
        <v>59256</v>
      </c>
      <c r="D6292" s="355">
        <f>VLOOKUP(A6292,EMOP_202302_ser!A:B,2,0)</f>
        <v>6427.52</v>
      </c>
      <c r="E6292" s="354"/>
      <c r="G6292" s="357"/>
    </row>
    <row r="6293" spans="1:7">
      <c r="A6293" s="355" t="s">
        <v>2838</v>
      </c>
      <c r="B6293" s="356" t="s">
        <v>60124</v>
      </c>
      <c r="C6293" s="355" t="s">
        <v>59256</v>
      </c>
      <c r="D6293" s="355">
        <f>VLOOKUP(A6293,EMOP_202302_ser!A:B,2,0)</f>
        <v>4083.2</v>
      </c>
      <c r="E6293" s="354"/>
      <c r="G6293" s="357"/>
    </row>
    <row r="6294" spans="1:7">
      <c r="A6294" s="355" t="s">
        <v>43181</v>
      </c>
      <c r="B6294" s="356" t="s">
        <v>60124</v>
      </c>
      <c r="C6294" s="355" t="s">
        <v>59256</v>
      </c>
      <c r="D6294" s="355">
        <f>VLOOKUP(A6294,EMOP_202302_ser!A:B,2,0)</f>
        <v>3537.6</v>
      </c>
      <c r="E6294" s="354"/>
      <c r="G6294" s="357"/>
    </row>
    <row r="6295" spans="1:7">
      <c r="A6295" s="355" t="s">
        <v>2839</v>
      </c>
      <c r="B6295" s="356" t="s">
        <v>60146</v>
      </c>
      <c r="C6295" s="355" t="s">
        <v>59256</v>
      </c>
      <c r="D6295" s="355">
        <f>VLOOKUP(A6295,EMOP_202302_ser!A:B,2,0)</f>
        <v>7418.4</v>
      </c>
      <c r="E6295" s="354"/>
      <c r="G6295" s="357"/>
    </row>
    <row r="6296" spans="1:7">
      <c r="A6296" s="355" t="s">
        <v>2840</v>
      </c>
      <c r="B6296" s="356" t="s">
        <v>60192</v>
      </c>
      <c r="C6296" s="355" t="s">
        <v>1059</v>
      </c>
      <c r="D6296" s="355" t="e">
        <f>VLOOKUP(A6296,EMOP_202302_ser!A:B,2,0)</f>
        <v>#N/A</v>
      </c>
      <c r="E6296" s="354"/>
      <c r="G6296" s="355"/>
    </row>
    <row r="6297" spans="1:7">
      <c r="A6297" s="355" t="s">
        <v>43182</v>
      </c>
      <c r="B6297" s="356" t="s">
        <v>60146</v>
      </c>
      <c r="C6297" s="355" t="s">
        <v>59256</v>
      </c>
      <c r="D6297" s="355">
        <f>VLOOKUP(A6297,EMOP_202302_ser!A:B,2,0)</f>
        <v>6427.52</v>
      </c>
      <c r="E6297" s="354"/>
      <c r="G6297" s="357"/>
    </row>
    <row r="6298" spans="1:7">
      <c r="A6298" s="355" t="s">
        <v>43183</v>
      </c>
      <c r="B6298" s="356" t="s">
        <v>60192</v>
      </c>
      <c r="C6298" s="355" t="s">
        <v>1059</v>
      </c>
      <c r="D6298" s="355" t="e">
        <f>VLOOKUP(A6298,EMOP_202302_ser!A:B,2,0)</f>
        <v>#N/A</v>
      </c>
      <c r="E6298" s="354"/>
      <c r="G6298" s="355"/>
    </row>
    <row r="6299" spans="1:7">
      <c r="A6299" s="355" t="s">
        <v>2841</v>
      </c>
      <c r="B6299" s="356" t="s">
        <v>60148</v>
      </c>
      <c r="C6299" s="355" t="s">
        <v>59256</v>
      </c>
      <c r="D6299" s="355">
        <f>VLOOKUP(A6299,EMOP_202302_ser!A:B,2,0)</f>
        <v>7418.4</v>
      </c>
      <c r="E6299" s="354"/>
      <c r="G6299" s="357"/>
    </row>
    <row r="6300" spans="1:7">
      <c r="A6300" s="355" t="s">
        <v>2842</v>
      </c>
      <c r="B6300" s="356" t="s">
        <v>2843</v>
      </c>
      <c r="C6300" s="355" t="s">
        <v>1059</v>
      </c>
      <c r="D6300" s="355" t="e">
        <f>VLOOKUP(A6300,EMOP_202302_ser!A:B,2,0)</f>
        <v>#N/A</v>
      </c>
      <c r="E6300" s="354"/>
      <c r="G6300" s="355"/>
    </row>
    <row r="6301" spans="1:7">
      <c r="A6301" s="355" t="s">
        <v>43184</v>
      </c>
      <c r="B6301" s="356" t="s">
        <v>60148</v>
      </c>
      <c r="C6301" s="355" t="s">
        <v>59256</v>
      </c>
      <c r="D6301" s="355">
        <f>VLOOKUP(A6301,EMOP_202302_ser!A:B,2,0)</f>
        <v>6427.52</v>
      </c>
      <c r="E6301" s="354"/>
      <c r="G6301" s="357"/>
    </row>
    <row r="6302" spans="1:7">
      <c r="A6302" s="355" t="s">
        <v>43185</v>
      </c>
      <c r="B6302" s="356" t="s">
        <v>2843</v>
      </c>
      <c r="C6302" s="355" t="s">
        <v>1059</v>
      </c>
      <c r="D6302" s="355" t="e">
        <f>VLOOKUP(A6302,EMOP_202302_ser!A:B,2,0)</f>
        <v>#N/A</v>
      </c>
      <c r="E6302" s="354"/>
      <c r="G6302" s="355"/>
    </row>
    <row r="6303" spans="1:7">
      <c r="A6303" s="355" t="s">
        <v>2844</v>
      </c>
      <c r="B6303" s="356" t="s">
        <v>60145</v>
      </c>
      <c r="C6303" s="355" t="s">
        <v>59256</v>
      </c>
      <c r="D6303" s="355">
        <f>VLOOKUP(A6303,EMOP_202302_ser!A:B,2,0)</f>
        <v>19558.88</v>
      </c>
      <c r="E6303" s="354"/>
      <c r="G6303" s="357"/>
    </row>
    <row r="6304" spans="1:7">
      <c r="A6304" s="355" t="s">
        <v>43186</v>
      </c>
      <c r="B6304" s="356" t="s">
        <v>60145</v>
      </c>
      <c r="C6304" s="355" t="s">
        <v>59256</v>
      </c>
      <c r="D6304" s="355">
        <f>VLOOKUP(A6304,EMOP_202302_ser!A:B,2,0)</f>
        <v>16947.04</v>
      </c>
      <c r="E6304" s="354"/>
      <c r="G6304" s="357"/>
    </row>
    <row r="6305" spans="1:7">
      <c r="A6305" s="355" t="s">
        <v>43187</v>
      </c>
      <c r="B6305" s="356" t="s">
        <v>43188</v>
      </c>
      <c r="C6305" s="355" t="s">
        <v>1059</v>
      </c>
      <c r="D6305" s="355" t="e">
        <f>VLOOKUP(A6305,EMOP_202302_ser!A:B,2,0)</f>
        <v>#N/A</v>
      </c>
      <c r="E6305" s="354"/>
      <c r="G6305" s="355"/>
    </row>
    <row r="6306" spans="1:7">
      <c r="A6306" s="355" t="s">
        <v>43189</v>
      </c>
      <c r="B6306" s="356" t="s">
        <v>43188</v>
      </c>
      <c r="C6306" s="355" t="s">
        <v>1059</v>
      </c>
      <c r="D6306" s="355" t="e">
        <f>VLOOKUP(A6306,EMOP_202302_ser!A:B,2,0)</f>
        <v>#N/A</v>
      </c>
      <c r="E6306" s="354"/>
      <c r="G6306" s="355"/>
    </row>
    <row r="6307" spans="1:7">
      <c r="A6307" s="355" t="s">
        <v>43190</v>
      </c>
      <c r="B6307" s="356" t="s">
        <v>43191</v>
      </c>
      <c r="C6307" s="355" t="s">
        <v>1059</v>
      </c>
      <c r="D6307" s="355" t="e">
        <f>VLOOKUP(A6307,EMOP_202302_ser!A:B,2,0)</f>
        <v>#N/A</v>
      </c>
      <c r="E6307" s="354"/>
      <c r="G6307" s="355"/>
    </row>
    <row r="6308" spans="1:7">
      <c r="A6308" s="355" t="s">
        <v>43192</v>
      </c>
      <c r="B6308" s="356" t="s">
        <v>43191</v>
      </c>
      <c r="C6308" s="355" t="s">
        <v>1059</v>
      </c>
      <c r="D6308" s="355" t="e">
        <f>VLOOKUP(A6308,EMOP_202302_ser!A:B,2,0)</f>
        <v>#N/A</v>
      </c>
      <c r="E6308" s="354"/>
      <c r="G6308" s="355"/>
    </row>
    <row r="6309" spans="1:7">
      <c r="A6309" s="355" t="s">
        <v>43193</v>
      </c>
      <c r="B6309" s="356" t="s">
        <v>60193</v>
      </c>
      <c r="C6309" s="355" t="s">
        <v>1305</v>
      </c>
      <c r="D6309" s="355" t="e">
        <f>VLOOKUP(A6309,EMOP_202302_ser!A:B,2,0)</f>
        <v>#N/A</v>
      </c>
      <c r="E6309" s="354"/>
      <c r="G6309" s="357"/>
    </row>
    <row r="6310" spans="1:7">
      <c r="A6310" s="355" t="s">
        <v>43194</v>
      </c>
      <c r="B6310" s="356" t="s">
        <v>60193</v>
      </c>
      <c r="C6310" s="355" t="s">
        <v>1305</v>
      </c>
      <c r="D6310" s="355" t="e">
        <f>VLOOKUP(A6310,EMOP_202302_ser!A:B,2,0)</f>
        <v>#N/A</v>
      </c>
      <c r="E6310" s="354"/>
      <c r="G6310" s="357"/>
    </row>
    <row r="6311" spans="1:7">
      <c r="A6311" s="355" t="s">
        <v>2845</v>
      </c>
      <c r="B6311" s="356" t="s">
        <v>60150</v>
      </c>
      <c r="C6311" s="355" t="s">
        <v>59256</v>
      </c>
      <c r="D6311" s="355">
        <f>VLOOKUP(A6311,EMOP_202302_ser!A:B,2,0)</f>
        <v>5276.48</v>
      </c>
      <c r="E6311" s="354"/>
      <c r="G6311" s="357"/>
    </row>
    <row r="6312" spans="1:7">
      <c r="A6312" s="355" t="s">
        <v>2846</v>
      </c>
      <c r="B6312" s="356" t="s">
        <v>237</v>
      </c>
      <c r="C6312" s="355" t="s">
        <v>1059</v>
      </c>
      <c r="D6312" s="355" t="e">
        <f>VLOOKUP(A6312,EMOP_202302_ser!A:B,2,0)</f>
        <v>#N/A</v>
      </c>
      <c r="E6312" s="354"/>
      <c r="G6312" s="355"/>
    </row>
    <row r="6313" spans="1:7">
      <c r="A6313" s="355" t="s">
        <v>43195</v>
      </c>
      <c r="B6313" s="356" t="s">
        <v>60150</v>
      </c>
      <c r="C6313" s="355" t="s">
        <v>59256</v>
      </c>
      <c r="D6313" s="355">
        <f>VLOOKUP(A6313,EMOP_202302_ser!A:B,2,0)</f>
        <v>4572.4799999999996</v>
      </c>
      <c r="E6313" s="354"/>
      <c r="G6313" s="357"/>
    </row>
    <row r="6314" spans="1:7">
      <c r="A6314" s="355" t="s">
        <v>43196</v>
      </c>
      <c r="B6314" s="356" t="s">
        <v>237</v>
      </c>
      <c r="C6314" s="355" t="s">
        <v>1059</v>
      </c>
      <c r="D6314" s="355" t="e">
        <f>VLOOKUP(A6314,EMOP_202302_ser!A:B,2,0)</f>
        <v>#N/A</v>
      </c>
      <c r="E6314" s="354"/>
      <c r="G6314" s="355"/>
    </row>
    <row r="6315" spans="1:7">
      <c r="A6315" s="355" t="s">
        <v>2847</v>
      </c>
      <c r="B6315" s="356" t="s">
        <v>60194</v>
      </c>
      <c r="C6315" s="355" t="s">
        <v>59256</v>
      </c>
      <c r="D6315" s="355">
        <f>VLOOKUP(A6315,EMOP_202302_ser!A:B,2,0)</f>
        <v>4083.2</v>
      </c>
      <c r="E6315" s="354"/>
      <c r="G6315" s="357"/>
    </row>
    <row r="6316" spans="1:7">
      <c r="A6316" s="355" t="s">
        <v>2848</v>
      </c>
      <c r="B6316" s="356" t="s">
        <v>238</v>
      </c>
      <c r="C6316" s="355" t="s">
        <v>1059</v>
      </c>
      <c r="D6316" s="355" t="e">
        <f>VLOOKUP(A6316,EMOP_202302_ser!A:B,2,0)</f>
        <v>#N/A</v>
      </c>
      <c r="E6316" s="354"/>
      <c r="G6316" s="355"/>
    </row>
    <row r="6317" spans="1:7">
      <c r="A6317" s="355" t="s">
        <v>43197</v>
      </c>
      <c r="B6317" s="356" t="s">
        <v>60194</v>
      </c>
      <c r="C6317" s="355" t="s">
        <v>59256</v>
      </c>
      <c r="D6317" s="355">
        <f>VLOOKUP(A6317,EMOP_202302_ser!A:B,2,0)</f>
        <v>3537.6</v>
      </c>
      <c r="E6317" s="354"/>
      <c r="G6317" s="357"/>
    </row>
    <row r="6318" spans="1:7">
      <c r="A6318" s="355" t="s">
        <v>43198</v>
      </c>
      <c r="B6318" s="356" t="s">
        <v>238</v>
      </c>
      <c r="C6318" s="355" t="s">
        <v>1059</v>
      </c>
      <c r="D6318" s="355" t="e">
        <f>VLOOKUP(A6318,EMOP_202302_ser!A:B,2,0)</f>
        <v>#N/A</v>
      </c>
      <c r="E6318" s="354"/>
      <c r="G6318" s="355"/>
    </row>
    <row r="6319" spans="1:7">
      <c r="A6319" s="355" t="s">
        <v>2849</v>
      </c>
      <c r="B6319" s="356" t="s">
        <v>60152</v>
      </c>
      <c r="C6319" s="355" t="s">
        <v>59256</v>
      </c>
      <c r="D6319" s="355">
        <f>VLOOKUP(A6319,EMOP_202302_ser!A:B,2,0)</f>
        <v>4797.76</v>
      </c>
      <c r="E6319" s="354"/>
      <c r="G6319" s="357"/>
    </row>
    <row r="6320" spans="1:7">
      <c r="A6320" s="355" t="s">
        <v>43199</v>
      </c>
      <c r="B6320" s="356" t="s">
        <v>60152</v>
      </c>
      <c r="C6320" s="355" t="s">
        <v>59256</v>
      </c>
      <c r="D6320" s="355">
        <f>VLOOKUP(A6320,EMOP_202302_ser!A:B,2,0)</f>
        <v>4157.12</v>
      </c>
      <c r="E6320" s="354"/>
      <c r="G6320" s="357"/>
    </row>
    <row r="6321" spans="1:7">
      <c r="A6321" s="355" t="s">
        <v>2850</v>
      </c>
      <c r="B6321" s="356" t="s">
        <v>60154</v>
      </c>
      <c r="C6321" s="355" t="s">
        <v>59256</v>
      </c>
      <c r="D6321" s="355">
        <f>VLOOKUP(A6321,EMOP_202302_ser!A:B,2,0)</f>
        <v>4797.76</v>
      </c>
      <c r="E6321" s="354"/>
      <c r="G6321" s="357"/>
    </row>
    <row r="6322" spans="1:7">
      <c r="A6322" s="355" t="s">
        <v>43200</v>
      </c>
      <c r="B6322" s="356" t="s">
        <v>60154</v>
      </c>
      <c r="C6322" s="355" t="s">
        <v>59256</v>
      </c>
      <c r="D6322" s="355">
        <f>VLOOKUP(A6322,EMOP_202302_ser!A:B,2,0)</f>
        <v>4157.12</v>
      </c>
      <c r="E6322" s="354"/>
      <c r="G6322" s="357"/>
    </row>
    <row r="6323" spans="1:7">
      <c r="A6323" s="355" t="s">
        <v>43201</v>
      </c>
      <c r="B6323" s="356" t="s">
        <v>60195</v>
      </c>
      <c r="C6323" s="355" t="s">
        <v>838</v>
      </c>
      <c r="D6323" s="355" t="e">
        <f>VLOOKUP(A6323,EMOP_202302_ser!A:B,2,0)</f>
        <v>#N/A</v>
      </c>
      <c r="E6323" s="354"/>
      <c r="G6323" s="357"/>
    </row>
    <row r="6324" spans="1:7">
      <c r="A6324" s="355" t="s">
        <v>43202</v>
      </c>
      <c r="B6324" s="356" t="s">
        <v>60195</v>
      </c>
      <c r="C6324" s="355" t="s">
        <v>838</v>
      </c>
      <c r="D6324" s="355" t="e">
        <f>VLOOKUP(A6324,EMOP_202302_ser!A:B,2,0)</f>
        <v>#N/A</v>
      </c>
      <c r="E6324" s="354"/>
      <c r="G6324" s="357"/>
    </row>
    <row r="6325" spans="1:7">
      <c r="A6325" s="355" t="s">
        <v>2851</v>
      </c>
      <c r="B6325" s="356" t="s">
        <v>60156</v>
      </c>
      <c r="C6325" s="355" t="s">
        <v>59256</v>
      </c>
      <c r="D6325" s="355">
        <f>VLOOKUP(A6325,EMOP_202302_ser!A:B,2,0)</f>
        <v>3222.56</v>
      </c>
      <c r="E6325" s="354"/>
      <c r="G6325" s="357"/>
    </row>
    <row r="6326" spans="1:7">
      <c r="A6326" s="355" t="s">
        <v>43203</v>
      </c>
      <c r="B6326" s="356" t="s">
        <v>60156</v>
      </c>
      <c r="C6326" s="355" t="s">
        <v>59256</v>
      </c>
      <c r="D6326" s="355">
        <f>VLOOKUP(A6326,EMOP_202302_ser!A:B,2,0)</f>
        <v>2793.12</v>
      </c>
      <c r="E6326" s="354"/>
      <c r="G6326" s="357"/>
    </row>
    <row r="6327" spans="1:7">
      <c r="A6327" s="355" t="s">
        <v>43204</v>
      </c>
      <c r="B6327" s="356" t="s">
        <v>43205</v>
      </c>
      <c r="C6327" s="355" t="s">
        <v>838</v>
      </c>
      <c r="D6327" s="355" t="e">
        <f>VLOOKUP(A6327,EMOP_202302_ser!A:B,2,0)</f>
        <v>#N/A</v>
      </c>
      <c r="E6327" s="354"/>
      <c r="G6327" s="357"/>
    </row>
    <row r="6328" spans="1:7">
      <c r="A6328" s="355" t="s">
        <v>43206</v>
      </c>
      <c r="B6328" s="356" t="s">
        <v>43205</v>
      </c>
      <c r="C6328" s="355" t="s">
        <v>838</v>
      </c>
      <c r="D6328" s="355" t="e">
        <f>VLOOKUP(A6328,EMOP_202302_ser!A:B,2,0)</f>
        <v>#N/A</v>
      </c>
      <c r="E6328" s="354"/>
      <c r="G6328" s="357"/>
    </row>
    <row r="6329" spans="1:7">
      <c r="A6329" s="355" t="s">
        <v>43207</v>
      </c>
      <c r="B6329" s="356" t="s">
        <v>60196</v>
      </c>
      <c r="C6329" s="355" t="s">
        <v>838</v>
      </c>
      <c r="D6329" s="355" t="e">
        <f>VLOOKUP(A6329,EMOP_202302_ser!A:B,2,0)</f>
        <v>#N/A</v>
      </c>
      <c r="E6329" s="354"/>
      <c r="G6329" s="357"/>
    </row>
    <row r="6330" spans="1:7">
      <c r="A6330" s="355" t="s">
        <v>43208</v>
      </c>
      <c r="B6330" s="356" t="s">
        <v>60196</v>
      </c>
      <c r="C6330" s="355" t="s">
        <v>838</v>
      </c>
      <c r="D6330" s="355" t="e">
        <f>VLOOKUP(A6330,EMOP_202302_ser!A:B,2,0)</f>
        <v>#N/A</v>
      </c>
      <c r="E6330" s="354"/>
      <c r="G6330" s="357"/>
    </row>
    <row r="6331" spans="1:7">
      <c r="A6331" s="355" t="s">
        <v>43209</v>
      </c>
      <c r="B6331" s="356" t="s">
        <v>60197</v>
      </c>
      <c r="C6331" s="355" t="s">
        <v>1305</v>
      </c>
      <c r="D6331" s="355" t="e">
        <f>VLOOKUP(A6331,EMOP_202302_ser!A:B,2,0)</f>
        <v>#N/A</v>
      </c>
      <c r="E6331" s="354"/>
      <c r="G6331" s="357"/>
    </row>
    <row r="6332" spans="1:7">
      <c r="A6332" s="355" t="s">
        <v>43210</v>
      </c>
      <c r="B6332" s="356" t="s">
        <v>60197</v>
      </c>
      <c r="C6332" s="355" t="s">
        <v>1305</v>
      </c>
      <c r="D6332" s="355" t="e">
        <f>VLOOKUP(A6332,EMOP_202302_ser!A:B,2,0)</f>
        <v>#N/A</v>
      </c>
      <c r="E6332" s="354"/>
      <c r="G6332" s="357"/>
    </row>
    <row r="6333" spans="1:7">
      <c r="A6333" s="355" t="s">
        <v>43211</v>
      </c>
      <c r="B6333" s="356" t="s">
        <v>60198</v>
      </c>
      <c r="C6333" s="355" t="s">
        <v>1305</v>
      </c>
      <c r="D6333" s="355" t="e">
        <f>VLOOKUP(A6333,EMOP_202302_ser!A:B,2,0)</f>
        <v>#N/A</v>
      </c>
      <c r="E6333" s="354"/>
      <c r="G6333" s="357"/>
    </row>
    <row r="6334" spans="1:7">
      <c r="A6334" s="355" t="s">
        <v>43212</v>
      </c>
      <c r="B6334" s="356" t="s">
        <v>60198</v>
      </c>
      <c r="C6334" s="355" t="s">
        <v>1305</v>
      </c>
      <c r="D6334" s="355" t="e">
        <f>VLOOKUP(A6334,EMOP_202302_ser!A:B,2,0)</f>
        <v>#N/A</v>
      </c>
      <c r="E6334" s="354"/>
      <c r="G6334" s="357"/>
    </row>
    <row r="6335" spans="1:7">
      <c r="A6335" s="355" t="s">
        <v>2852</v>
      </c>
      <c r="B6335" s="356" t="s">
        <v>60157</v>
      </c>
      <c r="C6335" s="355" t="s">
        <v>59256</v>
      </c>
      <c r="D6335" s="355">
        <f>VLOOKUP(A6335,EMOP_202302_ser!A:B,2,0)</f>
        <v>3222.56</v>
      </c>
      <c r="E6335" s="354"/>
      <c r="G6335" s="357"/>
    </row>
    <row r="6336" spans="1:7">
      <c r="A6336" s="355" t="s">
        <v>43213</v>
      </c>
      <c r="B6336" s="356" t="s">
        <v>60199</v>
      </c>
      <c r="C6336" s="355" t="s">
        <v>838</v>
      </c>
      <c r="D6336" s="355" t="e">
        <f>VLOOKUP(A6336,EMOP_202302_ser!A:B,2,0)</f>
        <v>#N/A</v>
      </c>
      <c r="E6336" s="354"/>
      <c r="G6336" s="357"/>
    </row>
    <row r="6337" spans="1:7">
      <c r="A6337" s="355" t="s">
        <v>43214</v>
      </c>
      <c r="B6337" s="356" t="s">
        <v>60157</v>
      </c>
      <c r="C6337" s="355" t="s">
        <v>59256</v>
      </c>
      <c r="D6337" s="355">
        <f>VLOOKUP(A6337,EMOP_202302_ser!A:B,2,0)</f>
        <v>2793.12</v>
      </c>
      <c r="E6337" s="354"/>
      <c r="G6337" s="357"/>
    </row>
    <row r="6338" spans="1:7">
      <c r="A6338" s="355" t="s">
        <v>43215</v>
      </c>
      <c r="B6338" s="356" t="s">
        <v>60199</v>
      </c>
      <c r="C6338" s="355" t="s">
        <v>838</v>
      </c>
      <c r="D6338" s="355" t="e">
        <f>VLOOKUP(A6338,EMOP_202302_ser!A:B,2,0)</f>
        <v>#N/A</v>
      </c>
      <c r="E6338" s="354"/>
      <c r="G6338" s="357"/>
    </row>
    <row r="6339" spans="1:7">
      <c r="A6339" s="355" t="s">
        <v>43216</v>
      </c>
      <c r="B6339" s="356" t="s">
        <v>60200</v>
      </c>
      <c r="C6339" s="355" t="s">
        <v>572</v>
      </c>
      <c r="D6339" s="355" t="e">
        <f>VLOOKUP(A6339,EMOP_202302_ser!A:B,2,0)</f>
        <v>#N/A</v>
      </c>
      <c r="E6339" s="354"/>
      <c r="G6339" s="355"/>
    </row>
    <row r="6340" spans="1:7">
      <c r="A6340" s="355" t="s">
        <v>2853</v>
      </c>
      <c r="B6340" s="356" t="s">
        <v>60201</v>
      </c>
      <c r="C6340" s="355" t="s">
        <v>59256</v>
      </c>
      <c r="D6340" s="355">
        <f>VLOOKUP(A6340,EMOP_202302_ser!A:B,2,0)</f>
        <v>15934.41</v>
      </c>
      <c r="E6340" s="354"/>
      <c r="G6340" s="357"/>
    </row>
    <row r="6341" spans="1:7">
      <c r="A6341" s="355" t="s">
        <v>2854</v>
      </c>
      <c r="B6341" s="356" t="s">
        <v>239</v>
      </c>
      <c r="C6341" s="355" t="s">
        <v>572</v>
      </c>
      <c r="D6341" s="355" t="e">
        <f>VLOOKUP(A6341,EMOP_202302_ser!A:B,2,0)</f>
        <v>#N/A</v>
      </c>
      <c r="E6341" s="354"/>
      <c r="G6341" s="357"/>
    </row>
    <row r="6342" spans="1:7">
      <c r="A6342" s="355" t="s">
        <v>43217</v>
      </c>
      <c r="B6342" s="356" t="s">
        <v>60201</v>
      </c>
      <c r="C6342" s="355" t="s">
        <v>59256</v>
      </c>
      <c r="D6342" s="355">
        <f>VLOOKUP(A6342,EMOP_202302_ser!A:B,2,0)</f>
        <v>13805.42</v>
      </c>
      <c r="E6342" s="354"/>
      <c r="G6342" s="357"/>
    </row>
    <row r="6343" spans="1:7">
      <c r="A6343" s="355" t="s">
        <v>43218</v>
      </c>
      <c r="B6343" s="356" t="s">
        <v>239</v>
      </c>
      <c r="C6343" s="355" t="s">
        <v>572</v>
      </c>
      <c r="D6343" s="355" t="e">
        <f>VLOOKUP(A6343,EMOP_202302_ser!A:B,2,0)</f>
        <v>#N/A</v>
      </c>
      <c r="E6343" s="354"/>
      <c r="G6343" s="357"/>
    </row>
    <row r="6344" spans="1:7">
      <c r="A6344" s="355" t="s">
        <v>2855</v>
      </c>
      <c r="B6344" s="356" t="s">
        <v>60202</v>
      </c>
      <c r="C6344" s="355" t="s">
        <v>59256</v>
      </c>
      <c r="D6344" s="355">
        <f>VLOOKUP(A6344,EMOP_202302_ser!A:B,2,0)</f>
        <v>31868.83</v>
      </c>
      <c r="E6344" s="354"/>
      <c r="G6344" s="357"/>
    </row>
    <row r="6345" spans="1:7">
      <c r="A6345" s="355" t="s">
        <v>43219</v>
      </c>
      <c r="B6345" s="356" t="s">
        <v>60202</v>
      </c>
      <c r="C6345" s="355" t="s">
        <v>59256</v>
      </c>
      <c r="D6345" s="355">
        <f>VLOOKUP(A6345,EMOP_202302_ser!A:B,2,0)</f>
        <v>27610.85</v>
      </c>
      <c r="E6345" s="354"/>
      <c r="G6345" s="357"/>
    </row>
    <row r="6346" spans="1:7">
      <c r="A6346" s="355" t="s">
        <v>2856</v>
      </c>
      <c r="B6346" s="356" t="s">
        <v>60203</v>
      </c>
      <c r="C6346" s="355" t="s">
        <v>59256</v>
      </c>
      <c r="D6346" s="355">
        <f>VLOOKUP(A6346,EMOP_202302_ser!A:B,2,0)</f>
        <v>47803.25</v>
      </c>
      <c r="E6346" s="354"/>
      <c r="G6346" s="357"/>
    </row>
    <row r="6347" spans="1:7">
      <c r="A6347" s="355" t="s">
        <v>43220</v>
      </c>
      <c r="B6347" s="356" t="s">
        <v>60203</v>
      </c>
      <c r="C6347" s="355" t="s">
        <v>59256</v>
      </c>
      <c r="D6347" s="355">
        <f>VLOOKUP(A6347,EMOP_202302_ser!A:B,2,0)</f>
        <v>41416.28</v>
      </c>
      <c r="E6347" s="354"/>
      <c r="G6347" s="357"/>
    </row>
    <row r="6348" spans="1:7">
      <c r="A6348" s="355" t="s">
        <v>43221</v>
      </c>
      <c r="B6348" s="356" t="s">
        <v>60204</v>
      </c>
      <c r="C6348" s="355" t="s">
        <v>59256</v>
      </c>
      <c r="D6348" s="355">
        <f>VLOOKUP(A6348,EMOP_202302_ser!A:B,2,0)</f>
        <v>63737.67</v>
      </c>
      <c r="E6348" s="354"/>
      <c r="G6348" s="357"/>
    </row>
    <row r="6349" spans="1:7">
      <c r="A6349" s="355" t="s">
        <v>43222</v>
      </c>
      <c r="B6349" s="356" t="s">
        <v>60204</v>
      </c>
      <c r="C6349" s="355" t="s">
        <v>59256</v>
      </c>
      <c r="D6349" s="355">
        <f>VLOOKUP(A6349,EMOP_202302_ser!A:B,2,0)</f>
        <v>55221.71</v>
      </c>
      <c r="E6349" s="354"/>
      <c r="G6349" s="357"/>
    </row>
    <row r="6350" spans="1:7">
      <c r="A6350" s="355" t="s">
        <v>15744</v>
      </c>
      <c r="B6350" s="356" t="s">
        <v>43223</v>
      </c>
      <c r="C6350" s="355" t="s">
        <v>59256</v>
      </c>
      <c r="D6350" s="355">
        <f>VLOOKUP(A6350,EMOP_202302_ser!A:B,2,0)</f>
        <v>12348.16</v>
      </c>
      <c r="E6350" s="354"/>
      <c r="G6350" s="357"/>
    </row>
    <row r="6351" spans="1:7">
      <c r="A6351" s="355" t="s">
        <v>43224</v>
      </c>
      <c r="B6351" s="356" t="s">
        <v>43223</v>
      </c>
      <c r="C6351" s="355" t="s">
        <v>59256</v>
      </c>
      <c r="D6351" s="355">
        <f>VLOOKUP(A6351,EMOP_202302_ser!A:B,2,0)</f>
        <v>10698.33</v>
      </c>
      <c r="E6351" s="354"/>
      <c r="G6351" s="357"/>
    </row>
    <row r="6352" spans="1:7">
      <c r="A6352" s="355" t="s">
        <v>15745</v>
      </c>
      <c r="B6352" s="356" t="s">
        <v>43225</v>
      </c>
      <c r="C6352" s="355" t="s">
        <v>59256</v>
      </c>
      <c r="D6352" s="355">
        <f>VLOOKUP(A6352,EMOP_202302_ser!A:B,2,0)</f>
        <v>24696.33</v>
      </c>
      <c r="E6352" s="354"/>
      <c r="G6352" s="357"/>
    </row>
    <row r="6353" spans="1:7">
      <c r="A6353" s="355" t="s">
        <v>43226</v>
      </c>
      <c r="B6353" s="356" t="s">
        <v>43225</v>
      </c>
      <c r="C6353" s="355" t="s">
        <v>59256</v>
      </c>
      <c r="D6353" s="355">
        <f>VLOOKUP(A6353,EMOP_202302_ser!A:B,2,0)</f>
        <v>21396.66</v>
      </c>
      <c r="E6353" s="354"/>
      <c r="G6353" s="357"/>
    </row>
    <row r="6354" spans="1:7">
      <c r="A6354" s="355" t="s">
        <v>15746</v>
      </c>
      <c r="B6354" s="356" t="s">
        <v>43227</v>
      </c>
      <c r="C6354" s="355" t="s">
        <v>59256</v>
      </c>
      <c r="D6354" s="355">
        <f>VLOOKUP(A6354,EMOP_202302_ser!A:B,2,0)</f>
        <v>37044.49</v>
      </c>
      <c r="E6354" s="354"/>
      <c r="G6354" s="357"/>
    </row>
    <row r="6355" spans="1:7">
      <c r="A6355" s="355" t="s">
        <v>43228</v>
      </c>
      <c r="B6355" s="356" t="s">
        <v>43227</v>
      </c>
      <c r="C6355" s="355" t="s">
        <v>59256</v>
      </c>
      <c r="D6355" s="355">
        <f>VLOOKUP(A6355,EMOP_202302_ser!A:B,2,0)</f>
        <v>32094.99</v>
      </c>
      <c r="E6355" s="354"/>
      <c r="G6355" s="357"/>
    </row>
    <row r="6356" spans="1:7">
      <c r="A6356" s="355" t="s">
        <v>43229</v>
      </c>
      <c r="B6356" s="356" t="s">
        <v>43230</v>
      </c>
      <c r="C6356" s="355" t="s">
        <v>59256</v>
      </c>
      <c r="D6356" s="355">
        <f>VLOOKUP(A6356,EMOP_202302_ser!A:B,2,0)</f>
        <v>49392.66</v>
      </c>
      <c r="E6356" s="354"/>
      <c r="G6356" s="357"/>
    </row>
    <row r="6357" spans="1:7">
      <c r="A6357" s="355" t="s">
        <v>43231</v>
      </c>
      <c r="B6357" s="356" t="s">
        <v>43230</v>
      </c>
      <c r="C6357" s="355" t="s">
        <v>59256</v>
      </c>
      <c r="D6357" s="355">
        <f>VLOOKUP(A6357,EMOP_202302_ser!A:B,2,0)</f>
        <v>42793.33</v>
      </c>
      <c r="E6357" s="354"/>
      <c r="G6357" s="357"/>
    </row>
    <row r="6358" spans="1:7">
      <c r="A6358" s="355" t="s">
        <v>2857</v>
      </c>
      <c r="B6358" s="356" t="s">
        <v>60205</v>
      </c>
      <c r="C6358" s="355" t="s">
        <v>1059</v>
      </c>
      <c r="D6358" s="355" t="e">
        <f>VLOOKUP(A6358,EMOP_202302_ser!A:B,2,0)</f>
        <v>#N/A</v>
      </c>
      <c r="E6358" s="354"/>
      <c r="G6358" s="355"/>
    </row>
    <row r="6359" spans="1:7">
      <c r="A6359" s="355" t="s">
        <v>43232</v>
      </c>
      <c r="B6359" s="356" t="s">
        <v>60205</v>
      </c>
      <c r="C6359" s="355" t="s">
        <v>1059</v>
      </c>
      <c r="D6359" s="355" t="e">
        <f>VLOOKUP(A6359,EMOP_202302_ser!A:B,2,0)</f>
        <v>#N/A</v>
      </c>
      <c r="E6359" s="354"/>
      <c r="G6359" s="355"/>
    </row>
    <row r="6360" spans="1:7">
      <c r="A6360" s="355" t="s">
        <v>2858</v>
      </c>
      <c r="B6360" s="356" t="s">
        <v>60206</v>
      </c>
      <c r="C6360" s="355" t="s">
        <v>833</v>
      </c>
      <c r="D6360" s="355" t="e">
        <f>VLOOKUP(A6360,EMOP_202302_ser!A:B,2,0)</f>
        <v>#N/A</v>
      </c>
      <c r="E6360" s="354"/>
      <c r="G6360" s="357"/>
    </row>
    <row r="6361" spans="1:7">
      <c r="A6361" s="355" t="s">
        <v>43233</v>
      </c>
      <c r="B6361" s="356" t="s">
        <v>60206</v>
      </c>
      <c r="C6361" s="355" t="s">
        <v>833</v>
      </c>
      <c r="D6361" s="355" t="e">
        <f>VLOOKUP(A6361,EMOP_202302_ser!A:B,2,0)</f>
        <v>#N/A</v>
      </c>
      <c r="E6361" s="354"/>
      <c r="G6361" s="357"/>
    </row>
    <row r="6362" spans="1:7">
      <c r="A6362" s="355" t="s">
        <v>2859</v>
      </c>
      <c r="B6362" s="356" t="s">
        <v>60207</v>
      </c>
      <c r="C6362" s="355" t="s">
        <v>833</v>
      </c>
      <c r="D6362" s="355" t="e">
        <f>VLOOKUP(A6362,EMOP_202302_ser!A:B,2,0)</f>
        <v>#N/A</v>
      </c>
      <c r="E6362" s="354"/>
      <c r="G6362" s="357"/>
    </row>
    <row r="6363" spans="1:7">
      <c r="A6363" s="355" t="s">
        <v>43234</v>
      </c>
      <c r="B6363" s="356" t="s">
        <v>60207</v>
      </c>
      <c r="C6363" s="355" t="s">
        <v>833</v>
      </c>
      <c r="D6363" s="355" t="e">
        <f>VLOOKUP(A6363,EMOP_202302_ser!A:B,2,0)</f>
        <v>#N/A</v>
      </c>
      <c r="E6363" s="354"/>
      <c r="G6363" s="357"/>
    </row>
    <row r="6364" spans="1:7">
      <c r="A6364" s="355" t="s">
        <v>2860</v>
      </c>
      <c r="B6364" s="356" t="s">
        <v>60208</v>
      </c>
      <c r="C6364" s="355" t="s">
        <v>1059</v>
      </c>
      <c r="D6364" s="355" t="e">
        <f>VLOOKUP(A6364,EMOP_202302_ser!A:B,2,0)</f>
        <v>#N/A</v>
      </c>
      <c r="E6364" s="354"/>
      <c r="G6364" s="355"/>
    </row>
    <row r="6365" spans="1:7">
      <c r="A6365" s="355" t="s">
        <v>43235</v>
      </c>
      <c r="B6365" s="356" t="s">
        <v>60208</v>
      </c>
      <c r="C6365" s="355" t="s">
        <v>1059</v>
      </c>
      <c r="D6365" s="355" t="e">
        <f>VLOOKUP(A6365,EMOP_202302_ser!A:B,2,0)</f>
        <v>#N/A</v>
      </c>
      <c r="E6365" s="354"/>
      <c r="G6365" s="355"/>
    </row>
    <row r="6366" spans="1:7">
      <c r="A6366" s="355" t="s">
        <v>2861</v>
      </c>
      <c r="B6366" s="356" t="s">
        <v>60209</v>
      </c>
      <c r="C6366" s="355" t="s">
        <v>1059</v>
      </c>
      <c r="D6366" s="355" t="e">
        <f>VLOOKUP(A6366,EMOP_202302_ser!A:B,2,0)</f>
        <v>#N/A</v>
      </c>
      <c r="E6366" s="354"/>
      <c r="G6366" s="355"/>
    </row>
    <row r="6367" spans="1:7">
      <c r="A6367" s="355" t="s">
        <v>43236</v>
      </c>
      <c r="B6367" s="356" t="s">
        <v>60209</v>
      </c>
      <c r="C6367" s="355" t="s">
        <v>1059</v>
      </c>
      <c r="D6367" s="355" t="e">
        <f>VLOOKUP(A6367,EMOP_202302_ser!A:B,2,0)</f>
        <v>#N/A</v>
      </c>
      <c r="E6367" s="354"/>
      <c r="G6367" s="355"/>
    </row>
    <row r="6368" spans="1:7">
      <c r="A6368" s="355" t="s">
        <v>2862</v>
      </c>
      <c r="B6368" s="356" t="s">
        <v>60210</v>
      </c>
      <c r="C6368" s="355" t="s">
        <v>1059</v>
      </c>
      <c r="D6368" s="355" t="e">
        <f>VLOOKUP(A6368,EMOP_202302_ser!A:B,2,0)</f>
        <v>#N/A</v>
      </c>
      <c r="E6368" s="354"/>
      <c r="G6368" s="355"/>
    </row>
    <row r="6369" spans="1:7">
      <c r="A6369" s="355" t="s">
        <v>43237</v>
      </c>
      <c r="B6369" s="356" t="s">
        <v>60210</v>
      </c>
      <c r="C6369" s="355" t="s">
        <v>1059</v>
      </c>
      <c r="D6369" s="355" t="e">
        <f>VLOOKUP(A6369,EMOP_202302_ser!A:B,2,0)</f>
        <v>#N/A</v>
      </c>
      <c r="E6369" s="354"/>
      <c r="G6369" s="355"/>
    </row>
    <row r="6370" spans="1:7">
      <c r="A6370" s="355" t="s">
        <v>2863</v>
      </c>
      <c r="B6370" s="356" t="s">
        <v>60211</v>
      </c>
      <c r="C6370" s="355" t="s">
        <v>1059</v>
      </c>
      <c r="D6370" s="355" t="e">
        <f>VLOOKUP(A6370,EMOP_202302_ser!A:B,2,0)</f>
        <v>#N/A</v>
      </c>
      <c r="E6370" s="354"/>
      <c r="G6370" s="355"/>
    </row>
    <row r="6371" spans="1:7">
      <c r="A6371" s="355" t="s">
        <v>43238</v>
      </c>
      <c r="B6371" s="356" t="s">
        <v>60211</v>
      </c>
      <c r="C6371" s="355" t="s">
        <v>1059</v>
      </c>
      <c r="D6371" s="355" t="e">
        <f>VLOOKUP(A6371,EMOP_202302_ser!A:B,2,0)</f>
        <v>#N/A</v>
      </c>
      <c r="E6371" s="354"/>
      <c r="G6371" s="355"/>
    </row>
    <row r="6372" spans="1:7">
      <c r="A6372" s="355" t="s">
        <v>2864</v>
      </c>
      <c r="B6372" s="356" t="s">
        <v>60211</v>
      </c>
      <c r="C6372" s="355" t="s">
        <v>1059</v>
      </c>
      <c r="D6372" s="355" t="e">
        <f>VLOOKUP(A6372,EMOP_202302_ser!A:B,2,0)</f>
        <v>#N/A</v>
      </c>
      <c r="E6372" s="354"/>
      <c r="G6372" s="355"/>
    </row>
    <row r="6373" spans="1:7">
      <c r="A6373" s="355" t="s">
        <v>43239</v>
      </c>
      <c r="B6373" s="356" t="s">
        <v>60211</v>
      </c>
      <c r="C6373" s="355" t="s">
        <v>1059</v>
      </c>
      <c r="D6373" s="355" t="e">
        <f>VLOOKUP(A6373,EMOP_202302_ser!A:B,2,0)</f>
        <v>#N/A</v>
      </c>
      <c r="E6373" s="354"/>
      <c r="G6373" s="355"/>
    </row>
    <row r="6374" spans="1:7">
      <c r="A6374" s="355" t="s">
        <v>43240</v>
      </c>
      <c r="B6374" s="356" t="s">
        <v>60212</v>
      </c>
      <c r="C6374" s="355" t="s">
        <v>1000</v>
      </c>
      <c r="D6374" s="355" t="e">
        <f>VLOOKUP(A6374,EMOP_202302_ser!A:B,2,0)</f>
        <v>#N/A</v>
      </c>
      <c r="E6374" s="354"/>
      <c r="G6374" s="357"/>
    </row>
    <row r="6375" spans="1:7">
      <c r="A6375" s="355" t="s">
        <v>43241</v>
      </c>
      <c r="B6375" s="356" t="s">
        <v>60212</v>
      </c>
      <c r="C6375" s="355" t="s">
        <v>1000</v>
      </c>
      <c r="D6375" s="355" t="e">
        <f>VLOOKUP(A6375,EMOP_202302_ser!A:B,2,0)</f>
        <v>#N/A</v>
      </c>
      <c r="E6375" s="354"/>
      <c r="G6375" s="357"/>
    </row>
    <row r="6376" spans="1:7">
      <c r="A6376" s="355" t="s">
        <v>43242</v>
      </c>
      <c r="B6376" s="356" t="s">
        <v>60213</v>
      </c>
      <c r="C6376" s="355" t="s">
        <v>1000</v>
      </c>
      <c r="D6376" s="355" t="e">
        <f>VLOOKUP(A6376,EMOP_202302_ser!A:B,2,0)</f>
        <v>#N/A</v>
      </c>
      <c r="E6376" s="354"/>
      <c r="G6376" s="357"/>
    </row>
    <row r="6377" spans="1:7">
      <c r="A6377" s="355" t="s">
        <v>43243</v>
      </c>
      <c r="B6377" s="356" t="s">
        <v>60213</v>
      </c>
      <c r="C6377" s="355" t="s">
        <v>1000</v>
      </c>
      <c r="D6377" s="355" t="e">
        <f>VLOOKUP(A6377,EMOP_202302_ser!A:B,2,0)</f>
        <v>#N/A</v>
      </c>
      <c r="E6377" s="354"/>
      <c r="G6377" s="357"/>
    </row>
    <row r="6378" spans="1:7">
      <c r="A6378" s="355" t="s">
        <v>2865</v>
      </c>
      <c r="B6378" s="356" t="s">
        <v>60214</v>
      </c>
      <c r="C6378" s="355" t="s">
        <v>1000</v>
      </c>
      <c r="D6378" s="355" t="e">
        <f>VLOOKUP(A6378,EMOP_202302_ser!A:B,2,0)</f>
        <v>#N/A</v>
      </c>
      <c r="E6378" s="354"/>
      <c r="G6378" s="357"/>
    </row>
    <row r="6379" spans="1:7">
      <c r="A6379" s="355" t="s">
        <v>43244</v>
      </c>
      <c r="B6379" s="356" t="s">
        <v>60214</v>
      </c>
      <c r="C6379" s="355" t="s">
        <v>1000</v>
      </c>
      <c r="D6379" s="355" t="e">
        <f>VLOOKUP(A6379,EMOP_202302_ser!A:B,2,0)</f>
        <v>#N/A</v>
      </c>
      <c r="E6379" s="354"/>
      <c r="G6379" s="357"/>
    </row>
    <row r="6380" spans="1:7">
      <c r="A6380" s="355" t="s">
        <v>43245</v>
      </c>
      <c r="B6380" s="356" t="s">
        <v>60215</v>
      </c>
      <c r="C6380" s="355" t="s">
        <v>1000</v>
      </c>
      <c r="D6380" s="355" t="e">
        <f>VLOOKUP(A6380,EMOP_202302_ser!A:B,2,0)</f>
        <v>#N/A</v>
      </c>
      <c r="E6380" s="354"/>
      <c r="G6380" s="357"/>
    </row>
    <row r="6381" spans="1:7">
      <c r="A6381" s="355" t="s">
        <v>43246</v>
      </c>
      <c r="B6381" s="356" t="s">
        <v>60215</v>
      </c>
      <c r="C6381" s="355" t="s">
        <v>1000</v>
      </c>
      <c r="D6381" s="355" t="e">
        <f>VLOOKUP(A6381,EMOP_202302_ser!A:B,2,0)</f>
        <v>#N/A</v>
      </c>
      <c r="E6381" s="354"/>
      <c r="G6381" s="357"/>
    </row>
    <row r="6382" spans="1:7">
      <c r="A6382" s="355" t="s">
        <v>2866</v>
      </c>
      <c r="B6382" s="356" t="s">
        <v>60216</v>
      </c>
      <c r="C6382" s="355" t="s">
        <v>1000</v>
      </c>
      <c r="D6382" s="355" t="e">
        <f>VLOOKUP(A6382,EMOP_202302_ser!A:B,2,0)</f>
        <v>#N/A</v>
      </c>
      <c r="E6382" s="354"/>
      <c r="G6382" s="357"/>
    </row>
    <row r="6383" spans="1:7">
      <c r="A6383" s="355" t="s">
        <v>43247</v>
      </c>
      <c r="B6383" s="356" t="s">
        <v>60216</v>
      </c>
      <c r="C6383" s="355" t="s">
        <v>1000</v>
      </c>
      <c r="D6383" s="355" t="e">
        <f>VLOOKUP(A6383,EMOP_202302_ser!A:B,2,0)</f>
        <v>#N/A</v>
      </c>
      <c r="E6383" s="354"/>
      <c r="G6383" s="357"/>
    </row>
    <row r="6384" spans="1:7">
      <c r="A6384" s="355" t="s">
        <v>43248</v>
      </c>
      <c r="B6384" s="356" t="s">
        <v>60212</v>
      </c>
      <c r="C6384" s="355" t="s">
        <v>1305</v>
      </c>
      <c r="D6384" s="355" t="e">
        <f>VLOOKUP(A6384,EMOP_202302_ser!A:B,2,0)</f>
        <v>#N/A</v>
      </c>
      <c r="E6384" s="354"/>
      <c r="G6384" s="357"/>
    </row>
    <row r="6385" spans="1:7">
      <c r="A6385" s="355" t="s">
        <v>43249</v>
      </c>
      <c r="B6385" s="356" t="s">
        <v>60213</v>
      </c>
      <c r="C6385" s="355" t="s">
        <v>1305</v>
      </c>
      <c r="D6385" s="355" t="e">
        <f>VLOOKUP(A6385,EMOP_202302_ser!A:B,2,0)</f>
        <v>#N/A</v>
      </c>
      <c r="E6385" s="354"/>
      <c r="G6385" s="357"/>
    </row>
    <row r="6386" spans="1:7">
      <c r="A6386" s="355" t="s">
        <v>43250</v>
      </c>
      <c r="B6386" s="356" t="s">
        <v>60217</v>
      </c>
      <c r="C6386" s="355" t="s">
        <v>1305</v>
      </c>
      <c r="D6386" s="355" t="e">
        <f>VLOOKUP(A6386,EMOP_202302_ser!A:B,2,0)</f>
        <v>#N/A</v>
      </c>
      <c r="E6386" s="354"/>
      <c r="G6386" s="357"/>
    </row>
    <row r="6387" spans="1:7">
      <c r="A6387" s="355" t="s">
        <v>2867</v>
      </c>
      <c r="B6387" s="356" t="s">
        <v>60218</v>
      </c>
      <c r="C6387" s="355" t="s">
        <v>2868</v>
      </c>
      <c r="D6387" s="355" t="e">
        <f>VLOOKUP(A6387,EMOP_202302_ser!A:B,2,0)</f>
        <v>#N/A</v>
      </c>
      <c r="E6387" s="354"/>
      <c r="G6387" s="357"/>
    </row>
    <row r="6388" spans="1:7">
      <c r="A6388" s="355" t="s">
        <v>43251</v>
      </c>
      <c r="B6388" s="356" t="s">
        <v>60218</v>
      </c>
      <c r="C6388" s="355" t="s">
        <v>2868</v>
      </c>
      <c r="D6388" s="355" t="e">
        <f>VLOOKUP(A6388,EMOP_202302_ser!A:B,2,0)</f>
        <v>#N/A</v>
      </c>
      <c r="E6388" s="354"/>
      <c r="G6388" s="357"/>
    </row>
    <row r="6389" spans="1:7">
      <c r="A6389" s="355" t="s">
        <v>2869</v>
      </c>
      <c r="B6389" s="356" t="s">
        <v>240</v>
      </c>
      <c r="C6389" s="355" t="s">
        <v>1059</v>
      </c>
      <c r="D6389" s="355" t="e">
        <f>VLOOKUP(A6389,EMOP_202302_ser!A:B,2,0)</f>
        <v>#N/A</v>
      </c>
      <c r="E6389" s="354"/>
      <c r="G6389" s="355"/>
    </row>
    <row r="6390" spans="1:7">
      <c r="A6390" s="355" t="s">
        <v>43252</v>
      </c>
      <c r="B6390" s="356" t="s">
        <v>240</v>
      </c>
      <c r="C6390" s="355" t="s">
        <v>1059</v>
      </c>
      <c r="D6390" s="355" t="e">
        <f>VLOOKUP(A6390,EMOP_202302_ser!A:B,2,0)</f>
        <v>#N/A</v>
      </c>
      <c r="E6390" s="354"/>
      <c r="G6390" s="355"/>
    </row>
    <row r="6391" spans="1:7">
      <c r="A6391" s="355" t="s">
        <v>43253</v>
      </c>
      <c r="B6391" s="356" t="s">
        <v>60219</v>
      </c>
      <c r="C6391" s="355" t="s">
        <v>1059</v>
      </c>
      <c r="D6391" s="355" t="e">
        <f>VLOOKUP(A6391,EMOP_202302_ser!A:B,2,0)</f>
        <v>#N/A</v>
      </c>
      <c r="E6391" s="354"/>
      <c r="G6391" s="355"/>
    </row>
    <row r="6392" spans="1:7">
      <c r="A6392" s="355" t="s">
        <v>43254</v>
      </c>
      <c r="B6392" s="356" t="s">
        <v>60219</v>
      </c>
      <c r="C6392" s="355" t="s">
        <v>1059</v>
      </c>
      <c r="D6392" s="355" t="e">
        <f>VLOOKUP(A6392,EMOP_202302_ser!A:B,2,0)</f>
        <v>#N/A</v>
      </c>
      <c r="E6392" s="354"/>
      <c r="G6392" s="355"/>
    </row>
    <row r="6393" spans="1:7">
      <c r="A6393" s="355" t="s">
        <v>2870</v>
      </c>
      <c r="B6393" s="356" t="s">
        <v>43255</v>
      </c>
      <c r="C6393" s="355" t="s">
        <v>1059</v>
      </c>
      <c r="D6393" s="355" t="e">
        <f>VLOOKUP(A6393,EMOP_202302_ser!A:B,2,0)</f>
        <v>#N/A</v>
      </c>
      <c r="E6393" s="354"/>
      <c r="G6393" s="355"/>
    </row>
    <row r="6394" spans="1:7">
      <c r="A6394" s="355" t="s">
        <v>43256</v>
      </c>
      <c r="B6394" s="356" t="s">
        <v>43255</v>
      </c>
      <c r="C6394" s="355" t="s">
        <v>1059</v>
      </c>
      <c r="D6394" s="355" t="e">
        <f>VLOOKUP(A6394,EMOP_202302_ser!A:B,2,0)</f>
        <v>#N/A</v>
      </c>
      <c r="E6394" s="354"/>
      <c r="G6394" s="355"/>
    </row>
    <row r="6395" spans="1:7">
      <c r="A6395" s="355" t="s">
        <v>43257</v>
      </c>
      <c r="B6395" s="356" t="s">
        <v>60220</v>
      </c>
      <c r="C6395" s="355" t="s">
        <v>1059</v>
      </c>
      <c r="D6395" s="355" t="e">
        <f>VLOOKUP(A6395,EMOP_202302_ser!A:B,2,0)</f>
        <v>#N/A</v>
      </c>
      <c r="E6395" s="354"/>
      <c r="G6395" s="355"/>
    </row>
    <row r="6396" spans="1:7">
      <c r="A6396" s="355" t="s">
        <v>43258</v>
      </c>
      <c r="B6396" s="356" t="s">
        <v>60220</v>
      </c>
      <c r="C6396" s="355" t="s">
        <v>1059</v>
      </c>
      <c r="D6396" s="355" t="e">
        <f>VLOOKUP(A6396,EMOP_202302_ser!A:B,2,0)</f>
        <v>#N/A</v>
      </c>
      <c r="E6396" s="354"/>
      <c r="G6396" s="355"/>
    </row>
    <row r="6397" spans="1:7">
      <c r="A6397" s="355" t="s">
        <v>43259</v>
      </c>
      <c r="B6397" s="356" t="s">
        <v>60221</v>
      </c>
      <c r="C6397" s="355" t="s">
        <v>842</v>
      </c>
      <c r="D6397" s="355" t="e">
        <f>VLOOKUP(A6397,EMOP_202302_ser!A:B,2,0)</f>
        <v>#N/A</v>
      </c>
      <c r="E6397" s="354"/>
      <c r="G6397" s="357"/>
    </row>
    <row r="6398" spans="1:7">
      <c r="A6398" s="355" t="s">
        <v>43260</v>
      </c>
      <c r="B6398" s="356" t="s">
        <v>20631</v>
      </c>
      <c r="C6398" s="355" t="s">
        <v>1059</v>
      </c>
      <c r="D6398" s="355" t="e">
        <f>VLOOKUP(A6398,EMOP_202302_ser!A:B,2,0)</f>
        <v>#N/A</v>
      </c>
      <c r="E6398" s="354"/>
      <c r="G6398" s="355"/>
    </row>
    <row r="6399" spans="1:7">
      <c r="A6399" s="355" t="s">
        <v>43261</v>
      </c>
      <c r="B6399" s="356" t="s">
        <v>60222</v>
      </c>
      <c r="C6399" s="355" t="s">
        <v>1059</v>
      </c>
      <c r="D6399" s="355" t="e">
        <f>VLOOKUP(A6399,EMOP_202302_ser!A:B,2,0)</f>
        <v>#N/A</v>
      </c>
      <c r="E6399" s="354"/>
      <c r="G6399" s="355"/>
    </row>
    <row r="6400" spans="1:7">
      <c r="A6400" s="355" t="s">
        <v>43262</v>
      </c>
      <c r="B6400" s="356" t="s">
        <v>60223</v>
      </c>
      <c r="C6400" s="355" t="s">
        <v>1059</v>
      </c>
      <c r="D6400" s="355" t="e">
        <f>VLOOKUP(A6400,EMOP_202302_ser!A:B,2,0)</f>
        <v>#N/A</v>
      </c>
      <c r="E6400" s="354"/>
      <c r="G6400" s="355"/>
    </row>
    <row r="6401" spans="1:7">
      <c r="A6401" s="355" t="s">
        <v>43263</v>
      </c>
      <c r="B6401" s="356" t="s">
        <v>20621</v>
      </c>
      <c r="C6401" s="355" t="s">
        <v>1059</v>
      </c>
      <c r="D6401" s="355" t="e">
        <f>VLOOKUP(A6401,EMOP_202302_ser!A:B,2,0)</f>
        <v>#N/A</v>
      </c>
      <c r="E6401" s="354"/>
      <c r="G6401" s="355"/>
    </row>
    <row r="6402" spans="1:7">
      <c r="A6402" s="355" t="s">
        <v>43264</v>
      </c>
      <c r="B6402" s="356" t="s">
        <v>20623</v>
      </c>
      <c r="C6402" s="355" t="s">
        <v>1059</v>
      </c>
      <c r="D6402" s="355" t="e">
        <f>VLOOKUP(A6402,EMOP_202302_ser!A:B,2,0)</f>
        <v>#N/A</v>
      </c>
      <c r="E6402" s="354"/>
      <c r="G6402" s="355"/>
    </row>
    <row r="6403" spans="1:7">
      <c r="A6403" s="355" t="s">
        <v>43265</v>
      </c>
      <c r="B6403" s="356" t="s">
        <v>43266</v>
      </c>
      <c r="C6403" s="355" t="s">
        <v>1059</v>
      </c>
      <c r="D6403" s="355" t="e">
        <f>VLOOKUP(A6403,EMOP_202302_ser!A:B,2,0)</f>
        <v>#N/A</v>
      </c>
      <c r="E6403" s="354"/>
      <c r="G6403" s="355"/>
    </row>
    <row r="6404" spans="1:7">
      <c r="A6404" s="355" t="s">
        <v>43267</v>
      </c>
      <c r="B6404" s="356" t="s">
        <v>43268</v>
      </c>
      <c r="C6404" s="355" t="s">
        <v>1059</v>
      </c>
      <c r="D6404" s="355" t="e">
        <f>VLOOKUP(A6404,EMOP_202302_ser!A:B,2,0)</f>
        <v>#N/A</v>
      </c>
      <c r="E6404" s="354"/>
      <c r="G6404" s="355"/>
    </row>
    <row r="6405" spans="1:7">
      <c r="A6405" s="355" t="s">
        <v>43269</v>
      </c>
      <c r="B6405" s="356" t="s">
        <v>43268</v>
      </c>
      <c r="C6405" s="355" t="s">
        <v>1059</v>
      </c>
      <c r="D6405" s="355" t="e">
        <f>VLOOKUP(A6405,EMOP_202302_ser!A:B,2,0)</f>
        <v>#N/A</v>
      </c>
      <c r="E6405" s="354"/>
      <c r="G6405" s="355"/>
    </row>
    <row r="6406" spans="1:7">
      <c r="A6406" s="355" t="s">
        <v>43270</v>
      </c>
      <c r="B6406" s="356" t="s">
        <v>20633</v>
      </c>
      <c r="C6406" s="355" t="s">
        <v>1059</v>
      </c>
      <c r="D6406" s="355" t="e">
        <f>VLOOKUP(A6406,EMOP_202302_ser!A:B,2,0)</f>
        <v>#N/A</v>
      </c>
      <c r="E6406" s="354"/>
      <c r="G6406" s="355"/>
    </row>
    <row r="6407" spans="1:7">
      <c r="A6407" s="355" t="s">
        <v>2871</v>
      </c>
      <c r="B6407" s="356" t="s">
        <v>242</v>
      </c>
      <c r="C6407" s="355" t="s">
        <v>572</v>
      </c>
      <c r="D6407" s="355" t="e">
        <f>VLOOKUP(A6407,EMOP_202302_ser!A:B,2,0)</f>
        <v>#N/A</v>
      </c>
      <c r="E6407" s="354"/>
      <c r="G6407" s="357"/>
    </row>
    <row r="6408" spans="1:7">
      <c r="A6408" s="355" t="s">
        <v>43271</v>
      </c>
      <c r="B6408" s="356" t="s">
        <v>242</v>
      </c>
      <c r="C6408" s="355" t="s">
        <v>572</v>
      </c>
      <c r="D6408" s="355" t="e">
        <f>VLOOKUP(A6408,EMOP_202302_ser!A:B,2,0)</f>
        <v>#N/A</v>
      </c>
      <c r="E6408" s="354"/>
      <c r="G6408" s="357"/>
    </row>
    <row r="6409" spans="1:7">
      <c r="A6409" s="355" t="s">
        <v>2872</v>
      </c>
      <c r="B6409" s="356" t="s">
        <v>243</v>
      </c>
      <c r="C6409" s="355" t="s">
        <v>572</v>
      </c>
      <c r="D6409" s="355" t="e">
        <f>VLOOKUP(A6409,EMOP_202302_ser!A:B,2,0)</f>
        <v>#N/A</v>
      </c>
      <c r="E6409" s="354"/>
      <c r="G6409" s="357"/>
    </row>
    <row r="6410" spans="1:7">
      <c r="A6410" s="355" t="s">
        <v>43272</v>
      </c>
      <c r="B6410" s="356" t="s">
        <v>243</v>
      </c>
      <c r="C6410" s="355" t="s">
        <v>572</v>
      </c>
      <c r="D6410" s="355" t="e">
        <f>VLOOKUP(A6410,EMOP_202302_ser!A:B,2,0)</f>
        <v>#N/A</v>
      </c>
      <c r="E6410" s="354"/>
      <c r="G6410" s="357"/>
    </row>
    <row r="6411" spans="1:7">
      <c r="A6411" s="355" t="s">
        <v>2873</v>
      </c>
      <c r="B6411" s="356" t="s">
        <v>244</v>
      </c>
      <c r="C6411" s="355" t="s">
        <v>572</v>
      </c>
      <c r="D6411" s="355" t="e">
        <f>VLOOKUP(A6411,EMOP_202302_ser!A:B,2,0)</f>
        <v>#N/A</v>
      </c>
      <c r="E6411" s="354"/>
      <c r="G6411" s="357"/>
    </row>
    <row r="6412" spans="1:7">
      <c r="A6412" s="355" t="s">
        <v>43273</v>
      </c>
      <c r="B6412" s="356" t="s">
        <v>244</v>
      </c>
      <c r="C6412" s="355" t="s">
        <v>572</v>
      </c>
      <c r="D6412" s="355" t="e">
        <f>VLOOKUP(A6412,EMOP_202302_ser!A:B,2,0)</f>
        <v>#N/A</v>
      </c>
      <c r="E6412" s="354"/>
      <c r="G6412" s="357"/>
    </row>
    <row r="6413" spans="1:7">
      <c r="A6413" s="355" t="s">
        <v>2874</v>
      </c>
      <c r="B6413" s="356" t="s">
        <v>245</v>
      </c>
      <c r="C6413" s="355" t="s">
        <v>572</v>
      </c>
      <c r="D6413" s="355" t="e">
        <f>VLOOKUP(A6413,EMOP_202302_ser!A:B,2,0)</f>
        <v>#N/A</v>
      </c>
      <c r="E6413" s="354"/>
      <c r="G6413" s="357"/>
    </row>
    <row r="6414" spans="1:7">
      <c r="A6414" s="355" t="s">
        <v>43274</v>
      </c>
      <c r="B6414" s="356" t="s">
        <v>245</v>
      </c>
      <c r="C6414" s="355" t="s">
        <v>572</v>
      </c>
      <c r="D6414" s="355" t="e">
        <f>VLOOKUP(A6414,EMOP_202302_ser!A:B,2,0)</f>
        <v>#N/A</v>
      </c>
      <c r="E6414" s="354"/>
      <c r="G6414" s="357"/>
    </row>
    <row r="6415" spans="1:7">
      <c r="A6415" s="355" t="s">
        <v>2875</v>
      </c>
      <c r="B6415" s="356" t="s">
        <v>246</v>
      </c>
      <c r="C6415" s="355" t="s">
        <v>572</v>
      </c>
      <c r="D6415" s="355" t="e">
        <f>VLOOKUP(A6415,EMOP_202302_ser!A:B,2,0)</f>
        <v>#N/A</v>
      </c>
      <c r="E6415" s="354"/>
      <c r="G6415" s="357"/>
    </row>
    <row r="6416" spans="1:7">
      <c r="A6416" s="355" t="s">
        <v>43275</v>
      </c>
      <c r="B6416" s="356" t="s">
        <v>246</v>
      </c>
      <c r="C6416" s="355" t="s">
        <v>572</v>
      </c>
      <c r="D6416" s="355" t="e">
        <f>VLOOKUP(A6416,EMOP_202302_ser!A:B,2,0)</f>
        <v>#N/A</v>
      </c>
      <c r="E6416" s="354"/>
      <c r="G6416" s="357"/>
    </row>
    <row r="6417" spans="1:7">
      <c r="A6417" s="355" t="s">
        <v>43276</v>
      </c>
      <c r="B6417" s="356" t="s">
        <v>60224</v>
      </c>
      <c r="C6417" s="355" t="s">
        <v>1390</v>
      </c>
      <c r="D6417" s="355" t="e">
        <f>VLOOKUP(A6417,EMOP_202302_ser!A:B,2,0)</f>
        <v>#N/A</v>
      </c>
      <c r="E6417" s="354"/>
      <c r="G6417" s="355"/>
    </row>
    <row r="6418" spans="1:7">
      <c r="A6418" s="355" t="s">
        <v>43277</v>
      </c>
      <c r="B6418" s="356" t="s">
        <v>60224</v>
      </c>
      <c r="C6418" s="355" t="s">
        <v>1390</v>
      </c>
      <c r="D6418" s="355" t="e">
        <f>VLOOKUP(A6418,EMOP_202302_ser!A:B,2,0)</f>
        <v>#N/A</v>
      </c>
      <c r="E6418" s="354"/>
      <c r="G6418" s="355"/>
    </row>
    <row r="6419" spans="1:7">
      <c r="A6419" s="355" t="s">
        <v>2876</v>
      </c>
      <c r="B6419" s="356" t="s">
        <v>2877</v>
      </c>
      <c r="C6419" s="355" t="s">
        <v>1505</v>
      </c>
      <c r="D6419" s="355" t="e">
        <f>VLOOKUP(A6419,EMOP_202302_ser!A:B,2,0)</f>
        <v>#N/A</v>
      </c>
      <c r="E6419" s="354"/>
      <c r="G6419" s="357"/>
    </row>
    <row r="6420" spans="1:7">
      <c r="A6420" s="355" t="s">
        <v>43278</v>
      </c>
      <c r="B6420" s="356" t="s">
        <v>2877</v>
      </c>
      <c r="C6420" s="355" t="s">
        <v>1505</v>
      </c>
      <c r="D6420" s="355" t="e">
        <f>VLOOKUP(A6420,EMOP_202302_ser!A:B,2,0)</f>
        <v>#N/A</v>
      </c>
      <c r="E6420" s="354"/>
      <c r="G6420" s="357"/>
    </row>
    <row r="6421" spans="1:7">
      <c r="A6421" s="355" t="s">
        <v>43279</v>
      </c>
      <c r="B6421" s="356" t="s">
        <v>60225</v>
      </c>
      <c r="C6421" s="355" t="s">
        <v>1505</v>
      </c>
      <c r="D6421" s="355" t="e">
        <f>VLOOKUP(A6421,EMOP_202302_ser!A:B,2,0)</f>
        <v>#N/A</v>
      </c>
      <c r="E6421" s="354"/>
      <c r="G6421" s="357"/>
    </row>
    <row r="6422" spans="1:7">
      <c r="A6422" s="355" t="s">
        <v>43280</v>
      </c>
      <c r="B6422" s="356" t="s">
        <v>60225</v>
      </c>
      <c r="C6422" s="355" t="s">
        <v>1505</v>
      </c>
      <c r="D6422" s="355" t="e">
        <f>VLOOKUP(A6422,EMOP_202302_ser!A:B,2,0)</f>
        <v>#N/A</v>
      </c>
      <c r="E6422" s="354"/>
      <c r="G6422" s="357"/>
    </row>
    <row r="6423" spans="1:7">
      <c r="A6423" s="355" t="s">
        <v>43281</v>
      </c>
      <c r="B6423" s="356" t="s">
        <v>43282</v>
      </c>
      <c r="C6423" s="355" t="s">
        <v>1505</v>
      </c>
      <c r="D6423" s="355" t="e">
        <f>VLOOKUP(A6423,EMOP_202302_ser!A:B,2,0)</f>
        <v>#N/A</v>
      </c>
      <c r="E6423" s="354"/>
      <c r="G6423" s="355"/>
    </row>
    <row r="6424" spans="1:7">
      <c r="A6424" s="355" t="s">
        <v>43283</v>
      </c>
      <c r="B6424" s="356" t="s">
        <v>60226</v>
      </c>
      <c r="C6424" s="355" t="s">
        <v>1505</v>
      </c>
      <c r="D6424" s="355" t="e">
        <f>VLOOKUP(A6424,EMOP_202302_ser!A:B,2,0)</f>
        <v>#N/A</v>
      </c>
      <c r="E6424" s="354"/>
      <c r="G6424" s="355"/>
    </row>
    <row r="6425" spans="1:7">
      <c r="A6425" s="355" t="s">
        <v>2878</v>
      </c>
      <c r="B6425" s="356" t="s">
        <v>60227</v>
      </c>
      <c r="C6425" s="355" t="s">
        <v>572</v>
      </c>
      <c r="D6425" s="355" t="e">
        <f>VLOOKUP(A6425,EMOP_202302_ser!A:B,2,0)</f>
        <v>#N/A</v>
      </c>
      <c r="E6425" s="354"/>
      <c r="G6425" s="357"/>
    </row>
    <row r="6426" spans="1:7">
      <c r="A6426" s="355" t="s">
        <v>43284</v>
      </c>
      <c r="B6426" s="356" t="s">
        <v>60227</v>
      </c>
      <c r="C6426" s="355" t="s">
        <v>572</v>
      </c>
      <c r="D6426" s="355" t="e">
        <f>VLOOKUP(A6426,EMOP_202302_ser!A:B,2,0)</f>
        <v>#N/A</v>
      </c>
      <c r="E6426" s="354"/>
      <c r="G6426" s="357"/>
    </row>
    <row r="6427" spans="1:7">
      <c r="A6427" s="355" t="s">
        <v>2879</v>
      </c>
      <c r="B6427" s="356" t="s">
        <v>2880</v>
      </c>
      <c r="C6427" s="355" t="s">
        <v>980</v>
      </c>
      <c r="D6427" s="355" t="e">
        <f>VLOOKUP(A6427,EMOP_202302_ser!A:B,2,0)</f>
        <v>#N/A</v>
      </c>
      <c r="E6427" s="354"/>
      <c r="G6427" s="355"/>
    </row>
    <row r="6428" spans="1:7">
      <c r="A6428" s="355" t="s">
        <v>43285</v>
      </c>
      <c r="B6428" s="356" t="s">
        <v>2880</v>
      </c>
      <c r="C6428" s="355" t="s">
        <v>980</v>
      </c>
      <c r="D6428" s="355" t="e">
        <f>VLOOKUP(A6428,EMOP_202302_ser!A:B,2,0)</f>
        <v>#N/A</v>
      </c>
      <c r="E6428" s="354"/>
      <c r="G6428" s="355"/>
    </row>
    <row r="6429" spans="1:7">
      <c r="A6429" s="355" t="s">
        <v>2881</v>
      </c>
      <c r="B6429" s="356" t="s">
        <v>2882</v>
      </c>
      <c r="C6429" s="355" t="s">
        <v>2061</v>
      </c>
      <c r="D6429" s="355" t="e">
        <f>VLOOKUP(A6429,EMOP_202302_ser!A:B,2,0)</f>
        <v>#N/A</v>
      </c>
      <c r="E6429" s="354"/>
      <c r="G6429" s="355"/>
    </row>
    <row r="6430" spans="1:7">
      <c r="A6430" s="355" t="s">
        <v>43286</v>
      </c>
      <c r="B6430" s="356" t="s">
        <v>2882</v>
      </c>
      <c r="C6430" s="355" t="s">
        <v>2061</v>
      </c>
      <c r="D6430" s="355" t="e">
        <f>VLOOKUP(A6430,EMOP_202302_ser!A:B,2,0)</f>
        <v>#N/A</v>
      </c>
      <c r="E6430" s="354"/>
      <c r="G6430" s="355"/>
    </row>
    <row r="6431" spans="1:7">
      <c r="A6431" s="355" t="s">
        <v>43287</v>
      </c>
      <c r="B6431" s="356" t="s">
        <v>43288</v>
      </c>
      <c r="C6431" s="355" t="s">
        <v>2061</v>
      </c>
      <c r="D6431" s="355" t="e">
        <f>VLOOKUP(A6431,EMOP_202302_ser!A:B,2,0)</f>
        <v>#N/A</v>
      </c>
      <c r="E6431" s="354"/>
      <c r="G6431" s="355"/>
    </row>
    <row r="6432" spans="1:7">
      <c r="A6432" s="355" t="s">
        <v>43289</v>
      </c>
      <c r="B6432" s="356" t="s">
        <v>43288</v>
      </c>
      <c r="C6432" s="355" t="s">
        <v>2061</v>
      </c>
      <c r="D6432" s="355" t="e">
        <f>VLOOKUP(A6432,EMOP_202302_ser!A:B,2,0)</f>
        <v>#N/A</v>
      </c>
      <c r="E6432" s="354"/>
      <c r="G6432" s="355"/>
    </row>
    <row r="6433" spans="1:7">
      <c r="A6433" s="355" t="s">
        <v>2883</v>
      </c>
      <c r="B6433" s="356" t="s">
        <v>60228</v>
      </c>
      <c r="C6433" s="355" t="s">
        <v>1059</v>
      </c>
      <c r="D6433" s="355" t="e">
        <f>VLOOKUP(A6433,EMOP_202302_ser!A:B,2,0)</f>
        <v>#N/A</v>
      </c>
      <c r="E6433" s="354"/>
      <c r="G6433" s="355"/>
    </row>
    <row r="6434" spans="1:7">
      <c r="A6434" s="355" t="s">
        <v>43290</v>
      </c>
      <c r="B6434" s="356" t="s">
        <v>60228</v>
      </c>
      <c r="C6434" s="355" t="s">
        <v>1059</v>
      </c>
      <c r="D6434" s="355" t="e">
        <f>VLOOKUP(A6434,EMOP_202302_ser!A:B,2,0)</f>
        <v>#N/A</v>
      </c>
      <c r="E6434" s="354"/>
      <c r="G6434" s="355"/>
    </row>
    <row r="6435" spans="1:7">
      <c r="A6435" s="355" t="s">
        <v>2884</v>
      </c>
      <c r="B6435" s="356" t="s">
        <v>43291</v>
      </c>
      <c r="C6435" s="355" t="s">
        <v>1059</v>
      </c>
      <c r="D6435" s="355" t="e">
        <f>VLOOKUP(A6435,EMOP_202302_ser!A:B,2,0)</f>
        <v>#N/A</v>
      </c>
      <c r="E6435" s="354"/>
      <c r="G6435" s="355"/>
    </row>
    <row r="6436" spans="1:7">
      <c r="A6436" s="355" t="s">
        <v>43292</v>
      </c>
      <c r="B6436" s="356" t="s">
        <v>43291</v>
      </c>
      <c r="C6436" s="355" t="s">
        <v>1059</v>
      </c>
      <c r="D6436" s="355" t="e">
        <f>VLOOKUP(A6436,EMOP_202302_ser!A:B,2,0)</f>
        <v>#N/A</v>
      </c>
      <c r="E6436" s="354"/>
      <c r="G6436" s="355"/>
    </row>
    <row r="6437" spans="1:7">
      <c r="A6437" s="355" t="s">
        <v>2885</v>
      </c>
      <c r="B6437" s="356" t="s">
        <v>60229</v>
      </c>
      <c r="C6437" s="355" t="s">
        <v>1059</v>
      </c>
      <c r="D6437" s="355" t="e">
        <f>VLOOKUP(A6437,EMOP_202302_ser!A:B,2,0)</f>
        <v>#N/A</v>
      </c>
      <c r="E6437" s="354"/>
      <c r="G6437" s="355"/>
    </row>
    <row r="6438" spans="1:7">
      <c r="A6438" s="355" t="s">
        <v>43293</v>
      </c>
      <c r="B6438" s="356" t="s">
        <v>60229</v>
      </c>
      <c r="C6438" s="355" t="s">
        <v>1059</v>
      </c>
      <c r="D6438" s="355" t="e">
        <f>VLOOKUP(A6438,EMOP_202302_ser!A:B,2,0)</f>
        <v>#N/A</v>
      </c>
      <c r="E6438" s="354"/>
      <c r="G6438" s="355"/>
    </row>
    <row r="6439" spans="1:7">
      <c r="A6439" s="355" t="s">
        <v>2886</v>
      </c>
      <c r="B6439" s="356" t="s">
        <v>43294</v>
      </c>
      <c r="C6439" s="355" t="s">
        <v>1059</v>
      </c>
      <c r="D6439" s="355" t="e">
        <f>VLOOKUP(A6439,EMOP_202302_ser!A:B,2,0)</f>
        <v>#N/A</v>
      </c>
      <c r="E6439" s="354"/>
      <c r="G6439" s="355"/>
    </row>
    <row r="6440" spans="1:7">
      <c r="A6440" s="355" t="s">
        <v>43295</v>
      </c>
      <c r="B6440" s="356" t="s">
        <v>43294</v>
      </c>
      <c r="C6440" s="355" t="s">
        <v>1059</v>
      </c>
      <c r="D6440" s="355" t="e">
        <f>VLOOKUP(A6440,EMOP_202302_ser!A:B,2,0)</f>
        <v>#N/A</v>
      </c>
      <c r="E6440" s="354"/>
      <c r="G6440" s="355"/>
    </row>
    <row r="6441" spans="1:7">
      <c r="A6441" s="355" t="s">
        <v>43296</v>
      </c>
      <c r="B6441" s="356" t="s">
        <v>60230</v>
      </c>
      <c r="C6441" s="355"/>
      <c r="D6441" s="355" t="e">
        <f>VLOOKUP(A6441,EMOP_202302_ser!A:B,2,0)</f>
        <v>#N/A</v>
      </c>
      <c r="E6441" s="354"/>
      <c r="G6441" s="355"/>
    </row>
    <row r="6442" spans="1:7">
      <c r="A6442" s="355" t="s">
        <v>43297</v>
      </c>
      <c r="B6442" s="356" t="s">
        <v>43298</v>
      </c>
      <c r="C6442" s="355"/>
      <c r="D6442" s="355" t="e">
        <f>VLOOKUP(A6442,EMOP_202302_ser!A:B,2,0)</f>
        <v>#N/A</v>
      </c>
      <c r="E6442" s="354"/>
      <c r="G6442" s="355"/>
    </row>
    <row r="6443" spans="1:7">
      <c r="A6443" s="355" t="s">
        <v>2887</v>
      </c>
      <c r="B6443" s="356" t="s">
        <v>60231</v>
      </c>
      <c r="C6443" s="355" t="s">
        <v>1059</v>
      </c>
      <c r="D6443" s="355" t="e">
        <f>VLOOKUP(A6443,EMOP_202302_ser!A:B,2,0)</f>
        <v>#N/A</v>
      </c>
      <c r="E6443" s="354"/>
      <c r="G6443" s="355"/>
    </row>
    <row r="6444" spans="1:7">
      <c r="A6444" s="355" t="s">
        <v>43299</v>
      </c>
      <c r="B6444" s="356" t="s">
        <v>60231</v>
      </c>
      <c r="C6444" s="355" t="s">
        <v>1059</v>
      </c>
      <c r="D6444" s="355" t="e">
        <f>VLOOKUP(A6444,EMOP_202302_ser!A:B,2,0)</f>
        <v>#N/A</v>
      </c>
      <c r="E6444" s="354"/>
      <c r="G6444" s="355"/>
    </row>
    <row r="6445" spans="1:7">
      <c r="A6445" s="355" t="s">
        <v>2888</v>
      </c>
      <c r="B6445" s="356" t="s">
        <v>60232</v>
      </c>
      <c r="C6445" s="355" t="s">
        <v>1059</v>
      </c>
      <c r="D6445" s="355" t="e">
        <f>VLOOKUP(A6445,EMOP_202302_ser!A:B,2,0)</f>
        <v>#N/A</v>
      </c>
      <c r="E6445" s="354"/>
      <c r="G6445" s="355"/>
    </row>
    <row r="6446" spans="1:7">
      <c r="A6446" s="355" t="s">
        <v>43300</v>
      </c>
      <c r="B6446" s="356" t="s">
        <v>60232</v>
      </c>
      <c r="C6446" s="355" t="s">
        <v>1059</v>
      </c>
      <c r="D6446" s="355" t="e">
        <f>VLOOKUP(A6446,EMOP_202302_ser!A:B,2,0)</f>
        <v>#N/A</v>
      </c>
      <c r="E6446" s="354"/>
      <c r="G6446" s="355"/>
    </row>
    <row r="6447" spans="1:7">
      <c r="A6447" s="355" t="s">
        <v>2889</v>
      </c>
      <c r="B6447" s="356" t="s">
        <v>60233</v>
      </c>
      <c r="C6447" s="355"/>
      <c r="D6447" s="355">
        <f>VLOOKUP(A6447,EMOP_202302_ser!A:B,2,0)</f>
        <v>9983</v>
      </c>
      <c r="E6447" s="354"/>
      <c r="G6447" s="357"/>
    </row>
    <row r="6448" spans="1:7">
      <c r="A6448" s="355" t="s">
        <v>43301</v>
      </c>
      <c r="B6448" s="356" t="s">
        <v>60233</v>
      </c>
      <c r="C6448" s="355"/>
      <c r="D6448" s="355">
        <f>VLOOKUP(A6448,EMOP_202302_ser!A:B,2,0)</f>
        <v>8652</v>
      </c>
      <c r="E6448" s="354"/>
      <c r="G6448" s="357"/>
    </row>
    <row r="6449" spans="1:7">
      <c r="A6449" s="355" t="s">
        <v>2890</v>
      </c>
      <c r="B6449" s="356" t="s">
        <v>60234</v>
      </c>
      <c r="C6449" s="355"/>
      <c r="D6449" s="355" t="e">
        <f>VLOOKUP(A6449,EMOP_202302_ser!A:B,2,0)</f>
        <v>#N/A</v>
      </c>
      <c r="E6449" s="354"/>
      <c r="G6449" s="355"/>
    </row>
    <row r="6450" spans="1:7">
      <c r="A6450" s="355" t="s">
        <v>43302</v>
      </c>
      <c r="B6450" s="356" t="s">
        <v>60234</v>
      </c>
      <c r="C6450" s="355"/>
      <c r="D6450" s="355" t="e">
        <f>VLOOKUP(A6450,EMOP_202302_ser!A:B,2,0)</f>
        <v>#N/A</v>
      </c>
      <c r="E6450" s="354"/>
      <c r="G6450" s="355"/>
    </row>
    <row r="6451" spans="1:7">
      <c r="A6451" s="355" t="s">
        <v>43303</v>
      </c>
      <c r="B6451" s="356" t="s">
        <v>60235</v>
      </c>
      <c r="C6451" s="355" t="s">
        <v>689</v>
      </c>
      <c r="D6451" s="355" t="e">
        <f>VLOOKUP(A6451,EMOP_202302_ser!A:B,2,0)</f>
        <v>#N/A</v>
      </c>
      <c r="E6451" s="354"/>
      <c r="G6451" s="355"/>
    </row>
    <row r="6452" spans="1:7">
      <c r="A6452" s="355" t="s">
        <v>43304</v>
      </c>
      <c r="B6452" s="356" t="s">
        <v>60235</v>
      </c>
      <c r="C6452" s="355" t="s">
        <v>689</v>
      </c>
      <c r="D6452" s="355" t="e">
        <f>VLOOKUP(A6452,EMOP_202302_ser!A:B,2,0)</f>
        <v>#N/A</v>
      </c>
      <c r="E6452" s="354"/>
      <c r="G6452" s="355"/>
    </row>
    <row r="6453" spans="1:7">
      <c r="A6453" s="355" t="s">
        <v>43305</v>
      </c>
      <c r="B6453" s="356" t="s">
        <v>43306</v>
      </c>
      <c r="C6453" s="355" t="s">
        <v>572</v>
      </c>
      <c r="D6453" s="355" t="e">
        <f>VLOOKUP(A6453,EMOP_202302_ser!A:B,2,0)</f>
        <v>#N/A</v>
      </c>
      <c r="E6453" s="354"/>
      <c r="G6453" s="355"/>
    </row>
    <row r="6454" spans="1:7">
      <c r="A6454" s="355" t="s">
        <v>2891</v>
      </c>
      <c r="B6454" s="356" t="s">
        <v>60236</v>
      </c>
      <c r="C6454" s="355"/>
      <c r="D6454" s="355" t="e">
        <f>VLOOKUP(A6454,EMOP_202302_ser!A:B,2,0)</f>
        <v>#N/A</v>
      </c>
      <c r="E6454" s="354"/>
      <c r="G6454" s="355"/>
    </row>
    <row r="6455" spans="1:7">
      <c r="A6455" s="355" t="s">
        <v>43307</v>
      </c>
      <c r="B6455" s="356" t="s">
        <v>60236</v>
      </c>
      <c r="C6455" s="355"/>
      <c r="D6455" s="355" t="e">
        <f>VLOOKUP(A6455,EMOP_202302_ser!A:B,2,0)</f>
        <v>#N/A</v>
      </c>
      <c r="E6455" s="354"/>
      <c r="G6455" s="355"/>
    </row>
    <row r="6456" spans="1:7">
      <c r="A6456" s="355" t="s">
        <v>2892</v>
      </c>
      <c r="B6456" s="356" t="s">
        <v>60237</v>
      </c>
      <c r="C6456" s="355"/>
      <c r="D6456" s="355" t="e">
        <f>VLOOKUP(A6456,EMOP_202302_ser!A:B,2,0)</f>
        <v>#N/A</v>
      </c>
      <c r="E6456" s="354"/>
      <c r="G6456" s="355"/>
    </row>
    <row r="6457" spans="1:7">
      <c r="A6457" s="355" t="s">
        <v>43308</v>
      </c>
      <c r="B6457" s="356" t="s">
        <v>60237</v>
      </c>
      <c r="C6457" s="355"/>
      <c r="D6457" s="355" t="e">
        <f>VLOOKUP(A6457,EMOP_202302_ser!A:B,2,0)</f>
        <v>#N/A</v>
      </c>
      <c r="E6457" s="354"/>
      <c r="G6457" s="355"/>
    </row>
    <row r="6458" spans="1:7">
      <c r="A6458" s="355" t="s">
        <v>43309</v>
      </c>
      <c r="B6458" s="356" t="s">
        <v>60238</v>
      </c>
      <c r="C6458" s="355" t="s">
        <v>842</v>
      </c>
      <c r="D6458" s="355" t="e">
        <f>VLOOKUP(A6458,EMOP_202302_ser!A:B,2,0)</f>
        <v>#N/A</v>
      </c>
      <c r="E6458" s="354"/>
      <c r="G6458" s="355"/>
    </row>
    <row r="6459" spans="1:7">
      <c r="A6459" s="355" t="s">
        <v>2893</v>
      </c>
      <c r="B6459" s="356" t="s">
        <v>60239</v>
      </c>
      <c r="C6459" s="355"/>
      <c r="D6459" s="355" t="e">
        <f>VLOOKUP(A6459,EMOP_202302_ser!A:B,2,0)</f>
        <v>#N/A</v>
      </c>
      <c r="E6459" s="354"/>
      <c r="G6459" s="355"/>
    </row>
    <row r="6460" spans="1:7">
      <c r="A6460" s="355" t="s">
        <v>43310</v>
      </c>
      <c r="B6460" s="356" t="s">
        <v>60239</v>
      </c>
      <c r="C6460" s="355"/>
      <c r="D6460" s="355" t="e">
        <f>VLOOKUP(A6460,EMOP_202302_ser!A:B,2,0)</f>
        <v>#N/A</v>
      </c>
      <c r="E6460" s="354"/>
      <c r="G6460" s="355"/>
    </row>
    <row r="6461" spans="1:7">
      <c r="A6461" s="355" t="s">
        <v>2894</v>
      </c>
      <c r="B6461" s="356" t="s">
        <v>60240</v>
      </c>
      <c r="C6461" s="355"/>
      <c r="D6461" s="355" t="e">
        <f>VLOOKUP(A6461,EMOP_202302_ser!A:B,2,0)</f>
        <v>#N/A</v>
      </c>
      <c r="E6461" s="354"/>
      <c r="G6461" s="355"/>
    </row>
    <row r="6462" spans="1:7">
      <c r="A6462" s="355" t="s">
        <v>43311</v>
      </c>
      <c r="B6462" s="356" t="s">
        <v>60240</v>
      </c>
      <c r="C6462" s="355"/>
      <c r="D6462" s="355" t="e">
        <f>VLOOKUP(A6462,EMOP_202302_ser!A:B,2,0)</f>
        <v>#N/A</v>
      </c>
      <c r="E6462" s="354"/>
      <c r="G6462" s="355"/>
    </row>
    <row r="6463" spans="1:7">
      <c r="A6463" s="355" t="s">
        <v>2895</v>
      </c>
      <c r="B6463" s="356" t="s">
        <v>60241</v>
      </c>
      <c r="C6463" s="355"/>
      <c r="D6463" s="355" t="e">
        <f>VLOOKUP(A6463,EMOP_202302_ser!A:B,2,0)</f>
        <v>#N/A</v>
      </c>
      <c r="E6463" s="354"/>
      <c r="G6463" s="355"/>
    </row>
    <row r="6464" spans="1:7">
      <c r="A6464" s="355" t="s">
        <v>43312</v>
      </c>
      <c r="B6464" s="356" t="s">
        <v>60241</v>
      </c>
      <c r="C6464" s="355"/>
      <c r="D6464" s="355" t="e">
        <f>VLOOKUP(A6464,EMOP_202302_ser!A:B,2,0)</f>
        <v>#N/A</v>
      </c>
      <c r="E6464" s="354"/>
      <c r="G6464" s="355"/>
    </row>
    <row r="6465" spans="1:7">
      <c r="A6465" s="355" t="s">
        <v>2896</v>
      </c>
      <c r="B6465" s="356" t="s">
        <v>60242</v>
      </c>
      <c r="C6465" s="355"/>
      <c r="D6465" s="355" t="e">
        <f>VLOOKUP(A6465,EMOP_202302_ser!A:B,2,0)</f>
        <v>#N/A</v>
      </c>
      <c r="E6465" s="354"/>
      <c r="G6465" s="355"/>
    </row>
    <row r="6466" spans="1:7">
      <c r="A6466" s="355" t="s">
        <v>43313</v>
      </c>
      <c r="B6466" s="356" t="s">
        <v>60242</v>
      </c>
      <c r="C6466" s="355"/>
      <c r="D6466" s="355" t="e">
        <f>VLOOKUP(A6466,EMOP_202302_ser!A:B,2,0)</f>
        <v>#N/A</v>
      </c>
      <c r="E6466" s="354"/>
      <c r="G6466" s="355"/>
    </row>
    <row r="6467" spans="1:7">
      <c r="A6467" s="355" t="s">
        <v>2897</v>
      </c>
      <c r="B6467" s="356" t="s">
        <v>60243</v>
      </c>
      <c r="C6467" s="355"/>
      <c r="D6467" s="355" t="e">
        <f>VLOOKUP(A6467,EMOP_202302_ser!A:B,2,0)</f>
        <v>#N/A</v>
      </c>
      <c r="E6467" s="354"/>
      <c r="G6467" s="355"/>
    </row>
    <row r="6468" spans="1:7">
      <c r="A6468" s="355" t="s">
        <v>43314</v>
      </c>
      <c r="B6468" s="356" t="s">
        <v>60243</v>
      </c>
      <c r="C6468" s="355"/>
      <c r="D6468" s="355" t="e">
        <f>VLOOKUP(A6468,EMOP_202302_ser!A:B,2,0)</f>
        <v>#N/A</v>
      </c>
      <c r="E6468" s="354"/>
      <c r="G6468" s="355"/>
    </row>
    <row r="6469" spans="1:7">
      <c r="A6469" s="355" t="s">
        <v>2898</v>
      </c>
      <c r="B6469" s="356" t="s">
        <v>60244</v>
      </c>
      <c r="C6469" s="355"/>
      <c r="D6469" s="355" t="e">
        <f>VLOOKUP(A6469,EMOP_202302_ser!A:B,2,0)</f>
        <v>#N/A</v>
      </c>
      <c r="E6469" s="354"/>
      <c r="G6469" s="355"/>
    </row>
    <row r="6470" spans="1:7">
      <c r="A6470" s="355" t="s">
        <v>43315</v>
      </c>
      <c r="B6470" s="356" t="s">
        <v>60244</v>
      </c>
      <c r="C6470" s="355"/>
      <c r="D6470" s="355" t="e">
        <f>VLOOKUP(A6470,EMOP_202302_ser!A:B,2,0)</f>
        <v>#N/A</v>
      </c>
      <c r="E6470" s="354"/>
      <c r="G6470" s="355"/>
    </row>
    <row r="6471" spans="1:7">
      <c r="A6471" s="355" t="s">
        <v>2899</v>
      </c>
      <c r="B6471" s="356" t="s">
        <v>60245</v>
      </c>
      <c r="C6471" s="355"/>
      <c r="D6471" s="355" t="e">
        <f>VLOOKUP(A6471,EMOP_202302_ser!A:B,2,0)</f>
        <v>#N/A</v>
      </c>
      <c r="E6471" s="354"/>
      <c r="G6471" s="355"/>
    </row>
    <row r="6472" spans="1:7">
      <c r="A6472" s="355" t="s">
        <v>43316</v>
      </c>
      <c r="B6472" s="356" t="s">
        <v>60245</v>
      </c>
      <c r="C6472" s="355"/>
      <c r="D6472" s="355" t="e">
        <f>VLOOKUP(A6472,EMOP_202302_ser!A:B,2,0)</f>
        <v>#N/A</v>
      </c>
      <c r="E6472" s="354"/>
      <c r="G6472" s="355"/>
    </row>
    <row r="6473" spans="1:7">
      <c r="A6473" s="355" t="s">
        <v>2900</v>
      </c>
      <c r="B6473" s="356" t="s">
        <v>60246</v>
      </c>
      <c r="C6473" s="355"/>
      <c r="D6473" s="355" t="e">
        <f>VLOOKUP(A6473,EMOP_202302_ser!A:B,2,0)</f>
        <v>#N/A</v>
      </c>
      <c r="E6473" s="354"/>
      <c r="G6473" s="355"/>
    </row>
    <row r="6474" spans="1:7">
      <c r="A6474" s="355" t="s">
        <v>43317</v>
      </c>
      <c r="B6474" s="356" t="s">
        <v>60246</v>
      </c>
      <c r="C6474" s="355"/>
      <c r="D6474" s="355" t="e">
        <f>VLOOKUP(A6474,EMOP_202302_ser!A:B,2,0)</f>
        <v>#N/A</v>
      </c>
      <c r="E6474" s="354"/>
      <c r="G6474" s="355"/>
    </row>
    <row r="6475" spans="1:7">
      <c r="A6475" s="355" t="s">
        <v>2901</v>
      </c>
      <c r="B6475" s="356" t="s">
        <v>60247</v>
      </c>
      <c r="C6475" s="355" t="s">
        <v>59256</v>
      </c>
      <c r="D6475" s="355">
        <f>VLOOKUP(A6475,EMOP_202302_ser!A:B,2,0)</f>
        <v>17906.62</v>
      </c>
      <c r="E6475" s="354"/>
      <c r="G6475" s="357"/>
    </row>
    <row r="6476" spans="1:7">
      <c r="A6476" s="355" t="s">
        <v>43318</v>
      </c>
      <c r="B6476" s="356" t="s">
        <v>60247</v>
      </c>
      <c r="C6476" s="355" t="s">
        <v>59256</v>
      </c>
      <c r="D6476" s="355">
        <f>VLOOKUP(A6476,EMOP_202302_ser!A:B,2,0)</f>
        <v>15513.57</v>
      </c>
      <c r="E6476" s="354"/>
      <c r="G6476" s="357"/>
    </row>
    <row r="6477" spans="1:7">
      <c r="A6477" s="355" t="s">
        <v>2902</v>
      </c>
      <c r="B6477" s="356" t="s">
        <v>60247</v>
      </c>
      <c r="C6477" s="355" t="s">
        <v>59256</v>
      </c>
      <c r="D6477" s="355">
        <f>VLOOKUP(A6477,EMOP_202302_ser!A:B,2,0)</f>
        <v>35813.24</v>
      </c>
      <c r="E6477" s="354"/>
      <c r="G6477" s="357"/>
    </row>
    <row r="6478" spans="1:7">
      <c r="A6478" s="355" t="s">
        <v>43319</v>
      </c>
      <c r="B6478" s="356" t="s">
        <v>60247</v>
      </c>
      <c r="C6478" s="355" t="s">
        <v>59256</v>
      </c>
      <c r="D6478" s="355">
        <f>VLOOKUP(A6478,EMOP_202302_ser!A:B,2,0)</f>
        <v>31027.14</v>
      </c>
      <c r="E6478" s="354"/>
      <c r="G6478" s="357"/>
    </row>
    <row r="6479" spans="1:7">
      <c r="A6479" s="355" t="s">
        <v>2903</v>
      </c>
      <c r="B6479" s="356" t="s">
        <v>60247</v>
      </c>
      <c r="C6479" s="355" t="s">
        <v>59256</v>
      </c>
      <c r="D6479" s="355">
        <f>VLOOKUP(A6479,EMOP_202302_ser!A:B,2,0)</f>
        <v>53719.86</v>
      </c>
      <c r="E6479" s="354"/>
      <c r="G6479" s="357"/>
    </row>
    <row r="6480" spans="1:7">
      <c r="A6480" s="355" t="s">
        <v>43320</v>
      </c>
      <c r="B6480" s="356" t="s">
        <v>60247</v>
      </c>
      <c r="C6480" s="355" t="s">
        <v>59256</v>
      </c>
      <c r="D6480" s="355">
        <f>VLOOKUP(A6480,EMOP_202302_ser!A:B,2,0)</f>
        <v>46540.71</v>
      </c>
      <c r="E6480" s="354"/>
      <c r="G6480" s="357"/>
    </row>
    <row r="6481" spans="1:7">
      <c r="A6481" s="355" t="s">
        <v>2904</v>
      </c>
      <c r="B6481" s="356" t="s">
        <v>60247</v>
      </c>
      <c r="C6481" s="355" t="s">
        <v>59256</v>
      </c>
      <c r="D6481" s="355">
        <f>VLOOKUP(A6481,EMOP_202302_ser!A:B,2,0)</f>
        <v>71626.490000000005</v>
      </c>
      <c r="E6481" s="354"/>
      <c r="G6481" s="357"/>
    </row>
    <row r="6482" spans="1:7">
      <c r="A6482" s="355" t="s">
        <v>43321</v>
      </c>
      <c r="B6482" s="356" t="s">
        <v>60247</v>
      </c>
      <c r="C6482" s="355" t="s">
        <v>59256</v>
      </c>
      <c r="D6482" s="355">
        <f>VLOOKUP(A6482,EMOP_202302_ser!A:B,2,0)</f>
        <v>62054.28</v>
      </c>
      <c r="E6482" s="354"/>
      <c r="G6482" s="357"/>
    </row>
    <row r="6483" spans="1:7">
      <c r="A6483" s="355" t="s">
        <v>15747</v>
      </c>
      <c r="B6483" s="356" t="s">
        <v>43322</v>
      </c>
      <c r="C6483" s="355" t="s">
        <v>59256</v>
      </c>
      <c r="D6483" s="355">
        <f>VLOOKUP(A6483,EMOP_202302_ser!A:B,2,0)</f>
        <v>13876.49</v>
      </c>
      <c r="E6483" s="354"/>
      <c r="G6483" s="357"/>
    </row>
    <row r="6484" spans="1:7">
      <c r="A6484" s="355" t="s">
        <v>43323</v>
      </c>
      <c r="B6484" s="356" t="s">
        <v>43322</v>
      </c>
      <c r="C6484" s="355" t="s">
        <v>59256</v>
      </c>
      <c r="D6484" s="355">
        <f>VLOOKUP(A6484,EMOP_202302_ser!A:B,2,0)</f>
        <v>12022.03</v>
      </c>
      <c r="E6484" s="354"/>
      <c r="G6484" s="357"/>
    </row>
    <row r="6485" spans="1:7">
      <c r="A6485" s="355" t="s">
        <v>15748</v>
      </c>
      <c r="B6485" s="356" t="s">
        <v>60248</v>
      </c>
      <c r="C6485" s="355" t="s">
        <v>59256</v>
      </c>
      <c r="D6485" s="355">
        <f>VLOOKUP(A6485,EMOP_202302_ser!A:B,2,0)</f>
        <v>27752.99</v>
      </c>
      <c r="E6485" s="354"/>
      <c r="G6485" s="357"/>
    </row>
    <row r="6486" spans="1:7">
      <c r="A6486" s="355" t="s">
        <v>43324</v>
      </c>
      <c r="B6486" s="356" t="s">
        <v>60248</v>
      </c>
      <c r="C6486" s="355" t="s">
        <v>59256</v>
      </c>
      <c r="D6486" s="355">
        <f>VLOOKUP(A6486,EMOP_202302_ser!A:B,2,0)</f>
        <v>24044.07</v>
      </c>
      <c r="E6486" s="354"/>
      <c r="G6486" s="357"/>
    </row>
    <row r="6487" spans="1:7">
      <c r="A6487" s="355" t="s">
        <v>15749</v>
      </c>
      <c r="B6487" s="356" t="s">
        <v>60249</v>
      </c>
      <c r="C6487" s="355" t="s">
        <v>59256</v>
      </c>
      <c r="D6487" s="355">
        <f>VLOOKUP(A6487,EMOP_202302_ser!A:B,2,0)</f>
        <v>41629.49</v>
      </c>
      <c r="E6487" s="354"/>
      <c r="G6487" s="357"/>
    </row>
    <row r="6488" spans="1:7">
      <c r="A6488" s="355" t="s">
        <v>43325</v>
      </c>
      <c r="B6488" s="356" t="s">
        <v>60249</v>
      </c>
      <c r="C6488" s="355" t="s">
        <v>59256</v>
      </c>
      <c r="D6488" s="355">
        <f>VLOOKUP(A6488,EMOP_202302_ser!A:B,2,0)</f>
        <v>36066.1</v>
      </c>
      <c r="E6488" s="354"/>
      <c r="G6488" s="357"/>
    </row>
    <row r="6489" spans="1:7">
      <c r="A6489" s="355" t="s">
        <v>15750</v>
      </c>
      <c r="B6489" s="356" t="s">
        <v>60250</v>
      </c>
      <c r="C6489" s="355" t="s">
        <v>59256</v>
      </c>
      <c r="D6489" s="355">
        <f>VLOOKUP(A6489,EMOP_202302_ser!A:B,2,0)</f>
        <v>55505.99</v>
      </c>
      <c r="E6489" s="354"/>
      <c r="G6489" s="357"/>
    </row>
    <row r="6490" spans="1:7">
      <c r="A6490" s="355" t="s">
        <v>43326</v>
      </c>
      <c r="B6490" s="356" t="s">
        <v>60250</v>
      </c>
      <c r="C6490" s="355" t="s">
        <v>59256</v>
      </c>
      <c r="D6490" s="355">
        <f>VLOOKUP(A6490,EMOP_202302_ser!A:B,2,0)</f>
        <v>48088.14</v>
      </c>
      <c r="E6490" s="354"/>
      <c r="G6490" s="357"/>
    </row>
    <row r="6491" spans="1:7">
      <c r="A6491" s="355" t="s">
        <v>2905</v>
      </c>
      <c r="B6491" s="356" t="s">
        <v>60251</v>
      </c>
      <c r="C6491" s="355"/>
      <c r="D6491" s="355">
        <f>VLOOKUP(A6491,EMOP_202302_ser!A:B,2,0)</f>
        <v>5080</v>
      </c>
      <c r="E6491" s="354"/>
      <c r="G6491" s="357"/>
    </row>
    <row r="6492" spans="1:7">
      <c r="A6492" s="355" t="s">
        <v>43327</v>
      </c>
      <c r="B6492" s="356" t="s">
        <v>60251</v>
      </c>
      <c r="C6492" s="355"/>
      <c r="D6492" s="355">
        <f>VLOOKUP(A6492,EMOP_202302_ser!A:B,2,0)</f>
        <v>4542</v>
      </c>
      <c r="E6492" s="354"/>
      <c r="G6492" s="357"/>
    </row>
    <row r="6493" spans="1:7">
      <c r="A6493" s="355" t="s">
        <v>43328</v>
      </c>
      <c r="B6493" s="356" t="s">
        <v>60252</v>
      </c>
      <c r="C6493" s="355" t="s">
        <v>842</v>
      </c>
      <c r="D6493" s="355" t="e">
        <f>VLOOKUP(A6493,EMOP_202302_ser!A:B,2,0)</f>
        <v>#N/A</v>
      </c>
      <c r="E6493" s="354"/>
      <c r="G6493" s="355"/>
    </row>
    <row r="6494" spans="1:7">
      <c r="A6494" s="355" t="s">
        <v>43329</v>
      </c>
      <c r="B6494" s="356" t="s">
        <v>60253</v>
      </c>
      <c r="C6494" s="355" t="s">
        <v>842</v>
      </c>
      <c r="D6494" s="355" t="e">
        <f>VLOOKUP(A6494,EMOP_202302_ser!A:B,2,0)</f>
        <v>#N/A</v>
      </c>
      <c r="E6494" s="354"/>
      <c r="G6494" s="355"/>
    </row>
    <row r="6495" spans="1:7">
      <c r="A6495" s="355" t="s">
        <v>2906</v>
      </c>
      <c r="B6495" s="356" t="s">
        <v>60254</v>
      </c>
      <c r="C6495" s="355"/>
      <c r="D6495" s="355" t="e">
        <f>VLOOKUP(A6495,EMOP_202302_ser!A:B,2,0)</f>
        <v>#N/A</v>
      </c>
      <c r="E6495" s="354"/>
      <c r="G6495" s="355"/>
    </row>
    <row r="6496" spans="1:7">
      <c r="A6496" s="355" t="s">
        <v>43330</v>
      </c>
      <c r="B6496" s="356" t="s">
        <v>60254</v>
      </c>
      <c r="C6496" s="355"/>
      <c r="D6496" s="355" t="e">
        <f>VLOOKUP(A6496,EMOP_202302_ser!A:B,2,0)</f>
        <v>#N/A</v>
      </c>
      <c r="E6496" s="354"/>
      <c r="G6496" s="355"/>
    </row>
    <row r="6497" spans="1:7">
      <c r="A6497" s="355" t="s">
        <v>43331</v>
      </c>
      <c r="B6497" s="356" t="s">
        <v>60255</v>
      </c>
      <c r="C6497" s="355" t="s">
        <v>572</v>
      </c>
      <c r="D6497" s="355" t="e">
        <f>VLOOKUP(A6497,EMOP_202302_ser!A:B,2,0)</f>
        <v>#N/A</v>
      </c>
      <c r="E6497" s="354"/>
      <c r="G6497" s="357"/>
    </row>
    <row r="6498" spans="1:7">
      <c r="A6498" s="355" t="s">
        <v>43332</v>
      </c>
      <c r="B6498" s="356" t="s">
        <v>60255</v>
      </c>
      <c r="C6498" s="355" t="s">
        <v>572</v>
      </c>
      <c r="D6498" s="355" t="e">
        <f>VLOOKUP(A6498,EMOP_202302_ser!A:B,2,0)</f>
        <v>#N/A</v>
      </c>
      <c r="E6498" s="354"/>
      <c r="G6498" s="357"/>
    </row>
    <row r="6499" spans="1:7">
      <c r="A6499" s="355" t="s">
        <v>43333</v>
      </c>
      <c r="B6499" s="356" t="s">
        <v>60256</v>
      </c>
      <c r="C6499" s="355" t="s">
        <v>572</v>
      </c>
      <c r="D6499" s="355" t="e">
        <f>VLOOKUP(A6499,EMOP_202302_ser!A:B,2,0)</f>
        <v>#N/A</v>
      </c>
      <c r="E6499" s="354"/>
      <c r="G6499" s="357"/>
    </row>
    <row r="6500" spans="1:7">
      <c r="A6500" s="355" t="s">
        <v>43334</v>
      </c>
      <c r="B6500" s="356" t="s">
        <v>60256</v>
      </c>
      <c r="C6500" s="355" t="s">
        <v>572</v>
      </c>
      <c r="D6500" s="355" t="e">
        <f>VLOOKUP(A6500,EMOP_202302_ser!A:B,2,0)</f>
        <v>#N/A</v>
      </c>
      <c r="E6500" s="354"/>
      <c r="G6500" s="357"/>
    </row>
    <row r="6501" spans="1:7">
      <c r="A6501" s="355" t="s">
        <v>43335</v>
      </c>
      <c r="B6501" s="356" t="s">
        <v>60257</v>
      </c>
      <c r="C6501" s="355" t="s">
        <v>572</v>
      </c>
      <c r="D6501" s="355" t="e">
        <f>VLOOKUP(A6501,EMOP_202302_ser!A:B,2,0)</f>
        <v>#N/A</v>
      </c>
      <c r="E6501" s="354"/>
      <c r="G6501" s="355"/>
    </row>
    <row r="6502" spans="1:7">
      <c r="A6502" s="355" t="s">
        <v>43336</v>
      </c>
      <c r="B6502" s="356" t="s">
        <v>60258</v>
      </c>
      <c r="C6502" s="355" t="s">
        <v>842</v>
      </c>
      <c r="D6502" s="355" t="e">
        <f>VLOOKUP(A6502,EMOP_202302_ser!A:B,2,0)</f>
        <v>#N/A</v>
      </c>
      <c r="E6502" s="354"/>
      <c r="G6502" s="355"/>
    </row>
    <row r="6503" spans="1:7">
      <c r="A6503" s="355" t="s">
        <v>43337</v>
      </c>
      <c r="B6503" s="356" t="s">
        <v>60259</v>
      </c>
      <c r="C6503" s="355" t="s">
        <v>1505</v>
      </c>
      <c r="D6503" s="355" t="e">
        <f>VLOOKUP(A6503,EMOP_202302_ser!A:B,2,0)</f>
        <v>#N/A</v>
      </c>
      <c r="E6503" s="354"/>
      <c r="G6503" s="355"/>
    </row>
    <row r="6504" spans="1:7">
      <c r="A6504" s="355" t="s">
        <v>43338</v>
      </c>
      <c r="B6504" s="356" t="s">
        <v>43339</v>
      </c>
      <c r="C6504" s="355" t="s">
        <v>842</v>
      </c>
      <c r="D6504" s="355" t="e">
        <f>VLOOKUP(A6504,EMOP_202302_ser!A:B,2,0)</f>
        <v>#N/A</v>
      </c>
      <c r="E6504" s="354"/>
      <c r="G6504" s="355"/>
    </row>
    <row r="6505" spans="1:7">
      <c r="A6505" s="355" t="s">
        <v>43340</v>
      </c>
      <c r="B6505" s="356" t="s">
        <v>60260</v>
      </c>
      <c r="C6505" s="355" t="s">
        <v>842</v>
      </c>
      <c r="D6505" s="355" t="e">
        <f>VLOOKUP(A6505,EMOP_202302_ser!A:B,2,0)</f>
        <v>#N/A</v>
      </c>
      <c r="E6505" s="354"/>
      <c r="G6505" s="355"/>
    </row>
    <row r="6506" spans="1:7">
      <c r="A6506" s="355" t="s">
        <v>43341</v>
      </c>
      <c r="B6506" s="356" t="s">
        <v>43342</v>
      </c>
      <c r="C6506" s="355" t="s">
        <v>40679</v>
      </c>
      <c r="D6506" s="355" t="e">
        <f>VLOOKUP(A6506,EMOP_202302_ser!A:B,2,0)</f>
        <v>#N/A</v>
      </c>
      <c r="E6506" s="354"/>
      <c r="G6506" s="355"/>
    </row>
    <row r="6507" spans="1:7">
      <c r="A6507" s="355" t="s">
        <v>43343</v>
      </c>
      <c r="B6507" s="356" t="s">
        <v>60261</v>
      </c>
      <c r="C6507" s="355" t="s">
        <v>40679</v>
      </c>
      <c r="D6507" s="355" t="e">
        <f>VLOOKUP(A6507,EMOP_202302_ser!A:B,2,0)</f>
        <v>#N/A</v>
      </c>
      <c r="E6507" s="354"/>
      <c r="G6507" s="355"/>
    </row>
    <row r="6508" spans="1:7">
      <c r="A6508" s="355" t="s">
        <v>43344</v>
      </c>
      <c r="B6508" s="356" t="s">
        <v>43345</v>
      </c>
      <c r="C6508" s="355" t="s">
        <v>40679</v>
      </c>
      <c r="D6508" s="355" t="e">
        <f>VLOOKUP(A6508,EMOP_202302_ser!A:B,2,0)</f>
        <v>#N/A</v>
      </c>
      <c r="E6508" s="354"/>
      <c r="G6508" s="355"/>
    </row>
    <row r="6509" spans="1:7">
      <c r="A6509" s="355" t="s">
        <v>43346</v>
      </c>
      <c r="B6509" s="356" t="s">
        <v>43347</v>
      </c>
      <c r="C6509" s="355" t="s">
        <v>40679</v>
      </c>
      <c r="D6509" s="355" t="e">
        <f>VLOOKUP(A6509,EMOP_202302_ser!A:B,2,0)</f>
        <v>#N/A</v>
      </c>
      <c r="E6509" s="354"/>
      <c r="G6509" s="355"/>
    </row>
    <row r="6510" spans="1:7">
      <c r="A6510" s="355" t="s">
        <v>43348</v>
      </c>
      <c r="B6510" s="356" t="s">
        <v>60262</v>
      </c>
      <c r="C6510" s="355" t="s">
        <v>40679</v>
      </c>
      <c r="D6510" s="355" t="e">
        <f>VLOOKUP(A6510,EMOP_202302_ser!A:B,2,0)</f>
        <v>#N/A</v>
      </c>
      <c r="E6510" s="354"/>
      <c r="G6510" s="355"/>
    </row>
    <row r="6511" spans="1:7">
      <c r="A6511" s="355" t="s">
        <v>43349</v>
      </c>
      <c r="B6511" s="356" t="s">
        <v>60263</v>
      </c>
      <c r="C6511" s="355" t="s">
        <v>40679</v>
      </c>
      <c r="D6511" s="355" t="e">
        <f>VLOOKUP(A6511,EMOP_202302_ser!A:B,2,0)</f>
        <v>#N/A</v>
      </c>
      <c r="E6511" s="354"/>
      <c r="G6511" s="355"/>
    </row>
    <row r="6512" spans="1:7">
      <c r="A6512" s="355" t="s">
        <v>43350</v>
      </c>
      <c r="B6512" s="356" t="s">
        <v>43351</v>
      </c>
      <c r="C6512" s="355" t="s">
        <v>40679</v>
      </c>
      <c r="D6512" s="355" t="e">
        <f>VLOOKUP(A6512,EMOP_202302_ser!A:B,2,0)</f>
        <v>#N/A</v>
      </c>
      <c r="E6512" s="354"/>
      <c r="G6512" s="355"/>
    </row>
    <row r="6513" spans="1:7">
      <c r="A6513" s="355" t="s">
        <v>43352</v>
      </c>
      <c r="B6513" s="356" t="s">
        <v>43353</v>
      </c>
      <c r="C6513" s="355" t="s">
        <v>40679</v>
      </c>
      <c r="D6513" s="355" t="e">
        <f>VLOOKUP(A6513,EMOP_202302_ser!A:B,2,0)</f>
        <v>#N/A</v>
      </c>
      <c r="E6513" s="354"/>
      <c r="G6513" s="355"/>
    </row>
    <row r="6514" spans="1:7">
      <c r="A6514" s="355" t="s">
        <v>43354</v>
      </c>
      <c r="B6514" s="356" t="s">
        <v>43355</v>
      </c>
      <c r="C6514" s="355" t="s">
        <v>40679</v>
      </c>
      <c r="D6514" s="355" t="e">
        <f>VLOOKUP(A6514,EMOP_202302_ser!A:B,2,0)</f>
        <v>#N/A</v>
      </c>
      <c r="E6514" s="354"/>
      <c r="G6514" s="355"/>
    </row>
    <row r="6515" spans="1:7">
      <c r="A6515" s="355" t="s">
        <v>43356</v>
      </c>
      <c r="B6515" s="356" t="s">
        <v>43357</v>
      </c>
      <c r="C6515" s="355" t="s">
        <v>40679</v>
      </c>
      <c r="D6515" s="355" t="e">
        <f>VLOOKUP(A6515,EMOP_202302_ser!A:B,2,0)</f>
        <v>#N/A</v>
      </c>
      <c r="E6515" s="354"/>
      <c r="G6515" s="355"/>
    </row>
    <row r="6516" spans="1:7">
      <c r="A6516" s="355" t="s">
        <v>43358</v>
      </c>
      <c r="B6516" s="356" t="s">
        <v>43359</v>
      </c>
      <c r="C6516" s="355" t="s">
        <v>40679</v>
      </c>
      <c r="D6516" s="355" t="e">
        <f>VLOOKUP(A6516,EMOP_202302_ser!A:B,2,0)</f>
        <v>#N/A</v>
      </c>
      <c r="E6516" s="354"/>
      <c r="G6516" s="355"/>
    </row>
    <row r="6517" spans="1:7">
      <c r="A6517" s="355" t="s">
        <v>43360</v>
      </c>
      <c r="B6517" s="356" t="s">
        <v>43361</v>
      </c>
      <c r="C6517" s="355" t="s">
        <v>40679</v>
      </c>
      <c r="D6517" s="355" t="e">
        <f>VLOOKUP(A6517,EMOP_202302_ser!A:B,2,0)</f>
        <v>#N/A</v>
      </c>
      <c r="E6517" s="354"/>
      <c r="G6517" s="355"/>
    </row>
    <row r="6518" spans="1:7">
      <c r="A6518" s="355" t="s">
        <v>43362</v>
      </c>
      <c r="B6518" s="356" t="s">
        <v>43363</v>
      </c>
      <c r="C6518" s="355" t="s">
        <v>40679</v>
      </c>
      <c r="D6518" s="355" t="e">
        <f>VLOOKUP(A6518,EMOP_202302_ser!A:B,2,0)</f>
        <v>#N/A</v>
      </c>
      <c r="E6518" s="354"/>
      <c r="G6518" s="355"/>
    </row>
    <row r="6519" spans="1:7">
      <c r="A6519" s="355" t="s">
        <v>43364</v>
      </c>
      <c r="B6519" s="356" t="s">
        <v>43365</v>
      </c>
      <c r="C6519" s="355" t="s">
        <v>40679</v>
      </c>
      <c r="D6519" s="355" t="e">
        <f>VLOOKUP(A6519,EMOP_202302_ser!A:B,2,0)</f>
        <v>#N/A</v>
      </c>
      <c r="E6519" s="354"/>
      <c r="G6519" s="355"/>
    </row>
    <row r="6520" spans="1:7">
      <c r="A6520" s="355" t="s">
        <v>43366</v>
      </c>
      <c r="B6520" s="356" t="s">
        <v>43367</v>
      </c>
      <c r="C6520" s="355" t="s">
        <v>40679</v>
      </c>
      <c r="D6520" s="355" t="e">
        <f>VLOOKUP(A6520,EMOP_202302_ser!A:B,2,0)</f>
        <v>#N/A</v>
      </c>
      <c r="E6520" s="354"/>
      <c r="G6520" s="355"/>
    </row>
    <row r="6521" spans="1:7">
      <c r="A6521" s="355" t="s">
        <v>43368</v>
      </c>
      <c r="B6521" s="356" t="s">
        <v>43369</v>
      </c>
      <c r="C6521" s="355" t="s">
        <v>40679</v>
      </c>
      <c r="D6521" s="355" t="e">
        <f>VLOOKUP(A6521,EMOP_202302_ser!A:B,2,0)</f>
        <v>#N/A</v>
      </c>
      <c r="E6521" s="354"/>
      <c r="G6521" s="355"/>
    </row>
    <row r="6522" spans="1:7">
      <c r="A6522" s="355" t="s">
        <v>43370</v>
      </c>
      <c r="B6522" s="356" t="s">
        <v>60264</v>
      </c>
      <c r="C6522" s="355" t="s">
        <v>838</v>
      </c>
      <c r="D6522" s="355" t="e">
        <f>VLOOKUP(A6522,EMOP_202302_ser!A:B,2,0)</f>
        <v>#N/A</v>
      </c>
      <c r="E6522" s="354"/>
      <c r="G6522" s="357"/>
    </row>
    <row r="6523" spans="1:7">
      <c r="A6523" s="355" t="s">
        <v>43371</v>
      </c>
      <c r="B6523" s="356" t="s">
        <v>60265</v>
      </c>
      <c r="C6523" s="355" t="s">
        <v>838</v>
      </c>
      <c r="D6523" s="355" t="e">
        <f>VLOOKUP(A6523,EMOP_202302_ser!A:B,2,0)</f>
        <v>#N/A</v>
      </c>
      <c r="E6523" s="354"/>
      <c r="G6523" s="357"/>
    </row>
    <row r="6524" spans="1:7">
      <c r="A6524" s="355" t="s">
        <v>43372</v>
      </c>
      <c r="B6524" s="356" t="s">
        <v>60266</v>
      </c>
      <c r="C6524" s="355" t="s">
        <v>40679</v>
      </c>
      <c r="D6524" s="355" t="e">
        <f>VLOOKUP(A6524,EMOP_202302_ser!A:B,2,0)</f>
        <v>#N/A</v>
      </c>
      <c r="E6524" s="354"/>
      <c r="G6524" s="355"/>
    </row>
    <row r="6525" spans="1:7">
      <c r="A6525" s="355" t="s">
        <v>43373</v>
      </c>
      <c r="B6525" s="356" t="s">
        <v>60267</v>
      </c>
      <c r="C6525" s="355" t="s">
        <v>842</v>
      </c>
      <c r="D6525" s="355" t="e">
        <f>VLOOKUP(A6525,EMOP_202302_ser!A:B,2,0)</f>
        <v>#N/A</v>
      </c>
      <c r="E6525" s="354"/>
      <c r="G6525" s="357"/>
    </row>
    <row r="6526" spans="1:7">
      <c r="A6526" s="355" t="s">
        <v>2907</v>
      </c>
      <c r="B6526" s="356" t="s">
        <v>60268</v>
      </c>
      <c r="C6526" s="355"/>
      <c r="D6526" s="355" t="e">
        <f>VLOOKUP(A6526,EMOP_202302_ser!A:B,2,0)</f>
        <v>#N/A</v>
      </c>
      <c r="E6526" s="354"/>
      <c r="G6526" s="355"/>
    </row>
    <row r="6527" spans="1:7">
      <c r="A6527" s="355" t="s">
        <v>43374</v>
      </c>
      <c r="B6527" s="356" t="s">
        <v>60268</v>
      </c>
      <c r="C6527" s="355"/>
      <c r="D6527" s="355" t="e">
        <f>VLOOKUP(A6527,EMOP_202302_ser!A:B,2,0)</f>
        <v>#N/A</v>
      </c>
      <c r="E6527" s="354"/>
      <c r="G6527" s="355"/>
    </row>
    <row r="6528" spans="1:7">
      <c r="A6528" s="355" t="s">
        <v>60269</v>
      </c>
      <c r="B6528" s="356" t="s">
        <v>60270</v>
      </c>
      <c r="C6528" s="355" t="s">
        <v>838</v>
      </c>
      <c r="D6528" s="355" t="e">
        <f>VLOOKUP(A6528,EMOP_202302_ser!A:B,2,0)</f>
        <v>#N/A</v>
      </c>
      <c r="E6528" s="354"/>
      <c r="G6528" s="355"/>
    </row>
    <row r="6529" spans="1:7">
      <c r="A6529" s="355" t="s">
        <v>60271</v>
      </c>
      <c r="B6529" s="356" t="s">
        <v>60270</v>
      </c>
      <c r="C6529" s="355" t="s">
        <v>838</v>
      </c>
      <c r="D6529" s="355" t="e">
        <f>VLOOKUP(A6529,EMOP_202302_ser!A:B,2,0)</f>
        <v>#N/A</v>
      </c>
      <c r="E6529" s="354"/>
      <c r="G6529" s="355"/>
    </row>
    <row r="6530" spans="1:7">
      <c r="A6530" s="355" t="s">
        <v>60272</v>
      </c>
      <c r="B6530" s="356" t="s">
        <v>60273</v>
      </c>
      <c r="C6530" s="355" t="s">
        <v>838</v>
      </c>
      <c r="D6530" s="355" t="e">
        <f>VLOOKUP(A6530,EMOP_202302_ser!A:B,2,0)</f>
        <v>#N/A</v>
      </c>
      <c r="E6530" s="354"/>
      <c r="G6530" s="355"/>
    </row>
    <row r="6531" spans="1:7">
      <c r="A6531" s="355" t="s">
        <v>60274</v>
      </c>
      <c r="B6531" s="356" t="s">
        <v>60273</v>
      </c>
      <c r="C6531" s="355" t="s">
        <v>838</v>
      </c>
      <c r="D6531" s="355" t="e">
        <f>VLOOKUP(A6531,EMOP_202302_ser!A:B,2,0)</f>
        <v>#N/A</v>
      </c>
      <c r="E6531" s="354"/>
      <c r="G6531" s="355"/>
    </row>
    <row r="6532" spans="1:7">
      <c r="A6532" s="355" t="s">
        <v>60275</v>
      </c>
      <c r="B6532" s="356" t="s">
        <v>60276</v>
      </c>
      <c r="C6532" s="355" t="s">
        <v>1305</v>
      </c>
      <c r="D6532" s="355" t="e">
        <f>VLOOKUP(A6532,EMOP_202302_ser!A:B,2,0)</f>
        <v>#N/A</v>
      </c>
      <c r="E6532" s="354"/>
      <c r="G6532" s="355"/>
    </row>
    <row r="6533" spans="1:7">
      <c r="A6533" s="355" t="s">
        <v>60277</v>
      </c>
      <c r="B6533" s="356" t="s">
        <v>60276</v>
      </c>
      <c r="C6533" s="355" t="s">
        <v>838</v>
      </c>
      <c r="D6533" s="355" t="e">
        <f>VLOOKUP(A6533,EMOP_202302_ser!A:B,2,0)</f>
        <v>#N/A</v>
      </c>
      <c r="E6533" s="354"/>
      <c r="G6533" s="355"/>
    </row>
    <row r="6534" spans="1:7">
      <c r="A6534" s="355" t="s">
        <v>60278</v>
      </c>
      <c r="B6534" s="356" t="s">
        <v>60279</v>
      </c>
      <c r="C6534" s="355" t="s">
        <v>838</v>
      </c>
      <c r="D6534" s="355" t="e">
        <f>VLOOKUP(A6534,EMOP_202302_ser!A:B,2,0)</f>
        <v>#N/A</v>
      </c>
      <c r="E6534" s="354"/>
      <c r="G6534" s="355"/>
    </row>
    <row r="6535" spans="1:7">
      <c r="A6535" s="355" t="s">
        <v>60280</v>
      </c>
      <c r="B6535" s="356" t="s">
        <v>60281</v>
      </c>
      <c r="C6535" s="355" t="s">
        <v>838</v>
      </c>
      <c r="D6535" s="355" t="e">
        <f>VLOOKUP(A6535,EMOP_202302_ser!A:B,2,0)</f>
        <v>#N/A</v>
      </c>
      <c r="E6535" s="354"/>
      <c r="G6535" s="355"/>
    </row>
    <row r="6536" spans="1:7">
      <c r="A6536" s="355" t="s">
        <v>60282</v>
      </c>
      <c r="B6536" s="356" t="s">
        <v>60283</v>
      </c>
      <c r="C6536" s="355" t="s">
        <v>572</v>
      </c>
      <c r="D6536" s="355" t="e">
        <f>VLOOKUP(A6536,EMOP_202302_ser!A:B,2,0)</f>
        <v>#N/A</v>
      </c>
      <c r="E6536" s="354"/>
      <c r="G6536" s="355"/>
    </row>
    <row r="6537" spans="1:7">
      <c r="A6537" s="355" t="s">
        <v>60284</v>
      </c>
      <c r="B6537" s="356" t="s">
        <v>60283</v>
      </c>
      <c r="C6537" s="355" t="s">
        <v>572</v>
      </c>
      <c r="D6537" s="355" t="e">
        <f>VLOOKUP(A6537,EMOP_202302_ser!A:B,2,0)</f>
        <v>#N/A</v>
      </c>
      <c r="E6537" s="354"/>
      <c r="G6537" s="355"/>
    </row>
    <row r="6538" spans="1:7">
      <c r="A6538" s="355" t="s">
        <v>60285</v>
      </c>
      <c r="B6538" s="356" t="s">
        <v>60286</v>
      </c>
      <c r="C6538" s="355" t="s">
        <v>838</v>
      </c>
      <c r="D6538" s="355" t="e">
        <f>VLOOKUP(A6538,EMOP_202302_ser!A:B,2,0)</f>
        <v>#N/A</v>
      </c>
      <c r="E6538" s="354"/>
      <c r="G6538" s="355"/>
    </row>
    <row r="6539" spans="1:7">
      <c r="A6539" s="355" t="s">
        <v>60287</v>
      </c>
      <c r="B6539" s="356" t="s">
        <v>60286</v>
      </c>
      <c r="C6539" s="355" t="s">
        <v>838</v>
      </c>
      <c r="D6539" s="355" t="e">
        <f>VLOOKUP(A6539,EMOP_202302_ser!A:B,2,0)</f>
        <v>#N/A</v>
      </c>
      <c r="E6539" s="354"/>
      <c r="G6539" s="355"/>
    </row>
    <row r="6540" spans="1:7">
      <c r="A6540" s="355" t="s">
        <v>43375</v>
      </c>
      <c r="B6540" s="356" t="s">
        <v>60288</v>
      </c>
      <c r="C6540" s="355" t="s">
        <v>833</v>
      </c>
      <c r="D6540" s="355" t="e">
        <f>VLOOKUP(A6540,EMOP_202302_ser!A:B,2,0)</f>
        <v>#N/A</v>
      </c>
      <c r="E6540" s="354"/>
      <c r="G6540" s="355"/>
    </row>
    <row r="6541" spans="1:7">
      <c r="A6541" s="355" t="s">
        <v>43376</v>
      </c>
      <c r="B6541" s="356" t="s">
        <v>60288</v>
      </c>
      <c r="C6541" s="355" t="s">
        <v>833</v>
      </c>
      <c r="D6541" s="355" t="e">
        <f>VLOOKUP(A6541,EMOP_202302_ser!A:B,2,0)</f>
        <v>#N/A</v>
      </c>
      <c r="E6541" s="354"/>
      <c r="G6541" s="355"/>
    </row>
    <row r="6542" spans="1:7">
      <c r="A6542" s="355" t="s">
        <v>43377</v>
      </c>
      <c r="B6542" s="356" t="s">
        <v>20841</v>
      </c>
      <c r="C6542" s="355" t="s">
        <v>833</v>
      </c>
      <c r="D6542" s="355" t="e">
        <f>VLOOKUP(A6542,EMOP_202302_ser!A:B,2,0)</f>
        <v>#N/A</v>
      </c>
      <c r="E6542" s="354"/>
      <c r="G6542" s="355"/>
    </row>
    <row r="6543" spans="1:7">
      <c r="A6543" s="355" t="s">
        <v>43378</v>
      </c>
      <c r="B6543" s="356" t="s">
        <v>20841</v>
      </c>
      <c r="C6543" s="355" t="s">
        <v>833</v>
      </c>
      <c r="D6543" s="355" t="e">
        <f>VLOOKUP(A6543,EMOP_202302_ser!A:B,2,0)</f>
        <v>#N/A</v>
      </c>
      <c r="E6543" s="354"/>
      <c r="G6543" s="355"/>
    </row>
    <row r="6544" spans="1:7">
      <c r="A6544" s="355" t="s">
        <v>43379</v>
      </c>
      <c r="B6544" s="356" t="s">
        <v>60289</v>
      </c>
      <c r="C6544" s="355" t="s">
        <v>572</v>
      </c>
      <c r="D6544" s="355" t="e">
        <f>VLOOKUP(A6544,EMOP_202302_ser!A:B,2,0)</f>
        <v>#N/A</v>
      </c>
      <c r="E6544" s="354"/>
      <c r="G6544" s="355"/>
    </row>
    <row r="6545" spans="1:7">
      <c r="A6545" s="355" t="s">
        <v>43380</v>
      </c>
      <c r="B6545" s="356" t="s">
        <v>60289</v>
      </c>
      <c r="C6545" s="355" t="s">
        <v>572</v>
      </c>
      <c r="D6545" s="355" t="e">
        <f>VLOOKUP(A6545,EMOP_202302_ser!A:B,2,0)</f>
        <v>#N/A</v>
      </c>
      <c r="E6545" s="354"/>
      <c r="G6545" s="355"/>
    </row>
    <row r="6546" spans="1:7">
      <c r="A6546" s="355" t="s">
        <v>2908</v>
      </c>
      <c r="B6546" s="356" t="s">
        <v>60290</v>
      </c>
      <c r="C6546" s="355" t="s">
        <v>833</v>
      </c>
      <c r="D6546" s="355" t="e">
        <f>VLOOKUP(A6546,EMOP_202302_ser!A:B,2,0)</f>
        <v>#N/A</v>
      </c>
      <c r="E6546" s="354"/>
      <c r="G6546" s="355"/>
    </row>
    <row r="6547" spans="1:7">
      <c r="A6547" s="355" t="s">
        <v>43381</v>
      </c>
      <c r="B6547" s="356" t="s">
        <v>60290</v>
      </c>
      <c r="C6547" s="355" t="s">
        <v>833</v>
      </c>
      <c r="D6547" s="355" t="e">
        <f>VLOOKUP(A6547,EMOP_202302_ser!A:B,2,0)</f>
        <v>#N/A</v>
      </c>
      <c r="E6547" s="354"/>
      <c r="G6547" s="355"/>
    </row>
    <row r="6548" spans="1:7">
      <c r="A6548" s="355" t="s">
        <v>2909</v>
      </c>
      <c r="B6548" s="356" t="s">
        <v>43382</v>
      </c>
      <c r="C6548" s="355" t="s">
        <v>833</v>
      </c>
      <c r="D6548" s="355" t="e">
        <f>VLOOKUP(A6548,EMOP_202302_ser!A:B,2,0)</f>
        <v>#N/A</v>
      </c>
      <c r="E6548" s="354"/>
      <c r="G6548" s="355"/>
    </row>
    <row r="6549" spans="1:7">
      <c r="A6549" s="355" t="s">
        <v>43383</v>
      </c>
      <c r="B6549" s="356" t="s">
        <v>43382</v>
      </c>
      <c r="C6549" s="355" t="s">
        <v>833</v>
      </c>
      <c r="D6549" s="355" t="e">
        <f>VLOOKUP(A6549,EMOP_202302_ser!A:B,2,0)</f>
        <v>#N/A</v>
      </c>
      <c r="E6549" s="354"/>
      <c r="G6549" s="355"/>
    </row>
    <row r="6550" spans="1:7">
      <c r="A6550" s="355" t="s">
        <v>43384</v>
      </c>
      <c r="B6550" s="356" t="s">
        <v>60291</v>
      </c>
      <c r="C6550" s="355" t="s">
        <v>838</v>
      </c>
      <c r="D6550" s="355" t="e">
        <f>VLOOKUP(A6550,EMOP_202302_ser!A:B,2,0)</f>
        <v>#N/A</v>
      </c>
      <c r="E6550" s="354"/>
      <c r="G6550" s="355"/>
    </row>
    <row r="6551" spans="1:7">
      <c r="A6551" s="355" t="s">
        <v>43385</v>
      </c>
      <c r="B6551" s="356" t="s">
        <v>60291</v>
      </c>
      <c r="C6551" s="355" t="s">
        <v>838</v>
      </c>
      <c r="D6551" s="355" t="e">
        <f>VLOOKUP(A6551,EMOP_202302_ser!A:B,2,0)</f>
        <v>#N/A</v>
      </c>
      <c r="E6551" s="354"/>
      <c r="G6551" s="355"/>
    </row>
    <row r="6552" spans="1:7">
      <c r="A6552" s="355" t="s">
        <v>43386</v>
      </c>
      <c r="B6552" s="356" t="s">
        <v>60292</v>
      </c>
      <c r="C6552" s="355" t="s">
        <v>838</v>
      </c>
      <c r="D6552" s="355" t="e">
        <f>VLOOKUP(A6552,EMOP_202302_ser!A:B,2,0)</f>
        <v>#N/A</v>
      </c>
      <c r="E6552" s="354"/>
      <c r="G6552" s="355"/>
    </row>
    <row r="6553" spans="1:7">
      <c r="A6553" s="355" t="s">
        <v>43387</v>
      </c>
      <c r="B6553" s="356" t="s">
        <v>60292</v>
      </c>
      <c r="C6553" s="355" t="s">
        <v>838</v>
      </c>
      <c r="D6553" s="355" t="e">
        <f>VLOOKUP(A6553,EMOP_202302_ser!A:B,2,0)</f>
        <v>#N/A</v>
      </c>
      <c r="E6553" s="354"/>
      <c r="G6553" s="355"/>
    </row>
    <row r="6554" spans="1:7">
      <c r="A6554" s="355" t="s">
        <v>43388</v>
      </c>
      <c r="B6554" s="356" t="s">
        <v>60293</v>
      </c>
      <c r="C6554" s="355" t="s">
        <v>838</v>
      </c>
      <c r="D6554" s="355" t="e">
        <f>VLOOKUP(A6554,EMOP_202302_ser!A:B,2,0)</f>
        <v>#N/A</v>
      </c>
      <c r="E6554" s="354"/>
      <c r="G6554" s="355"/>
    </row>
    <row r="6555" spans="1:7">
      <c r="A6555" s="355" t="s">
        <v>43389</v>
      </c>
      <c r="B6555" s="356" t="s">
        <v>60293</v>
      </c>
      <c r="C6555" s="355" t="s">
        <v>838</v>
      </c>
      <c r="D6555" s="355" t="e">
        <f>VLOOKUP(A6555,EMOP_202302_ser!A:B,2,0)</f>
        <v>#N/A</v>
      </c>
      <c r="E6555" s="354"/>
      <c r="G6555" s="355"/>
    </row>
    <row r="6556" spans="1:7">
      <c r="A6556" s="355" t="s">
        <v>2910</v>
      </c>
      <c r="B6556" s="356" t="s">
        <v>60294</v>
      </c>
      <c r="C6556" s="355" t="s">
        <v>833</v>
      </c>
      <c r="D6556" s="355" t="e">
        <f>VLOOKUP(A6556,EMOP_202302_ser!A:B,2,0)</f>
        <v>#N/A</v>
      </c>
      <c r="E6556" s="354"/>
      <c r="G6556" s="355"/>
    </row>
    <row r="6557" spans="1:7">
      <c r="A6557" s="355" t="s">
        <v>43390</v>
      </c>
      <c r="B6557" s="356" t="s">
        <v>60294</v>
      </c>
      <c r="C6557" s="355" t="s">
        <v>833</v>
      </c>
      <c r="D6557" s="355" t="e">
        <f>VLOOKUP(A6557,EMOP_202302_ser!A:B,2,0)</f>
        <v>#N/A</v>
      </c>
      <c r="E6557" s="354"/>
      <c r="G6557" s="355"/>
    </row>
    <row r="6558" spans="1:7">
      <c r="A6558" s="355" t="s">
        <v>43391</v>
      </c>
      <c r="B6558" s="356" t="s">
        <v>43392</v>
      </c>
      <c r="C6558" s="355" t="s">
        <v>1305</v>
      </c>
      <c r="D6558" s="355" t="e">
        <f>VLOOKUP(A6558,EMOP_202302_ser!A:B,2,0)</f>
        <v>#N/A</v>
      </c>
      <c r="E6558" s="354"/>
      <c r="G6558" s="355"/>
    </row>
    <row r="6559" spans="1:7">
      <c r="A6559" s="355" t="s">
        <v>43393</v>
      </c>
      <c r="B6559" s="356" t="s">
        <v>43392</v>
      </c>
      <c r="C6559" s="355" t="s">
        <v>1305</v>
      </c>
      <c r="D6559" s="355" t="e">
        <f>VLOOKUP(A6559,EMOP_202302_ser!A:B,2,0)</f>
        <v>#N/A</v>
      </c>
      <c r="E6559" s="354"/>
      <c r="G6559" s="355"/>
    </row>
    <row r="6560" spans="1:7">
      <c r="A6560" s="355" t="s">
        <v>2911</v>
      </c>
      <c r="B6560" s="356" t="s">
        <v>60295</v>
      </c>
      <c r="C6560" s="355" t="s">
        <v>1305</v>
      </c>
      <c r="D6560" s="355" t="e">
        <f>VLOOKUP(A6560,EMOP_202302_ser!A:B,2,0)</f>
        <v>#N/A</v>
      </c>
      <c r="E6560" s="354"/>
      <c r="G6560" s="355"/>
    </row>
    <row r="6561" spans="1:7">
      <c r="A6561" s="355" t="s">
        <v>43394</v>
      </c>
      <c r="B6561" s="356" t="s">
        <v>60295</v>
      </c>
      <c r="C6561" s="355" t="s">
        <v>1305</v>
      </c>
      <c r="D6561" s="355" t="e">
        <f>VLOOKUP(A6561,EMOP_202302_ser!A:B,2,0)</f>
        <v>#N/A</v>
      </c>
      <c r="E6561" s="354"/>
      <c r="G6561" s="355"/>
    </row>
    <row r="6562" spans="1:7">
      <c r="A6562" s="355" t="s">
        <v>43395</v>
      </c>
      <c r="B6562" s="356" t="s">
        <v>43396</v>
      </c>
      <c r="C6562" s="355" t="s">
        <v>838</v>
      </c>
      <c r="D6562" s="355" t="e">
        <f>VLOOKUP(A6562,EMOP_202302_ser!A:B,2,0)</f>
        <v>#N/A</v>
      </c>
      <c r="E6562" s="354"/>
      <c r="G6562" s="355"/>
    </row>
    <row r="6563" spans="1:7">
      <c r="A6563" s="355" t="s">
        <v>43397</v>
      </c>
      <c r="B6563" s="356" t="s">
        <v>43398</v>
      </c>
      <c r="C6563" s="355" t="s">
        <v>1305</v>
      </c>
      <c r="D6563" s="355" t="e">
        <f>VLOOKUP(A6563,EMOP_202302_ser!A:B,2,0)</f>
        <v>#N/A</v>
      </c>
      <c r="E6563" s="354"/>
      <c r="G6563" s="355"/>
    </row>
    <row r="6564" spans="1:7">
      <c r="A6564" s="355" t="s">
        <v>43399</v>
      </c>
      <c r="B6564" s="356" t="s">
        <v>43398</v>
      </c>
      <c r="C6564" s="355" t="s">
        <v>833</v>
      </c>
      <c r="D6564" s="355" t="e">
        <f>VLOOKUP(A6564,EMOP_202302_ser!A:B,2,0)</f>
        <v>#N/A</v>
      </c>
      <c r="E6564" s="354"/>
      <c r="G6564" s="355"/>
    </row>
    <row r="6565" spans="1:7">
      <c r="A6565" s="355" t="s">
        <v>43400</v>
      </c>
      <c r="B6565" s="356" t="s">
        <v>43401</v>
      </c>
      <c r="C6565" s="355" t="s">
        <v>572</v>
      </c>
      <c r="D6565" s="355" t="e">
        <f>VLOOKUP(A6565,EMOP_202302_ser!A:B,2,0)</f>
        <v>#N/A</v>
      </c>
      <c r="E6565" s="354"/>
      <c r="G6565" s="355"/>
    </row>
    <row r="6566" spans="1:7">
      <c r="A6566" s="355" t="s">
        <v>43402</v>
      </c>
      <c r="B6566" s="356" t="s">
        <v>43403</v>
      </c>
      <c r="C6566" s="355" t="s">
        <v>572</v>
      </c>
      <c r="D6566" s="355" t="e">
        <f>VLOOKUP(A6566,EMOP_202302_ser!A:B,2,0)</f>
        <v>#N/A</v>
      </c>
      <c r="E6566" s="354"/>
      <c r="G6566" s="355"/>
    </row>
    <row r="6567" spans="1:7">
      <c r="A6567" s="355" t="s">
        <v>43404</v>
      </c>
      <c r="B6567" s="356" t="s">
        <v>43405</v>
      </c>
      <c r="C6567" s="355" t="s">
        <v>572</v>
      </c>
      <c r="D6567" s="355" t="e">
        <f>VLOOKUP(A6567,EMOP_202302_ser!A:B,2,0)</f>
        <v>#N/A</v>
      </c>
      <c r="E6567" s="354"/>
      <c r="G6567" s="355"/>
    </row>
    <row r="6568" spans="1:7">
      <c r="A6568" s="355" t="s">
        <v>43406</v>
      </c>
      <c r="B6568" s="356" t="s">
        <v>43405</v>
      </c>
      <c r="C6568" s="355" t="s">
        <v>572</v>
      </c>
      <c r="D6568" s="355" t="e">
        <f>VLOOKUP(A6568,EMOP_202302_ser!A:B,2,0)</f>
        <v>#N/A</v>
      </c>
      <c r="E6568" s="354"/>
      <c r="G6568" s="355"/>
    </row>
    <row r="6569" spans="1:7">
      <c r="A6569" s="355" t="s">
        <v>2912</v>
      </c>
      <c r="B6569" s="356" t="s">
        <v>2913</v>
      </c>
      <c r="C6569" s="355" t="s">
        <v>1305</v>
      </c>
      <c r="D6569" s="355" t="e">
        <f>VLOOKUP(A6569,EMOP_202302_ser!A:B,2,0)</f>
        <v>#N/A</v>
      </c>
      <c r="E6569" s="354"/>
      <c r="G6569" s="355"/>
    </row>
    <row r="6570" spans="1:7">
      <c r="A6570" s="355" t="s">
        <v>43407</v>
      </c>
      <c r="B6570" s="356" t="s">
        <v>2913</v>
      </c>
      <c r="C6570" s="355" t="s">
        <v>1305</v>
      </c>
      <c r="D6570" s="355" t="e">
        <f>VLOOKUP(A6570,EMOP_202302_ser!A:B,2,0)</f>
        <v>#N/A</v>
      </c>
      <c r="E6570" s="354"/>
      <c r="G6570" s="355"/>
    </row>
    <row r="6571" spans="1:7">
      <c r="A6571" s="355" t="s">
        <v>43408</v>
      </c>
      <c r="B6571" s="356" t="s">
        <v>43409</v>
      </c>
      <c r="C6571" s="355" t="s">
        <v>833</v>
      </c>
      <c r="D6571" s="355" t="e">
        <f>VLOOKUP(A6571,EMOP_202302_ser!A:B,2,0)</f>
        <v>#N/A</v>
      </c>
      <c r="E6571" s="354"/>
      <c r="G6571" s="355"/>
    </row>
    <row r="6572" spans="1:7">
      <c r="A6572" s="355" t="s">
        <v>43410</v>
      </c>
      <c r="B6572" s="356" t="s">
        <v>43409</v>
      </c>
      <c r="C6572" s="355" t="s">
        <v>838</v>
      </c>
      <c r="D6572" s="355" t="e">
        <f>VLOOKUP(A6572,EMOP_202302_ser!A:B,2,0)</f>
        <v>#N/A</v>
      </c>
      <c r="E6572" s="354"/>
      <c r="G6572" s="355"/>
    </row>
    <row r="6573" spans="1:7">
      <c r="A6573" s="355" t="s">
        <v>43411</v>
      </c>
      <c r="B6573" s="356" t="s">
        <v>43412</v>
      </c>
      <c r="C6573" s="355" t="s">
        <v>838</v>
      </c>
      <c r="D6573" s="355" t="e">
        <f>VLOOKUP(A6573,EMOP_202302_ser!A:B,2,0)</f>
        <v>#N/A</v>
      </c>
      <c r="E6573" s="354"/>
      <c r="G6573" s="355"/>
    </row>
    <row r="6574" spans="1:7">
      <c r="A6574" s="355" t="s">
        <v>43413</v>
      </c>
      <c r="B6574" s="356" t="s">
        <v>43412</v>
      </c>
      <c r="C6574" s="355" t="s">
        <v>838</v>
      </c>
      <c r="D6574" s="355" t="e">
        <f>VLOOKUP(A6574,EMOP_202302_ser!A:B,2,0)</f>
        <v>#N/A</v>
      </c>
      <c r="E6574" s="354"/>
      <c r="G6574" s="355"/>
    </row>
    <row r="6575" spans="1:7">
      <c r="A6575" s="355" t="s">
        <v>43414</v>
      </c>
      <c r="B6575" s="356" t="s">
        <v>60296</v>
      </c>
      <c r="C6575" s="355" t="s">
        <v>838</v>
      </c>
      <c r="D6575" s="355" t="e">
        <f>VLOOKUP(A6575,EMOP_202302_ser!A:B,2,0)</f>
        <v>#N/A</v>
      </c>
      <c r="E6575" s="354"/>
      <c r="G6575" s="355"/>
    </row>
    <row r="6576" spans="1:7">
      <c r="A6576" s="355" t="s">
        <v>43415</v>
      </c>
      <c r="B6576" s="356" t="s">
        <v>60296</v>
      </c>
      <c r="C6576" s="355" t="s">
        <v>838</v>
      </c>
      <c r="D6576" s="355" t="e">
        <f>VLOOKUP(A6576,EMOP_202302_ser!A:B,2,0)</f>
        <v>#N/A</v>
      </c>
      <c r="E6576" s="354"/>
      <c r="G6576" s="355"/>
    </row>
    <row r="6577" spans="1:7">
      <c r="A6577" s="355" t="s">
        <v>43416</v>
      </c>
      <c r="B6577" s="356" t="s">
        <v>43417</v>
      </c>
      <c r="C6577" s="355" t="s">
        <v>838</v>
      </c>
      <c r="D6577" s="355" t="e">
        <f>VLOOKUP(A6577,EMOP_202302_ser!A:B,2,0)</f>
        <v>#N/A</v>
      </c>
      <c r="E6577" s="354"/>
      <c r="G6577" s="355"/>
    </row>
    <row r="6578" spans="1:7">
      <c r="A6578" s="355" t="s">
        <v>43418</v>
      </c>
      <c r="B6578" s="356" t="s">
        <v>60297</v>
      </c>
      <c r="C6578" s="355" t="s">
        <v>838</v>
      </c>
      <c r="D6578" s="355" t="e">
        <f>VLOOKUP(A6578,EMOP_202302_ser!A:B,2,0)</f>
        <v>#N/A</v>
      </c>
      <c r="E6578" s="354"/>
      <c r="G6578" s="355"/>
    </row>
    <row r="6579" spans="1:7">
      <c r="A6579" s="355" t="s">
        <v>43419</v>
      </c>
      <c r="B6579" s="356" t="s">
        <v>60298</v>
      </c>
      <c r="C6579" s="355" t="s">
        <v>838</v>
      </c>
      <c r="D6579" s="355" t="e">
        <f>VLOOKUP(A6579,EMOP_202302_ser!A:B,2,0)</f>
        <v>#N/A</v>
      </c>
      <c r="E6579" s="354"/>
      <c r="G6579" s="355"/>
    </row>
    <row r="6580" spans="1:7">
      <c r="A6580" s="355" t="s">
        <v>43420</v>
      </c>
      <c r="B6580" s="356" t="s">
        <v>60298</v>
      </c>
      <c r="C6580" s="355" t="s">
        <v>838</v>
      </c>
      <c r="D6580" s="355" t="e">
        <f>VLOOKUP(A6580,EMOP_202302_ser!A:B,2,0)</f>
        <v>#N/A</v>
      </c>
      <c r="E6580" s="354"/>
      <c r="G6580" s="355"/>
    </row>
    <row r="6581" spans="1:7">
      <c r="A6581" s="355" t="s">
        <v>43421</v>
      </c>
      <c r="B6581" s="356" t="s">
        <v>60299</v>
      </c>
      <c r="C6581" s="355" t="s">
        <v>838</v>
      </c>
      <c r="D6581" s="355" t="e">
        <f>VLOOKUP(A6581,EMOP_202302_ser!A:B,2,0)</f>
        <v>#N/A</v>
      </c>
      <c r="E6581" s="354"/>
      <c r="G6581" s="355"/>
    </row>
    <row r="6582" spans="1:7">
      <c r="A6582" s="355" t="s">
        <v>43422</v>
      </c>
      <c r="B6582" s="356" t="s">
        <v>60299</v>
      </c>
      <c r="C6582" s="355" t="s">
        <v>838</v>
      </c>
      <c r="D6582" s="355" t="e">
        <f>VLOOKUP(A6582,EMOP_202302_ser!A:B,2,0)</f>
        <v>#N/A</v>
      </c>
      <c r="E6582" s="354"/>
      <c r="G6582" s="355"/>
    </row>
    <row r="6583" spans="1:7">
      <c r="A6583" s="355" t="s">
        <v>43423</v>
      </c>
      <c r="B6583" s="356" t="s">
        <v>43424</v>
      </c>
      <c r="C6583" s="355" t="s">
        <v>838</v>
      </c>
      <c r="D6583" s="355" t="e">
        <f>VLOOKUP(A6583,EMOP_202302_ser!A:B,2,0)</f>
        <v>#N/A</v>
      </c>
      <c r="E6583" s="354"/>
      <c r="G6583" s="355"/>
    </row>
    <row r="6584" spans="1:7">
      <c r="A6584" s="355" t="s">
        <v>43425</v>
      </c>
      <c r="B6584" s="356" t="s">
        <v>43424</v>
      </c>
      <c r="C6584" s="355" t="s">
        <v>838</v>
      </c>
      <c r="D6584" s="355" t="e">
        <f>VLOOKUP(A6584,EMOP_202302_ser!A:B,2,0)</f>
        <v>#N/A</v>
      </c>
      <c r="E6584" s="354"/>
      <c r="G6584" s="355"/>
    </row>
    <row r="6585" spans="1:7">
      <c r="A6585" s="355" t="s">
        <v>43426</v>
      </c>
      <c r="B6585" s="356" t="s">
        <v>60300</v>
      </c>
      <c r="C6585" s="355" t="s">
        <v>838</v>
      </c>
      <c r="D6585" s="355" t="e">
        <f>VLOOKUP(A6585,EMOP_202302_ser!A:B,2,0)</f>
        <v>#N/A</v>
      </c>
      <c r="E6585" s="354"/>
      <c r="G6585" s="355"/>
    </row>
    <row r="6586" spans="1:7">
      <c r="A6586" s="355" t="s">
        <v>43427</v>
      </c>
      <c r="B6586" s="356" t="s">
        <v>60300</v>
      </c>
      <c r="C6586" s="355" t="s">
        <v>838</v>
      </c>
      <c r="D6586" s="355" t="e">
        <f>VLOOKUP(A6586,EMOP_202302_ser!A:B,2,0)</f>
        <v>#N/A</v>
      </c>
      <c r="E6586" s="354"/>
      <c r="G6586" s="355"/>
    </row>
    <row r="6587" spans="1:7">
      <c r="A6587" s="355" t="s">
        <v>43428</v>
      </c>
      <c r="B6587" s="356" t="s">
        <v>60301</v>
      </c>
      <c r="C6587" s="355" t="s">
        <v>838</v>
      </c>
      <c r="D6587" s="355" t="e">
        <f>VLOOKUP(A6587,EMOP_202302_ser!A:B,2,0)</f>
        <v>#N/A</v>
      </c>
      <c r="E6587" s="354"/>
      <c r="G6587" s="355"/>
    </row>
    <row r="6588" spans="1:7">
      <c r="A6588" s="355" t="s">
        <v>43429</v>
      </c>
      <c r="B6588" s="356" t="s">
        <v>60301</v>
      </c>
      <c r="C6588" s="355" t="s">
        <v>838</v>
      </c>
      <c r="D6588" s="355" t="e">
        <f>VLOOKUP(A6588,EMOP_202302_ser!A:B,2,0)</f>
        <v>#N/A</v>
      </c>
      <c r="E6588" s="354"/>
      <c r="G6588" s="355"/>
    </row>
    <row r="6589" spans="1:7">
      <c r="A6589" s="355" t="s">
        <v>43430</v>
      </c>
      <c r="B6589" s="356" t="s">
        <v>43431</v>
      </c>
      <c r="C6589" s="355" t="s">
        <v>838</v>
      </c>
      <c r="D6589" s="355" t="e">
        <f>VLOOKUP(A6589,EMOP_202302_ser!A:B,2,0)</f>
        <v>#N/A</v>
      </c>
      <c r="E6589" s="354"/>
      <c r="G6589" s="355"/>
    </row>
    <row r="6590" spans="1:7">
      <c r="A6590" s="355" t="s">
        <v>43432</v>
      </c>
      <c r="B6590" s="356" t="s">
        <v>43431</v>
      </c>
      <c r="C6590" s="355" t="s">
        <v>838</v>
      </c>
      <c r="D6590" s="355" t="e">
        <f>VLOOKUP(A6590,EMOP_202302_ser!A:B,2,0)</f>
        <v>#N/A</v>
      </c>
      <c r="E6590" s="354"/>
      <c r="G6590" s="355"/>
    </row>
    <row r="6591" spans="1:7">
      <c r="A6591" s="355" t="s">
        <v>43433</v>
      </c>
      <c r="B6591" s="356" t="s">
        <v>43434</v>
      </c>
      <c r="C6591" s="355" t="s">
        <v>838</v>
      </c>
      <c r="D6591" s="355" t="e">
        <f>VLOOKUP(A6591,EMOP_202302_ser!A:B,2,0)</f>
        <v>#N/A</v>
      </c>
      <c r="E6591" s="354"/>
      <c r="G6591" s="357"/>
    </row>
    <row r="6592" spans="1:7">
      <c r="A6592" s="355" t="s">
        <v>43435</v>
      </c>
      <c r="B6592" s="356" t="s">
        <v>43434</v>
      </c>
      <c r="C6592" s="355" t="s">
        <v>838</v>
      </c>
      <c r="D6592" s="355" t="e">
        <f>VLOOKUP(A6592,EMOP_202302_ser!A:B,2,0)</f>
        <v>#N/A</v>
      </c>
      <c r="E6592" s="354"/>
      <c r="G6592" s="355"/>
    </row>
    <row r="6593" spans="1:7">
      <c r="A6593" s="355" t="s">
        <v>43436</v>
      </c>
      <c r="B6593" s="356" t="s">
        <v>43437</v>
      </c>
      <c r="C6593" s="355" t="s">
        <v>838</v>
      </c>
      <c r="D6593" s="355" t="e">
        <f>VLOOKUP(A6593,EMOP_202302_ser!A:B,2,0)</f>
        <v>#N/A</v>
      </c>
      <c r="E6593" s="354"/>
      <c r="G6593" s="355"/>
    </row>
    <row r="6594" spans="1:7">
      <c r="A6594" s="355" t="s">
        <v>43438</v>
      </c>
      <c r="B6594" s="356" t="s">
        <v>43437</v>
      </c>
      <c r="C6594" s="355" t="s">
        <v>838</v>
      </c>
      <c r="D6594" s="355" t="e">
        <f>VLOOKUP(A6594,EMOP_202302_ser!A:B,2,0)</f>
        <v>#N/A</v>
      </c>
      <c r="E6594" s="354"/>
      <c r="G6594" s="355"/>
    </row>
    <row r="6595" spans="1:7">
      <c r="A6595" s="355" t="s">
        <v>2914</v>
      </c>
      <c r="B6595" s="356" t="s">
        <v>60302</v>
      </c>
      <c r="C6595" s="355" t="s">
        <v>833</v>
      </c>
      <c r="D6595" s="355" t="e">
        <f>VLOOKUP(A6595,EMOP_202302_ser!A:B,2,0)</f>
        <v>#N/A</v>
      </c>
      <c r="E6595" s="354"/>
      <c r="G6595" s="355"/>
    </row>
    <row r="6596" spans="1:7">
      <c r="A6596" s="355" t="s">
        <v>43439</v>
      </c>
      <c r="B6596" s="356" t="s">
        <v>43440</v>
      </c>
      <c r="C6596" s="355" t="s">
        <v>833</v>
      </c>
      <c r="D6596" s="355" t="e">
        <f>VLOOKUP(A6596,EMOP_202302_ser!A:B,2,0)</f>
        <v>#N/A</v>
      </c>
      <c r="E6596" s="354"/>
      <c r="G6596" s="355"/>
    </row>
    <row r="6597" spans="1:7">
      <c r="A6597" s="355" t="s">
        <v>43441</v>
      </c>
      <c r="B6597" s="356" t="s">
        <v>60303</v>
      </c>
      <c r="C6597" s="355" t="s">
        <v>833</v>
      </c>
      <c r="D6597" s="355" t="e">
        <f>VLOOKUP(A6597,EMOP_202302_ser!A:B,2,0)</f>
        <v>#N/A</v>
      </c>
      <c r="E6597" s="354"/>
      <c r="G6597" s="355"/>
    </row>
    <row r="6598" spans="1:7">
      <c r="A6598" s="355" t="s">
        <v>43442</v>
      </c>
      <c r="B6598" s="356" t="s">
        <v>60303</v>
      </c>
      <c r="C6598" s="355" t="s">
        <v>833</v>
      </c>
      <c r="D6598" s="355" t="e">
        <f>VLOOKUP(A6598,EMOP_202302_ser!A:B,2,0)</f>
        <v>#N/A</v>
      </c>
      <c r="E6598" s="354"/>
      <c r="G6598" s="355"/>
    </row>
    <row r="6599" spans="1:7">
      <c r="A6599" s="355" t="s">
        <v>43443</v>
      </c>
      <c r="B6599" s="356" t="s">
        <v>60304</v>
      </c>
      <c r="C6599" s="355" t="s">
        <v>572</v>
      </c>
      <c r="D6599" s="355" t="e">
        <f>VLOOKUP(A6599,EMOP_202302_ser!A:B,2,0)</f>
        <v>#N/A</v>
      </c>
      <c r="E6599" s="354"/>
      <c r="G6599" s="355"/>
    </row>
    <row r="6600" spans="1:7">
      <c r="A6600" s="355" t="s">
        <v>43444</v>
      </c>
      <c r="B6600" s="356" t="s">
        <v>60304</v>
      </c>
      <c r="C6600" s="355" t="s">
        <v>572</v>
      </c>
      <c r="D6600" s="355" t="e">
        <f>VLOOKUP(A6600,EMOP_202302_ser!A:B,2,0)</f>
        <v>#N/A</v>
      </c>
      <c r="E6600" s="354"/>
      <c r="G6600" s="355"/>
    </row>
    <row r="6601" spans="1:7">
      <c r="A6601" s="355" t="s">
        <v>2915</v>
      </c>
      <c r="B6601" s="356" t="s">
        <v>60305</v>
      </c>
      <c r="C6601" s="355"/>
      <c r="D6601" s="355" t="e">
        <f>VLOOKUP(A6601,EMOP_202302_ser!A:B,2,0)</f>
        <v>#N/A</v>
      </c>
      <c r="E6601" s="354"/>
      <c r="G6601" s="355"/>
    </row>
    <row r="6602" spans="1:7">
      <c r="A6602" s="355" t="s">
        <v>43445</v>
      </c>
      <c r="B6602" s="356" t="s">
        <v>60305</v>
      </c>
      <c r="C6602" s="355"/>
      <c r="D6602" s="355" t="e">
        <f>VLOOKUP(A6602,EMOP_202302_ser!A:B,2,0)</f>
        <v>#N/A</v>
      </c>
      <c r="E6602" s="354"/>
      <c r="G6602" s="355"/>
    </row>
    <row r="6603" spans="1:7">
      <c r="A6603" s="355" t="s">
        <v>43446</v>
      </c>
      <c r="B6603" s="356" t="s">
        <v>60306</v>
      </c>
      <c r="C6603" s="355"/>
      <c r="D6603" s="355" t="e">
        <f>VLOOKUP(A6603,EMOP_202302_ser!A:B,2,0)</f>
        <v>#N/A</v>
      </c>
      <c r="E6603" s="354"/>
      <c r="G6603" s="355"/>
    </row>
    <row r="6604" spans="1:7">
      <c r="A6604" s="355" t="s">
        <v>43447</v>
      </c>
      <c r="B6604" s="356" t="s">
        <v>60306</v>
      </c>
      <c r="C6604" s="355"/>
      <c r="D6604" s="355" t="e">
        <f>VLOOKUP(A6604,EMOP_202302_ser!A:B,2,0)</f>
        <v>#N/A</v>
      </c>
      <c r="E6604" s="354"/>
      <c r="G6604" s="355"/>
    </row>
    <row r="6605" spans="1:7">
      <c r="A6605" s="355" t="s">
        <v>2916</v>
      </c>
      <c r="B6605" s="356" t="s">
        <v>60307</v>
      </c>
      <c r="C6605" s="355"/>
      <c r="D6605" s="355" t="e">
        <f>VLOOKUP(A6605,EMOP_202302_ser!A:B,2,0)</f>
        <v>#N/A</v>
      </c>
      <c r="E6605" s="354"/>
      <c r="G6605" s="355"/>
    </row>
    <row r="6606" spans="1:7">
      <c r="A6606" s="355" t="s">
        <v>43448</v>
      </c>
      <c r="B6606" s="356" t="s">
        <v>60307</v>
      </c>
      <c r="C6606" s="355"/>
      <c r="D6606" s="355" t="e">
        <f>VLOOKUP(A6606,EMOP_202302_ser!A:B,2,0)</f>
        <v>#N/A</v>
      </c>
      <c r="E6606" s="354"/>
      <c r="G6606" s="355"/>
    </row>
    <row r="6607" spans="1:7">
      <c r="A6607" s="355" t="s">
        <v>2917</v>
      </c>
      <c r="B6607" s="356" t="s">
        <v>60308</v>
      </c>
      <c r="C6607" s="355"/>
      <c r="D6607" s="355" t="e">
        <f>VLOOKUP(A6607,EMOP_202302_ser!A:B,2,0)</f>
        <v>#N/A</v>
      </c>
      <c r="E6607" s="354"/>
      <c r="G6607" s="355"/>
    </row>
    <row r="6608" spans="1:7">
      <c r="A6608" s="355" t="s">
        <v>43449</v>
      </c>
      <c r="B6608" s="356" t="s">
        <v>60308</v>
      </c>
      <c r="C6608" s="355"/>
      <c r="D6608" s="355" t="e">
        <f>VLOOKUP(A6608,EMOP_202302_ser!A:B,2,0)</f>
        <v>#N/A</v>
      </c>
      <c r="E6608" s="354"/>
      <c r="G6608" s="355"/>
    </row>
    <row r="6609" spans="1:7">
      <c r="A6609" s="355" t="s">
        <v>2918</v>
      </c>
      <c r="B6609" s="356" t="s">
        <v>60309</v>
      </c>
      <c r="C6609" s="355"/>
      <c r="D6609" s="355" t="e">
        <f>VLOOKUP(A6609,EMOP_202302_ser!A:B,2,0)</f>
        <v>#N/A</v>
      </c>
      <c r="E6609" s="354"/>
      <c r="G6609" s="355"/>
    </row>
    <row r="6610" spans="1:7">
      <c r="A6610" s="355" t="s">
        <v>43450</v>
      </c>
      <c r="B6610" s="356" t="s">
        <v>60309</v>
      </c>
      <c r="C6610" s="355"/>
      <c r="D6610" s="355" t="e">
        <f>VLOOKUP(A6610,EMOP_202302_ser!A:B,2,0)</f>
        <v>#N/A</v>
      </c>
      <c r="E6610" s="354"/>
      <c r="G6610" s="355"/>
    </row>
    <row r="6611" spans="1:7">
      <c r="A6611" s="355" t="s">
        <v>2919</v>
      </c>
      <c r="B6611" s="356" t="s">
        <v>60310</v>
      </c>
      <c r="C6611" s="355"/>
      <c r="D6611" s="355" t="e">
        <f>VLOOKUP(A6611,EMOP_202302_ser!A:B,2,0)</f>
        <v>#N/A</v>
      </c>
      <c r="E6611" s="354"/>
      <c r="G6611" s="355"/>
    </row>
    <row r="6612" spans="1:7">
      <c r="A6612" s="355" t="s">
        <v>43451</v>
      </c>
      <c r="B6612" s="356" t="s">
        <v>60310</v>
      </c>
      <c r="C6612" s="355"/>
      <c r="D6612" s="355" t="e">
        <f>VLOOKUP(A6612,EMOP_202302_ser!A:B,2,0)</f>
        <v>#N/A</v>
      </c>
      <c r="E6612" s="354"/>
      <c r="G6612" s="355"/>
    </row>
    <row r="6613" spans="1:7">
      <c r="A6613" s="355" t="s">
        <v>2920</v>
      </c>
      <c r="B6613" s="356" t="s">
        <v>60311</v>
      </c>
      <c r="C6613" s="355"/>
      <c r="D6613" s="355" t="e">
        <f>VLOOKUP(A6613,EMOP_202302_ser!A:B,2,0)</f>
        <v>#N/A</v>
      </c>
      <c r="E6613" s="354"/>
      <c r="G6613" s="355"/>
    </row>
    <row r="6614" spans="1:7">
      <c r="A6614" s="355" t="s">
        <v>43452</v>
      </c>
      <c r="B6614" s="356" t="s">
        <v>60311</v>
      </c>
      <c r="C6614" s="355"/>
      <c r="D6614" s="355" t="e">
        <f>VLOOKUP(A6614,EMOP_202302_ser!A:B,2,0)</f>
        <v>#N/A</v>
      </c>
      <c r="E6614" s="354"/>
      <c r="G6614" s="355"/>
    </row>
    <row r="6615" spans="1:7">
      <c r="A6615" s="355" t="s">
        <v>2921</v>
      </c>
      <c r="B6615" s="356" t="s">
        <v>60312</v>
      </c>
      <c r="C6615" s="355"/>
      <c r="D6615" s="355" t="e">
        <f>VLOOKUP(A6615,EMOP_202302_ser!A:B,2,0)</f>
        <v>#N/A</v>
      </c>
      <c r="E6615" s="354"/>
      <c r="G6615" s="355"/>
    </row>
    <row r="6616" spans="1:7">
      <c r="A6616" s="355" t="s">
        <v>43453</v>
      </c>
      <c r="B6616" s="356" t="s">
        <v>60312</v>
      </c>
      <c r="C6616" s="355"/>
      <c r="D6616" s="355" t="e">
        <f>VLOOKUP(A6616,EMOP_202302_ser!A:B,2,0)</f>
        <v>#N/A</v>
      </c>
      <c r="E6616" s="354"/>
      <c r="G6616" s="355"/>
    </row>
    <row r="6617" spans="1:7">
      <c r="A6617" s="355" t="s">
        <v>2922</v>
      </c>
      <c r="B6617" s="356" t="s">
        <v>60313</v>
      </c>
      <c r="C6617" s="355"/>
      <c r="D6617" s="355" t="e">
        <f>VLOOKUP(A6617,EMOP_202302_ser!A:B,2,0)</f>
        <v>#N/A</v>
      </c>
      <c r="E6617" s="354"/>
      <c r="G6617" s="355"/>
    </row>
    <row r="6618" spans="1:7">
      <c r="A6618" s="355" t="s">
        <v>43454</v>
      </c>
      <c r="B6618" s="356" t="s">
        <v>60313</v>
      </c>
      <c r="C6618" s="355"/>
      <c r="D6618" s="355" t="e">
        <f>VLOOKUP(A6618,EMOP_202302_ser!A:B,2,0)</f>
        <v>#N/A</v>
      </c>
      <c r="E6618" s="354"/>
      <c r="G6618" s="355"/>
    </row>
    <row r="6619" spans="1:7">
      <c r="A6619" s="355" t="s">
        <v>2923</v>
      </c>
      <c r="B6619" s="356" t="s">
        <v>60314</v>
      </c>
      <c r="C6619" s="355"/>
      <c r="D6619" s="355" t="e">
        <f>VLOOKUP(A6619,EMOP_202302_ser!A:B,2,0)</f>
        <v>#N/A</v>
      </c>
      <c r="E6619" s="354"/>
      <c r="G6619" s="355"/>
    </row>
    <row r="6620" spans="1:7">
      <c r="A6620" s="355" t="s">
        <v>43455</v>
      </c>
      <c r="B6620" s="356" t="s">
        <v>60314</v>
      </c>
      <c r="C6620" s="355"/>
      <c r="D6620" s="355" t="e">
        <f>VLOOKUP(A6620,EMOP_202302_ser!A:B,2,0)</f>
        <v>#N/A</v>
      </c>
      <c r="E6620" s="354"/>
      <c r="G6620" s="355"/>
    </row>
    <row r="6621" spans="1:7">
      <c r="A6621" s="355" t="s">
        <v>43456</v>
      </c>
      <c r="B6621" s="356" t="s">
        <v>60315</v>
      </c>
      <c r="C6621" s="355" t="s">
        <v>572</v>
      </c>
      <c r="D6621" s="355" t="e">
        <f>VLOOKUP(A6621,EMOP_202302_ser!A:B,2,0)</f>
        <v>#N/A</v>
      </c>
      <c r="E6621" s="354"/>
      <c r="G6621" s="355"/>
    </row>
    <row r="6622" spans="1:7">
      <c r="A6622" s="355" t="s">
        <v>43457</v>
      </c>
      <c r="B6622" s="356" t="s">
        <v>60315</v>
      </c>
      <c r="C6622" s="355" t="s">
        <v>572</v>
      </c>
      <c r="D6622" s="355" t="e">
        <f>VLOOKUP(A6622,EMOP_202302_ser!A:B,2,0)</f>
        <v>#N/A</v>
      </c>
      <c r="E6622" s="354"/>
      <c r="G6622" s="355"/>
    </row>
    <row r="6623" spans="1:7">
      <c r="A6623" s="355" t="s">
        <v>43458</v>
      </c>
      <c r="B6623" s="356" t="s">
        <v>60316</v>
      </c>
      <c r="C6623" s="355" t="s">
        <v>838</v>
      </c>
      <c r="D6623" s="355" t="e">
        <f>VLOOKUP(A6623,EMOP_202302_ser!A:B,2,0)</f>
        <v>#N/A</v>
      </c>
      <c r="E6623" s="354"/>
      <c r="G6623" s="357"/>
    </row>
    <row r="6624" spans="1:7">
      <c r="A6624" s="355" t="s">
        <v>43459</v>
      </c>
      <c r="B6624" s="356" t="s">
        <v>60316</v>
      </c>
      <c r="C6624" s="355" t="s">
        <v>838</v>
      </c>
      <c r="D6624" s="355" t="e">
        <f>VLOOKUP(A6624,EMOP_202302_ser!A:B,2,0)</f>
        <v>#N/A</v>
      </c>
      <c r="E6624" s="354"/>
      <c r="G6624" s="357"/>
    </row>
    <row r="6625" spans="1:7">
      <c r="A6625" s="355" t="s">
        <v>43460</v>
      </c>
      <c r="B6625" s="356" t="s">
        <v>60317</v>
      </c>
      <c r="C6625" s="355" t="s">
        <v>572</v>
      </c>
      <c r="D6625" s="355" t="e">
        <f>VLOOKUP(A6625,EMOP_202302_ser!A:B,2,0)</f>
        <v>#N/A</v>
      </c>
      <c r="E6625" s="354"/>
      <c r="G6625" s="355"/>
    </row>
    <row r="6626" spans="1:7">
      <c r="A6626" s="355" t="s">
        <v>43461</v>
      </c>
      <c r="B6626" s="356" t="s">
        <v>60317</v>
      </c>
      <c r="C6626" s="355" t="s">
        <v>572</v>
      </c>
      <c r="D6626" s="355" t="e">
        <f>VLOOKUP(A6626,EMOP_202302_ser!A:B,2,0)</f>
        <v>#N/A</v>
      </c>
      <c r="E6626" s="354"/>
      <c r="G6626" s="355"/>
    </row>
    <row r="6627" spans="1:7">
      <c r="A6627" s="355" t="s">
        <v>43462</v>
      </c>
      <c r="B6627" s="356" t="s">
        <v>60318</v>
      </c>
      <c r="C6627" s="355" t="s">
        <v>1505</v>
      </c>
      <c r="D6627" s="355" t="e">
        <f>VLOOKUP(A6627,EMOP_202302_ser!A:B,2,0)</f>
        <v>#N/A</v>
      </c>
      <c r="E6627" s="354"/>
      <c r="G6627" s="357"/>
    </row>
    <row r="6628" spans="1:7">
      <c r="A6628" s="355" t="s">
        <v>43463</v>
      </c>
      <c r="B6628" s="356" t="s">
        <v>60318</v>
      </c>
      <c r="C6628" s="355" t="s">
        <v>1505</v>
      </c>
      <c r="D6628" s="355" t="e">
        <f>VLOOKUP(A6628,EMOP_202302_ser!A:B,2,0)</f>
        <v>#N/A</v>
      </c>
      <c r="E6628" s="354"/>
      <c r="G6628" s="357"/>
    </row>
    <row r="6629" spans="1:7">
      <c r="A6629" s="355" t="s">
        <v>43464</v>
      </c>
      <c r="B6629" s="356" t="s">
        <v>60319</v>
      </c>
      <c r="C6629" s="355" t="s">
        <v>41013</v>
      </c>
      <c r="D6629" s="355" t="e">
        <f>VLOOKUP(A6629,EMOP_202302_ser!A:B,2,0)</f>
        <v>#N/A</v>
      </c>
      <c r="E6629" s="354"/>
      <c r="G6629" s="355"/>
    </row>
    <row r="6630" spans="1:7">
      <c r="A6630" s="355" t="s">
        <v>43465</v>
      </c>
      <c r="B6630" s="356" t="s">
        <v>60319</v>
      </c>
      <c r="C6630" s="355" t="s">
        <v>41013</v>
      </c>
      <c r="D6630" s="355" t="e">
        <f>VLOOKUP(A6630,EMOP_202302_ser!A:B,2,0)</f>
        <v>#N/A</v>
      </c>
      <c r="E6630" s="354"/>
      <c r="G6630" s="355"/>
    </row>
    <row r="6631" spans="1:7">
      <c r="A6631" s="355" t="s">
        <v>43466</v>
      </c>
      <c r="B6631" s="356" t="s">
        <v>60320</v>
      </c>
      <c r="C6631" s="355" t="s">
        <v>43467</v>
      </c>
      <c r="D6631" s="355" t="e">
        <f>VLOOKUP(A6631,EMOP_202302_ser!A:B,2,0)</f>
        <v>#N/A</v>
      </c>
      <c r="E6631" s="354"/>
      <c r="G6631" s="355"/>
    </row>
    <row r="6632" spans="1:7">
      <c r="A6632" s="355" t="s">
        <v>43468</v>
      </c>
      <c r="B6632" s="356" t="s">
        <v>60320</v>
      </c>
      <c r="C6632" s="355" t="s">
        <v>43467</v>
      </c>
      <c r="D6632" s="355" t="e">
        <f>VLOOKUP(A6632,EMOP_202302_ser!A:B,2,0)</f>
        <v>#N/A</v>
      </c>
      <c r="E6632" s="354"/>
      <c r="G6632" s="355"/>
    </row>
    <row r="6633" spans="1:7">
      <c r="A6633" s="355" t="s">
        <v>43469</v>
      </c>
      <c r="B6633" s="356" t="s">
        <v>43470</v>
      </c>
      <c r="C6633" s="355" t="s">
        <v>572</v>
      </c>
      <c r="D6633" s="355" t="e">
        <f>VLOOKUP(A6633,EMOP_202302_ser!A:B,2,0)</f>
        <v>#N/A</v>
      </c>
      <c r="E6633" s="354"/>
      <c r="G6633" s="357"/>
    </row>
    <row r="6634" spans="1:7">
      <c r="A6634" s="355" t="s">
        <v>43471</v>
      </c>
      <c r="B6634" s="356" t="s">
        <v>43470</v>
      </c>
      <c r="C6634" s="355" t="s">
        <v>572</v>
      </c>
      <c r="D6634" s="355" t="e">
        <f>VLOOKUP(A6634,EMOP_202302_ser!A:B,2,0)</f>
        <v>#N/A</v>
      </c>
      <c r="E6634" s="354"/>
      <c r="G6634" s="357"/>
    </row>
    <row r="6635" spans="1:7">
      <c r="A6635" s="355" t="s">
        <v>43472</v>
      </c>
      <c r="B6635" s="356" t="s">
        <v>60321</v>
      </c>
      <c r="C6635" s="355" t="s">
        <v>41013</v>
      </c>
      <c r="D6635" s="355" t="e">
        <f>VLOOKUP(A6635,EMOP_202302_ser!A:B,2,0)</f>
        <v>#N/A</v>
      </c>
      <c r="E6635" s="354"/>
      <c r="G6635" s="355"/>
    </row>
    <row r="6636" spans="1:7">
      <c r="A6636" s="355" t="s">
        <v>43473</v>
      </c>
      <c r="B6636" s="356" t="s">
        <v>43474</v>
      </c>
      <c r="C6636" s="355" t="s">
        <v>41013</v>
      </c>
      <c r="D6636" s="355" t="e">
        <f>VLOOKUP(A6636,EMOP_202302_ser!A:B,2,0)</f>
        <v>#N/A</v>
      </c>
      <c r="E6636" s="354"/>
      <c r="G6636" s="355"/>
    </row>
    <row r="6637" spans="1:7">
      <c r="A6637" s="355" t="s">
        <v>43475</v>
      </c>
      <c r="B6637" s="356" t="s">
        <v>60322</v>
      </c>
      <c r="C6637" s="355" t="s">
        <v>9928</v>
      </c>
      <c r="D6637" s="355" t="e">
        <f>VLOOKUP(A6637,EMOP_202302_ser!A:B,2,0)</f>
        <v>#N/A</v>
      </c>
      <c r="E6637" s="354"/>
      <c r="G6637" s="355"/>
    </row>
    <row r="6638" spans="1:7">
      <c r="A6638" s="355" t="s">
        <v>43476</v>
      </c>
      <c r="B6638" s="356" t="s">
        <v>60322</v>
      </c>
      <c r="C6638" s="355" t="s">
        <v>9928</v>
      </c>
      <c r="D6638" s="355" t="e">
        <f>VLOOKUP(A6638,EMOP_202302_ser!A:B,2,0)</f>
        <v>#N/A</v>
      </c>
      <c r="E6638" s="354"/>
      <c r="G6638" s="355"/>
    </row>
    <row r="6639" spans="1:7">
      <c r="A6639" s="355" t="s">
        <v>43477</v>
      </c>
      <c r="B6639" s="356" t="s">
        <v>60322</v>
      </c>
      <c r="C6639" s="355" t="s">
        <v>9928</v>
      </c>
      <c r="D6639" s="355" t="e">
        <f>VLOOKUP(A6639,EMOP_202302_ser!A:B,2,0)</f>
        <v>#N/A</v>
      </c>
      <c r="E6639" s="354"/>
      <c r="G6639" s="355"/>
    </row>
    <row r="6640" spans="1:7">
      <c r="A6640" s="355" t="s">
        <v>43478</v>
      </c>
      <c r="B6640" s="356" t="s">
        <v>60322</v>
      </c>
      <c r="C6640" s="355" t="s">
        <v>9928</v>
      </c>
      <c r="D6640" s="355" t="e">
        <f>VLOOKUP(A6640,EMOP_202302_ser!A:B,2,0)</f>
        <v>#N/A</v>
      </c>
      <c r="E6640" s="354"/>
      <c r="G6640" s="355"/>
    </row>
    <row r="6641" spans="1:7">
      <c r="A6641" s="355" t="s">
        <v>43479</v>
      </c>
      <c r="B6641" s="356" t="s">
        <v>60323</v>
      </c>
      <c r="C6641" s="355" t="s">
        <v>838</v>
      </c>
      <c r="D6641" s="355" t="e">
        <f>VLOOKUP(A6641,EMOP_202302_ser!A:B,2,0)</f>
        <v>#N/A</v>
      </c>
      <c r="E6641" s="354"/>
      <c r="G6641" s="357"/>
    </row>
    <row r="6642" spans="1:7">
      <c r="A6642" s="355" t="s">
        <v>43480</v>
      </c>
      <c r="B6642" s="356" t="s">
        <v>60323</v>
      </c>
      <c r="C6642" s="355" t="s">
        <v>838</v>
      </c>
      <c r="D6642" s="355" t="e">
        <f>VLOOKUP(A6642,EMOP_202302_ser!A:B,2,0)</f>
        <v>#N/A</v>
      </c>
      <c r="E6642" s="354"/>
      <c r="G6642" s="357"/>
    </row>
    <row r="6643" spans="1:7">
      <c r="A6643" s="355" t="s">
        <v>43481</v>
      </c>
      <c r="B6643" s="356" t="s">
        <v>60323</v>
      </c>
      <c r="C6643" s="355" t="s">
        <v>1305</v>
      </c>
      <c r="D6643" s="355" t="e">
        <f>VLOOKUP(A6643,EMOP_202302_ser!A:B,2,0)</f>
        <v>#N/A</v>
      </c>
      <c r="E6643" s="354"/>
      <c r="G6643" s="357"/>
    </row>
    <row r="6644" spans="1:7">
      <c r="A6644" s="355" t="s">
        <v>43482</v>
      </c>
      <c r="B6644" s="356" t="s">
        <v>60323</v>
      </c>
      <c r="C6644" s="355" t="s">
        <v>1305</v>
      </c>
      <c r="D6644" s="355" t="e">
        <f>VLOOKUP(A6644,EMOP_202302_ser!A:B,2,0)</f>
        <v>#N/A</v>
      </c>
      <c r="E6644" s="354"/>
      <c r="G6644" s="357"/>
    </row>
    <row r="6645" spans="1:7">
      <c r="A6645" s="355" t="s">
        <v>43483</v>
      </c>
      <c r="B6645" s="356" t="s">
        <v>43484</v>
      </c>
      <c r="C6645" s="355" t="s">
        <v>838</v>
      </c>
      <c r="D6645" s="355" t="e">
        <f>VLOOKUP(A6645,EMOP_202302_ser!A:B,2,0)</f>
        <v>#N/A</v>
      </c>
      <c r="E6645" s="354"/>
      <c r="G6645" s="357"/>
    </row>
    <row r="6646" spans="1:7">
      <c r="A6646" s="355" t="s">
        <v>43485</v>
      </c>
      <c r="B6646" s="356" t="s">
        <v>43484</v>
      </c>
      <c r="C6646" s="355" t="s">
        <v>838</v>
      </c>
      <c r="D6646" s="355" t="e">
        <f>VLOOKUP(A6646,EMOP_202302_ser!A:B,2,0)</f>
        <v>#N/A</v>
      </c>
      <c r="E6646" s="354"/>
      <c r="G6646" s="357"/>
    </row>
    <row r="6647" spans="1:7">
      <c r="A6647" s="355" t="s">
        <v>43486</v>
      </c>
      <c r="B6647" s="356" t="s">
        <v>60323</v>
      </c>
      <c r="C6647" s="355" t="s">
        <v>838</v>
      </c>
      <c r="D6647" s="355" t="e">
        <f>VLOOKUP(A6647,EMOP_202302_ser!A:B,2,0)</f>
        <v>#N/A</v>
      </c>
      <c r="E6647" s="354"/>
      <c r="G6647" s="357"/>
    </row>
    <row r="6648" spans="1:7">
      <c r="A6648" s="355" t="s">
        <v>43487</v>
      </c>
      <c r="B6648" s="356" t="s">
        <v>60323</v>
      </c>
      <c r="C6648" s="355" t="s">
        <v>833</v>
      </c>
      <c r="D6648" s="355" t="e">
        <f>VLOOKUP(A6648,EMOP_202302_ser!A:B,2,0)</f>
        <v>#N/A</v>
      </c>
      <c r="E6648" s="354"/>
      <c r="G6648" s="357"/>
    </row>
    <row r="6649" spans="1:7">
      <c r="A6649" s="355" t="s">
        <v>43488</v>
      </c>
      <c r="B6649" s="356" t="s">
        <v>60324</v>
      </c>
      <c r="C6649" s="355" t="s">
        <v>842</v>
      </c>
      <c r="D6649" s="355" t="e">
        <f>VLOOKUP(A6649,EMOP_202302_ser!A:B,2,0)</f>
        <v>#N/A</v>
      </c>
      <c r="E6649" s="354"/>
      <c r="G6649" s="355"/>
    </row>
    <row r="6650" spans="1:7">
      <c r="A6650" s="355" t="s">
        <v>43489</v>
      </c>
      <c r="B6650" s="356" t="s">
        <v>60325</v>
      </c>
      <c r="C6650" s="355" t="s">
        <v>838</v>
      </c>
      <c r="D6650" s="355" t="e">
        <f>VLOOKUP(A6650,EMOP_202302_ser!A:B,2,0)</f>
        <v>#N/A</v>
      </c>
      <c r="E6650" s="354"/>
      <c r="G6650" s="357"/>
    </row>
    <row r="6651" spans="1:7">
      <c r="A6651" s="355" t="s">
        <v>43490</v>
      </c>
      <c r="B6651" s="356" t="s">
        <v>60325</v>
      </c>
      <c r="C6651" s="355" t="s">
        <v>1305</v>
      </c>
      <c r="D6651" s="355" t="e">
        <f>VLOOKUP(A6651,EMOP_202302_ser!A:B,2,0)</f>
        <v>#N/A</v>
      </c>
      <c r="E6651" s="354"/>
      <c r="G6651" s="357"/>
    </row>
    <row r="6652" spans="1:7">
      <c r="A6652" s="355" t="s">
        <v>43491</v>
      </c>
      <c r="B6652" s="356" t="s">
        <v>60326</v>
      </c>
      <c r="C6652" s="355" t="s">
        <v>572</v>
      </c>
      <c r="D6652" s="355" t="e">
        <f>VLOOKUP(A6652,EMOP_202302_ser!A:B,2,0)</f>
        <v>#N/A</v>
      </c>
      <c r="E6652" s="354"/>
      <c r="G6652" s="355"/>
    </row>
    <row r="6653" spans="1:7">
      <c r="A6653" s="355" t="s">
        <v>43492</v>
      </c>
      <c r="B6653" s="356" t="s">
        <v>60327</v>
      </c>
      <c r="C6653" s="355" t="s">
        <v>572</v>
      </c>
      <c r="D6653" s="355" t="e">
        <f>VLOOKUP(A6653,EMOP_202302_ser!A:B,2,0)</f>
        <v>#N/A</v>
      </c>
      <c r="E6653" s="354"/>
      <c r="G6653" s="355"/>
    </row>
    <row r="6654" spans="1:7">
      <c r="A6654" s="355" t="s">
        <v>43493</v>
      </c>
      <c r="B6654" s="356" t="s">
        <v>43494</v>
      </c>
      <c r="C6654" s="355" t="s">
        <v>1305</v>
      </c>
      <c r="D6654" s="355" t="e">
        <f>VLOOKUP(A6654,EMOP_202302_ser!A:B,2,0)</f>
        <v>#N/A</v>
      </c>
      <c r="E6654" s="354"/>
      <c r="G6654" s="355"/>
    </row>
    <row r="6655" spans="1:7">
      <c r="A6655" s="355" t="s">
        <v>43495</v>
      </c>
      <c r="B6655" s="356" t="s">
        <v>60328</v>
      </c>
      <c r="C6655" s="355" t="s">
        <v>572</v>
      </c>
      <c r="D6655" s="355" t="e">
        <f>VLOOKUP(A6655,EMOP_202302_ser!A:B,2,0)</f>
        <v>#N/A</v>
      </c>
      <c r="E6655" s="354"/>
      <c r="G6655" s="355"/>
    </row>
    <row r="6656" spans="1:7">
      <c r="A6656" s="355" t="s">
        <v>43496</v>
      </c>
      <c r="B6656" s="356" t="s">
        <v>60329</v>
      </c>
      <c r="C6656" s="355" t="s">
        <v>9928</v>
      </c>
      <c r="D6656" s="355" t="e">
        <f>VLOOKUP(A6656,EMOP_202302_ser!A:B,2,0)</f>
        <v>#N/A</v>
      </c>
      <c r="E6656" s="354"/>
      <c r="G6656" s="355"/>
    </row>
    <row r="6657" spans="1:7">
      <c r="A6657" s="355" t="s">
        <v>43497</v>
      </c>
      <c r="B6657" s="356" t="s">
        <v>60330</v>
      </c>
      <c r="C6657" s="355" t="s">
        <v>9928</v>
      </c>
      <c r="D6657" s="355" t="e">
        <f>VLOOKUP(A6657,EMOP_202302_ser!A:B,2,0)</f>
        <v>#N/A</v>
      </c>
      <c r="E6657" s="354"/>
      <c r="G6657" s="355"/>
    </row>
    <row r="6658" spans="1:7">
      <c r="A6658" s="355" t="s">
        <v>43498</v>
      </c>
      <c r="B6658" s="356" t="s">
        <v>60331</v>
      </c>
      <c r="C6658" s="355" t="s">
        <v>9928</v>
      </c>
      <c r="D6658" s="355" t="e">
        <f>VLOOKUP(A6658,EMOP_202302_ser!A:B,2,0)</f>
        <v>#N/A</v>
      </c>
      <c r="E6658" s="354"/>
      <c r="G6658" s="355"/>
    </row>
    <row r="6659" spans="1:7">
      <c r="A6659" s="355" t="s">
        <v>43499</v>
      </c>
      <c r="B6659" s="356" t="s">
        <v>43500</v>
      </c>
      <c r="C6659" s="355" t="s">
        <v>9928</v>
      </c>
      <c r="D6659" s="355" t="e">
        <f>VLOOKUP(A6659,EMOP_202302_ser!A:B,2,0)</f>
        <v>#N/A</v>
      </c>
      <c r="E6659" s="354"/>
      <c r="G6659" s="355"/>
    </row>
    <row r="6660" spans="1:7">
      <c r="A6660" s="355" t="s">
        <v>43501</v>
      </c>
      <c r="B6660" s="356" t="s">
        <v>43502</v>
      </c>
      <c r="C6660" s="355" t="s">
        <v>9928</v>
      </c>
      <c r="D6660" s="355" t="e">
        <f>VLOOKUP(A6660,EMOP_202302_ser!A:B,2,0)</f>
        <v>#N/A</v>
      </c>
      <c r="E6660" s="354"/>
      <c r="G6660" s="355"/>
    </row>
    <row r="6661" spans="1:7">
      <c r="A6661" s="355" t="s">
        <v>43503</v>
      </c>
      <c r="B6661" s="356" t="s">
        <v>43502</v>
      </c>
      <c r="C6661" s="355" t="s">
        <v>9928</v>
      </c>
      <c r="D6661" s="355" t="e">
        <f>VLOOKUP(A6661,EMOP_202302_ser!A:B,2,0)</f>
        <v>#N/A</v>
      </c>
      <c r="E6661" s="354"/>
      <c r="G6661" s="355"/>
    </row>
    <row r="6662" spans="1:7">
      <c r="A6662" s="355" t="s">
        <v>43504</v>
      </c>
      <c r="B6662" s="356" t="s">
        <v>60332</v>
      </c>
      <c r="C6662" s="355" t="s">
        <v>9928</v>
      </c>
      <c r="D6662" s="355" t="e">
        <f>VLOOKUP(A6662,EMOP_202302_ser!A:B,2,0)</f>
        <v>#N/A</v>
      </c>
      <c r="E6662" s="354"/>
      <c r="G6662" s="355"/>
    </row>
    <row r="6663" spans="1:7">
      <c r="A6663" s="355" t="s">
        <v>43505</v>
      </c>
      <c r="B6663" s="356" t="s">
        <v>60332</v>
      </c>
      <c r="C6663" s="355" t="s">
        <v>9928</v>
      </c>
      <c r="D6663" s="355" t="e">
        <f>VLOOKUP(A6663,EMOP_202302_ser!A:B,2,0)</f>
        <v>#N/A</v>
      </c>
      <c r="E6663" s="354"/>
      <c r="G6663" s="355"/>
    </row>
    <row r="6664" spans="1:7">
      <c r="A6664" s="355" t="s">
        <v>43506</v>
      </c>
      <c r="B6664" s="356" t="s">
        <v>43507</v>
      </c>
      <c r="C6664" s="355" t="s">
        <v>9928</v>
      </c>
      <c r="D6664" s="355" t="e">
        <f>VLOOKUP(A6664,EMOP_202302_ser!A:B,2,0)</f>
        <v>#N/A</v>
      </c>
      <c r="E6664" s="354"/>
      <c r="G6664" s="355"/>
    </row>
    <row r="6665" spans="1:7">
      <c r="A6665" s="355" t="s">
        <v>43508</v>
      </c>
      <c r="B6665" s="356" t="s">
        <v>43507</v>
      </c>
      <c r="C6665" s="355" t="s">
        <v>9928</v>
      </c>
      <c r="D6665" s="355" t="e">
        <f>VLOOKUP(A6665,EMOP_202302_ser!A:B,2,0)</f>
        <v>#N/A</v>
      </c>
      <c r="E6665" s="354"/>
      <c r="G6665" s="355"/>
    </row>
    <row r="6666" spans="1:7">
      <c r="A6666" s="355" t="s">
        <v>43509</v>
      </c>
      <c r="B6666" s="356" t="s">
        <v>60333</v>
      </c>
      <c r="C6666" s="355" t="s">
        <v>9928</v>
      </c>
      <c r="D6666" s="355" t="e">
        <f>VLOOKUP(A6666,EMOP_202302_ser!A:B,2,0)</f>
        <v>#N/A</v>
      </c>
      <c r="E6666" s="354"/>
      <c r="G6666" s="355"/>
    </row>
    <row r="6667" spans="1:7">
      <c r="A6667" s="355" t="s">
        <v>43510</v>
      </c>
      <c r="B6667" s="356" t="s">
        <v>60333</v>
      </c>
      <c r="C6667" s="355" t="s">
        <v>9928</v>
      </c>
      <c r="D6667" s="355" t="e">
        <f>VLOOKUP(A6667,EMOP_202302_ser!A:B,2,0)</f>
        <v>#N/A</v>
      </c>
      <c r="E6667" s="354"/>
      <c r="G6667" s="355"/>
    </row>
    <row r="6668" spans="1:7">
      <c r="A6668" s="355" t="s">
        <v>43511</v>
      </c>
      <c r="B6668" s="356" t="s">
        <v>60334</v>
      </c>
      <c r="C6668" s="355" t="s">
        <v>9928</v>
      </c>
      <c r="D6668" s="355" t="e">
        <f>VLOOKUP(A6668,EMOP_202302_ser!A:B,2,0)</f>
        <v>#N/A</v>
      </c>
      <c r="E6668" s="354"/>
      <c r="G6668" s="355"/>
    </row>
    <row r="6669" spans="1:7">
      <c r="A6669" s="355" t="s">
        <v>43512</v>
      </c>
      <c r="B6669" s="356" t="s">
        <v>60334</v>
      </c>
      <c r="C6669" s="355" t="s">
        <v>9928</v>
      </c>
      <c r="D6669" s="355" t="e">
        <f>VLOOKUP(A6669,EMOP_202302_ser!A:B,2,0)</f>
        <v>#N/A</v>
      </c>
      <c r="E6669" s="354"/>
      <c r="G6669" s="355"/>
    </row>
    <row r="6670" spans="1:7">
      <c r="A6670" s="355" t="s">
        <v>43513</v>
      </c>
      <c r="B6670" s="356" t="s">
        <v>60335</v>
      </c>
      <c r="C6670" s="355" t="s">
        <v>572</v>
      </c>
      <c r="D6670" s="355" t="e">
        <f>VLOOKUP(A6670,EMOP_202302_ser!A:B,2,0)</f>
        <v>#N/A</v>
      </c>
      <c r="E6670" s="354"/>
      <c r="G6670" s="355"/>
    </row>
    <row r="6671" spans="1:7">
      <c r="A6671" s="355" t="s">
        <v>43514</v>
      </c>
      <c r="B6671" s="356" t="s">
        <v>60335</v>
      </c>
      <c r="C6671" s="355" t="s">
        <v>572</v>
      </c>
      <c r="D6671" s="355" t="e">
        <f>VLOOKUP(A6671,EMOP_202302_ser!A:B,2,0)</f>
        <v>#N/A</v>
      </c>
      <c r="E6671" s="354"/>
      <c r="G6671" s="355"/>
    </row>
    <row r="6672" spans="1:7">
      <c r="A6672" s="355" t="s">
        <v>43515</v>
      </c>
      <c r="B6672" s="356" t="s">
        <v>43516</v>
      </c>
      <c r="C6672" s="355" t="s">
        <v>572</v>
      </c>
      <c r="D6672" s="355" t="e">
        <f>VLOOKUP(A6672,EMOP_202302_ser!A:B,2,0)</f>
        <v>#N/A</v>
      </c>
      <c r="E6672" s="354"/>
      <c r="G6672" s="355"/>
    </row>
    <row r="6673" spans="1:7">
      <c r="A6673" s="355" t="s">
        <v>43517</v>
      </c>
      <c r="B6673" s="356" t="s">
        <v>43516</v>
      </c>
      <c r="C6673" s="355" t="s">
        <v>572</v>
      </c>
      <c r="D6673" s="355" t="e">
        <f>VLOOKUP(A6673,EMOP_202302_ser!A:B,2,0)</f>
        <v>#N/A</v>
      </c>
      <c r="E6673" s="354"/>
      <c r="G6673" s="355"/>
    </row>
    <row r="6674" spans="1:7">
      <c r="A6674" s="355" t="s">
        <v>43518</v>
      </c>
      <c r="B6674" s="356" t="s">
        <v>60336</v>
      </c>
      <c r="C6674" s="355" t="s">
        <v>572</v>
      </c>
      <c r="D6674" s="355" t="e">
        <f>VLOOKUP(A6674,EMOP_202302_ser!A:B,2,0)</f>
        <v>#N/A</v>
      </c>
      <c r="E6674" s="354"/>
      <c r="G6674" s="355"/>
    </row>
    <row r="6675" spans="1:7">
      <c r="A6675" s="355" t="s">
        <v>43519</v>
      </c>
      <c r="B6675" s="356" t="s">
        <v>60336</v>
      </c>
      <c r="C6675" s="355" t="s">
        <v>572</v>
      </c>
      <c r="D6675" s="355" t="e">
        <f>VLOOKUP(A6675,EMOP_202302_ser!A:B,2,0)</f>
        <v>#N/A</v>
      </c>
      <c r="E6675" s="354"/>
      <c r="G6675" s="355"/>
    </row>
    <row r="6676" spans="1:7">
      <c r="A6676" s="355" t="s">
        <v>43520</v>
      </c>
      <c r="B6676" s="356" t="s">
        <v>60337</v>
      </c>
      <c r="C6676" s="355" t="s">
        <v>572</v>
      </c>
      <c r="D6676" s="355" t="e">
        <f>VLOOKUP(A6676,EMOP_202302_ser!A:B,2,0)</f>
        <v>#N/A</v>
      </c>
      <c r="E6676" s="354"/>
      <c r="G6676" s="355"/>
    </row>
    <row r="6677" spans="1:7">
      <c r="A6677" s="355" t="s">
        <v>43521</v>
      </c>
      <c r="B6677" s="356" t="s">
        <v>60337</v>
      </c>
      <c r="C6677" s="355" t="s">
        <v>572</v>
      </c>
      <c r="D6677" s="355" t="e">
        <f>VLOOKUP(A6677,EMOP_202302_ser!A:B,2,0)</f>
        <v>#N/A</v>
      </c>
      <c r="E6677" s="354"/>
      <c r="G6677" s="355"/>
    </row>
    <row r="6678" spans="1:7">
      <c r="A6678" s="355" t="s">
        <v>43522</v>
      </c>
      <c r="B6678" s="356" t="s">
        <v>43523</v>
      </c>
      <c r="C6678" s="355" t="s">
        <v>572</v>
      </c>
      <c r="D6678" s="355" t="e">
        <f>VLOOKUP(A6678,EMOP_202302_ser!A:B,2,0)</f>
        <v>#N/A</v>
      </c>
      <c r="E6678" s="354"/>
      <c r="G6678" s="355"/>
    </row>
    <row r="6679" spans="1:7">
      <c r="A6679" s="355" t="s">
        <v>43524</v>
      </c>
      <c r="B6679" s="356" t="s">
        <v>43523</v>
      </c>
      <c r="C6679" s="355" t="s">
        <v>572</v>
      </c>
      <c r="D6679" s="355" t="e">
        <f>VLOOKUP(A6679,EMOP_202302_ser!A:B,2,0)</f>
        <v>#N/A</v>
      </c>
      <c r="E6679" s="354"/>
      <c r="G6679" s="355"/>
    </row>
    <row r="6680" spans="1:7">
      <c r="A6680" s="355" t="s">
        <v>43525</v>
      </c>
      <c r="B6680" s="356" t="s">
        <v>60338</v>
      </c>
      <c r="C6680" s="355" t="s">
        <v>572</v>
      </c>
      <c r="D6680" s="355" t="e">
        <f>VLOOKUP(A6680,EMOP_202302_ser!A:B,2,0)</f>
        <v>#N/A</v>
      </c>
      <c r="E6680" s="354"/>
      <c r="G6680" s="355"/>
    </row>
    <row r="6681" spans="1:7">
      <c r="A6681" s="355" t="s">
        <v>43526</v>
      </c>
      <c r="B6681" s="356" t="s">
        <v>60338</v>
      </c>
      <c r="C6681" s="355" t="s">
        <v>572</v>
      </c>
      <c r="D6681" s="355" t="e">
        <f>VLOOKUP(A6681,EMOP_202302_ser!A:B,2,0)</f>
        <v>#N/A</v>
      </c>
      <c r="E6681" s="354"/>
      <c r="G6681" s="355"/>
    </row>
    <row r="6682" spans="1:7">
      <c r="A6682" s="355" t="s">
        <v>43527</v>
      </c>
      <c r="B6682" s="356" t="s">
        <v>60339</v>
      </c>
      <c r="C6682" s="355" t="s">
        <v>572</v>
      </c>
      <c r="D6682" s="355" t="e">
        <f>VLOOKUP(A6682,EMOP_202302_ser!A:B,2,0)</f>
        <v>#N/A</v>
      </c>
      <c r="E6682" s="354"/>
      <c r="G6682" s="355"/>
    </row>
    <row r="6683" spans="1:7">
      <c r="A6683" s="355" t="s">
        <v>43528</v>
      </c>
      <c r="B6683" s="356" t="s">
        <v>60339</v>
      </c>
      <c r="C6683" s="355" t="s">
        <v>572</v>
      </c>
      <c r="D6683" s="355" t="e">
        <f>VLOOKUP(A6683,EMOP_202302_ser!A:B,2,0)</f>
        <v>#N/A</v>
      </c>
      <c r="E6683" s="354"/>
      <c r="G6683" s="355"/>
    </row>
    <row r="6684" spans="1:7">
      <c r="A6684" s="355" t="s">
        <v>43529</v>
      </c>
      <c r="B6684" s="356" t="s">
        <v>60340</v>
      </c>
      <c r="C6684" s="355" t="s">
        <v>572</v>
      </c>
      <c r="D6684" s="355" t="e">
        <f>VLOOKUP(A6684,EMOP_202302_ser!A:B,2,0)</f>
        <v>#N/A</v>
      </c>
      <c r="E6684" s="354"/>
      <c r="G6684" s="355"/>
    </row>
    <row r="6685" spans="1:7">
      <c r="A6685" s="355" t="s">
        <v>43530</v>
      </c>
      <c r="B6685" s="356" t="s">
        <v>60340</v>
      </c>
      <c r="C6685" s="355" t="s">
        <v>572</v>
      </c>
      <c r="D6685" s="355" t="e">
        <f>VLOOKUP(A6685,EMOP_202302_ser!A:B,2,0)</f>
        <v>#N/A</v>
      </c>
      <c r="E6685" s="354"/>
      <c r="G6685" s="355"/>
    </row>
    <row r="6686" spans="1:7">
      <c r="A6686" s="355" t="s">
        <v>43531</v>
      </c>
      <c r="B6686" s="356" t="s">
        <v>60340</v>
      </c>
      <c r="C6686" s="355" t="s">
        <v>572</v>
      </c>
      <c r="D6686" s="355" t="e">
        <f>VLOOKUP(A6686,EMOP_202302_ser!A:B,2,0)</f>
        <v>#N/A</v>
      </c>
      <c r="E6686" s="354"/>
      <c r="G6686" s="355"/>
    </row>
    <row r="6687" spans="1:7">
      <c r="A6687" s="355" t="s">
        <v>43532</v>
      </c>
      <c r="B6687" s="356" t="s">
        <v>60340</v>
      </c>
      <c r="C6687" s="355" t="s">
        <v>572</v>
      </c>
      <c r="D6687" s="355" t="e">
        <f>VLOOKUP(A6687,EMOP_202302_ser!A:B,2,0)</f>
        <v>#N/A</v>
      </c>
      <c r="E6687" s="354"/>
      <c r="G6687" s="355"/>
    </row>
    <row r="6688" spans="1:7">
      <c r="A6688" s="355" t="s">
        <v>43533</v>
      </c>
      <c r="B6688" s="356" t="s">
        <v>60340</v>
      </c>
      <c r="C6688" s="355" t="s">
        <v>572</v>
      </c>
      <c r="D6688" s="355" t="e">
        <f>VLOOKUP(A6688,EMOP_202302_ser!A:B,2,0)</f>
        <v>#N/A</v>
      </c>
      <c r="E6688" s="354"/>
      <c r="G6688" s="355"/>
    </row>
    <row r="6689" spans="1:7">
      <c r="A6689" s="355" t="s">
        <v>43534</v>
      </c>
      <c r="B6689" s="356" t="s">
        <v>60340</v>
      </c>
      <c r="C6689" s="355" t="s">
        <v>572</v>
      </c>
      <c r="D6689" s="355" t="e">
        <f>VLOOKUP(A6689,EMOP_202302_ser!A:B,2,0)</f>
        <v>#N/A</v>
      </c>
      <c r="E6689" s="354"/>
      <c r="G6689" s="355"/>
    </row>
    <row r="6690" spans="1:7">
      <c r="A6690" s="355" t="s">
        <v>43535</v>
      </c>
      <c r="B6690" s="356" t="s">
        <v>60341</v>
      </c>
      <c r="C6690" s="355" t="s">
        <v>572</v>
      </c>
      <c r="D6690" s="355" t="e">
        <f>VLOOKUP(A6690,EMOP_202302_ser!A:B,2,0)</f>
        <v>#N/A</v>
      </c>
      <c r="E6690" s="354"/>
      <c r="G6690" s="355"/>
    </row>
    <row r="6691" spans="1:7">
      <c r="A6691" s="355" t="s">
        <v>43536</v>
      </c>
      <c r="B6691" s="356" t="s">
        <v>60341</v>
      </c>
      <c r="C6691" s="355" t="s">
        <v>572</v>
      </c>
      <c r="D6691" s="355" t="e">
        <f>VLOOKUP(A6691,EMOP_202302_ser!A:B,2,0)</f>
        <v>#N/A</v>
      </c>
      <c r="E6691" s="354"/>
      <c r="G6691" s="355"/>
    </row>
    <row r="6692" spans="1:7">
      <c r="A6692" s="355" t="s">
        <v>43537</v>
      </c>
      <c r="B6692" s="356" t="s">
        <v>60342</v>
      </c>
      <c r="C6692" s="355" t="s">
        <v>572</v>
      </c>
      <c r="D6692" s="355" t="e">
        <f>VLOOKUP(A6692,EMOP_202302_ser!A:B,2,0)</f>
        <v>#N/A</v>
      </c>
      <c r="E6692" s="354"/>
      <c r="G6692" s="355"/>
    </row>
    <row r="6693" spans="1:7">
      <c r="A6693" s="355" t="s">
        <v>43538</v>
      </c>
      <c r="B6693" s="356" t="s">
        <v>60342</v>
      </c>
      <c r="C6693" s="355" t="s">
        <v>572</v>
      </c>
      <c r="D6693" s="355" t="e">
        <f>VLOOKUP(A6693,EMOP_202302_ser!A:B,2,0)</f>
        <v>#N/A</v>
      </c>
      <c r="E6693" s="354"/>
      <c r="G6693" s="355"/>
    </row>
    <row r="6694" spans="1:7">
      <c r="A6694" s="355" t="s">
        <v>43539</v>
      </c>
      <c r="B6694" s="356" t="s">
        <v>43540</v>
      </c>
      <c r="C6694" s="355" t="s">
        <v>572</v>
      </c>
      <c r="D6694" s="355" t="e">
        <f>VLOOKUP(A6694,EMOP_202302_ser!A:B,2,0)</f>
        <v>#N/A</v>
      </c>
      <c r="E6694" s="354"/>
      <c r="G6694" s="355"/>
    </row>
    <row r="6695" spans="1:7">
      <c r="A6695" s="355" t="s">
        <v>43541</v>
      </c>
      <c r="B6695" s="356" t="s">
        <v>43540</v>
      </c>
      <c r="C6695" s="355" t="s">
        <v>572</v>
      </c>
      <c r="D6695" s="355" t="e">
        <f>VLOOKUP(A6695,EMOP_202302_ser!A:B,2,0)</f>
        <v>#N/A</v>
      </c>
      <c r="E6695" s="354"/>
      <c r="G6695" s="355"/>
    </row>
    <row r="6696" spans="1:7">
      <c r="A6696" s="355" t="s">
        <v>43542</v>
      </c>
      <c r="B6696" s="356" t="s">
        <v>43543</v>
      </c>
      <c r="C6696" s="355" t="s">
        <v>572</v>
      </c>
      <c r="D6696" s="355" t="e">
        <f>VLOOKUP(A6696,EMOP_202302_ser!A:B,2,0)</f>
        <v>#N/A</v>
      </c>
      <c r="E6696" s="354"/>
      <c r="G6696" s="355"/>
    </row>
    <row r="6697" spans="1:7">
      <c r="A6697" s="355" t="s">
        <v>43544</v>
      </c>
      <c r="B6697" s="356" t="s">
        <v>43543</v>
      </c>
      <c r="C6697" s="355" t="s">
        <v>572</v>
      </c>
      <c r="D6697" s="355" t="e">
        <f>VLOOKUP(A6697,EMOP_202302_ser!A:B,2,0)</f>
        <v>#N/A</v>
      </c>
      <c r="E6697" s="354"/>
      <c r="G6697" s="355"/>
    </row>
    <row r="6698" spans="1:7">
      <c r="A6698" s="355" t="s">
        <v>43545</v>
      </c>
      <c r="B6698" s="356" t="s">
        <v>60343</v>
      </c>
      <c r="C6698" s="355" t="s">
        <v>572</v>
      </c>
      <c r="D6698" s="355" t="e">
        <f>VLOOKUP(A6698,EMOP_202302_ser!A:B,2,0)</f>
        <v>#N/A</v>
      </c>
      <c r="E6698" s="354"/>
      <c r="G6698" s="355"/>
    </row>
    <row r="6699" spans="1:7">
      <c r="A6699" s="355" t="s">
        <v>43546</v>
      </c>
      <c r="B6699" s="356" t="s">
        <v>60343</v>
      </c>
      <c r="C6699" s="355" t="s">
        <v>572</v>
      </c>
      <c r="D6699" s="355" t="e">
        <f>VLOOKUP(A6699,EMOP_202302_ser!A:B,2,0)</f>
        <v>#N/A</v>
      </c>
      <c r="E6699" s="354"/>
      <c r="G6699" s="355"/>
    </row>
    <row r="6700" spans="1:7">
      <c r="A6700" s="355" t="s">
        <v>43547</v>
      </c>
      <c r="B6700" s="356" t="s">
        <v>60344</v>
      </c>
      <c r="C6700" s="355" t="s">
        <v>572</v>
      </c>
      <c r="D6700" s="355" t="e">
        <f>VLOOKUP(A6700,EMOP_202302_ser!A:B,2,0)</f>
        <v>#N/A</v>
      </c>
      <c r="E6700" s="354"/>
      <c r="G6700" s="355"/>
    </row>
    <row r="6701" spans="1:7">
      <c r="A6701" s="355" t="s">
        <v>43548</v>
      </c>
      <c r="B6701" s="356" t="s">
        <v>60344</v>
      </c>
      <c r="C6701" s="355" t="s">
        <v>572</v>
      </c>
      <c r="D6701" s="355" t="e">
        <f>VLOOKUP(A6701,EMOP_202302_ser!A:B,2,0)</f>
        <v>#N/A</v>
      </c>
      <c r="E6701" s="354"/>
      <c r="G6701" s="355"/>
    </row>
    <row r="6702" spans="1:7">
      <c r="A6702" s="355" t="s">
        <v>43549</v>
      </c>
      <c r="B6702" s="356" t="s">
        <v>43550</v>
      </c>
      <c r="C6702" s="355" t="s">
        <v>572</v>
      </c>
      <c r="D6702" s="355" t="e">
        <f>VLOOKUP(A6702,EMOP_202302_ser!A:B,2,0)</f>
        <v>#N/A</v>
      </c>
      <c r="E6702" s="354"/>
      <c r="G6702" s="355"/>
    </row>
    <row r="6703" spans="1:7">
      <c r="A6703" s="355" t="s">
        <v>43551</v>
      </c>
      <c r="B6703" s="356" t="s">
        <v>43550</v>
      </c>
      <c r="C6703" s="355" t="s">
        <v>572</v>
      </c>
      <c r="D6703" s="355" t="e">
        <f>VLOOKUP(A6703,EMOP_202302_ser!A:B,2,0)</f>
        <v>#N/A</v>
      </c>
      <c r="E6703" s="354"/>
      <c r="G6703" s="355"/>
    </row>
    <row r="6704" spans="1:7">
      <c r="A6704" s="355" t="s">
        <v>2924</v>
      </c>
      <c r="B6704" s="356" t="s">
        <v>60345</v>
      </c>
      <c r="C6704" s="355"/>
      <c r="D6704" s="355" t="e">
        <f>VLOOKUP(A6704,EMOP_202302_ser!A:B,2,0)</f>
        <v>#N/A</v>
      </c>
      <c r="E6704" s="354"/>
      <c r="G6704" s="355"/>
    </row>
    <row r="6705" spans="1:7">
      <c r="A6705" s="355" t="s">
        <v>43552</v>
      </c>
      <c r="B6705" s="356" t="s">
        <v>60345</v>
      </c>
      <c r="C6705" s="355"/>
      <c r="D6705" s="355" t="e">
        <f>VLOOKUP(A6705,EMOP_202302_ser!A:B,2,0)</f>
        <v>#N/A</v>
      </c>
      <c r="E6705" s="354"/>
      <c r="G6705" s="355"/>
    </row>
    <row r="6706" spans="1:7">
      <c r="A6706" s="355" t="s">
        <v>2925</v>
      </c>
      <c r="B6706" s="356" t="s">
        <v>60346</v>
      </c>
      <c r="C6706" s="355"/>
      <c r="D6706" s="355" t="e">
        <f>VLOOKUP(A6706,EMOP_202302_ser!A:B,2,0)</f>
        <v>#N/A</v>
      </c>
      <c r="E6706" s="354"/>
      <c r="G6706" s="355"/>
    </row>
    <row r="6707" spans="1:7">
      <c r="A6707" s="355" t="s">
        <v>43553</v>
      </c>
      <c r="B6707" s="356" t="s">
        <v>60346</v>
      </c>
      <c r="C6707" s="355"/>
      <c r="D6707" s="355" t="e">
        <f>VLOOKUP(A6707,EMOP_202302_ser!A:B,2,0)</f>
        <v>#N/A</v>
      </c>
      <c r="E6707" s="354"/>
      <c r="G6707" s="355"/>
    </row>
    <row r="6708" spans="1:7">
      <c r="A6708" s="355" t="s">
        <v>43554</v>
      </c>
      <c r="B6708" s="356" t="s">
        <v>60347</v>
      </c>
      <c r="C6708" s="355" t="s">
        <v>572</v>
      </c>
      <c r="D6708" s="355" t="e">
        <f>VLOOKUP(A6708,EMOP_202302_ser!A:B,2,0)</f>
        <v>#N/A</v>
      </c>
      <c r="E6708" s="354"/>
      <c r="G6708" s="355"/>
    </row>
    <row r="6709" spans="1:7">
      <c r="A6709" s="355" t="s">
        <v>43555</v>
      </c>
      <c r="B6709" s="356" t="s">
        <v>43556</v>
      </c>
      <c r="C6709" s="355" t="s">
        <v>572</v>
      </c>
      <c r="D6709" s="355" t="e">
        <f>VLOOKUP(A6709,EMOP_202302_ser!A:B,2,0)</f>
        <v>#N/A</v>
      </c>
      <c r="E6709" s="354"/>
      <c r="G6709" s="355"/>
    </row>
    <row r="6710" spans="1:7">
      <c r="A6710" s="355" t="s">
        <v>43557</v>
      </c>
      <c r="B6710" s="356" t="s">
        <v>43556</v>
      </c>
      <c r="C6710" s="355" t="s">
        <v>572</v>
      </c>
      <c r="D6710" s="355" t="e">
        <f>VLOOKUP(A6710,EMOP_202302_ser!A:B,2,0)</f>
        <v>#N/A</v>
      </c>
      <c r="E6710" s="354"/>
      <c r="G6710" s="355"/>
    </row>
    <row r="6711" spans="1:7">
      <c r="A6711" s="355" t="s">
        <v>43558</v>
      </c>
      <c r="B6711" s="356" t="s">
        <v>43559</v>
      </c>
      <c r="C6711" s="355" t="s">
        <v>572</v>
      </c>
      <c r="D6711" s="355" t="e">
        <f>VLOOKUP(A6711,EMOP_202302_ser!A:B,2,0)</f>
        <v>#N/A</v>
      </c>
      <c r="E6711" s="354"/>
      <c r="G6711" s="355"/>
    </row>
    <row r="6712" spans="1:7">
      <c r="A6712" s="355" t="s">
        <v>43560</v>
      </c>
      <c r="B6712" s="356" t="s">
        <v>43559</v>
      </c>
      <c r="C6712" s="355" t="s">
        <v>572</v>
      </c>
      <c r="D6712" s="355" t="e">
        <f>VLOOKUP(A6712,EMOP_202302_ser!A:B,2,0)</f>
        <v>#N/A</v>
      </c>
      <c r="E6712" s="354"/>
      <c r="G6712" s="355"/>
    </row>
    <row r="6713" spans="1:7">
      <c r="A6713" s="355" t="s">
        <v>2926</v>
      </c>
      <c r="B6713" s="356" t="s">
        <v>60348</v>
      </c>
      <c r="C6713" s="355"/>
      <c r="D6713" s="355" t="e">
        <f>VLOOKUP(A6713,EMOP_202302_ser!A:B,2,0)</f>
        <v>#N/A</v>
      </c>
      <c r="E6713" s="354"/>
      <c r="G6713" s="355"/>
    </row>
    <row r="6714" spans="1:7">
      <c r="A6714" s="355" t="s">
        <v>43561</v>
      </c>
      <c r="B6714" s="356" t="s">
        <v>60348</v>
      </c>
      <c r="C6714" s="355"/>
      <c r="D6714" s="355" t="e">
        <f>VLOOKUP(A6714,EMOP_202302_ser!A:B,2,0)</f>
        <v>#N/A</v>
      </c>
      <c r="E6714" s="354"/>
      <c r="G6714" s="355"/>
    </row>
    <row r="6715" spans="1:7">
      <c r="A6715" s="355" t="s">
        <v>43562</v>
      </c>
      <c r="B6715" s="356" t="s">
        <v>43563</v>
      </c>
      <c r="C6715" s="355" t="s">
        <v>572</v>
      </c>
      <c r="D6715" s="355" t="e">
        <f>VLOOKUP(A6715,EMOP_202302_ser!A:B,2,0)</f>
        <v>#N/A</v>
      </c>
      <c r="E6715" s="354"/>
      <c r="G6715" s="355"/>
    </row>
    <row r="6716" spans="1:7">
      <c r="A6716" s="355" t="s">
        <v>2927</v>
      </c>
      <c r="B6716" s="356" t="s">
        <v>2928</v>
      </c>
      <c r="C6716" s="355" t="s">
        <v>833</v>
      </c>
      <c r="D6716" s="355" t="e">
        <f>VLOOKUP(A6716,EMOP_202302_ser!A:B,2,0)</f>
        <v>#N/A</v>
      </c>
      <c r="E6716" s="354"/>
      <c r="G6716" s="357"/>
    </row>
    <row r="6717" spans="1:7">
      <c r="A6717" s="355" t="s">
        <v>43564</v>
      </c>
      <c r="B6717" s="356" t="s">
        <v>2928</v>
      </c>
      <c r="C6717" s="355" t="s">
        <v>833</v>
      </c>
      <c r="D6717" s="355" t="e">
        <f>VLOOKUP(A6717,EMOP_202302_ser!A:B,2,0)</f>
        <v>#N/A</v>
      </c>
      <c r="E6717" s="354"/>
      <c r="G6717" s="357"/>
    </row>
    <row r="6718" spans="1:7">
      <c r="A6718" s="355" t="s">
        <v>2929</v>
      </c>
      <c r="B6718" s="356" t="s">
        <v>59385</v>
      </c>
      <c r="C6718" s="355"/>
      <c r="D6718" s="355" t="e">
        <f>VLOOKUP(A6718,EMOP_202302_ser!A:B,2,0)</f>
        <v>#N/A</v>
      </c>
      <c r="E6718" s="354"/>
      <c r="G6718" s="355"/>
    </row>
    <row r="6719" spans="1:7">
      <c r="A6719" s="355" t="s">
        <v>43565</v>
      </c>
      <c r="B6719" s="356" t="s">
        <v>59385</v>
      </c>
      <c r="C6719" s="355"/>
      <c r="D6719" s="355" t="e">
        <f>VLOOKUP(A6719,EMOP_202302_ser!A:B,2,0)</f>
        <v>#N/A</v>
      </c>
      <c r="E6719" s="354"/>
      <c r="G6719" s="355"/>
    </row>
    <row r="6720" spans="1:7">
      <c r="A6720" s="355" t="s">
        <v>2930</v>
      </c>
      <c r="B6720" s="356" t="s">
        <v>60349</v>
      </c>
      <c r="C6720" s="355"/>
      <c r="D6720" s="355" t="e">
        <f>VLOOKUP(A6720,EMOP_202302_ser!A:B,2,0)</f>
        <v>#N/A</v>
      </c>
      <c r="E6720" s="354"/>
      <c r="G6720" s="355"/>
    </row>
    <row r="6721" spans="1:7">
      <c r="A6721" s="355" t="s">
        <v>43566</v>
      </c>
      <c r="B6721" s="356" t="s">
        <v>60349</v>
      </c>
      <c r="C6721" s="355"/>
      <c r="D6721" s="355" t="e">
        <f>VLOOKUP(A6721,EMOP_202302_ser!A:B,2,0)</f>
        <v>#N/A</v>
      </c>
      <c r="E6721" s="354"/>
      <c r="G6721" s="355"/>
    </row>
    <row r="6722" spans="1:7">
      <c r="A6722" s="355" t="s">
        <v>2931</v>
      </c>
      <c r="B6722" s="356" t="s">
        <v>60350</v>
      </c>
      <c r="C6722" s="355"/>
      <c r="D6722" s="355" t="e">
        <f>VLOOKUP(A6722,EMOP_202302_ser!A:B,2,0)</f>
        <v>#N/A</v>
      </c>
      <c r="E6722" s="354"/>
      <c r="G6722" s="355"/>
    </row>
    <row r="6723" spans="1:7">
      <c r="A6723" s="355" t="s">
        <v>43567</v>
      </c>
      <c r="B6723" s="356" t="s">
        <v>60350</v>
      </c>
      <c r="C6723" s="355"/>
      <c r="D6723" s="355" t="e">
        <f>VLOOKUP(A6723,EMOP_202302_ser!A:B,2,0)</f>
        <v>#N/A</v>
      </c>
      <c r="E6723" s="354"/>
      <c r="G6723" s="355"/>
    </row>
    <row r="6724" spans="1:7">
      <c r="A6724" s="355" t="s">
        <v>15751</v>
      </c>
      <c r="B6724" s="356" t="s">
        <v>60351</v>
      </c>
      <c r="C6724" s="355"/>
      <c r="D6724" s="355" t="e">
        <f>VLOOKUP(A6724,EMOP_202302_ser!A:B,2,0)</f>
        <v>#N/A</v>
      </c>
      <c r="E6724" s="354"/>
      <c r="G6724" s="355"/>
    </row>
    <row r="6725" spans="1:7">
      <c r="A6725" s="355" t="s">
        <v>43568</v>
      </c>
      <c r="B6725" s="356" t="s">
        <v>60351</v>
      </c>
      <c r="C6725" s="355"/>
      <c r="D6725" s="355" t="e">
        <f>VLOOKUP(A6725,EMOP_202302_ser!A:B,2,0)</f>
        <v>#N/A</v>
      </c>
      <c r="E6725" s="354"/>
      <c r="G6725" s="355"/>
    </row>
    <row r="6726" spans="1:7">
      <c r="A6726" s="355" t="s">
        <v>15752</v>
      </c>
      <c r="B6726" s="356" t="s">
        <v>60352</v>
      </c>
      <c r="C6726" s="355"/>
      <c r="D6726" s="355" t="e">
        <f>VLOOKUP(A6726,EMOP_202302_ser!A:B,2,0)</f>
        <v>#N/A</v>
      </c>
      <c r="E6726" s="354"/>
      <c r="G6726" s="355"/>
    </row>
    <row r="6727" spans="1:7">
      <c r="A6727" s="355" t="s">
        <v>43569</v>
      </c>
      <c r="B6727" s="356" t="s">
        <v>60352</v>
      </c>
      <c r="C6727" s="355"/>
      <c r="D6727" s="355" t="e">
        <f>VLOOKUP(A6727,EMOP_202302_ser!A:B,2,0)</f>
        <v>#N/A</v>
      </c>
      <c r="E6727" s="354"/>
      <c r="G6727" s="355"/>
    </row>
    <row r="6728" spans="1:7">
      <c r="A6728" s="355" t="s">
        <v>15753</v>
      </c>
      <c r="B6728" s="356" t="s">
        <v>60353</v>
      </c>
      <c r="C6728" s="355"/>
      <c r="D6728" s="355" t="e">
        <f>VLOOKUP(A6728,EMOP_202302_ser!A:B,2,0)</f>
        <v>#N/A</v>
      </c>
      <c r="E6728" s="354"/>
      <c r="G6728" s="355"/>
    </row>
    <row r="6729" spans="1:7">
      <c r="A6729" s="355" t="s">
        <v>43570</v>
      </c>
      <c r="B6729" s="356" t="s">
        <v>60353</v>
      </c>
      <c r="C6729" s="355"/>
      <c r="D6729" s="355" t="e">
        <f>VLOOKUP(A6729,EMOP_202302_ser!A:B,2,0)</f>
        <v>#N/A</v>
      </c>
      <c r="E6729" s="354"/>
      <c r="G6729" s="355"/>
    </row>
    <row r="6730" spans="1:7">
      <c r="A6730" s="355" t="s">
        <v>15754</v>
      </c>
      <c r="B6730" s="356" t="s">
        <v>60354</v>
      </c>
      <c r="C6730" s="355"/>
      <c r="D6730" s="355" t="e">
        <f>VLOOKUP(A6730,EMOP_202302_ser!A:B,2,0)</f>
        <v>#N/A</v>
      </c>
      <c r="E6730" s="354"/>
      <c r="G6730" s="355"/>
    </row>
    <row r="6731" spans="1:7">
      <c r="A6731" s="355" t="s">
        <v>43571</v>
      </c>
      <c r="B6731" s="356" t="s">
        <v>60354</v>
      </c>
      <c r="C6731" s="355"/>
      <c r="D6731" s="355" t="e">
        <f>VLOOKUP(A6731,EMOP_202302_ser!A:B,2,0)</f>
        <v>#N/A</v>
      </c>
      <c r="E6731" s="354"/>
      <c r="G6731" s="355"/>
    </row>
    <row r="6732" spans="1:7">
      <c r="A6732" s="355" t="s">
        <v>2932</v>
      </c>
      <c r="B6732" s="356" t="s">
        <v>60355</v>
      </c>
      <c r="C6732" s="355"/>
      <c r="D6732" s="355" t="e">
        <f>VLOOKUP(A6732,EMOP_202302_ser!A:B,2,0)</f>
        <v>#N/A</v>
      </c>
      <c r="E6732" s="354"/>
      <c r="G6732" s="355"/>
    </row>
    <row r="6733" spans="1:7">
      <c r="A6733" s="355" t="s">
        <v>43572</v>
      </c>
      <c r="B6733" s="356" t="s">
        <v>60355</v>
      </c>
      <c r="C6733" s="355"/>
      <c r="D6733" s="355" t="e">
        <f>VLOOKUP(A6733,EMOP_202302_ser!A:B,2,0)</f>
        <v>#N/A</v>
      </c>
      <c r="E6733" s="354"/>
      <c r="G6733" s="355"/>
    </row>
    <row r="6734" spans="1:7">
      <c r="A6734" s="355" t="s">
        <v>2933</v>
      </c>
      <c r="B6734" s="356" t="s">
        <v>60356</v>
      </c>
      <c r="C6734" s="355"/>
      <c r="D6734" s="355" t="e">
        <f>VLOOKUP(A6734,EMOP_202302_ser!A:B,2,0)</f>
        <v>#N/A</v>
      </c>
      <c r="E6734" s="354"/>
      <c r="G6734" s="355"/>
    </row>
    <row r="6735" spans="1:7">
      <c r="A6735" s="355" t="s">
        <v>43573</v>
      </c>
      <c r="B6735" s="356" t="s">
        <v>60356</v>
      </c>
      <c r="C6735" s="355"/>
      <c r="D6735" s="355" t="e">
        <f>VLOOKUP(A6735,EMOP_202302_ser!A:B,2,0)</f>
        <v>#N/A</v>
      </c>
      <c r="E6735" s="354"/>
      <c r="G6735" s="355"/>
    </row>
    <row r="6736" spans="1:7">
      <c r="A6736" s="355" t="s">
        <v>2934</v>
      </c>
      <c r="B6736" s="356" t="s">
        <v>60357</v>
      </c>
      <c r="C6736" s="355"/>
      <c r="D6736" s="355" t="e">
        <f>VLOOKUP(A6736,EMOP_202302_ser!A:B,2,0)</f>
        <v>#N/A</v>
      </c>
      <c r="E6736" s="354"/>
      <c r="G6736" s="355"/>
    </row>
    <row r="6737" spans="1:7">
      <c r="A6737" s="355" t="s">
        <v>43574</v>
      </c>
      <c r="B6737" s="356" t="s">
        <v>60357</v>
      </c>
      <c r="C6737" s="355"/>
      <c r="D6737" s="355" t="e">
        <f>VLOOKUP(A6737,EMOP_202302_ser!A:B,2,0)</f>
        <v>#N/A</v>
      </c>
      <c r="E6737" s="354"/>
      <c r="G6737" s="355"/>
    </row>
    <row r="6738" spans="1:7">
      <c r="A6738" s="355" t="s">
        <v>2935</v>
      </c>
      <c r="B6738" s="356" t="s">
        <v>60358</v>
      </c>
      <c r="C6738" s="355" t="s">
        <v>58724</v>
      </c>
      <c r="D6738" s="355">
        <f>VLOOKUP(A6738,EMOP_202302_ser!A:B,2,0)</f>
        <v>31.36</v>
      </c>
      <c r="E6738" s="354"/>
      <c r="G6738" s="355"/>
    </row>
    <row r="6739" spans="1:7">
      <c r="A6739" s="355" t="s">
        <v>43575</v>
      </c>
      <c r="B6739" s="356" t="s">
        <v>60358</v>
      </c>
      <c r="C6739" s="355" t="s">
        <v>58724</v>
      </c>
      <c r="D6739" s="355">
        <f>VLOOKUP(A6739,EMOP_202302_ser!A:B,2,0)</f>
        <v>27.23</v>
      </c>
      <c r="E6739" s="354"/>
      <c r="G6739" s="355"/>
    </row>
    <row r="6740" spans="1:7">
      <c r="A6740" s="355" t="s">
        <v>2936</v>
      </c>
      <c r="B6740" s="356" t="s">
        <v>60359</v>
      </c>
      <c r="C6740" s="355" t="s">
        <v>58724</v>
      </c>
      <c r="D6740" s="355">
        <f>VLOOKUP(A6740,EMOP_202302_ser!A:B,2,0)</f>
        <v>45.91</v>
      </c>
      <c r="E6740" s="354"/>
      <c r="G6740" s="355"/>
    </row>
    <row r="6741" spans="1:7">
      <c r="A6741" s="355" t="s">
        <v>43576</v>
      </c>
      <c r="B6741" s="356" t="s">
        <v>60359</v>
      </c>
      <c r="C6741" s="355" t="s">
        <v>58724</v>
      </c>
      <c r="D6741" s="355">
        <f>VLOOKUP(A6741,EMOP_202302_ser!A:B,2,0)</f>
        <v>39.89</v>
      </c>
      <c r="E6741" s="354"/>
      <c r="G6741" s="355"/>
    </row>
    <row r="6742" spans="1:7">
      <c r="A6742" s="355" t="s">
        <v>2937</v>
      </c>
      <c r="B6742" s="356" t="s">
        <v>60359</v>
      </c>
      <c r="C6742" s="355" t="s">
        <v>58724</v>
      </c>
      <c r="D6742" s="355">
        <f>VLOOKUP(A6742,EMOP_202302_ser!A:B,2,0)</f>
        <v>65.33</v>
      </c>
      <c r="E6742" s="354"/>
      <c r="G6742" s="355"/>
    </row>
    <row r="6743" spans="1:7">
      <c r="A6743" s="355" t="s">
        <v>43577</v>
      </c>
      <c r="B6743" s="356" t="s">
        <v>60359</v>
      </c>
      <c r="C6743" s="355" t="s">
        <v>58724</v>
      </c>
      <c r="D6743" s="355">
        <f>VLOOKUP(A6743,EMOP_202302_ser!A:B,2,0)</f>
        <v>57.35</v>
      </c>
      <c r="E6743" s="354"/>
      <c r="G6743" s="355"/>
    </row>
    <row r="6744" spans="1:7">
      <c r="A6744" s="355" t="s">
        <v>2938</v>
      </c>
      <c r="B6744" s="356" t="s">
        <v>60359</v>
      </c>
      <c r="C6744" s="355" t="s">
        <v>58724</v>
      </c>
      <c r="D6744" s="355">
        <f>VLOOKUP(A6744,EMOP_202302_ser!A:B,2,0)</f>
        <v>83.93</v>
      </c>
      <c r="E6744" s="354"/>
      <c r="G6744" s="355"/>
    </row>
    <row r="6745" spans="1:7">
      <c r="A6745" s="355" t="s">
        <v>43578</v>
      </c>
      <c r="B6745" s="356" t="s">
        <v>60359</v>
      </c>
      <c r="C6745" s="355" t="s">
        <v>58724</v>
      </c>
      <c r="D6745" s="355">
        <f>VLOOKUP(A6745,EMOP_202302_ser!A:B,2,0)</f>
        <v>73.91</v>
      </c>
      <c r="E6745" s="354"/>
      <c r="G6745" s="355"/>
    </row>
    <row r="6746" spans="1:7">
      <c r="A6746" s="355" t="s">
        <v>2939</v>
      </c>
      <c r="B6746" s="356" t="s">
        <v>60359</v>
      </c>
      <c r="C6746" s="355" t="s">
        <v>58724</v>
      </c>
      <c r="D6746" s="355">
        <f>VLOOKUP(A6746,EMOP_202302_ser!A:B,2,0)</f>
        <v>98.89</v>
      </c>
      <c r="E6746" s="354"/>
      <c r="G6746" s="355"/>
    </row>
    <row r="6747" spans="1:7">
      <c r="A6747" s="355" t="s">
        <v>43579</v>
      </c>
      <c r="B6747" s="356" t="s">
        <v>60359</v>
      </c>
      <c r="C6747" s="355" t="s">
        <v>58724</v>
      </c>
      <c r="D6747" s="355">
        <f>VLOOKUP(A6747,EMOP_202302_ser!A:B,2,0)</f>
        <v>87.13</v>
      </c>
      <c r="E6747" s="354"/>
      <c r="G6747" s="355"/>
    </row>
    <row r="6748" spans="1:7">
      <c r="A6748" s="355" t="s">
        <v>2940</v>
      </c>
      <c r="B6748" s="356" t="s">
        <v>43580</v>
      </c>
      <c r="C6748" s="355" t="s">
        <v>58724</v>
      </c>
      <c r="D6748" s="355">
        <f>VLOOKUP(A6748,EMOP_202302_ser!A:B,2,0)</f>
        <v>46.91</v>
      </c>
      <c r="E6748" s="354"/>
      <c r="G6748" s="355"/>
    </row>
    <row r="6749" spans="1:7">
      <c r="A6749" s="355" t="s">
        <v>43581</v>
      </c>
      <c r="B6749" s="356" t="s">
        <v>43580</v>
      </c>
      <c r="C6749" s="355" t="s">
        <v>58724</v>
      </c>
      <c r="D6749" s="355">
        <f>VLOOKUP(A6749,EMOP_202302_ser!A:B,2,0)</f>
        <v>41.19</v>
      </c>
      <c r="E6749" s="354"/>
      <c r="G6749" s="355"/>
    </row>
    <row r="6750" spans="1:7">
      <c r="A6750" s="355" t="s">
        <v>2941</v>
      </c>
      <c r="B6750" s="356" t="s">
        <v>60360</v>
      </c>
      <c r="C6750" s="355" t="s">
        <v>58724</v>
      </c>
      <c r="D6750" s="355">
        <f>VLOOKUP(A6750,EMOP_202302_ser!A:B,2,0)</f>
        <v>69.56</v>
      </c>
      <c r="E6750" s="354"/>
      <c r="G6750" s="355"/>
    </row>
    <row r="6751" spans="1:7">
      <c r="A6751" s="355" t="s">
        <v>43582</v>
      </c>
      <c r="B6751" s="356" t="s">
        <v>60360</v>
      </c>
      <c r="C6751" s="355" t="s">
        <v>58724</v>
      </c>
      <c r="D6751" s="355">
        <f>VLOOKUP(A6751,EMOP_202302_ser!A:B,2,0)</f>
        <v>61.06</v>
      </c>
      <c r="E6751" s="354"/>
      <c r="G6751" s="355"/>
    </row>
    <row r="6752" spans="1:7">
      <c r="A6752" s="355" t="s">
        <v>2942</v>
      </c>
      <c r="B6752" s="356" t="s">
        <v>60360</v>
      </c>
      <c r="C6752" s="355" t="s">
        <v>58724</v>
      </c>
      <c r="D6752" s="355">
        <f>VLOOKUP(A6752,EMOP_202302_ser!A:B,2,0)</f>
        <v>86.86</v>
      </c>
      <c r="E6752" s="354"/>
      <c r="G6752" s="355"/>
    </row>
    <row r="6753" spans="1:7">
      <c r="A6753" s="355" t="s">
        <v>43583</v>
      </c>
      <c r="B6753" s="356" t="s">
        <v>60360</v>
      </c>
      <c r="C6753" s="355" t="s">
        <v>58724</v>
      </c>
      <c r="D6753" s="355">
        <f>VLOOKUP(A6753,EMOP_202302_ser!A:B,2,0)</f>
        <v>76.5</v>
      </c>
      <c r="E6753" s="354"/>
      <c r="G6753" s="355"/>
    </row>
    <row r="6754" spans="1:7">
      <c r="A6754" s="355" t="s">
        <v>2943</v>
      </c>
      <c r="B6754" s="356" t="s">
        <v>60360</v>
      </c>
      <c r="C6754" s="355" t="s">
        <v>58724</v>
      </c>
      <c r="D6754" s="355">
        <f>VLOOKUP(A6754,EMOP_202302_ser!A:B,2,0)</f>
        <v>108.2</v>
      </c>
      <c r="E6754" s="354"/>
      <c r="G6754" s="355"/>
    </row>
    <row r="6755" spans="1:7">
      <c r="A6755" s="355" t="s">
        <v>43584</v>
      </c>
      <c r="B6755" s="356" t="s">
        <v>60360</v>
      </c>
      <c r="C6755" s="355" t="s">
        <v>58724</v>
      </c>
      <c r="D6755" s="355">
        <f>VLOOKUP(A6755,EMOP_202302_ser!A:B,2,0)</f>
        <v>95.24</v>
      </c>
      <c r="E6755" s="354"/>
      <c r="G6755" s="355"/>
    </row>
    <row r="6756" spans="1:7">
      <c r="A6756" s="355" t="s">
        <v>2944</v>
      </c>
      <c r="B6756" s="356" t="s">
        <v>60360</v>
      </c>
      <c r="C6756" s="355" t="s">
        <v>58724</v>
      </c>
      <c r="D6756" s="355">
        <f>VLOOKUP(A6756,EMOP_202302_ser!A:B,2,0)</f>
        <v>126.12</v>
      </c>
      <c r="E6756" s="354"/>
      <c r="G6756" s="355"/>
    </row>
    <row r="6757" spans="1:7">
      <c r="A6757" s="355" t="s">
        <v>43585</v>
      </c>
      <c r="B6757" s="356" t="s">
        <v>60360</v>
      </c>
      <c r="C6757" s="355" t="s">
        <v>58724</v>
      </c>
      <c r="D6757" s="355">
        <f>VLOOKUP(A6757,EMOP_202302_ser!A:B,2,0)</f>
        <v>111.18</v>
      </c>
      <c r="E6757" s="354"/>
      <c r="G6757" s="355"/>
    </row>
    <row r="6758" spans="1:7">
      <c r="A6758" s="355" t="s">
        <v>2945</v>
      </c>
      <c r="B6758" s="356" t="s">
        <v>60360</v>
      </c>
      <c r="C6758" s="355" t="s">
        <v>58724</v>
      </c>
      <c r="D6758" s="355">
        <f>VLOOKUP(A6758,EMOP_202302_ser!A:B,2,0)</f>
        <v>155.59</v>
      </c>
      <c r="E6758" s="354"/>
      <c r="G6758" s="355"/>
    </row>
    <row r="6759" spans="1:7">
      <c r="A6759" s="355" t="s">
        <v>43586</v>
      </c>
      <c r="B6759" s="356" t="s">
        <v>60360</v>
      </c>
      <c r="C6759" s="355" t="s">
        <v>58724</v>
      </c>
      <c r="D6759" s="355">
        <f>VLOOKUP(A6759,EMOP_202302_ser!A:B,2,0)</f>
        <v>137.19</v>
      </c>
      <c r="E6759" s="354"/>
      <c r="G6759" s="355"/>
    </row>
    <row r="6760" spans="1:7">
      <c r="A6760" s="355" t="s">
        <v>2946</v>
      </c>
      <c r="B6760" s="356" t="s">
        <v>60360</v>
      </c>
      <c r="C6760" s="355" t="s">
        <v>58724</v>
      </c>
      <c r="D6760" s="355">
        <f>VLOOKUP(A6760,EMOP_202302_ser!A:B,2,0)</f>
        <v>180.29</v>
      </c>
      <c r="E6760" s="354"/>
      <c r="G6760" s="355"/>
    </row>
    <row r="6761" spans="1:7">
      <c r="A6761" s="355" t="s">
        <v>43587</v>
      </c>
      <c r="B6761" s="356" t="s">
        <v>60360</v>
      </c>
      <c r="C6761" s="355" t="s">
        <v>58724</v>
      </c>
      <c r="D6761" s="355">
        <f>VLOOKUP(A6761,EMOP_202302_ser!A:B,2,0)</f>
        <v>159.11000000000001</v>
      </c>
      <c r="E6761" s="354"/>
      <c r="G6761" s="355"/>
    </row>
    <row r="6762" spans="1:7">
      <c r="A6762" s="355" t="s">
        <v>2947</v>
      </c>
      <c r="B6762" s="356" t="s">
        <v>60360</v>
      </c>
      <c r="C6762" s="355" t="s">
        <v>58724</v>
      </c>
      <c r="D6762" s="355">
        <f>VLOOKUP(A6762,EMOP_202302_ser!A:B,2,0)</f>
        <v>318.47000000000003</v>
      </c>
      <c r="E6762" s="354"/>
      <c r="G6762" s="355"/>
    </row>
    <row r="6763" spans="1:7">
      <c r="A6763" s="355" t="s">
        <v>43588</v>
      </c>
      <c r="B6763" s="356" t="s">
        <v>60360</v>
      </c>
      <c r="C6763" s="355" t="s">
        <v>58724</v>
      </c>
      <c r="D6763" s="355">
        <f>VLOOKUP(A6763,EMOP_202302_ser!A:B,2,0)</f>
        <v>294.27</v>
      </c>
      <c r="E6763" s="354"/>
      <c r="G6763" s="355"/>
    </row>
    <row r="6764" spans="1:7">
      <c r="A6764" s="355" t="s">
        <v>2948</v>
      </c>
      <c r="B6764" s="356" t="s">
        <v>60360</v>
      </c>
      <c r="C6764" s="355" t="s">
        <v>58724</v>
      </c>
      <c r="D6764" s="355">
        <f>VLOOKUP(A6764,EMOP_202302_ser!A:B,2,0)</f>
        <v>354.77</v>
      </c>
      <c r="E6764" s="354"/>
      <c r="G6764" s="355"/>
    </row>
    <row r="6765" spans="1:7">
      <c r="A6765" s="355" t="s">
        <v>43589</v>
      </c>
      <c r="B6765" s="356" t="s">
        <v>60360</v>
      </c>
      <c r="C6765" s="355" t="s">
        <v>58724</v>
      </c>
      <c r="D6765" s="355">
        <f>VLOOKUP(A6765,EMOP_202302_ser!A:B,2,0)</f>
        <v>328.35</v>
      </c>
      <c r="E6765" s="354"/>
      <c r="G6765" s="355"/>
    </row>
    <row r="6766" spans="1:7">
      <c r="A6766" s="355" t="s">
        <v>2949</v>
      </c>
      <c r="B6766" s="356" t="s">
        <v>60360</v>
      </c>
      <c r="C6766" s="355" t="s">
        <v>58724</v>
      </c>
      <c r="D6766" s="355">
        <f>VLOOKUP(A6766,EMOP_202302_ser!A:B,2,0)</f>
        <v>399.7</v>
      </c>
      <c r="E6766" s="354"/>
      <c r="G6766" s="355"/>
    </row>
    <row r="6767" spans="1:7">
      <c r="A6767" s="355" t="s">
        <v>43590</v>
      </c>
      <c r="B6767" s="356" t="s">
        <v>60360</v>
      </c>
      <c r="C6767" s="355" t="s">
        <v>58724</v>
      </c>
      <c r="D6767" s="355">
        <f>VLOOKUP(A6767,EMOP_202302_ser!A:B,2,0)</f>
        <v>369.92</v>
      </c>
      <c r="E6767" s="354"/>
      <c r="G6767" s="355"/>
    </row>
    <row r="6768" spans="1:7">
      <c r="A6768" s="355" t="s">
        <v>2950</v>
      </c>
      <c r="B6768" s="356" t="s">
        <v>60360</v>
      </c>
      <c r="C6768" s="355" t="s">
        <v>58724</v>
      </c>
      <c r="D6768" s="355">
        <f>VLOOKUP(A6768,EMOP_202302_ser!A:B,2,0)</f>
        <v>478.91</v>
      </c>
      <c r="E6768" s="354"/>
      <c r="G6768" s="355"/>
    </row>
    <row r="6769" spans="1:7">
      <c r="A6769" s="355" t="s">
        <v>43591</v>
      </c>
      <c r="B6769" s="356" t="s">
        <v>43592</v>
      </c>
      <c r="C6769" s="355" t="s">
        <v>612</v>
      </c>
      <c r="D6769" s="355" t="e">
        <f>VLOOKUP(A6769,EMOP_202302_ser!A:B,2,0)</f>
        <v>#N/A</v>
      </c>
      <c r="E6769" s="354"/>
      <c r="G6769" s="355"/>
    </row>
    <row r="6770" spans="1:7">
      <c r="A6770" s="355" t="s">
        <v>43593</v>
      </c>
      <c r="B6770" s="356" t="s">
        <v>60360</v>
      </c>
      <c r="C6770" s="355" t="s">
        <v>58724</v>
      </c>
      <c r="D6770" s="355">
        <f>VLOOKUP(A6770,EMOP_202302_ser!A:B,2,0)</f>
        <v>441.56</v>
      </c>
      <c r="E6770" s="354"/>
      <c r="G6770" s="355"/>
    </row>
    <row r="6771" spans="1:7">
      <c r="A6771" s="355" t="s">
        <v>43594</v>
      </c>
      <c r="B6771" s="356" t="s">
        <v>43592</v>
      </c>
      <c r="C6771" s="355" t="s">
        <v>612</v>
      </c>
      <c r="D6771" s="355" t="e">
        <f>VLOOKUP(A6771,EMOP_202302_ser!A:B,2,0)</f>
        <v>#N/A</v>
      </c>
      <c r="E6771" s="354"/>
      <c r="G6771" s="355"/>
    </row>
    <row r="6772" spans="1:7">
      <c r="A6772" s="355" t="s">
        <v>2951</v>
      </c>
      <c r="B6772" s="356" t="s">
        <v>60360</v>
      </c>
      <c r="C6772" s="355" t="s">
        <v>58724</v>
      </c>
      <c r="D6772" s="355">
        <f>VLOOKUP(A6772,EMOP_202302_ser!A:B,2,0)</f>
        <v>563.52</v>
      </c>
      <c r="E6772" s="354"/>
      <c r="G6772" s="355"/>
    </row>
    <row r="6773" spans="1:7">
      <c r="A6773" s="355" t="s">
        <v>43595</v>
      </c>
      <c r="B6773" s="356" t="s">
        <v>60361</v>
      </c>
      <c r="C6773" s="355" t="s">
        <v>612</v>
      </c>
      <c r="D6773" s="355" t="e">
        <f>VLOOKUP(A6773,EMOP_202302_ser!A:B,2,0)</f>
        <v>#N/A</v>
      </c>
      <c r="E6773" s="354"/>
      <c r="G6773" s="355"/>
    </row>
    <row r="6774" spans="1:7">
      <c r="A6774" s="355" t="s">
        <v>43596</v>
      </c>
      <c r="B6774" s="356" t="s">
        <v>60360</v>
      </c>
      <c r="C6774" s="355" t="s">
        <v>58724</v>
      </c>
      <c r="D6774" s="355">
        <f>VLOOKUP(A6774,EMOP_202302_ser!A:B,2,0)</f>
        <v>518.29</v>
      </c>
      <c r="E6774" s="354"/>
      <c r="G6774" s="355"/>
    </row>
    <row r="6775" spans="1:7">
      <c r="A6775" s="355" t="s">
        <v>43597</v>
      </c>
      <c r="B6775" s="356" t="s">
        <v>60361</v>
      </c>
      <c r="C6775" s="355" t="s">
        <v>612</v>
      </c>
      <c r="D6775" s="355" t="e">
        <f>VLOOKUP(A6775,EMOP_202302_ser!A:B,2,0)</f>
        <v>#N/A</v>
      </c>
      <c r="E6775" s="354"/>
      <c r="G6775" s="355"/>
    </row>
    <row r="6776" spans="1:7">
      <c r="A6776" s="355" t="s">
        <v>2952</v>
      </c>
      <c r="B6776" s="356" t="s">
        <v>60360</v>
      </c>
      <c r="C6776" s="355" t="s">
        <v>58724</v>
      </c>
      <c r="D6776" s="355">
        <f>VLOOKUP(A6776,EMOP_202302_ser!A:B,2,0)</f>
        <v>625.04</v>
      </c>
      <c r="E6776" s="354"/>
      <c r="G6776" s="355"/>
    </row>
    <row r="6777" spans="1:7">
      <c r="A6777" s="355" t="s">
        <v>43598</v>
      </c>
      <c r="B6777" s="356" t="s">
        <v>60361</v>
      </c>
      <c r="C6777" s="355" t="s">
        <v>612</v>
      </c>
      <c r="D6777" s="355" t="e">
        <f>VLOOKUP(A6777,EMOP_202302_ser!A:B,2,0)</f>
        <v>#N/A</v>
      </c>
      <c r="E6777" s="354"/>
      <c r="G6777" s="355"/>
    </row>
    <row r="6778" spans="1:7">
      <c r="A6778" s="355" t="s">
        <v>43599</v>
      </c>
      <c r="B6778" s="356" t="s">
        <v>60360</v>
      </c>
      <c r="C6778" s="355" t="s">
        <v>58724</v>
      </c>
      <c r="D6778" s="355">
        <f>VLOOKUP(A6778,EMOP_202302_ser!A:B,2,0)</f>
        <v>574.01</v>
      </c>
      <c r="E6778" s="354"/>
      <c r="G6778" s="355"/>
    </row>
    <row r="6779" spans="1:7">
      <c r="A6779" s="355" t="s">
        <v>43600</v>
      </c>
      <c r="B6779" s="356" t="s">
        <v>60361</v>
      </c>
      <c r="C6779" s="355" t="s">
        <v>612</v>
      </c>
      <c r="D6779" s="355" t="e">
        <f>VLOOKUP(A6779,EMOP_202302_ser!A:B,2,0)</f>
        <v>#N/A</v>
      </c>
      <c r="E6779" s="354"/>
      <c r="G6779" s="355"/>
    </row>
    <row r="6780" spans="1:7">
      <c r="A6780" s="355" t="s">
        <v>43601</v>
      </c>
      <c r="B6780" s="356" t="s">
        <v>43592</v>
      </c>
      <c r="C6780" s="355" t="s">
        <v>612</v>
      </c>
      <c r="D6780" s="355" t="e">
        <f>VLOOKUP(A6780,EMOP_202302_ser!A:B,2,0)</f>
        <v>#N/A</v>
      </c>
      <c r="E6780" s="354"/>
      <c r="G6780" s="355"/>
    </row>
    <row r="6781" spans="1:7">
      <c r="A6781" s="355" t="s">
        <v>43602</v>
      </c>
      <c r="B6781" s="356" t="s">
        <v>43592</v>
      </c>
      <c r="C6781" s="355" t="s">
        <v>612</v>
      </c>
      <c r="D6781" s="355" t="e">
        <f>VLOOKUP(A6781,EMOP_202302_ser!A:B,2,0)</f>
        <v>#N/A</v>
      </c>
      <c r="E6781" s="354"/>
      <c r="G6781" s="355"/>
    </row>
    <row r="6782" spans="1:7">
      <c r="A6782" s="355" t="s">
        <v>43603</v>
      </c>
      <c r="B6782" s="356" t="s">
        <v>43592</v>
      </c>
      <c r="C6782" s="355" t="s">
        <v>612</v>
      </c>
      <c r="D6782" s="355" t="e">
        <f>VLOOKUP(A6782,EMOP_202302_ser!A:B,2,0)</f>
        <v>#N/A</v>
      </c>
      <c r="E6782" s="354"/>
      <c r="G6782" s="355"/>
    </row>
    <row r="6783" spans="1:7">
      <c r="A6783" s="355" t="s">
        <v>43604</v>
      </c>
      <c r="B6783" s="356" t="s">
        <v>43592</v>
      </c>
      <c r="C6783" s="355" t="s">
        <v>612</v>
      </c>
      <c r="D6783" s="355" t="e">
        <f>VLOOKUP(A6783,EMOP_202302_ser!A:B,2,0)</f>
        <v>#N/A</v>
      </c>
      <c r="E6783" s="354"/>
      <c r="G6783" s="355"/>
    </row>
    <row r="6784" spans="1:7">
      <c r="A6784" s="355" t="s">
        <v>2953</v>
      </c>
      <c r="B6784" s="356" t="s">
        <v>60362</v>
      </c>
      <c r="C6784" s="355" t="s">
        <v>58724</v>
      </c>
      <c r="D6784" s="355">
        <f>VLOOKUP(A6784,EMOP_202302_ser!A:B,2,0)</f>
        <v>33.53</v>
      </c>
      <c r="E6784" s="354"/>
      <c r="G6784" s="355"/>
    </row>
    <row r="6785" spans="1:7">
      <c r="A6785" s="355" t="s">
        <v>43605</v>
      </c>
      <c r="B6785" s="356" t="s">
        <v>60362</v>
      </c>
      <c r="C6785" s="355" t="s">
        <v>58724</v>
      </c>
      <c r="D6785" s="355">
        <f>VLOOKUP(A6785,EMOP_202302_ser!A:B,2,0)</f>
        <v>29.72</v>
      </c>
      <c r="E6785" s="354"/>
      <c r="G6785" s="355"/>
    </row>
    <row r="6786" spans="1:7">
      <c r="A6786" s="355" t="s">
        <v>2954</v>
      </c>
      <c r="B6786" s="356" t="s">
        <v>60362</v>
      </c>
      <c r="C6786" s="355" t="s">
        <v>58724</v>
      </c>
      <c r="D6786" s="355">
        <f>VLOOKUP(A6786,EMOP_202302_ser!A:B,2,0)</f>
        <v>44.91</v>
      </c>
      <c r="E6786" s="354"/>
      <c r="G6786" s="355"/>
    </row>
    <row r="6787" spans="1:7">
      <c r="A6787" s="355" t="s">
        <v>43606</v>
      </c>
      <c r="B6787" s="356" t="s">
        <v>60362</v>
      </c>
      <c r="C6787" s="355" t="s">
        <v>58724</v>
      </c>
      <c r="D6787" s="355">
        <f>VLOOKUP(A6787,EMOP_202302_ser!A:B,2,0)</f>
        <v>39.57</v>
      </c>
      <c r="E6787" s="354"/>
      <c r="G6787" s="355"/>
    </row>
    <row r="6788" spans="1:7">
      <c r="A6788" s="355" t="s">
        <v>2955</v>
      </c>
      <c r="B6788" s="356" t="s">
        <v>60362</v>
      </c>
      <c r="C6788" s="355" t="s">
        <v>58724</v>
      </c>
      <c r="D6788" s="355">
        <f>VLOOKUP(A6788,EMOP_202302_ser!A:B,2,0)</f>
        <v>62.9</v>
      </c>
      <c r="E6788" s="354"/>
      <c r="G6788" s="355"/>
    </row>
    <row r="6789" spans="1:7">
      <c r="A6789" s="355" t="s">
        <v>43607</v>
      </c>
      <c r="B6789" s="356" t="s">
        <v>60362</v>
      </c>
      <c r="C6789" s="355" t="s">
        <v>58724</v>
      </c>
      <c r="D6789" s="355">
        <f>VLOOKUP(A6789,EMOP_202302_ser!A:B,2,0)</f>
        <v>55.57</v>
      </c>
      <c r="E6789" s="354"/>
      <c r="G6789" s="355"/>
    </row>
    <row r="6790" spans="1:7">
      <c r="A6790" s="355" t="s">
        <v>2956</v>
      </c>
      <c r="B6790" s="356" t="s">
        <v>60362</v>
      </c>
      <c r="C6790" s="355" t="s">
        <v>58724</v>
      </c>
      <c r="D6790" s="355">
        <f>VLOOKUP(A6790,EMOP_202302_ser!A:B,2,0)</f>
        <v>75.319999999999993</v>
      </c>
      <c r="E6790" s="354"/>
      <c r="G6790" s="355"/>
    </row>
    <row r="6791" spans="1:7">
      <c r="A6791" s="355" t="s">
        <v>43608</v>
      </c>
      <c r="B6791" s="356" t="s">
        <v>60362</v>
      </c>
      <c r="C6791" s="355" t="s">
        <v>58724</v>
      </c>
      <c r="D6791" s="355">
        <f>VLOOKUP(A6791,EMOP_202302_ser!A:B,2,0)</f>
        <v>66.540000000000006</v>
      </c>
      <c r="E6791" s="354"/>
      <c r="G6791" s="355"/>
    </row>
    <row r="6792" spans="1:7">
      <c r="A6792" s="355" t="s">
        <v>2957</v>
      </c>
      <c r="B6792" s="356" t="s">
        <v>60362</v>
      </c>
      <c r="C6792" s="355" t="s">
        <v>58724</v>
      </c>
      <c r="D6792" s="355">
        <f>VLOOKUP(A6792,EMOP_202302_ser!A:B,2,0)</f>
        <v>89.95</v>
      </c>
      <c r="E6792" s="354"/>
      <c r="G6792" s="355"/>
    </row>
    <row r="6793" spans="1:7">
      <c r="A6793" s="355" t="s">
        <v>43609</v>
      </c>
      <c r="B6793" s="356" t="s">
        <v>60362</v>
      </c>
      <c r="C6793" s="355" t="s">
        <v>58724</v>
      </c>
      <c r="D6793" s="355">
        <f>VLOOKUP(A6793,EMOP_202302_ser!A:B,2,0)</f>
        <v>79.510000000000005</v>
      </c>
      <c r="E6793" s="354"/>
      <c r="G6793" s="355"/>
    </row>
    <row r="6794" spans="1:7">
      <c r="A6794" s="355" t="s">
        <v>2958</v>
      </c>
      <c r="B6794" s="356" t="s">
        <v>60362</v>
      </c>
      <c r="C6794" s="355" t="s">
        <v>58724</v>
      </c>
      <c r="D6794" s="355">
        <f>VLOOKUP(A6794,EMOP_202302_ser!A:B,2,0)</f>
        <v>109.76</v>
      </c>
      <c r="E6794" s="354"/>
      <c r="G6794" s="355"/>
    </row>
    <row r="6795" spans="1:7">
      <c r="A6795" s="355" t="s">
        <v>43610</v>
      </c>
      <c r="B6795" s="356" t="s">
        <v>60362</v>
      </c>
      <c r="C6795" s="355" t="s">
        <v>58724</v>
      </c>
      <c r="D6795" s="355">
        <f>VLOOKUP(A6795,EMOP_202302_ser!A:B,2,0)</f>
        <v>97.03</v>
      </c>
      <c r="E6795" s="354"/>
      <c r="G6795" s="355"/>
    </row>
    <row r="6796" spans="1:7">
      <c r="A6796" s="355" t="s">
        <v>2959</v>
      </c>
      <c r="B6796" s="356" t="s">
        <v>60362</v>
      </c>
      <c r="C6796" s="355" t="s">
        <v>58724</v>
      </c>
      <c r="D6796" s="355">
        <f>VLOOKUP(A6796,EMOP_202302_ser!A:B,2,0)</f>
        <v>128.38999999999999</v>
      </c>
      <c r="E6796" s="354"/>
      <c r="G6796" s="355"/>
    </row>
    <row r="6797" spans="1:7">
      <c r="A6797" s="355" t="s">
        <v>43611</v>
      </c>
      <c r="B6797" s="356" t="s">
        <v>60362</v>
      </c>
      <c r="C6797" s="355" t="s">
        <v>58724</v>
      </c>
      <c r="D6797" s="355">
        <f>VLOOKUP(A6797,EMOP_202302_ser!A:B,2,0)</f>
        <v>113.58</v>
      </c>
      <c r="E6797" s="354"/>
      <c r="G6797" s="355"/>
    </row>
    <row r="6798" spans="1:7">
      <c r="A6798" s="355" t="s">
        <v>2960</v>
      </c>
      <c r="B6798" s="356" t="s">
        <v>60362</v>
      </c>
      <c r="C6798" s="355" t="s">
        <v>58724</v>
      </c>
      <c r="D6798" s="355">
        <f>VLOOKUP(A6798,EMOP_202302_ser!A:B,2,0)</f>
        <v>256.62</v>
      </c>
      <c r="E6798" s="354"/>
      <c r="G6798" s="355"/>
    </row>
    <row r="6799" spans="1:7">
      <c r="A6799" s="355" t="s">
        <v>43612</v>
      </c>
      <c r="B6799" s="356" t="s">
        <v>60362</v>
      </c>
      <c r="C6799" s="355" t="s">
        <v>58724</v>
      </c>
      <c r="D6799" s="355">
        <f>VLOOKUP(A6799,EMOP_202302_ser!A:B,2,0)</f>
        <v>240.11</v>
      </c>
      <c r="E6799" s="354"/>
      <c r="G6799" s="355"/>
    </row>
    <row r="6800" spans="1:7">
      <c r="A6800" s="355" t="s">
        <v>2961</v>
      </c>
      <c r="B6800" s="356" t="s">
        <v>60362</v>
      </c>
      <c r="C6800" s="355" t="s">
        <v>58724</v>
      </c>
      <c r="D6800" s="355">
        <f>VLOOKUP(A6800,EMOP_202302_ser!A:B,2,0)</f>
        <v>285.49</v>
      </c>
      <c r="E6800" s="354"/>
      <c r="G6800" s="355"/>
    </row>
    <row r="6801" spans="1:7">
      <c r="A6801" s="355" t="s">
        <v>43613</v>
      </c>
      <c r="B6801" s="356" t="s">
        <v>60362</v>
      </c>
      <c r="C6801" s="355" t="s">
        <v>58724</v>
      </c>
      <c r="D6801" s="355">
        <f>VLOOKUP(A6801,EMOP_202302_ser!A:B,2,0)</f>
        <v>267.66000000000003</v>
      </c>
      <c r="E6801" s="354"/>
      <c r="G6801" s="355"/>
    </row>
    <row r="6802" spans="1:7">
      <c r="A6802" s="355" t="s">
        <v>2962</v>
      </c>
      <c r="B6802" s="356" t="s">
        <v>60362</v>
      </c>
      <c r="C6802" s="355" t="s">
        <v>58724</v>
      </c>
      <c r="D6802" s="355">
        <f>VLOOKUP(A6802,EMOP_202302_ser!A:B,2,0)</f>
        <v>323.92</v>
      </c>
      <c r="E6802" s="354"/>
      <c r="G6802" s="355"/>
    </row>
    <row r="6803" spans="1:7">
      <c r="A6803" s="355" t="s">
        <v>43614</v>
      </c>
      <c r="B6803" s="356" t="s">
        <v>60362</v>
      </c>
      <c r="C6803" s="355" t="s">
        <v>58724</v>
      </c>
      <c r="D6803" s="355">
        <f>VLOOKUP(A6803,EMOP_202302_ser!A:B,2,0)</f>
        <v>303.5</v>
      </c>
      <c r="E6803" s="354"/>
      <c r="G6803" s="355"/>
    </row>
    <row r="6804" spans="1:7">
      <c r="A6804" s="355" t="s">
        <v>2963</v>
      </c>
      <c r="B6804" s="356" t="s">
        <v>60362</v>
      </c>
      <c r="C6804" s="355" t="s">
        <v>58724</v>
      </c>
      <c r="D6804" s="355">
        <f>VLOOKUP(A6804,EMOP_202302_ser!A:B,2,0)</f>
        <v>380</v>
      </c>
      <c r="E6804" s="354"/>
      <c r="G6804" s="355"/>
    </row>
    <row r="6805" spans="1:7">
      <c r="A6805" s="355" t="s">
        <v>43615</v>
      </c>
      <c r="B6805" s="356" t="s">
        <v>60362</v>
      </c>
      <c r="C6805" s="355" t="s">
        <v>58724</v>
      </c>
      <c r="D6805" s="355">
        <f>VLOOKUP(A6805,EMOP_202302_ser!A:B,2,0)</f>
        <v>354.63</v>
      </c>
      <c r="E6805" s="354"/>
      <c r="G6805" s="355"/>
    </row>
    <row r="6806" spans="1:7">
      <c r="A6806" s="355" t="s">
        <v>2964</v>
      </c>
      <c r="B6806" s="356" t="s">
        <v>60363</v>
      </c>
      <c r="C6806" s="355" t="s">
        <v>58724</v>
      </c>
      <c r="D6806" s="355">
        <f>VLOOKUP(A6806,EMOP_202302_ser!A:B,2,0)</f>
        <v>442.68</v>
      </c>
      <c r="E6806" s="354"/>
      <c r="G6806" s="355"/>
    </row>
    <row r="6807" spans="1:7">
      <c r="A6807" s="355" t="s">
        <v>43616</v>
      </c>
      <c r="B6807" s="356" t="s">
        <v>60363</v>
      </c>
      <c r="C6807" s="355" t="s">
        <v>58724</v>
      </c>
      <c r="D6807" s="355">
        <f>VLOOKUP(A6807,EMOP_202302_ser!A:B,2,0)</f>
        <v>413</v>
      </c>
      <c r="E6807" s="354"/>
      <c r="G6807" s="355"/>
    </row>
    <row r="6808" spans="1:7">
      <c r="A6808" s="355" t="s">
        <v>2965</v>
      </c>
      <c r="B6808" s="356" t="s">
        <v>60362</v>
      </c>
      <c r="C6808" s="355" t="s">
        <v>58724</v>
      </c>
      <c r="D6808" s="355">
        <f>VLOOKUP(A6808,EMOP_202302_ser!A:B,2,0)</f>
        <v>505.35</v>
      </c>
      <c r="E6808" s="354"/>
      <c r="G6808" s="355"/>
    </row>
    <row r="6809" spans="1:7">
      <c r="A6809" s="355" t="s">
        <v>43617</v>
      </c>
      <c r="B6809" s="356" t="s">
        <v>60362</v>
      </c>
      <c r="C6809" s="355" t="s">
        <v>58724</v>
      </c>
      <c r="D6809" s="355">
        <f>VLOOKUP(A6809,EMOP_202302_ser!A:B,2,0)</f>
        <v>471.38</v>
      </c>
      <c r="E6809" s="354"/>
      <c r="G6809" s="355"/>
    </row>
    <row r="6810" spans="1:7">
      <c r="A6810" s="355" t="s">
        <v>2966</v>
      </c>
      <c r="B6810" s="356" t="s">
        <v>43618</v>
      </c>
      <c r="C6810" s="355" t="s">
        <v>58724</v>
      </c>
      <c r="D6810" s="355">
        <f>VLOOKUP(A6810,EMOP_202302_ser!A:B,2,0)</f>
        <v>5.17</v>
      </c>
      <c r="E6810" s="354"/>
      <c r="G6810" s="355"/>
    </row>
    <row r="6811" spans="1:7">
      <c r="A6811" s="355" t="s">
        <v>43619</v>
      </c>
      <c r="B6811" s="356" t="s">
        <v>43618</v>
      </c>
      <c r="C6811" s="355" t="s">
        <v>58724</v>
      </c>
      <c r="D6811" s="355">
        <f>VLOOKUP(A6811,EMOP_202302_ser!A:B,2,0)</f>
        <v>4.4800000000000004</v>
      </c>
      <c r="E6811" s="354"/>
      <c r="G6811" s="355"/>
    </row>
    <row r="6812" spans="1:7">
      <c r="A6812" s="355" t="s">
        <v>2967</v>
      </c>
      <c r="B6812" s="356" t="s">
        <v>43618</v>
      </c>
      <c r="C6812" s="355" t="s">
        <v>58724</v>
      </c>
      <c r="D6812" s="355">
        <f>VLOOKUP(A6812,EMOP_202302_ser!A:B,2,0)</f>
        <v>6</v>
      </c>
      <c r="E6812" s="354"/>
      <c r="G6812" s="355"/>
    </row>
    <row r="6813" spans="1:7">
      <c r="A6813" s="355" t="s">
        <v>43620</v>
      </c>
      <c r="B6813" s="356" t="s">
        <v>43618</v>
      </c>
      <c r="C6813" s="355" t="s">
        <v>58724</v>
      </c>
      <c r="D6813" s="355">
        <f>VLOOKUP(A6813,EMOP_202302_ser!A:B,2,0)</f>
        <v>5.2</v>
      </c>
      <c r="E6813" s="354"/>
      <c r="G6813" s="355"/>
    </row>
    <row r="6814" spans="1:7">
      <c r="A6814" s="355" t="s">
        <v>2968</v>
      </c>
      <c r="B6814" s="356" t="s">
        <v>43621</v>
      </c>
      <c r="C6814" s="355" t="s">
        <v>58724</v>
      </c>
      <c r="D6814" s="355">
        <f>VLOOKUP(A6814,EMOP_202302_ser!A:B,2,0)</f>
        <v>6.92</v>
      </c>
      <c r="E6814" s="354"/>
      <c r="G6814" s="355"/>
    </row>
    <row r="6815" spans="1:7">
      <c r="A6815" s="355" t="s">
        <v>43622</v>
      </c>
      <c r="B6815" s="356" t="s">
        <v>43621</v>
      </c>
      <c r="C6815" s="355" t="s">
        <v>58724</v>
      </c>
      <c r="D6815" s="355">
        <f>VLOOKUP(A6815,EMOP_202302_ser!A:B,2,0)</f>
        <v>6</v>
      </c>
      <c r="E6815" s="354"/>
      <c r="G6815" s="355"/>
    </row>
    <row r="6816" spans="1:7">
      <c r="A6816" s="355" t="s">
        <v>2969</v>
      </c>
      <c r="B6816" s="356" t="s">
        <v>43621</v>
      </c>
      <c r="C6816" s="355" t="s">
        <v>58724</v>
      </c>
      <c r="D6816" s="355">
        <f>VLOOKUP(A6816,EMOP_202302_ser!A:B,2,0)</f>
        <v>7.93</v>
      </c>
      <c r="E6816" s="354"/>
      <c r="G6816" s="355"/>
    </row>
    <row r="6817" spans="1:7">
      <c r="A6817" s="355" t="s">
        <v>43623</v>
      </c>
      <c r="B6817" s="356" t="s">
        <v>43621</v>
      </c>
      <c r="C6817" s="355" t="s">
        <v>58724</v>
      </c>
      <c r="D6817" s="355">
        <f>VLOOKUP(A6817,EMOP_202302_ser!A:B,2,0)</f>
        <v>6.88</v>
      </c>
      <c r="E6817" s="354"/>
      <c r="G6817" s="355"/>
    </row>
    <row r="6818" spans="1:7">
      <c r="A6818" s="355" t="s">
        <v>2970</v>
      </c>
      <c r="B6818" s="356" t="s">
        <v>43621</v>
      </c>
      <c r="C6818" s="355" t="s">
        <v>58724</v>
      </c>
      <c r="D6818" s="355">
        <f>VLOOKUP(A6818,EMOP_202302_ser!A:B,2,0)</f>
        <v>9.0399999999999991</v>
      </c>
      <c r="E6818" s="354"/>
      <c r="G6818" s="355"/>
    </row>
    <row r="6819" spans="1:7">
      <c r="A6819" s="355" t="s">
        <v>43624</v>
      </c>
      <c r="B6819" s="356" t="s">
        <v>43621</v>
      </c>
      <c r="C6819" s="355" t="s">
        <v>58724</v>
      </c>
      <c r="D6819" s="355">
        <f>VLOOKUP(A6819,EMOP_202302_ser!A:B,2,0)</f>
        <v>7.84</v>
      </c>
      <c r="E6819" s="354"/>
      <c r="G6819" s="355"/>
    </row>
    <row r="6820" spans="1:7">
      <c r="A6820" s="355" t="s">
        <v>2971</v>
      </c>
      <c r="B6820" s="356" t="s">
        <v>43621</v>
      </c>
      <c r="C6820" s="355" t="s">
        <v>58724</v>
      </c>
      <c r="D6820" s="355">
        <f>VLOOKUP(A6820,EMOP_202302_ser!A:B,2,0)</f>
        <v>10.25</v>
      </c>
      <c r="E6820" s="354"/>
      <c r="G6820" s="355"/>
    </row>
    <row r="6821" spans="1:7">
      <c r="A6821" s="355" t="s">
        <v>43625</v>
      </c>
      <c r="B6821" s="356" t="s">
        <v>43621</v>
      </c>
      <c r="C6821" s="355" t="s">
        <v>58724</v>
      </c>
      <c r="D6821" s="355">
        <f>VLOOKUP(A6821,EMOP_202302_ser!A:B,2,0)</f>
        <v>8.8800000000000008</v>
      </c>
      <c r="E6821" s="354"/>
      <c r="G6821" s="355"/>
    </row>
    <row r="6822" spans="1:7">
      <c r="A6822" s="355" t="s">
        <v>2972</v>
      </c>
      <c r="B6822" s="356" t="s">
        <v>60364</v>
      </c>
      <c r="C6822" s="355" t="s">
        <v>58724</v>
      </c>
      <c r="D6822" s="355">
        <f>VLOOKUP(A6822,EMOP_202302_ser!A:B,2,0)</f>
        <v>26.11</v>
      </c>
      <c r="E6822" s="354"/>
      <c r="G6822" s="355"/>
    </row>
    <row r="6823" spans="1:7">
      <c r="A6823" s="355" t="s">
        <v>43626</v>
      </c>
      <c r="B6823" s="356" t="s">
        <v>60364</v>
      </c>
      <c r="C6823" s="355" t="s">
        <v>58724</v>
      </c>
      <c r="D6823" s="355">
        <f>VLOOKUP(A6823,EMOP_202302_ser!A:B,2,0)</f>
        <v>22.72</v>
      </c>
      <c r="E6823" s="354"/>
      <c r="G6823" s="355"/>
    </row>
    <row r="6824" spans="1:7">
      <c r="A6824" s="355" t="s">
        <v>2973</v>
      </c>
      <c r="B6824" s="356" t="s">
        <v>60364</v>
      </c>
      <c r="C6824" s="355" t="s">
        <v>58724</v>
      </c>
      <c r="D6824" s="355">
        <f>VLOOKUP(A6824,EMOP_202302_ser!A:B,2,0)</f>
        <v>31.26</v>
      </c>
      <c r="E6824" s="354"/>
      <c r="G6824" s="355"/>
    </row>
    <row r="6825" spans="1:7">
      <c r="A6825" s="355" t="s">
        <v>43627</v>
      </c>
      <c r="B6825" s="356" t="s">
        <v>60364</v>
      </c>
      <c r="C6825" s="355" t="s">
        <v>58724</v>
      </c>
      <c r="D6825" s="355">
        <f>VLOOKUP(A6825,EMOP_202302_ser!A:B,2,0)</f>
        <v>27.19</v>
      </c>
      <c r="E6825" s="354"/>
      <c r="G6825" s="355"/>
    </row>
    <row r="6826" spans="1:7">
      <c r="A6826" s="355" t="s">
        <v>2974</v>
      </c>
      <c r="B6826" s="356" t="s">
        <v>60364</v>
      </c>
      <c r="C6826" s="355" t="s">
        <v>58724</v>
      </c>
      <c r="D6826" s="355">
        <f>VLOOKUP(A6826,EMOP_202302_ser!A:B,2,0)</f>
        <v>36.54</v>
      </c>
      <c r="E6826" s="354"/>
      <c r="G6826" s="355"/>
    </row>
    <row r="6827" spans="1:7">
      <c r="A6827" s="355" t="s">
        <v>43628</v>
      </c>
      <c r="B6827" s="356" t="s">
        <v>60364</v>
      </c>
      <c r="C6827" s="355" t="s">
        <v>58724</v>
      </c>
      <c r="D6827" s="355">
        <f>VLOOKUP(A6827,EMOP_202302_ser!A:B,2,0)</f>
        <v>31.8</v>
      </c>
      <c r="E6827" s="354"/>
      <c r="G6827" s="355"/>
    </row>
    <row r="6828" spans="1:7">
      <c r="A6828" s="355" t="s">
        <v>2975</v>
      </c>
      <c r="B6828" s="356" t="s">
        <v>60364</v>
      </c>
      <c r="C6828" s="355" t="s">
        <v>58724</v>
      </c>
      <c r="D6828" s="355">
        <f>VLOOKUP(A6828,EMOP_202302_ser!A:B,2,0)</f>
        <v>46.76</v>
      </c>
      <c r="E6828" s="354"/>
      <c r="G6828" s="355"/>
    </row>
    <row r="6829" spans="1:7">
      <c r="A6829" s="355" t="s">
        <v>43629</v>
      </c>
      <c r="B6829" s="356" t="s">
        <v>60364</v>
      </c>
      <c r="C6829" s="355" t="s">
        <v>58724</v>
      </c>
      <c r="D6829" s="355">
        <f>VLOOKUP(A6829,EMOP_202302_ser!A:B,2,0)</f>
        <v>40.729999999999997</v>
      </c>
      <c r="E6829" s="354"/>
      <c r="G6829" s="355"/>
    </row>
    <row r="6830" spans="1:7">
      <c r="A6830" s="355" t="s">
        <v>2976</v>
      </c>
      <c r="B6830" s="356" t="s">
        <v>60364</v>
      </c>
      <c r="C6830" s="355" t="s">
        <v>58724</v>
      </c>
      <c r="D6830" s="355">
        <f>VLOOKUP(A6830,EMOP_202302_ser!A:B,2,0)</f>
        <v>52.46</v>
      </c>
      <c r="E6830" s="354"/>
      <c r="G6830" s="355"/>
    </row>
    <row r="6831" spans="1:7">
      <c r="A6831" s="355" t="s">
        <v>43630</v>
      </c>
      <c r="B6831" s="356" t="s">
        <v>60364</v>
      </c>
      <c r="C6831" s="355" t="s">
        <v>58724</v>
      </c>
      <c r="D6831" s="355">
        <f>VLOOKUP(A6831,EMOP_202302_ser!A:B,2,0)</f>
        <v>45.71</v>
      </c>
      <c r="E6831" s="354"/>
      <c r="G6831" s="355"/>
    </row>
    <row r="6832" spans="1:7">
      <c r="A6832" s="355" t="s">
        <v>2977</v>
      </c>
      <c r="B6832" s="356" t="s">
        <v>43631</v>
      </c>
      <c r="C6832" s="355" t="s">
        <v>58724</v>
      </c>
      <c r="D6832" s="355">
        <f>VLOOKUP(A6832,EMOP_202302_ser!A:B,2,0)</f>
        <v>17.27</v>
      </c>
      <c r="E6832" s="354"/>
      <c r="G6832" s="355"/>
    </row>
    <row r="6833" spans="1:7">
      <c r="A6833" s="355" t="s">
        <v>43632</v>
      </c>
      <c r="B6833" s="356" t="s">
        <v>43631</v>
      </c>
      <c r="C6833" s="355" t="s">
        <v>58724</v>
      </c>
      <c r="D6833" s="355">
        <f>VLOOKUP(A6833,EMOP_202302_ser!A:B,2,0)</f>
        <v>14.96</v>
      </c>
      <c r="E6833" s="354"/>
      <c r="G6833" s="355"/>
    </row>
    <row r="6834" spans="1:7">
      <c r="A6834" s="355" t="s">
        <v>2978</v>
      </c>
      <c r="B6834" s="356" t="s">
        <v>43631</v>
      </c>
      <c r="C6834" s="355" t="s">
        <v>58724</v>
      </c>
      <c r="D6834" s="355">
        <f>VLOOKUP(A6834,EMOP_202302_ser!A:B,2,0)</f>
        <v>20.95</v>
      </c>
      <c r="E6834" s="354"/>
      <c r="G6834" s="355"/>
    </row>
    <row r="6835" spans="1:7">
      <c r="A6835" s="355" t="s">
        <v>43633</v>
      </c>
      <c r="B6835" s="356" t="s">
        <v>43631</v>
      </c>
      <c r="C6835" s="355" t="s">
        <v>58724</v>
      </c>
      <c r="D6835" s="355">
        <f>VLOOKUP(A6835,EMOP_202302_ser!A:B,2,0)</f>
        <v>18.16</v>
      </c>
      <c r="E6835" s="354"/>
      <c r="G6835" s="355"/>
    </row>
    <row r="6836" spans="1:7">
      <c r="A6836" s="355" t="s">
        <v>2979</v>
      </c>
      <c r="B6836" s="356" t="s">
        <v>43631</v>
      </c>
      <c r="C6836" s="355" t="s">
        <v>58724</v>
      </c>
      <c r="D6836" s="355">
        <f>VLOOKUP(A6836,EMOP_202302_ser!A:B,2,0)</f>
        <v>25.01</v>
      </c>
      <c r="E6836" s="354"/>
      <c r="G6836" s="355"/>
    </row>
    <row r="6837" spans="1:7">
      <c r="A6837" s="355" t="s">
        <v>43634</v>
      </c>
      <c r="B6837" s="356" t="s">
        <v>43631</v>
      </c>
      <c r="C6837" s="355" t="s">
        <v>58724</v>
      </c>
      <c r="D6837" s="355">
        <f>VLOOKUP(A6837,EMOP_202302_ser!A:B,2,0)</f>
        <v>21.68</v>
      </c>
      <c r="E6837" s="354"/>
      <c r="G6837" s="355"/>
    </row>
    <row r="6838" spans="1:7">
      <c r="A6838" s="355" t="s">
        <v>2980</v>
      </c>
      <c r="B6838" s="356" t="s">
        <v>43631</v>
      </c>
      <c r="C6838" s="355" t="s">
        <v>58724</v>
      </c>
      <c r="D6838" s="355">
        <f>VLOOKUP(A6838,EMOP_202302_ser!A:B,2,0)</f>
        <v>29.45</v>
      </c>
      <c r="E6838" s="354"/>
      <c r="G6838" s="355"/>
    </row>
    <row r="6839" spans="1:7">
      <c r="A6839" s="355" t="s">
        <v>43635</v>
      </c>
      <c r="B6839" s="356" t="s">
        <v>43631</v>
      </c>
      <c r="C6839" s="355" t="s">
        <v>58724</v>
      </c>
      <c r="D6839" s="355">
        <f>VLOOKUP(A6839,EMOP_202302_ser!A:B,2,0)</f>
        <v>25.53</v>
      </c>
      <c r="E6839" s="354"/>
      <c r="G6839" s="355"/>
    </row>
    <row r="6840" spans="1:7">
      <c r="A6840" s="355" t="s">
        <v>2981</v>
      </c>
      <c r="B6840" s="356" t="s">
        <v>43631</v>
      </c>
      <c r="C6840" s="355" t="s">
        <v>58724</v>
      </c>
      <c r="D6840" s="355">
        <f>VLOOKUP(A6840,EMOP_202302_ser!A:B,2,0)</f>
        <v>34.270000000000003</v>
      </c>
      <c r="E6840" s="354"/>
      <c r="G6840" s="355"/>
    </row>
    <row r="6841" spans="1:7">
      <c r="A6841" s="355" t="s">
        <v>43636</v>
      </c>
      <c r="B6841" s="356" t="s">
        <v>43631</v>
      </c>
      <c r="C6841" s="355" t="s">
        <v>58724</v>
      </c>
      <c r="D6841" s="355">
        <f>VLOOKUP(A6841,EMOP_202302_ser!A:B,2,0)</f>
        <v>29.7</v>
      </c>
      <c r="E6841" s="354"/>
      <c r="G6841" s="355"/>
    </row>
    <row r="6842" spans="1:7">
      <c r="A6842" s="355" t="s">
        <v>2982</v>
      </c>
      <c r="B6842" s="356" t="s">
        <v>60365</v>
      </c>
      <c r="C6842" s="355" t="s">
        <v>58724</v>
      </c>
      <c r="D6842" s="355">
        <f>VLOOKUP(A6842,EMOP_202302_ser!A:B,2,0)</f>
        <v>37.47</v>
      </c>
      <c r="E6842" s="354"/>
      <c r="G6842" s="355"/>
    </row>
    <row r="6843" spans="1:7">
      <c r="A6843" s="355" t="s">
        <v>43637</v>
      </c>
      <c r="B6843" s="356" t="s">
        <v>60365</v>
      </c>
      <c r="C6843" s="355" t="s">
        <v>58724</v>
      </c>
      <c r="D6843" s="355">
        <f>VLOOKUP(A6843,EMOP_202302_ser!A:B,2,0)</f>
        <v>32.549999999999997</v>
      </c>
      <c r="E6843" s="354"/>
      <c r="G6843" s="355"/>
    </row>
    <row r="6844" spans="1:7">
      <c r="A6844" s="355" t="s">
        <v>2983</v>
      </c>
      <c r="B6844" s="356" t="s">
        <v>60365</v>
      </c>
      <c r="C6844" s="355" t="s">
        <v>58724</v>
      </c>
      <c r="D6844" s="355">
        <f>VLOOKUP(A6844,EMOP_202302_ser!A:B,2,0)</f>
        <v>46.55</v>
      </c>
      <c r="E6844" s="354"/>
      <c r="G6844" s="355"/>
    </row>
    <row r="6845" spans="1:7">
      <c r="A6845" s="355" t="s">
        <v>43638</v>
      </c>
      <c r="B6845" s="356" t="s">
        <v>60365</v>
      </c>
      <c r="C6845" s="355" t="s">
        <v>58724</v>
      </c>
      <c r="D6845" s="355">
        <f>VLOOKUP(A6845,EMOP_202302_ser!A:B,2,0)</f>
        <v>40.43</v>
      </c>
      <c r="E6845" s="354"/>
      <c r="G6845" s="355"/>
    </row>
    <row r="6846" spans="1:7">
      <c r="A6846" s="355" t="s">
        <v>2984</v>
      </c>
      <c r="B6846" s="356" t="s">
        <v>60365</v>
      </c>
      <c r="C6846" s="355" t="s">
        <v>58724</v>
      </c>
      <c r="D6846" s="355">
        <f>VLOOKUP(A6846,EMOP_202302_ser!A:B,2,0)</f>
        <v>64.84</v>
      </c>
      <c r="E6846" s="354"/>
      <c r="G6846" s="355"/>
    </row>
    <row r="6847" spans="1:7">
      <c r="A6847" s="355" t="s">
        <v>43639</v>
      </c>
      <c r="B6847" s="356" t="s">
        <v>60365</v>
      </c>
      <c r="C6847" s="355" t="s">
        <v>58724</v>
      </c>
      <c r="D6847" s="355">
        <f>VLOOKUP(A6847,EMOP_202302_ser!A:B,2,0)</f>
        <v>56.32</v>
      </c>
      <c r="E6847" s="354"/>
      <c r="G6847" s="355"/>
    </row>
    <row r="6848" spans="1:7">
      <c r="A6848" s="355" t="s">
        <v>2985</v>
      </c>
      <c r="B6848" s="356" t="s">
        <v>60365</v>
      </c>
      <c r="C6848" s="355" t="s">
        <v>58724</v>
      </c>
      <c r="D6848" s="355">
        <f>VLOOKUP(A6848,EMOP_202302_ser!A:B,2,0)</f>
        <v>74.05</v>
      </c>
      <c r="E6848" s="354"/>
      <c r="G6848" s="355"/>
    </row>
    <row r="6849" spans="1:7">
      <c r="A6849" s="355" t="s">
        <v>43640</v>
      </c>
      <c r="B6849" s="356" t="s">
        <v>60365</v>
      </c>
      <c r="C6849" s="355" t="s">
        <v>58724</v>
      </c>
      <c r="D6849" s="355">
        <f>VLOOKUP(A6849,EMOP_202302_ser!A:B,2,0)</f>
        <v>64.33</v>
      </c>
      <c r="E6849" s="354"/>
      <c r="G6849" s="355"/>
    </row>
    <row r="6850" spans="1:7">
      <c r="A6850" s="355" t="s">
        <v>2986</v>
      </c>
      <c r="B6850" s="356" t="s">
        <v>60366</v>
      </c>
      <c r="C6850" s="355" t="s">
        <v>58693</v>
      </c>
      <c r="D6850" s="355">
        <f>VLOOKUP(A6850,EMOP_202302_ser!A:B,2,0)</f>
        <v>21.5</v>
      </c>
      <c r="E6850" s="354"/>
      <c r="G6850" s="355"/>
    </row>
    <row r="6851" spans="1:7">
      <c r="A6851" s="355" t="s">
        <v>43641</v>
      </c>
      <c r="B6851" s="356" t="s">
        <v>60366</v>
      </c>
      <c r="C6851" s="355" t="s">
        <v>58693</v>
      </c>
      <c r="D6851" s="355">
        <f>VLOOKUP(A6851,EMOP_202302_ser!A:B,2,0)</f>
        <v>18.670000000000002</v>
      </c>
      <c r="E6851" s="354"/>
      <c r="G6851" s="355"/>
    </row>
    <row r="6852" spans="1:7">
      <c r="A6852" s="355" t="s">
        <v>2987</v>
      </c>
      <c r="B6852" s="356" t="s">
        <v>60366</v>
      </c>
      <c r="C6852" s="355" t="s">
        <v>58693</v>
      </c>
      <c r="D6852" s="355">
        <f>VLOOKUP(A6852,EMOP_202302_ser!A:B,2,0)</f>
        <v>29.92</v>
      </c>
      <c r="E6852" s="354"/>
      <c r="G6852" s="355"/>
    </row>
    <row r="6853" spans="1:7">
      <c r="A6853" s="355" t="s">
        <v>43642</v>
      </c>
      <c r="B6853" s="356" t="s">
        <v>60366</v>
      </c>
      <c r="C6853" s="355" t="s">
        <v>58693</v>
      </c>
      <c r="D6853" s="355">
        <f>VLOOKUP(A6853,EMOP_202302_ser!A:B,2,0)</f>
        <v>26.01</v>
      </c>
      <c r="E6853" s="354"/>
      <c r="G6853" s="355"/>
    </row>
    <row r="6854" spans="1:7">
      <c r="A6854" s="355" t="s">
        <v>2988</v>
      </c>
      <c r="B6854" s="356" t="s">
        <v>60366</v>
      </c>
      <c r="C6854" s="355" t="s">
        <v>58693</v>
      </c>
      <c r="D6854" s="355">
        <f>VLOOKUP(A6854,EMOP_202302_ser!A:B,2,0)</f>
        <v>36.71</v>
      </c>
      <c r="E6854" s="354"/>
      <c r="G6854" s="355"/>
    </row>
    <row r="6855" spans="1:7">
      <c r="A6855" s="355" t="s">
        <v>43643</v>
      </c>
      <c r="B6855" s="356" t="s">
        <v>60366</v>
      </c>
      <c r="C6855" s="355" t="s">
        <v>58693</v>
      </c>
      <c r="D6855" s="355">
        <f>VLOOKUP(A6855,EMOP_202302_ser!A:B,2,0)</f>
        <v>31.9</v>
      </c>
      <c r="E6855" s="354"/>
      <c r="G6855" s="355"/>
    </row>
    <row r="6856" spans="1:7">
      <c r="A6856" s="355" t="s">
        <v>2989</v>
      </c>
      <c r="B6856" s="356" t="s">
        <v>60366</v>
      </c>
      <c r="C6856" s="355" t="s">
        <v>58693</v>
      </c>
      <c r="D6856" s="355">
        <f>VLOOKUP(A6856,EMOP_202302_ser!A:B,2,0)</f>
        <v>40.799999999999997</v>
      </c>
      <c r="E6856" s="354"/>
      <c r="G6856" s="355"/>
    </row>
    <row r="6857" spans="1:7">
      <c r="A6857" s="355" t="s">
        <v>43644</v>
      </c>
      <c r="B6857" s="356" t="s">
        <v>60366</v>
      </c>
      <c r="C6857" s="355" t="s">
        <v>58693</v>
      </c>
      <c r="D6857" s="355">
        <f>VLOOKUP(A6857,EMOP_202302_ser!A:B,2,0)</f>
        <v>35.450000000000003</v>
      </c>
      <c r="E6857" s="354"/>
      <c r="G6857" s="355"/>
    </row>
    <row r="6858" spans="1:7">
      <c r="A6858" s="355" t="s">
        <v>2990</v>
      </c>
      <c r="B6858" s="356" t="s">
        <v>60367</v>
      </c>
      <c r="C6858" s="355" t="s">
        <v>58693</v>
      </c>
      <c r="D6858" s="355">
        <f>VLOOKUP(A6858,EMOP_202302_ser!A:B,2,0)</f>
        <v>40.76</v>
      </c>
      <c r="E6858" s="354"/>
      <c r="G6858" s="355"/>
    </row>
    <row r="6859" spans="1:7">
      <c r="A6859" s="355" t="s">
        <v>43645</v>
      </c>
      <c r="B6859" s="356" t="s">
        <v>60367</v>
      </c>
      <c r="C6859" s="355" t="s">
        <v>58693</v>
      </c>
      <c r="D6859" s="355">
        <f>VLOOKUP(A6859,EMOP_202302_ser!A:B,2,0)</f>
        <v>35.409999999999997</v>
      </c>
      <c r="E6859" s="354"/>
      <c r="G6859" s="355"/>
    </row>
    <row r="6860" spans="1:7">
      <c r="A6860" s="355" t="s">
        <v>2991</v>
      </c>
      <c r="B6860" s="356" t="s">
        <v>60367</v>
      </c>
      <c r="C6860" s="355" t="s">
        <v>58693</v>
      </c>
      <c r="D6860" s="355">
        <f>VLOOKUP(A6860,EMOP_202302_ser!A:B,2,0)</f>
        <v>46.51</v>
      </c>
      <c r="E6860" s="354"/>
      <c r="G6860" s="355"/>
    </row>
    <row r="6861" spans="1:7">
      <c r="A6861" s="355" t="s">
        <v>43646</v>
      </c>
      <c r="B6861" s="356" t="s">
        <v>60367</v>
      </c>
      <c r="C6861" s="355" t="s">
        <v>58693</v>
      </c>
      <c r="D6861" s="355">
        <f>VLOOKUP(A6861,EMOP_202302_ser!A:B,2,0)</f>
        <v>40.43</v>
      </c>
      <c r="E6861" s="354"/>
      <c r="G6861" s="355"/>
    </row>
    <row r="6862" spans="1:7">
      <c r="A6862" s="355" t="s">
        <v>2992</v>
      </c>
      <c r="B6862" s="356" t="s">
        <v>60367</v>
      </c>
      <c r="C6862" s="355" t="s">
        <v>58693</v>
      </c>
      <c r="D6862" s="355">
        <f>VLOOKUP(A6862,EMOP_202302_ser!A:B,2,0)</f>
        <v>57.61</v>
      </c>
      <c r="E6862" s="354"/>
      <c r="G6862" s="355"/>
    </row>
    <row r="6863" spans="1:7">
      <c r="A6863" s="355" t="s">
        <v>43647</v>
      </c>
      <c r="B6863" s="356" t="s">
        <v>60367</v>
      </c>
      <c r="C6863" s="355" t="s">
        <v>58693</v>
      </c>
      <c r="D6863" s="355">
        <f>VLOOKUP(A6863,EMOP_202302_ser!A:B,2,0)</f>
        <v>50.08</v>
      </c>
      <c r="E6863" s="354"/>
      <c r="G6863" s="355"/>
    </row>
    <row r="6864" spans="1:7">
      <c r="A6864" s="355" t="s">
        <v>2993</v>
      </c>
      <c r="B6864" s="356" t="s">
        <v>60367</v>
      </c>
      <c r="C6864" s="355" t="s">
        <v>58693</v>
      </c>
      <c r="D6864" s="355">
        <f>VLOOKUP(A6864,EMOP_202302_ser!A:B,2,0)</f>
        <v>63.27</v>
      </c>
      <c r="E6864" s="354"/>
      <c r="G6864" s="355"/>
    </row>
    <row r="6865" spans="1:7">
      <c r="A6865" s="355" t="s">
        <v>43648</v>
      </c>
      <c r="B6865" s="356" t="s">
        <v>60367</v>
      </c>
      <c r="C6865" s="355" t="s">
        <v>58693</v>
      </c>
      <c r="D6865" s="355">
        <f>VLOOKUP(A6865,EMOP_202302_ser!A:B,2,0)</f>
        <v>55.02</v>
      </c>
      <c r="E6865" s="354"/>
      <c r="G6865" s="355"/>
    </row>
    <row r="6866" spans="1:7">
      <c r="A6866" s="355" t="s">
        <v>2994</v>
      </c>
      <c r="B6866" s="356" t="s">
        <v>60367</v>
      </c>
      <c r="C6866" s="355" t="s">
        <v>58693</v>
      </c>
      <c r="D6866" s="355">
        <f>VLOOKUP(A6866,EMOP_202302_ser!A:B,2,0)</f>
        <v>85.46</v>
      </c>
      <c r="E6866" s="354"/>
      <c r="G6866" s="355"/>
    </row>
    <row r="6867" spans="1:7">
      <c r="A6867" s="355" t="s">
        <v>43649</v>
      </c>
      <c r="B6867" s="356" t="s">
        <v>60367</v>
      </c>
      <c r="C6867" s="355" t="s">
        <v>58693</v>
      </c>
      <c r="D6867" s="355">
        <f>VLOOKUP(A6867,EMOP_202302_ser!A:B,2,0)</f>
        <v>74.33</v>
      </c>
      <c r="E6867" s="354"/>
      <c r="G6867" s="355"/>
    </row>
    <row r="6868" spans="1:7">
      <c r="A6868" s="355" t="s">
        <v>2995</v>
      </c>
      <c r="B6868" s="356" t="s">
        <v>60368</v>
      </c>
      <c r="C6868" s="355" t="s">
        <v>58724</v>
      </c>
      <c r="D6868" s="355">
        <f>VLOOKUP(A6868,EMOP_202302_ser!A:B,2,0)</f>
        <v>14.74</v>
      </c>
      <c r="E6868" s="354"/>
      <c r="G6868" s="355"/>
    </row>
    <row r="6869" spans="1:7">
      <c r="A6869" s="355" t="s">
        <v>43650</v>
      </c>
      <c r="B6869" s="356" t="s">
        <v>60368</v>
      </c>
      <c r="C6869" s="355" t="s">
        <v>58724</v>
      </c>
      <c r="D6869" s="355">
        <f>VLOOKUP(A6869,EMOP_202302_ser!A:B,2,0)</f>
        <v>12.77</v>
      </c>
      <c r="E6869" s="354"/>
      <c r="G6869" s="355"/>
    </row>
    <row r="6870" spans="1:7">
      <c r="A6870" s="355" t="s">
        <v>2996</v>
      </c>
      <c r="B6870" s="356" t="s">
        <v>60368</v>
      </c>
      <c r="C6870" s="355" t="s">
        <v>58724</v>
      </c>
      <c r="D6870" s="355">
        <f>VLOOKUP(A6870,EMOP_202302_ser!A:B,2,0)</f>
        <v>18.29</v>
      </c>
      <c r="E6870" s="354"/>
      <c r="G6870" s="355"/>
    </row>
    <row r="6871" spans="1:7">
      <c r="A6871" s="355" t="s">
        <v>43651</v>
      </c>
      <c r="B6871" s="356" t="s">
        <v>60368</v>
      </c>
      <c r="C6871" s="355" t="s">
        <v>58724</v>
      </c>
      <c r="D6871" s="355">
        <f>VLOOKUP(A6871,EMOP_202302_ser!A:B,2,0)</f>
        <v>15.85</v>
      </c>
      <c r="E6871" s="354"/>
      <c r="G6871" s="355"/>
    </row>
    <row r="6872" spans="1:7">
      <c r="A6872" s="355" t="s">
        <v>2997</v>
      </c>
      <c r="B6872" s="356" t="s">
        <v>60368</v>
      </c>
      <c r="C6872" s="355" t="s">
        <v>58724</v>
      </c>
      <c r="D6872" s="355">
        <f>VLOOKUP(A6872,EMOP_202302_ser!A:B,2,0)</f>
        <v>25.09</v>
      </c>
      <c r="E6872" s="354"/>
      <c r="G6872" s="355"/>
    </row>
    <row r="6873" spans="1:7">
      <c r="A6873" s="355" t="s">
        <v>43652</v>
      </c>
      <c r="B6873" s="356" t="s">
        <v>60368</v>
      </c>
      <c r="C6873" s="355" t="s">
        <v>58724</v>
      </c>
      <c r="D6873" s="355">
        <f>VLOOKUP(A6873,EMOP_202302_ser!A:B,2,0)</f>
        <v>21.74</v>
      </c>
      <c r="E6873" s="354"/>
      <c r="G6873" s="355"/>
    </row>
    <row r="6874" spans="1:7">
      <c r="A6874" s="355" t="s">
        <v>2998</v>
      </c>
      <c r="B6874" s="356" t="s">
        <v>60368</v>
      </c>
      <c r="C6874" s="355" t="s">
        <v>58724</v>
      </c>
      <c r="D6874" s="355">
        <f>VLOOKUP(A6874,EMOP_202302_ser!A:B,2,0)</f>
        <v>29.73</v>
      </c>
      <c r="E6874" s="354"/>
      <c r="G6874" s="355"/>
    </row>
    <row r="6875" spans="1:7">
      <c r="A6875" s="355" t="s">
        <v>43653</v>
      </c>
      <c r="B6875" s="356" t="s">
        <v>60368</v>
      </c>
      <c r="C6875" s="355" t="s">
        <v>58724</v>
      </c>
      <c r="D6875" s="355">
        <f>VLOOKUP(A6875,EMOP_202302_ser!A:B,2,0)</f>
        <v>25.77</v>
      </c>
      <c r="E6875" s="354"/>
      <c r="G6875" s="355"/>
    </row>
    <row r="6876" spans="1:7">
      <c r="A6876" s="355" t="s">
        <v>2999</v>
      </c>
      <c r="B6876" s="356" t="s">
        <v>60368</v>
      </c>
      <c r="C6876" s="355" t="s">
        <v>58724</v>
      </c>
      <c r="D6876" s="355">
        <f>VLOOKUP(A6876,EMOP_202302_ser!A:B,2,0)</f>
        <v>34.979999999999997</v>
      </c>
      <c r="E6876" s="354"/>
      <c r="G6876" s="355"/>
    </row>
    <row r="6877" spans="1:7">
      <c r="A6877" s="355" t="s">
        <v>43654</v>
      </c>
      <c r="B6877" s="356" t="s">
        <v>60368</v>
      </c>
      <c r="C6877" s="355" t="s">
        <v>58724</v>
      </c>
      <c r="D6877" s="355">
        <f>VLOOKUP(A6877,EMOP_202302_ser!A:B,2,0)</f>
        <v>30.32</v>
      </c>
      <c r="E6877" s="354"/>
      <c r="G6877" s="355"/>
    </row>
    <row r="6878" spans="1:7">
      <c r="A6878" s="355" t="s">
        <v>3000</v>
      </c>
      <c r="B6878" s="356" t="s">
        <v>60368</v>
      </c>
      <c r="C6878" s="355" t="s">
        <v>58724</v>
      </c>
      <c r="D6878" s="355">
        <f>VLOOKUP(A6878,EMOP_202302_ser!A:B,2,0)</f>
        <v>41.77</v>
      </c>
      <c r="E6878" s="354"/>
      <c r="G6878" s="355"/>
    </row>
    <row r="6879" spans="1:7">
      <c r="A6879" s="355" t="s">
        <v>43655</v>
      </c>
      <c r="B6879" s="356" t="s">
        <v>60368</v>
      </c>
      <c r="C6879" s="355" t="s">
        <v>58724</v>
      </c>
      <c r="D6879" s="355">
        <f>VLOOKUP(A6879,EMOP_202302_ser!A:B,2,0)</f>
        <v>36.200000000000003</v>
      </c>
      <c r="E6879" s="354"/>
      <c r="G6879" s="355"/>
    </row>
    <row r="6880" spans="1:7">
      <c r="A6880" s="355" t="s">
        <v>3001</v>
      </c>
      <c r="B6880" s="356" t="s">
        <v>60368</v>
      </c>
      <c r="C6880" s="355" t="s">
        <v>58724</v>
      </c>
      <c r="D6880" s="355">
        <f>VLOOKUP(A6880,EMOP_202302_ser!A:B,2,0)</f>
        <v>49.13</v>
      </c>
      <c r="E6880" s="354"/>
      <c r="G6880" s="355"/>
    </row>
    <row r="6881" spans="1:7">
      <c r="A6881" s="355" t="s">
        <v>43656</v>
      </c>
      <c r="B6881" s="356" t="s">
        <v>60368</v>
      </c>
      <c r="C6881" s="355" t="s">
        <v>58724</v>
      </c>
      <c r="D6881" s="355">
        <f>VLOOKUP(A6881,EMOP_202302_ser!A:B,2,0)</f>
        <v>42.58</v>
      </c>
      <c r="E6881" s="354"/>
      <c r="G6881" s="355"/>
    </row>
    <row r="6882" spans="1:7">
      <c r="A6882" s="355" t="s">
        <v>3002</v>
      </c>
      <c r="B6882" s="356" t="s">
        <v>60368</v>
      </c>
      <c r="C6882" s="355" t="s">
        <v>58724</v>
      </c>
      <c r="D6882" s="355">
        <f>VLOOKUP(A6882,EMOP_202302_ser!A:B,2,0)</f>
        <v>56.44</v>
      </c>
      <c r="E6882" s="354"/>
      <c r="G6882" s="355"/>
    </row>
    <row r="6883" spans="1:7">
      <c r="A6883" s="355" t="s">
        <v>43657</v>
      </c>
      <c r="B6883" s="356" t="s">
        <v>60368</v>
      </c>
      <c r="C6883" s="355" t="s">
        <v>58724</v>
      </c>
      <c r="D6883" s="355">
        <f>VLOOKUP(A6883,EMOP_202302_ser!A:B,2,0)</f>
        <v>48.91</v>
      </c>
      <c r="E6883" s="354"/>
      <c r="G6883" s="355"/>
    </row>
    <row r="6884" spans="1:7">
      <c r="A6884" s="355" t="s">
        <v>3003</v>
      </c>
      <c r="B6884" s="356" t="s">
        <v>60368</v>
      </c>
      <c r="C6884" s="355" t="s">
        <v>58724</v>
      </c>
      <c r="D6884" s="355">
        <f>VLOOKUP(A6884,EMOP_202302_ser!A:B,2,0)</f>
        <v>66.33</v>
      </c>
      <c r="E6884" s="354"/>
      <c r="G6884" s="355"/>
    </row>
    <row r="6885" spans="1:7">
      <c r="A6885" s="355" t="s">
        <v>43658</v>
      </c>
      <c r="B6885" s="356" t="s">
        <v>60368</v>
      </c>
      <c r="C6885" s="355" t="s">
        <v>58724</v>
      </c>
      <c r="D6885" s="355">
        <f>VLOOKUP(A6885,EMOP_202302_ser!A:B,2,0)</f>
        <v>57.49</v>
      </c>
      <c r="E6885" s="354"/>
      <c r="G6885" s="355"/>
    </row>
    <row r="6886" spans="1:7">
      <c r="A6886" s="355" t="s">
        <v>3004</v>
      </c>
      <c r="B6886" s="356" t="s">
        <v>60368</v>
      </c>
      <c r="C6886" s="355" t="s">
        <v>58724</v>
      </c>
      <c r="D6886" s="355">
        <f>VLOOKUP(A6886,EMOP_202302_ser!A:B,2,0)</f>
        <v>79.680000000000007</v>
      </c>
      <c r="E6886" s="354"/>
      <c r="G6886" s="355"/>
    </row>
    <row r="6887" spans="1:7">
      <c r="A6887" s="355" t="s">
        <v>43659</v>
      </c>
      <c r="B6887" s="356" t="s">
        <v>60368</v>
      </c>
      <c r="C6887" s="355" t="s">
        <v>58724</v>
      </c>
      <c r="D6887" s="355">
        <f>VLOOKUP(A6887,EMOP_202302_ser!A:B,2,0)</f>
        <v>69.05</v>
      </c>
      <c r="E6887" s="354"/>
      <c r="G6887" s="355"/>
    </row>
    <row r="6888" spans="1:7">
      <c r="A6888" s="355" t="s">
        <v>3005</v>
      </c>
      <c r="B6888" s="356" t="s">
        <v>60368</v>
      </c>
      <c r="C6888" s="355" t="s">
        <v>58724</v>
      </c>
      <c r="D6888" s="355">
        <f>VLOOKUP(A6888,EMOP_202302_ser!A:B,2,0)</f>
        <v>116.16</v>
      </c>
      <c r="E6888" s="354"/>
      <c r="G6888" s="355"/>
    </row>
    <row r="6889" spans="1:7">
      <c r="A6889" s="355" t="s">
        <v>43660</v>
      </c>
      <c r="B6889" s="356" t="s">
        <v>60368</v>
      </c>
      <c r="C6889" s="355" t="s">
        <v>58724</v>
      </c>
      <c r="D6889" s="355">
        <f>VLOOKUP(A6889,EMOP_202302_ser!A:B,2,0)</f>
        <v>100.67</v>
      </c>
      <c r="E6889" s="354"/>
      <c r="G6889" s="355"/>
    </row>
    <row r="6890" spans="1:7">
      <c r="A6890" s="355" t="s">
        <v>3006</v>
      </c>
      <c r="B6890" s="356" t="s">
        <v>60368</v>
      </c>
      <c r="C6890" s="355" t="s">
        <v>58724</v>
      </c>
      <c r="D6890" s="355">
        <f>VLOOKUP(A6890,EMOP_202302_ser!A:B,2,0)</f>
        <v>150.19</v>
      </c>
      <c r="E6890" s="354"/>
      <c r="G6890" s="355"/>
    </row>
    <row r="6891" spans="1:7">
      <c r="A6891" s="355" t="s">
        <v>43661</v>
      </c>
      <c r="B6891" s="356" t="s">
        <v>60368</v>
      </c>
      <c r="C6891" s="355" t="s">
        <v>58724</v>
      </c>
      <c r="D6891" s="355">
        <f>VLOOKUP(A6891,EMOP_202302_ser!A:B,2,0)</f>
        <v>130.16</v>
      </c>
      <c r="E6891" s="354"/>
      <c r="G6891" s="355"/>
    </row>
    <row r="6892" spans="1:7">
      <c r="A6892" s="355" t="s">
        <v>3007</v>
      </c>
      <c r="B6892" s="356" t="s">
        <v>60368</v>
      </c>
      <c r="C6892" s="355" t="s">
        <v>58724</v>
      </c>
      <c r="D6892" s="355">
        <f>VLOOKUP(A6892,EMOP_202302_ser!A:B,2,0)</f>
        <v>176.47</v>
      </c>
      <c r="E6892" s="354"/>
      <c r="G6892" s="355"/>
    </row>
    <row r="6893" spans="1:7">
      <c r="A6893" s="355" t="s">
        <v>43662</v>
      </c>
      <c r="B6893" s="356" t="s">
        <v>60368</v>
      </c>
      <c r="C6893" s="355" t="s">
        <v>58724</v>
      </c>
      <c r="D6893" s="355">
        <f>VLOOKUP(A6893,EMOP_202302_ser!A:B,2,0)</f>
        <v>152.94</v>
      </c>
      <c r="E6893" s="354"/>
      <c r="G6893" s="355"/>
    </row>
    <row r="6894" spans="1:7">
      <c r="A6894" s="355" t="s">
        <v>3008</v>
      </c>
      <c r="B6894" s="356" t="s">
        <v>60368</v>
      </c>
      <c r="C6894" s="355" t="s">
        <v>58724</v>
      </c>
      <c r="D6894" s="355">
        <f>VLOOKUP(A6894,EMOP_202302_ser!A:B,2,0)</f>
        <v>257.05</v>
      </c>
      <c r="E6894" s="354"/>
      <c r="G6894" s="355"/>
    </row>
    <row r="6895" spans="1:7">
      <c r="A6895" s="355" t="s">
        <v>43663</v>
      </c>
      <c r="B6895" s="356" t="s">
        <v>60368</v>
      </c>
      <c r="C6895" s="355" t="s">
        <v>58724</v>
      </c>
      <c r="D6895" s="355">
        <f>VLOOKUP(A6895,EMOP_202302_ser!A:B,2,0)</f>
        <v>222.77</v>
      </c>
      <c r="E6895" s="354"/>
      <c r="G6895" s="355"/>
    </row>
    <row r="6896" spans="1:7">
      <c r="A6896" s="355" t="s">
        <v>3009</v>
      </c>
      <c r="B6896" s="356" t="s">
        <v>60369</v>
      </c>
      <c r="C6896" s="355" t="s">
        <v>58724</v>
      </c>
      <c r="D6896" s="355">
        <f>VLOOKUP(A6896,EMOP_202302_ser!A:B,2,0)</f>
        <v>356.64</v>
      </c>
      <c r="E6896" s="354"/>
      <c r="G6896" s="355"/>
    </row>
    <row r="6897" spans="1:7">
      <c r="A6897" s="355" t="s">
        <v>43664</v>
      </c>
      <c r="B6897" s="356" t="s">
        <v>60369</v>
      </c>
      <c r="C6897" s="355" t="s">
        <v>58724</v>
      </c>
      <c r="D6897" s="355">
        <f>VLOOKUP(A6897,EMOP_202302_ser!A:B,2,0)</f>
        <v>309.08</v>
      </c>
      <c r="E6897" s="354"/>
      <c r="G6897" s="355"/>
    </row>
    <row r="6898" spans="1:7">
      <c r="A6898" s="355" t="s">
        <v>3010</v>
      </c>
      <c r="B6898" s="356" t="s">
        <v>43665</v>
      </c>
      <c r="C6898" s="355" t="s">
        <v>58724</v>
      </c>
      <c r="D6898" s="355" t="e">
        <f>VLOOKUP(A6898,EMOP_202302_ser!A:B,2,0)</f>
        <v>#N/A</v>
      </c>
      <c r="E6898" s="354"/>
      <c r="G6898" s="355"/>
    </row>
    <row r="6899" spans="1:7">
      <c r="A6899" s="355" t="s">
        <v>43666</v>
      </c>
      <c r="B6899" s="356" t="s">
        <v>43665</v>
      </c>
      <c r="C6899" s="355" t="s">
        <v>58724</v>
      </c>
      <c r="D6899" s="355" t="e">
        <f>VLOOKUP(A6899,EMOP_202302_ser!A:B,2,0)</f>
        <v>#N/A</v>
      </c>
      <c r="E6899" s="354"/>
      <c r="G6899" s="355"/>
    </row>
    <row r="6900" spans="1:7">
      <c r="A6900" s="355" t="s">
        <v>3011</v>
      </c>
      <c r="B6900" s="356" t="s">
        <v>43665</v>
      </c>
      <c r="C6900" s="355" t="s">
        <v>58724</v>
      </c>
      <c r="D6900" s="355" t="e">
        <f>VLOOKUP(A6900,EMOP_202302_ser!A:B,2,0)</f>
        <v>#N/A</v>
      </c>
      <c r="E6900" s="354"/>
      <c r="G6900" s="355"/>
    </row>
    <row r="6901" spans="1:7">
      <c r="A6901" s="355" t="s">
        <v>43667</v>
      </c>
      <c r="B6901" s="356" t="s">
        <v>43665</v>
      </c>
      <c r="C6901" s="355" t="s">
        <v>58724</v>
      </c>
      <c r="D6901" s="355" t="e">
        <f>VLOOKUP(A6901,EMOP_202302_ser!A:B,2,0)</f>
        <v>#N/A</v>
      </c>
      <c r="E6901" s="354"/>
      <c r="G6901" s="355"/>
    </row>
    <row r="6902" spans="1:7">
      <c r="A6902" s="355" t="s">
        <v>3012</v>
      </c>
      <c r="B6902" s="356" t="s">
        <v>43665</v>
      </c>
      <c r="C6902" s="355" t="s">
        <v>58724</v>
      </c>
      <c r="D6902" s="355" t="e">
        <f>VLOOKUP(A6902,EMOP_202302_ser!A:B,2,0)</f>
        <v>#N/A</v>
      </c>
      <c r="E6902" s="354"/>
      <c r="G6902" s="355"/>
    </row>
    <row r="6903" spans="1:7">
      <c r="A6903" s="355" t="s">
        <v>43668</v>
      </c>
      <c r="B6903" s="356" t="s">
        <v>43665</v>
      </c>
      <c r="C6903" s="355" t="s">
        <v>58724</v>
      </c>
      <c r="D6903" s="355" t="e">
        <f>VLOOKUP(A6903,EMOP_202302_ser!A:B,2,0)</f>
        <v>#N/A</v>
      </c>
      <c r="E6903" s="354"/>
      <c r="G6903" s="355"/>
    </row>
    <row r="6904" spans="1:7">
      <c r="A6904" s="355" t="s">
        <v>3013</v>
      </c>
      <c r="B6904" s="356" t="s">
        <v>43665</v>
      </c>
      <c r="C6904" s="355" t="s">
        <v>58724</v>
      </c>
      <c r="D6904" s="355" t="e">
        <f>VLOOKUP(A6904,EMOP_202302_ser!A:B,2,0)</f>
        <v>#N/A</v>
      </c>
      <c r="E6904" s="354"/>
      <c r="G6904" s="355"/>
    </row>
    <row r="6905" spans="1:7">
      <c r="A6905" s="355" t="s">
        <v>43669</v>
      </c>
      <c r="B6905" s="356" t="s">
        <v>43665</v>
      </c>
      <c r="C6905" s="355" t="s">
        <v>58724</v>
      </c>
      <c r="D6905" s="355" t="e">
        <f>VLOOKUP(A6905,EMOP_202302_ser!A:B,2,0)</f>
        <v>#N/A</v>
      </c>
      <c r="E6905" s="354"/>
      <c r="G6905" s="355"/>
    </row>
    <row r="6906" spans="1:7">
      <c r="A6906" s="355" t="s">
        <v>3014</v>
      </c>
      <c r="B6906" s="356" t="s">
        <v>43665</v>
      </c>
      <c r="C6906" s="355" t="s">
        <v>58724</v>
      </c>
      <c r="D6906" s="355" t="e">
        <f>VLOOKUP(A6906,EMOP_202302_ser!A:B,2,0)</f>
        <v>#N/A</v>
      </c>
      <c r="E6906" s="354"/>
      <c r="G6906" s="355"/>
    </row>
    <row r="6907" spans="1:7">
      <c r="A6907" s="355" t="s">
        <v>43670</v>
      </c>
      <c r="B6907" s="356" t="s">
        <v>43665</v>
      </c>
      <c r="C6907" s="355" t="s">
        <v>58724</v>
      </c>
      <c r="D6907" s="355" t="e">
        <f>VLOOKUP(A6907,EMOP_202302_ser!A:B,2,0)</f>
        <v>#N/A</v>
      </c>
      <c r="E6907" s="354"/>
      <c r="G6907" s="355"/>
    </row>
    <row r="6908" spans="1:7">
      <c r="A6908" s="355" t="s">
        <v>3015</v>
      </c>
      <c r="B6908" s="356" t="s">
        <v>43665</v>
      </c>
      <c r="C6908" s="355" t="s">
        <v>58724</v>
      </c>
      <c r="D6908" s="355" t="e">
        <f>VLOOKUP(A6908,EMOP_202302_ser!A:B,2,0)</f>
        <v>#N/A</v>
      </c>
      <c r="E6908" s="354"/>
      <c r="G6908" s="355"/>
    </row>
    <row r="6909" spans="1:7">
      <c r="A6909" s="355" t="s">
        <v>43671</v>
      </c>
      <c r="B6909" s="356" t="s">
        <v>43665</v>
      </c>
      <c r="C6909" s="355" t="s">
        <v>58724</v>
      </c>
      <c r="D6909" s="355" t="e">
        <f>VLOOKUP(A6909,EMOP_202302_ser!A:B,2,0)</f>
        <v>#N/A</v>
      </c>
      <c r="E6909" s="354"/>
      <c r="G6909" s="355"/>
    </row>
    <row r="6910" spans="1:7">
      <c r="A6910" s="355" t="s">
        <v>3016</v>
      </c>
      <c r="B6910" s="356" t="s">
        <v>43665</v>
      </c>
      <c r="C6910" s="355" t="s">
        <v>58724</v>
      </c>
      <c r="D6910" s="355" t="e">
        <f>VLOOKUP(A6910,EMOP_202302_ser!A:B,2,0)</f>
        <v>#N/A</v>
      </c>
      <c r="E6910" s="354"/>
      <c r="G6910" s="355"/>
    </row>
    <row r="6911" spans="1:7">
      <c r="A6911" s="355" t="s">
        <v>43672</v>
      </c>
      <c r="B6911" s="356" t="s">
        <v>43665</v>
      </c>
      <c r="C6911" s="355" t="s">
        <v>58724</v>
      </c>
      <c r="D6911" s="355" t="e">
        <f>VLOOKUP(A6911,EMOP_202302_ser!A:B,2,0)</f>
        <v>#N/A</v>
      </c>
      <c r="E6911" s="354"/>
      <c r="G6911" s="355"/>
    </row>
    <row r="6912" spans="1:7">
      <c r="A6912" s="355" t="s">
        <v>3017</v>
      </c>
      <c r="B6912" s="356" t="s">
        <v>43665</v>
      </c>
      <c r="C6912" s="355" t="s">
        <v>58724</v>
      </c>
      <c r="D6912" s="355" t="e">
        <f>VLOOKUP(A6912,EMOP_202302_ser!A:B,2,0)</f>
        <v>#N/A</v>
      </c>
      <c r="E6912" s="354"/>
      <c r="G6912" s="355"/>
    </row>
    <row r="6913" spans="1:7">
      <c r="A6913" s="355" t="s">
        <v>43673</v>
      </c>
      <c r="B6913" s="356" t="s">
        <v>43665</v>
      </c>
      <c r="C6913" s="355" t="s">
        <v>58724</v>
      </c>
      <c r="D6913" s="355" t="e">
        <f>VLOOKUP(A6913,EMOP_202302_ser!A:B,2,0)</f>
        <v>#N/A</v>
      </c>
      <c r="E6913" s="354"/>
      <c r="G6913" s="355"/>
    </row>
    <row r="6914" spans="1:7">
      <c r="A6914" s="355" t="s">
        <v>3018</v>
      </c>
      <c r="B6914" s="356" t="s">
        <v>43665</v>
      </c>
      <c r="C6914" s="355" t="s">
        <v>58724</v>
      </c>
      <c r="D6914" s="355" t="e">
        <f>VLOOKUP(A6914,EMOP_202302_ser!A:B,2,0)</f>
        <v>#N/A</v>
      </c>
      <c r="E6914" s="354"/>
      <c r="G6914" s="355"/>
    </row>
    <row r="6915" spans="1:7">
      <c r="A6915" s="355" t="s">
        <v>43674</v>
      </c>
      <c r="B6915" s="356" t="s">
        <v>43665</v>
      </c>
      <c r="C6915" s="355" t="s">
        <v>58724</v>
      </c>
      <c r="D6915" s="355" t="e">
        <f>VLOOKUP(A6915,EMOP_202302_ser!A:B,2,0)</f>
        <v>#N/A</v>
      </c>
      <c r="E6915" s="354"/>
      <c r="G6915" s="355"/>
    </row>
    <row r="6916" spans="1:7">
      <c r="A6916" s="355" t="s">
        <v>3019</v>
      </c>
      <c r="B6916" s="356" t="s">
        <v>43665</v>
      </c>
      <c r="C6916" s="355" t="s">
        <v>58724</v>
      </c>
      <c r="D6916" s="355" t="e">
        <f>VLOOKUP(A6916,EMOP_202302_ser!A:B,2,0)</f>
        <v>#N/A</v>
      </c>
      <c r="E6916" s="354"/>
      <c r="G6916" s="355"/>
    </row>
    <row r="6917" spans="1:7">
      <c r="A6917" s="355" t="s">
        <v>43675</v>
      </c>
      <c r="B6917" s="356" t="s">
        <v>43665</v>
      </c>
      <c r="C6917" s="355" t="s">
        <v>58724</v>
      </c>
      <c r="D6917" s="355" t="e">
        <f>VLOOKUP(A6917,EMOP_202302_ser!A:B,2,0)</f>
        <v>#N/A</v>
      </c>
      <c r="E6917" s="354"/>
      <c r="G6917" s="355"/>
    </row>
    <row r="6918" spans="1:7">
      <c r="A6918" s="355" t="s">
        <v>3020</v>
      </c>
      <c r="B6918" s="356" t="s">
        <v>43665</v>
      </c>
      <c r="C6918" s="355" t="s">
        <v>58724</v>
      </c>
      <c r="D6918" s="355" t="e">
        <f>VLOOKUP(A6918,EMOP_202302_ser!A:B,2,0)</f>
        <v>#N/A</v>
      </c>
      <c r="E6918" s="354"/>
      <c r="G6918" s="355"/>
    </row>
    <row r="6919" spans="1:7">
      <c r="A6919" s="355" t="s">
        <v>43676</v>
      </c>
      <c r="B6919" s="356" t="s">
        <v>43665</v>
      </c>
      <c r="C6919" s="355" t="s">
        <v>58724</v>
      </c>
      <c r="D6919" s="355" t="e">
        <f>VLOOKUP(A6919,EMOP_202302_ser!A:B,2,0)</f>
        <v>#N/A</v>
      </c>
      <c r="E6919" s="354"/>
      <c r="G6919" s="355"/>
    </row>
    <row r="6920" spans="1:7">
      <c r="A6920" s="355" t="s">
        <v>3021</v>
      </c>
      <c r="B6920" s="356" t="s">
        <v>43665</v>
      </c>
      <c r="C6920" s="355" t="s">
        <v>58724</v>
      </c>
      <c r="D6920" s="355" t="e">
        <f>VLOOKUP(A6920,EMOP_202302_ser!A:B,2,0)</f>
        <v>#N/A</v>
      </c>
      <c r="E6920" s="354"/>
      <c r="G6920" s="355"/>
    </row>
    <row r="6921" spans="1:7">
      <c r="A6921" s="355" t="s">
        <v>43677</v>
      </c>
      <c r="B6921" s="356" t="s">
        <v>43665</v>
      </c>
      <c r="C6921" s="355" t="s">
        <v>58724</v>
      </c>
      <c r="D6921" s="355" t="e">
        <f>VLOOKUP(A6921,EMOP_202302_ser!A:B,2,0)</f>
        <v>#N/A</v>
      </c>
      <c r="E6921" s="354"/>
      <c r="G6921" s="355"/>
    </row>
    <row r="6922" spans="1:7">
      <c r="A6922" s="355" t="s">
        <v>3022</v>
      </c>
      <c r="B6922" s="356" t="s">
        <v>43665</v>
      </c>
      <c r="C6922" s="355" t="s">
        <v>58724</v>
      </c>
      <c r="D6922" s="355" t="e">
        <f>VLOOKUP(A6922,EMOP_202302_ser!A:B,2,0)</f>
        <v>#N/A</v>
      </c>
      <c r="E6922" s="354"/>
      <c r="G6922" s="355"/>
    </row>
    <row r="6923" spans="1:7">
      <c r="A6923" s="355" t="s">
        <v>43678</v>
      </c>
      <c r="B6923" s="356" t="s">
        <v>43665</v>
      </c>
      <c r="C6923" s="355" t="s">
        <v>58724</v>
      </c>
      <c r="D6923" s="355" t="e">
        <f>VLOOKUP(A6923,EMOP_202302_ser!A:B,2,0)</f>
        <v>#N/A</v>
      </c>
      <c r="E6923" s="354"/>
      <c r="G6923" s="355"/>
    </row>
    <row r="6924" spans="1:7">
      <c r="A6924" s="355" t="s">
        <v>3023</v>
      </c>
      <c r="B6924" s="356" t="s">
        <v>43679</v>
      </c>
      <c r="C6924" s="355" t="s">
        <v>58724</v>
      </c>
      <c r="D6924" s="355">
        <f>VLOOKUP(A6924,EMOP_202302_ser!A:B,2,0)</f>
        <v>8.7200000000000006</v>
      </c>
      <c r="E6924" s="354"/>
      <c r="G6924" s="355"/>
    </row>
    <row r="6925" spans="1:7">
      <c r="A6925" s="355" t="s">
        <v>43680</v>
      </c>
      <c r="B6925" s="356" t="s">
        <v>43679</v>
      </c>
      <c r="C6925" s="355" t="s">
        <v>58724</v>
      </c>
      <c r="D6925" s="355">
        <f>VLOOKUP(A6925,EMOP_202302_ser!A:B,2,0)</f>
        <v>7.55</v>
      </c>
      <c r="E6925" s="354"/>
      <c r="G6925" s="355"/>
    </row>
    <row r="6926" spans="1:7">
      <c r="A6926" s="355" t="s">
        <v>3024</v>
      </c>
      <c r="B6926" s="356" t="s">
        <v>43679</v>
      </c>
      <c r="C6926" s="355" t="s">
        <v>58724</v>
      </c>
      <c r="D6926" s="355">
        <f>VLOOKUP(A6926,EMOP_202302_ser!A:B,2,0)</f>
        <v>11.96</v>
      </c>
      <c r="E6926" s="354"/>
      <c r="G6926" s="355"/>
    </row>
    <row r="6927" spans="1:7">
      <c r="A6927" s="355" t="s">
        <v>43681</v>
      </c>
      <c r="B6927" s="356" t="s">
        <v>43679</v>
      </c>
      <c r="C6927" s="355" t="s">
        <v>58724</v>
      </c>
      <c r="D6927" s="355">
        <f>VLOOKUP(A6927,EMOP_202302_ser!A:B,2,0)</f>
        <v>10.36</v>
      </c>
      <c r="E6927" s="354"/>
      <c r="G6927" s="355"/>
    </row>
    <row r="6928" spans="1:7">
      <c r="A6928" s="355" t="s">
        <v>3025</v>
      </c>
      <c r="B6928" s="356" t="s">
        <v>43679</v>
      </c>
      <c r="C6928" s="355" t="s">
        <v>58724</v>
      </c>
      <c r="D6928" s="355">
        <f>VLOOKUP(A6928,EMOP_202302_ser!A:B,2,0)</f>
        <v>15.19</v>
      </c>
      <c r="E6928" s="354"/>
      <c r="G6928" s="355"/>
    </row>
    <row r="6929" spans="1:7">
      <c r="A6929" s="355" t="s">
        <v>43682</v>
      </c>
      <c r="B6929" s="356" t="s">
        <v>43679</v>
      </c>
      <c r="C6929" s="355" t="s">
        <v>58724</v>
      </c>
      <c r="D6929" s="355">
        <f>VLOOKUP(A6929,EMOP_202302_ser!A:B,2,0)</f>
        <v>13.17</v>
      </c>
      <c r="E6929" s="354"/>
      <c r="G6929" s="355"/>
    </row>
    <row r="6930" spans="1:7">
      <c r="A6930" s="355" t="s">
        <v>3026</v>
      </c>
      <c r="B6930" s="356" t="s">
        <v>43683</v>
      </c>
      <c r="C6930" s="355" t="s">
        <v>58724</v>
      </c>
      <c r="D6930" s="355">
        <f>VLOOKUP(A6930,EMOP_202302_ser!A:B,2,0)</f>
        <v>18.43</v>
      </c>
      <c r="E6930" s="354"/>
      <c r="G6930" s="355"/>
    </row>
    <row r="6931" spans="1:7">
      <c r="A6931" s="355" t="s">
        <v>43684</v>
      </c>
      <c r="B6931" s="356" t="s">
        <v>43683</v>
      </c>
      <c r="C6931" s="355" t="s">
        <v>58724</v>
      </c>
      <c r="D6931" s="355">
        <f>VLOOKUP(A6931,EMOP_202302_ser!A:B,2,0)</f>
        <v>15.97</v>
      </c>
      <c r="E6931" s="354"/>
      <c r="G6931" s="355"/>
    </row>
    <row r="6932" spans="1:7">
      <c r="A6932" s="355" t="s">
        <v>3027</v>
      </c>
      <c r="B6932" s="356" t="s">
        <v>43683</v>
      </c>
      <c r="C6932" s="355" t="s">
        <v>58724</v>
      </c>
      <c r="D6932" s="355">
        <f>VLOOKUP(A6932,EMOP_202302_ser!A:B,2,0)</f>
        <v>21.67</v>
      </c>
      <c r="E6932" s="354"/>
      <c r="G6932" s="355"/>
    </row>
    <row r="6933" spans="1:7">
      <c r="A6933" s="355" t="s">
        <v>43685</v>
      </c>
      <c r="B6933" s="356" t="s">
        <v>43683</v>
      </c>
      <c r="C6933" s="355" t="s">
        <v>58724</v>
      </c>
      <c r="D6933" s="355">
        <f>VLOOKUP(A6933,EMOP_202302_ser!A:B,2,0)</f>
        <v>18.78</v>
      </c>
      <c r="E6933" s="354"/>
      <c r="G6933" s="355"/>
    </row>
    <row r="6934" spans="1:7">
      <c r="A6934" s="355" t="s">
        <v>3028</v>
      </c>
      <c r="B6934" s="356" t="s">
        <v>43679</v>
      </c>
      <c r="C6934" s="355" t="s">
        <v>58724</v>
      </c>
      <c r="D6934" s="355">
        <f>VLOOKUP(A6934,EMOP_202302_ser!A:B,2,0)</f>
        <v>24.91</v>
      </c>
      <c r="E6934" s="354"/>
      <c r="G6934" s="355"/>
    </row>
    <row r="6935" spans="1:7">
      <c r="A6935" s="355" t="s">
        <v>43686</v>
      </c>
      <c r="B6935" s="356" t="s">
        <v>43679</v>
      </c>
      <c r="C6935" s="355" t="s">
        <v>58724</v>
      </c>
      <c r="D6935" s="355">
        <f>VLOOKUP(A6935,EMOP_202302_ser!A:B,2,0)</f>
        <v>21.59</v>
      </c>
      <c r="E6935" s="354"/>
      <c r="G6935" s="355"/>
    </row>
    <row r="6936" spans="1:7">
      <c r="A6936" s="355" t="s">
        <v>3029</v>
      </c>
      <c r="B6936" s="356" t="s">
        <v>43679</v>
      </c>
      <c r="C6936" s="355" t="s">
        <v>58724</v>
      </c>
      <c r="D6936" s="355">
        <f>VLOOKUP(A6936,EMOP_202302_ser!A:B,2,0)</f>
        <v>28.15</v>
      </c>
      <c r="E6936" s="354"/>
      <c r="G6936" s="355"/>
    </row>
    <row r="6937" spans="1:7">
      <c r="A6937" s="355" t="s">
        <v>43687</v>
      </c>
      <c r="B6937" s="356" t="s">
        <v>43679</v>
      </c>
      <c r="C6937" s="355" t="s">
        <v>58724</v>
      </c>
      <c r="D6937" s="355">
        <f>VLOOKUP(A6937,EMOP_202302_ser!A:B,2,0)</f>
        <v>24.39</v>
      </c>
      <c r="E6937" s="354"/>
      <c r="G6937" s="355"/>
    </row>
    <row r="6938" spans="1:7">
      <c r="A6938" s="355" t="s">
        <v>3030</v>
      </c>
      <c r="B6938" s="356" t="s">
        <v>60370</v>
      </c>
      <c r="C6938" s="355" t="s">
        <v>58724</v>
      </c>
      <c r="D6938" s="355">
        <f>VLOOKUP(A6938,EMOP_202302_ser!A:B,2,0)</f>
        <v>2.97</v>
      </c>
      <c r="E6938" s="354"/>
      <c r="G6938" s="355"/>
    </row>
    <row r="6939" spans="1:7">
      <c r="A6939" s="355" t="s">
        <v>43688</v>
      </c>
      <c r="B6939" s="356" t="s">
        <v>60370</v>
      </c>
      <c r="C6939" s="355" t="s">
        <v>58724</v>
      </c>
      <c r="D6939" s="355">
        <f>VLOOKUP(A6939,EMOP_202302_ser!A:B,2,0)</f>
        <v>2.58</v>
      </c>
      <c r="E6939" s="354"/>
      <c r="G6939" s="355"/>
    </row>
    <row r="6940" spans="1:7">
      <c r="A6940" s="355" t="s">
        <v>3031</v>
      </c>
      <c r="B6940" s="356" t="s">
        <v>60370</v>
      </c>
      <c r="C6940" s="355" t="s">
        <v>58724</v>
      </c>
      <c r="D6940" s="355">
        <f>VLOOKUP(A6940,EMOP_202302_ser!A:B,2,0)</f>
        <v>5.15</v>
      </c>
      <c r="E6940" s="354"/>
      <c r="G6940" s="355"/>
    </row>
    <row r="6941" spans="1:7">
      <c r="A6941" s="355" t="s">
        <v>43689</v>
      </c>
      <c r="B6941" s="356" t="s">
        <v>60370</v>
      </c>
      <c r="C6941" s="355" t="s">
        <v>58724</v>
      </c>
      <c r="D6941" s="355">
        <f>VLOOKUP(A6941,EMOP_202302_ser!A:B,2,0)</f>
        <v>4.4800000000000004</v>
      </c>
      <c r="E6941" s="354"/>
      <c r="G6941" s="355"/>
    </row>
    <row r="6942" spans="1:7">
      <c r="A6942" s="355" t="s">
        <v>3032</v>
      </c>
      <c r="B6942" s="356" t="s">
        <v>60370</v>
      </c>
      <c r="C6942" s="355" t="s">
        <v>58724</v>
      </c>
      <c r="D6942" s="355">
        <f>VLOOKUP(A6942,EMOP_202302_ser!A:B,2,0)</f>
        <v>6.94</v>
      </c>
      <c r="E6942" s="354"/>
      <c r="G6942" s="355"/>
    </row>
    <row r="6943" spans="1:7">
      <c r="A6943" s="355" t="s">
        <v>43690</v>
      </c>
      <c r="B6943" s="356" t="s">
        <v>60370</v>
      </c>
      <c r="C6943" s="355" t="s">
        <v>58724</v>
      </c>
      <c r="D6943" s="355">
        <f>VLOOKUP(A6943,EMOP_202302_ser!A:B,2,0)</f>
        <v>6.05</v>
      </c>
      <c r="E6943" s="354"/>
      <c r="G6943" s="355"/>
    </row>
    <row r="6944" spans="1:7">
      <c r="A6944" s="355" t="s">
        <v>3033</v>
      </c>
      <c r="B6944" s="356" t="s">
        <v>60370</v>
      </c>
      <c r="C6944" s="355" t="s">
        <v>58724</v>
      </c>
      <c r="D6944" s="355">
        <f>VLOOKUP(A6944,EMOP_202302_ser!A:B,2,0)</f>
        <v>10.55</v>
      </c>
      <c r="E6944" s="354"/>
      <c r="G6944" s="355"/>
    </row>
    <row r="6945" spans="1:7">
      <c r="A6945" s="355" t="s">
        <v>43691</v>
      </c>
      <c r="B6945" s="356" t="s">
        <v>60370</v>
      </c>
      <c r="C6945" s="355" t="s">
        <v>58724</v>
      </c>
      <c r="D6945" s="355">
        <f>VLOOKUP(A6945,EMOP_202302_ser!A:B,2,0)</f>
        <v>9.19</v>
      </c>
      <c r="E6945" s="354"/>
      <c r="G6945" s="355"/>
    </row>
    <row r="6946" spans="1:7">
      <c r="A6946" s="355" t="s">
        <v>3034</v>
      </c>
      <c r="B6946" s="356" t="s">
        <v>60370</v>
      </c>
      <c r="C6946" s="355" t="s">
        <v>58724</v>
      </c>
      <c r="D6946" s="355">
        <f>VLOOKUP(A6946,EMOP_202302_ser!A:B,2,0)</f>
        <v>14.79</v>
      </c>
      <c r="E6946" s="354"/>
      <c r="G6946" s="355"/>
    </row>
    <row r="6947" spans="1:7">
      <c r="A6947" s="355" t="s">
        <v>43692</v>
      </c>
      <c r="B6947" s="356" t="s">
        <v>60370</v>
      </c>
      <c r="C6947" s="355" t="s">
        <v>58724</v>
      </c>
      <c r="D6947" s="355">
        <f>VLOOKUP(A6947,EMOP_202302_ser!A:B,2,0)</f>
        <v>12.91</v>
      </c>
      <c r="E6947" s="354"/>
      <c r="G6947" s="355"/>
    </row>
    <row r="6948" spans="1:7">
      <c r="A6948" s="355" t="s">
        <v>3035</v>
      </c>
      <c r="B6948" s="356" t="s">
        <v>60370</v>
      </c>
      <c r="C6948" s="355" t="s">
        <v>58724</v>
      </c>
      <c r="D6948" s="355">
        <f>VLOOKUP(A6948,EMOP_202302_ser!A:B,2,0)</f>
        <v>19.079999999999998</v>
      </c>
      <c r="E6948" s="354"/>
      <c r="G6948" s="355"/>
    </row>
    <row r="6949" spans="1:7">
      <c r="A6949" s="355" t="s">
        <v>43693</v>
      </c>
      <c r="B6949" s="356" t="s">
        <v>60370</v>
      </c>
      <c r="C6949" s="355" t="s">
        <v>58724</v>
      </c>
      <c r="D6949" s="355">
        <f>VLOOKUP(A6949,EMOP_202302_ser!A:B,2,0)</f>
        <v>16.68</v>
      </c>
      <c r="E6949" s="354"/>
      <c r="G6949" s="355"/>
    </row>
    <row r="6950" spans="1:7">
      <c r="A6950" s="355" t="s">
        <v>3036</v>
      </c>
      <c r="B6950" s="356" t="s">
        <v>60370</v>
      </c>
      <c r="C6950" s="355" t="s">
        <v>58724</v>
      </c>
      <c r="D6950" s="355">
        <f>VLOOKUP(A6950,EMOP_202302_ser!A:B,2,0)</f>
        <v>23.62</v>
      </c>
      <c r="E6950" s="354"/>
      <c r="G6950" s="355"/>
    </row>
    <row r="6951" spans="1:7">
      <c r="A6951" s="355" t="s">
        <v>43694</v>
      </c>
      <c r="B6951" s="356" t="s">
        <v>60370</v>
      </c>
      <c r="C6951" s="355" t="s">
        <v>58724</v>
      </c>
      <c r="D6951" s="355">
        <f>VLOOKUP(A6951,EMOP_202302_ser!A:B,2,0)</f>
        <v>20.66</v>
      </c>
      <c r="E6951" s="354"/>
      <c r="G6951" s="355"/>
    </row>
    <row r="6952" spans="1:7">
      <c r="A6952" s="355" t="s">
        <v>3037</v>
      </c>
      <c r="B6952" s="356" t="s">
        <v>60370</v>
      </c>
      <c r="C6952" s="355" t="s">
        <v>58724</v>
      </c>
      <c r="D6952" s="355">
        <f>VLOOKUP(A6952,EMOP_202302_ser!A:B,2,0)</f>
        <v>31.45</v>
      </c>
      <c r="E6952" s="354"/>
      <c r="G6952" s="355"/>
    </row>
    <row r="6953" spans="1:7">
      <c r="A6953" s="355" t="s">
        <v>43695</v>
      </c>
      <c r="B6953" s="356" t="s">
        <v>60370</v>
      </c>
      <c r="C6953" s="355" t="s">
        <v>58724</v>
      </c>
      <c r="D6953" s="355">
        <f>VLOOKUP(A6953,EMOP_202302_ser!A:B,2,0)</f>
        <v>27.56</v>
      </c>
      <c r="E6953" s="354"/>
      <c r="G6953" s="355"/>
    </row>
    <row r="6954" spans="1:7">
      <c r="A6954" s="355" t="s">
        <v>3038</v>
      </c>
      <c r="B6954" s="356" t="s">
        <v>60370</v>
      </c>
      <c r="C6954" s="355" t="s">
        <v>58724</v>
      </c>
      <c r="D6954" s="355">
        <f>VLOOKUP(A6954,EMOP_202302_ser!A:B,2,0)</f>
        <v>39.29</v>
      </c>
      <c r="E6954" s="354"/>
      <c r="G6954" s="355"/>
    </row>
    <row r="6955" spans="1:7">
      <c r="A6955" s="355" t="s">
        <v>43696</v>
      </c>
      <c r="B6955" s="356" t="s">
        <v>60370</v>
      </c>
      <c r="C6955" s="355" t="s">
        <v>58724</v>
      </c>
      <c r="D6955" s="355">
        <f>VLOOKUP(A6955,EMOP_202302_ser!A:B,2,0)</f>
        <v>34.46</v>
      </c>
      <c r="E6955" s="354"/>
      <c r="G6955" s="355"/>
    </row>
    <row r="6956" spans="1:7">
      <c r="A6956" s="355" t="s">
        <v>3039</v>
      </c>
      <c r="B6956" s="356" t="s">
        <v>60371</v>
      </c>
      <c r="C6956" s="355" t="s">
        <v>58693</v>
      </c>
      <c r="D6956" s="355">
        <f>VLOOKUP(A6956,EMOP_202302_ser!A:B,2,0)</f>
        <v>7.19</v>
      </c>
      <c r="E6956" s="354"/>
      <c r="G6956" s="355"/>
    </row>
    <row r="6957" spans="1:7">
      <c r="A6957" s="355" t="s">
        <v>43697</v>
      </c>
      <c r="B6957" s="356" t="s">
        <v>60371</v>
      </c>
      <c r="C6957" s="355" t="s">
        <v>58693</v>
      </c>
      <c r="D6957" s="355">
        <f>VLOOKUP(A6957,EMOP_202302_ser!A:B,2,0)</f>
        <v>6.23</v>
      </c>
      <c r="E6957" s="354"/>
      <c r="G6957" s="355"/>
    </row>
    <row r="6958" spans="1:7">
      <c r="A6958" s="355" t="s">
        <v>3040</v>
      </c>
      <c r="B6958" s="356" t="s">
        <v>60371</v>
      </c>
      <c r="C6958" s="355" t="s">
        <v>58693</v>
      </c>
      <c r="D6958" s="355">
        <f>VLOOKUP(A6958,EMOP_202302_ser!A:B,2,0)</f>
        <v>10.79</v>
      </c>
      <c r="E6958" s="354"/>
      <c r="G6958" s="355"/>
    </row>
    <row r="6959" spans="1:7">
      <c r="A6959" s="355" t="s">
        <v>43698</v>
      </c>
      <c r="B6959" s="356" t="s">
        <v>60371</v>
      </c>
      <c r="C6959" s="355" t="s">
        <v>58693</v>
      </c>
      <c r="D6959" s="355">
        <f>VLOOKUP(A6959,EMOP_202302_ser!A:B,2,0)</f>
        <v>9.35</v>
      </c>
      <c r="E6959" s="354"/>
      <c r="G6959" s="355"/>
    </row>
    <row r="6960" spans="1:7">
      <c r="A6960" s="355" t="s">
        <v>3041</v>
      </c>
      <c r="B6960" s="356" t="s">
        <v>60371</v>
      </c>
      <c r="C6960" s="355" t="s">
        <v>58693</v>
      </c>
      <c r="D6960" s="355">
        <f>VLOOKUP(A6960,EMOP_202302_ser!A:B,2,0)</f>
        <v>14.38</v>
      </c>
      <c r="E6960" s="354"/>
      <c r="G6960" s="355"/>
    </row>
    <row r="6961" spans="1:7">
      <c r="A6961" s="355" t="s">
        <v>43699</v>
      </c>
      <c r="B6961" s="356" t="s">
        <v>60371</v>
      </c>
      <c r="C6961" s="355" t="s">
        <v>58693</v>
      </c>
      <c r="D6961" s="355">
        <f>VLOOKUP(A6961,EMOP_202302_ser!A:B,2,0)</f>
        <v>12.46</v>
      </c>
      <c r="E6961" s="354"/>
      <c r="G6961" s="355"/>
    </row>
    <row r="6962" spans="1:7">
      <c r="A6962" s="355" t="s">
        <v>3042</v>
      </c>
      <c r="B6962" s="356" t="s">
        <v>60371</v>
      </c>
      <c r="C6962" s="355" t="s">
        <v>58693</v>
      </c>
      <c r="D6962" s="355">
        <f>VLOOKUP(A6962,EMOP_202302_ser!A:B,2,0)</f>
        <v>17.98</v>
      </c>
      <c r="E6962" s="354"/>
      <c r="G6962" s="355"/>
    </row>
    <row r="6963" spans="1:7">
      <c r="A6963" s="355" t="s">
        <v>43700</v>
      </c>
      <c r="B6963" s="356" t="s">
        <v>60371</v>
      </c>
      <c r="C6963" s="355" t="s">
        <v>58693</v>
      </c>
      <c r="D6963" s="355">
        <f>VLOOKUP(A6963,EMOP_202302_ser!A:B,2,0)</f>
        <v>15.58</v>
      </c>
      <c r="E6963" s="354"/>
      <c r="G6963" s="355"/>
    </row>
    <row r="6964" spans="1:7">
      <c r="A6964" s="355" t="s">
        <v>3043</v>
      </c>
      <c r="B6964" s="356" t="s">
        <v>60371</v>
      </c>
      <c r="C6964" s="355" t="s">
        <v>58693</v>
      </c>
      <c r="D6964" s="355">
        <f>VLOOKUP(A6964,EMOP_202302_ser!A:B,2,0)</f>
        <v>21.58</v>
      </c>
      <c r="E6964" s="354"/>
      <c r="G6964" s="355"/>
    </row>
    <row r="6965" spans="1:7">
      <c r="A6965" s="355" t="s">
        <v>43701</v>
      </c>
      <c r="B6965" s="356" t="s">
        <v>60371</v>
      </c>
      <c r="C6965" s="355" t="s">
        <v>58693</v>
      </c>
      <c r="D6965" s="355">
        <f>VLOOKUP(A6965,EMOP_202302_ser!A:B,2,0)</f>
        <v>18.7</v>
      </c>
      <c r="E6965" s="354"/>
      <c r="G6965" s="355"/>
    </row>
    <row r="6966" spans="1:7">
      <c r="A6966" s="355" t="s">
        <v>3044</v>
      </c>
      <c r="B6966" s="356" t="s">
        <v>60371</v>
      </c>
      <c r="C6966" s="355" t="s">
        <v>58693</v>
      </c>
      <c r="D6966" s="355">
        <f>VLOOKUP(A6966,EMOP_202302_ser!A:B,2,0)</f>
        <v>25.17</v>
      </c>
      <c r="E6966" s="354"/>
      <c r="G6966" s="355"/>
    </row>
    <row r="6967" spans="1:7">
      <c r="A6967" s="355" t="s">
        <v>43702</v>
      </c>
      <c r="B6967" s="356" t="s">
        <v>60371</v>
      </c>
      <c r="C6967" s="355" t="s">
        <v>58693</v>
      </c>
      <c r="D6967" s="355">
        <f>VLOOKUP(A6967,EMOP_202302_ser!A:B,2,0)</f>
        <v>21.82</v>
      </c>
      <c r="E6967" s="354"/>
      <c r="G6967" s="355"/>
    </row>
    <row r="6968" spans="1:7">
      <c r="A6968" s="355" t="s">
        <v>3045</v>
      </c>
      <c r="B6968" s="356" t="s">
        <v>60371</v>
      </c>
      <c r="C6968" s="355" t="s">
        <v>58693</v>
      </c>
      <c r="D6968" s="355">
        <f>VLOOKUP(A6968,EMOP_202302_ser!A:B,2,0)</f>
        <v>28.77</v>
      </c>
      <c r="E6968" s="354"/>
      <c r="G6968" s="355"/>
    </row>
    <row r="6969" spans="1:7">
      <c r="A6969" s="355" t="s">
        <v>43703</v>
      </c>
      <c r="B6969" s="356" t="s">
        <v>60371</v>
      </c>
      <c r="C6969" s="355" t="s">
        <v>58693</v>
      </c>
      <c r="D6969" s="355">
        <f>VLOOKUP(A6969,EMOP_202302_ser!A:B,2,0)</f>
        <v>24.93</v>
      </c>
      <c r="E6969" s="354"/>
      <c r="G6969" s="355"/>
    </row>
    <row r="6970" spans="1:7">
      <c r="A6970" s="355" t="s">
        <v>3046</v>
      </c>
      <c r="B6970" s="356" t="s">
        <v>60371</v>
      </c>
      <c r="C6970" s="355" t="s">
        <v>58693</v>
      </c>
      <c r="D6970" s="355">
        <f>VLOOKUP(A6970,EMOP_202302_ser!A:B,2,0)</f>
        <v>32.369999999999997</v>
      </c>
      <c r="E6970" s="354"/>
      <c r="G6970" s="355"/>
    </row>
    <row r="6971" spans="1:7">
      <c r="A6971" s="355" t="s">
        <v>43704</v>
      </c>
      <c r="B6971" s="356" t="s">
        <v>60371</v>
      </c>
      <c r="C6971" s="355" t="s">
        <v>58693</v>
      </c>
      <c r="D6971" s="355">
        <f>VLOOKUP(A6971,EMOP_202302_ser!A:B,2,0)</f>
        <v>28.05</v>
      </c>
      <c r="E6971" s="354"/>
      <c r="G6971" s="355"/>
    </row>
    <row r="6972" spans="1:7">
      <c r="A6972" s="355" t="s">
        <v>3047</v>
      </c>
      <c r="B6972" s="356" t="s">
        <v>60371</v>
      </c>
      <c r="C6972" s="355" t="s">
        <v>58693</v>
      </c>
      <c r="D6972" s="355">
        <f>VLOOKUP(A6972,EMOP_202302_ser!A:B,2,0)</f>
        <v>35.96</v>
      </c>
      <c r="E6972" s="354"/>
      <c r="G6972" s="355"/>
    </row>
    <row r="6973" spans="1:7">
      <c r="A6973" s="355" t="s">
        <v>43705</v>
      </c>
      <c r="B6973" s="356" t="s">
        <v>60371</v>
      </c>
      <c r="C6973" s="355" t="s">
        <v>58693</v>
      </c>
      <c r="D6973" s="355">
        <f>VLOOKUP(A6973,EMOP_202302_ser!A:B,2,0)</f>
        <v>31.17</v>
      </c>
      <c r="E6973" s="354"/>
      <c r="G6973" s="355"/>
    </row>
    <row r="6974" spans="1:7">
      <c r="A6974" s="355" t="s">
        <v>3048</v>
      </c>
      <c r="B6974" s="356" t="s">
        <v>60371</v>
      </c>
      <c r="C6974" s="355" t="s">
        <v>58693</v>
      </c>
      <c r="D6974" s="355">
        <f>VLOOKUP(A6974,EMOP_202302_ser!A:B,2,0)</f>
        <v>43.16</v>
      </c>
      <c r="E6974" s="354"/>
      <c r="G6974" s="355"/>
    </row>
    <row r="6975" spans="1:7">
      <c r="A6975" s="355" t="s">
        <v>43706</v>
      </c>
      <c r="B6975" s="356" t="s">
        <v>60371</v>
      </c>
      <c r="C6975" s="355" t="s">
        <v>58693</v>
      </c>
      <c r="D6975" s="355">
        <f>VLOOKUP(A6975,EMOP_202302_ser!A:B,2,0)</f>
        <v>37.4</v>
      </c>
      <c r="E6975" s="354"/>
      <c r="G6975" s="355"/>
    </row>
    <row r="6976" spans="1:7">
      <c r="A6976" s="355" t="s">
        <v>3049</v>
      </c>
      <c r="B6976" s="356" t="s">
        <v>60372</v>
      </c>
      <c r="C6976" s="355" t="s">
        <v>58724</v>
      </c>
      <c r="D6976" s="355">
        <f>VLOOKUP(A6976,EMOP_202302_ser!A:B,2,0)</f>
        <v>1.7</v>
      </c>
      <c r="E6976" s="354"/>
      <c r="G6976" s="355"/>
    </row>
    <row r="6977" spans="1:7">
      <c r="A6977" s="355" t="s">
        <v>43707</v>
      </c>
      <c r="B6977" s="356" t="s">
        <v>60372</v>
      </c>
      <c r="C6977" s="355" t="s">
        <v>58724</v>
      </c>
      <c r="D6977" s="355">
        <f>VLOOKUP(A6977,EMOP_202302_ser!A:B,2,0)</f>
        <v>1.48</v>
      </c>
      <c r="E6977" s="354"/>
      <c r="G6977" s="355"/>
    </row>
    <row r="6978" spans="1:7">
      <c r="A6978" s="355" t="s">
        <v>3050</v>
      </c>
      <c r="B6978" s="356" t="s">
        <v>60372</v>
      </c>
      <c r="C6978" s="355" t="s">
        <v>58724</v>
      </c>
      <c r="D6978" s="355">
        <f>VLOOKUP(A6978,EMOP_202302_ser!A:B,2,0)</f>
        <v>1.88</v>
      </c>
      <c r="E6978" s="354"/>
      <c r="G6978" s="355"/>
    </row>
    <row r="6979" spans="1:7">
      <c r="A6979" s="355" t="s">
        <v>43708</v>
      </c>
      <c r="B6979" s="356" t="s">
        <v>60372</v>
      </c>
      <c r="C6979" s="355" t="s">
        <v>58724</v>
      </c>
      <c r="D6979" s="355">
        <f>VLOOKUP(A6979,EMOP_202302_ser!A:B,2,0)</f>
        <v>1.63</v>
      </c>
      <c r="E6979" s="354"/>
      <c r="G6979" s="355"/>
    </row>
    <row r="6980" spans="1:7">
      <c r="A6980" s="355" t="s">
        <v>3051</v>
      </c>
      <c r="B6980" s="356" t="s">
        <v>60372</v>
      </c>
      <c r="C6980" s="355" t="s">
        <v>58724</v>
      </c>
      <c r="D6980" s="355">
        <f>VLOOKUP(A6980,EMOP_202302_ser!A:B,2,0)</f>
        <v>2.2400000000000002</v>
      </c>
      <c r="E6980" s="354"/>
      <c r="G6980" s="355"/>
    </row>
    <row r="6981" spans="1:7">
      <c r="A6981" s="355" t="s">
        <v>43709</v>
      </c>
      <c r="B6981" s="356" t="s">
        <v>60372</v>
      </c>
      <c r="C6981" s="355" t="s">
        <v>58724</v>
      </c>
      <c r="D6981" s="355">
        <f>VLOOKUP(A6981,EMOP_202302_ser!A:B,2,0)</f>
        <v>1.94</v>
      </c>
      <c r="E6981" s="354"/>
      <c r="G6981" s="355"/>
    </row>
    <row r="6982" spans="1:7">
      <c r="A6982" s="355" t="s">
        <v>3052</v>
      </c>
      <c r="B6982" s="356" t="s">
        <v>60372</v>
      </c>
      <c r="C6982" s="355" t="s">
        <v>58724</v>
      </c>
      <c r="D6982" s="355">
        <f>VLOOKUP(A6982,EMOP_202302_ser!A:B,2,0)</f>
        <v>2.69</v>
      </c>
      <c r="E6982" s="354"/>
      <c r="G6982" s="355"/>
    </row>
    <row r="6983" spans="1:7">
      <c r="A6983" s="355" t="s">
        <v>43710</v>
      </c>
      <c r="B6983" s="356" t="s">
        <v>60372</v>
      </c>
      <c r="C6983" s="355" t="s">
        <v>58724</v>
      </c>
      <c r="D6983" s="355">
        <f>VLOOKUP(A6983,EMOP_202302_ser!A:B,2,0)</f>
        <v>2.33</v>
      </c>
      <c r="E6983" s="354"/>
      <c r="G6983" s="355"/>
    </row>
    <row r="6984" spans="1:7">
      <c r="A6984" s="355" t="s">
        <v>3053</v>
      </c>
      <c r="B6984" s="356" t="s">
        <v>60372</v>
      </c>
      <c r="C6984" s="355" t="s">
        <v>58724</v>
      </c>
      <c r="D6984" s="355">
        <f>VLOOKUP(A6984,EMOP_202302_ser!A:B,2,0)</f>
        <v>2.96</v>
      </c>
      <c r="E6984" s="354"/>
      <c r="G6984" s="355"/>
    </row>
    <row r="6985" spans="1:7">
      <c r="A6985" s="355" t="s">
        <v>43711</v>
      </c>
      <c r="B6985" s="356" t="s">
        <v>60372</v>
      </c>
      <c r="C6985" s="355" t="s">
        <v>58724</v>
      </c>
      <c r="D6985" s="355">
        <f>VLOOKUP(A6985,EMOP_202302_ser!A:B,2,0)</f>
        <v>2.57</v>
      </c>
      <c r="E6985" s="354"/>
      <c r="G6985" s="355"/>
    </row>
    <row r="6986" spans="1:7">
      <c r="A6986" s="355" t="s">
        <v>3054</v>
      </c>
      <c r="B6986" s="356" t="s">
        <v>60372</v>
      </c>
      <c r="C6986" s="355" t="s">
        <v>58724</v>
      </c>
      <c r="D6986" s="355">
        <f>VLOOKUP(A6986,EMOP_202302_ser!A:B,2,0)</f>
        <v>3.82</v>
      </c>
      <c r="E6986" s="354"/>
      <c r="G6986" s="355"/>
    </row>
    <row r="6987" spans="1:7">
      <c r="A6987" s="355" t="s">
        <v>43712</v>
      </c>
      <c r="B6987" s="356" t="s">
        <v>60372</v>
      </c>
      <c r="C6987" s="355" t="s">
        <v>58724</v>
      </c>
      <c r="D6987" s="355">
        <f>VLOOKUP(A6987,EMOP_202302_ser!A:B,2,0)</f>
        <v>3.31</v>
      </c>
      <c r="E6987" s="354"/>
      <c r="G6987" s="355"/>
    </row>
    <row r="6988" spans="1:7">
      <c r="A6988" s="355" t="s">
        <v>3055</v>
      </c>
      <c r="B6988" s="356" t="s">
        <v>60372</v>
      </c>
      <c r="C6988" s="355" t="s">
        <v>58724</v>
      </c>
      <c r="D6988" s="355">
        <f>VLOOKUP(A6988,EMOP_202302_ser!A:B,2,0)</f>
        <v>4.9000000000000004</v>
      </c>
      <c r="E6988" s="354"/>
      <c r="G6988" s="355"/>
    </row>
    <row r="6989" spans="1:7">
      <c r="A6989" s="355" t="s">
        <v>43713</v>
      </c>
      <c r="B6989" s="356" t="s">
        <v>60372</v>
      </c>
      <c r="C6989" s="355" t="s">
        <v>58724</v>
      </c>
      <c r="D6989" s="355">
        <f>VLOOKUP(A6989,EMOP_202302_ser!A:B,2,0)</f>
        <v>4.24</v>
      </c>
      <c r="E6989" s="354"/>
      <c r="G6989" s="355"/>
    </row>
    <row r="6990" spans="1:7">
      <c r="A6990" s="355" t="s">
        <v>3056</v>
      </c>
      <c r="B6990" s="356" t="s">
        <v>43714</v>
      </c>
      <c r="C6990" s="355" t="s">
        <v>58693</v>
      </c>
      <c r="D6990" s="355">
        <f>VLOOKUP(A6990,EMOP_202302_ser!A:B,2,0)</f>
        <v>1721.73</v>
      </c>
      <c r="E6990" s="354"/>
      <c r="G6990" s="357"/>
    </row>
    <row r="6991" spans="1:7">
      <c r="A6991" s="355" t="s">
        <v>43715</v>
      </c>
      <c r="B6991" s="356" t="s">
        <v>43714</v>
      </c>
      <c r="C6991" s="355" t="s">
        <v>58693</v>
      </c>
      <c r="D6991" s="355">
        <f>VLOOKUP(A6991,EMOP_202302_ser!A:B,2,0)</f>
        <v>1495.05</v>
      </c>
      <c r="E6991" s="354"/>
      <c r="G6991" s="357"/>
    </row>
    <row r="6992" spans="1:7">
      <c r="A6992" s="355" t="s">
        <v>3057</v>
      </c>
      <c r="B6992" s="356" t="s">
        <v>43714</v>
      </c>
      <c r="C6992" s="355" t="s">
        <v>58693</v>
      </c>
      <c r="D6992" s="355">
        <f>VLOOKUP(A6992,EMOP_202302_ser!A:B,2,0)</f>
        <v>850.67</v>
      </c>
      <c r="E6992" s="354"/>
      <c r="G6992" s="355"/>
    </row>
    <row r="6993" spans="1:7">
      <c r="A6993" s="355" t="s">
        <v>43716</v>
      </c>
      <c r="B6993" s="356" t="s">
        <v>43714</v>
      </c>
      <c r="C6993" s="355" t="s">
        <v>58693</v>
      </c>
      <c r="D6993" s="355">
        <f>VLOOKUP(A6993,EMOP_202302_ser!A:B,2,0)</f>
        <v>738.79</v>
      </c>
      <c r="E6993" s="354"/>
      <c r="G6993" s="355"/>
    </row>
    <row r="6994" spans="1:7">
      <c r="A6994" s="355" t="s">
        <v>3058</v>
      </c>
      <c r="B6994" s="356" t="s">
        <v>60373</v>
      </c>
      <c r="C6994" s="355" t="s">
        <v>58693</v>
      </c>
      <c r="D6994" s="355">
        <f>VLOOKUP(A6994,EMOP_202302_ser!A:B,2,0)</f>
        <v>443.46</v>
      </c>
      <c r="E6994" s="354"/>
      <c r="G6994" s="355"/>
    </row>
    <row r="6995" spans="1:7">
      <c r="A6995" s="355" t="s">
        <v>43717</v>
      </c>
      <c r="B6995" s="356" t="s">
        <v>60373</v>
      </c>
      <c r="C6995" s="355" t="s">
        <v>58693</v>
      </c>
      <c r="D6995" s="355">
        <f>VLOOKUP(A6995,EMOP_202302_ser!A:B,2,0)</f>
        <v>385.27</v>
      </c>
      <c r="E6995" s="354"/>
      <c r="G6995" s="355"/>
    </row>
    <row r="6996" spans="1:7">
      <c r="A6996" s="355" t="s">
        <v>3059</v>
      </c>
      <c r="B6996" s="356" t="s">
        <v>60374</v>
      </c>
      <c r="C6996" s="355" t="s">
        <v>58693</v>
      </c>
      <c r="D6996" s="355">
        <f>VLOOKUP(A6996,EMOP_202302_ser!A:B,2,0)</f>
        <v>44.1</v>
      </c>
      <c r="E6996" s="354"/>
      <c r="G6996" s="355"/>
    </row>
    <row r="6997" spans="1:7">
      <c r="A6997" s="355" t="s">
        <v>43718</v>
      </c>
      <c r="B6997" s="356" t="s">
        <v>60374</v>
      </c>
      <c r="C6997" s="355" t="s">
        <v>58693</v>
      </c>
      <c r="D6997" s="355">
        <f>VLOOKUP(A6997,EMOP_202302_ser!A:B,2,0)</f>
        <v>38.869999999999997</v>
      </c>
      <c r="E6997" s="354"/>
      <c r="G6997" s="355"/>
    </row>
    <row r="6998" spans="1:7">
      <c r="A6998" s="355" t="s">
        <v>3060</v>
      </c>
      <c r="B6998" s="356" t="s">
        <v>60374</v>
      </c>
      <c r="C6998" s="355" t="s">
        <v>58693</v>
      </c>
      <c r="D6998" s="355">
        <f>VLOOKUP(A6998,EMOP_202302_ser!A:B,2,0)</f>
        <v>54.81</v>
      </c>
      <c r="E6998" s="354"/>
      <c r="G6998" s="355"/>
    </row>
    <row r="6999" spans="1:7">
      <c r="A6999" s="355" t="s">
        <v>43719</v>
      </c>
      <c r="B6999" s="356" t="s">
        <v>60374</v>
      </c>
      <c r="C6999" s="355" t="s">
        <v>58693</v>
      </c>
      <c r="D6999" s="355">
        <f>VLOOKUP(A6999,EMOP_202302_ser!A:B,2,0)</f>
        <v>48.32</v>
      </c>
      <c r="E6999" s="354"/>
      <c r="G6999" s="355"/>
    </row>
    <row r="7000" spans="1:7">
      <c r="A7000" s="355" t="s">
        <v>3061</v>
      </c>
      <c r="B7000" s="356" t="s">
        <v>60375</v>
      </c>
      <c r="C7000" s="355" t="s">
        <v>58693</v>
      </c>
      <c r="D7000" s="355">
        <f>VLOOKUP(A7000,EMOP_202302_ser!A:B,2,0)</f>
        <v>215.34</v>
      </c>
      <c r="E7000" s="354"/>
      <c r="G7000" s="355"/>
    </row>
    <row r="7001" spans="1:7">
      <c r="A7001" s="355" t="s">
        <v>43720</v>
      </c>
      <c r="B7001" s="356" t="s">
        <v>60375</v>
      </c>
      <c r="C7001" s="355" t="s">
        <v>58693</v>
      </c>
      <c r="D7001" s="355">
        <f>VLOOKUP(A7001,EMOP_202302_ser!A:B,2,0)</f>
        <v>205.79</v>
      </c>
      <c r="E7001" s="354"/>
      <c r="G7001" s="355"/>
    </row>
    <row r="7002" spans="1:7">
      <c r="A7002" s="355" t="s">
        <v>3062</v>
      </c>
      <c r="B7002" s="356" t="s">
        <v>60374</v>
      </c>
      <c r="C7002" s="355" t="s">
        <v>58693</v>
      </c>
      <c r="D7002" s="355">
        <f>VLOOKUP(A7002,EMOP_202302_ser!A:B,2,0)</f>
        <v>227.28</v>
      </c>
      <c r="E7002" s="354"/>
      <c r="G7002" s="355"/>
    </row>
    <row r="7003" spans="1:7">
      <c r="A7003" s="355" t="s">
        <v>43721</v>
      </c>
      <c r="B7003" s="356" t="s">
        <v>60374</v>
      </c>
      <c r="C7003" s="355" t="s">
        <v>58693</v>
      </c>
      <c r="D7003" s="355">
        <f>VLOOKUP(A7003,EMOP_202302_ser!A:B,2,0)</f>
        <v>217.69</v>
      </c>
      <c r="E7003" s="354"/>
      <c r="G7003" s="355"/>
    </row>
    <row r="7004" spans="1:7">
      <c r="A7004" s="355" t="s">
        <v>3063</v>
      </c>
      <c r="B7004" s="356" t="s">
        <v>60374</v>
      </c>
      <c r="C7004" s="355" t="s">
        <v>58693</v>
      </c>
      <c r="D7004" s="355">
        <f>VLOOKUP(A7004,EMOP_202302_ser!A:B,2,0)</f>
        <v>258.56</v>
      </c>
      <c r="E7004" s="354"/>
      <c r="G7004" s="355"/>
    </row>
    <row r="7005" spans="1:7">
      <c r="A7005" s="355" t="s">
        <v>43722</v>
      </c>
      <c r="B7005" s="356" t="s">
        <v>60374</v>
      </c>
      <c r="C7005" s="355" t="s">
        <v>58693</v>
      </c>
      <c r="D7005" s="355">
        <f>VLOOKUP(A7005,EMOP_202302_ser!A:B,2,0)</f>
        <v>247.07</v>
      </c>
      <c r="E7005" s="354"/>
      <c r="G7005" s="355"/>
    </row>
    <row r="7006" spans="1:7">
      <c r="A7006" s="355" t="s">
        <v>3064</v>
      </c>
      <c r="B7006" s="356" t="s">
        <v>60374</v>
      </c>
      <c r="C7006" s="355" t="s">
        <v>58693</v>
      </c>
      <c r="D7006" s="355">
        <f>VLOOKUP(A7006,EMOP_202302_ser!A:B,2,0)</f>
        <v>275.93</v>
      </c>
      <c r="E7006" s="354"/>
      <c r="G7006" s="355"/>
    </row>
    <row r="7007" spans="1:7">
      <c r="A7007" s="355" t="s">
        <v>43723</v>
      </c>
      <c r="B7007" s="356" t="s">
        <v>60374</v>
      </c>
      <c r="C7007" s="355" t="s">
        <v>58693</v>
      </c>
      <c r="D7007" s="355">
        <f>VLOOKUP(A7007,EMOP_202302_ser!A:B,2,0)</f>
        <v>262.95</v>
      </c>
      <c r="E7007" s="354"/>
      <c r="G7007" s="355"/>
    </row>
    <row r="7008" spans="1:7">
      <c r="A7008" s="355" t="s">
        <v>3065</v>
      </c>
      <c r="B7008" s="356" t="s">
        <v>60374</v>
      </c>
      <c r="C7008" s="355" t="s">
        <v>58693</v>
      </c>
      <c r="D7008" s="355">
        <f>VLOOKUP(A7008,EMOP_202302_ser!A:B,2,0)</f>
        <v>292.39999999999998</v>
      </c>
      <c r="E7008" s="354"/>
      <c r="G7008" s="355"/>
    </row>
    <row r="7009" spans="1:7">
      <c r="A7009" s="355" t="s">
        <v>43724</v>
      </c>
      <c r="B7009" s="356" t="s">
        <v>60374</v>
      </c>
      <c r="C7009" s="355" t="s">
        <v>58693</v>
      </c>
      <c r="D7009" s="355">
        <f>VLOOKUP(A7009,EMOP_202302_ser!A:B,2,0)</f>
        <v>278.52</v>
      </c>
      <c r="E7009" s="354"/>
      <c r="G7009" s="355"/>
    </row>
    <row r="7010" spans="1:7">
      <c r="A7010" s="355" t="s">
        <v>3066</v>
      </c>
      <c r="B7010" s="356" t="s">
        <v>60376</v>
      </c>
      <c r="C7010" s="355" t="s">
        <v>58693</v>
      </c>
      <c r="D7010" s="355">
        <f>VLOOKUP(A7010,EMOP_202302_ser!A:B,2,0)</f>
        <v>53.56</v>
      </c>
      <c r="E7010" s="354"/>
      <c r="G7010" s="355"/>
    </row>
    <row r="7011" spans="1:7">
      <c r="A7011" s="355" t="s">
        <v>43725</v>
      </c>
      <c r="B7011" s="356" t="s">
        <v>60376</v>
      </c>
      <c r="C7011" s="355" t="s">
        <v>58693</v>
      </c>
      <c r="D7011" s="355">
        <f>VLOOKUP(A7011,EMOP_202302_ser!A:B,2,0)</f>
        <v>47.07</v>
      </c>
      <c r="E7011" s="354"/>
      <c r="G7011" s="355"/>
    </row>
    <row r="7012" spans="1:7">
      <c r="A7012" s="355" t="s">
        <v>3067</v>
      </c>
      <c r="B7012" s="356" t="s">
        <v>60376</v>
      </c>
      <c r="C7012" s="355" t="s">
        <v>58693</v>
      </c>
      <c r="D7012" s="355">
        <f>VLOOKUP(A7012,EMOP_202302_ser!A:B,2,0)</f>
        <v>54.95</v>
      </c>
      <c r="E7012" s="354"/>
      <c r="G7012" s="355"/>
    </row>
    <row r="7013" spans="1:7">
      <c r="A7013" s="355" t="s">
        <v>43726</v>
      </c>
      <c r="B7013" s="356" t="s">
        <v>60376</v>
      </c>
      <c r="C7013" s="355" t="s">
        <v>58693</v>
      </c>
      <c r="D7013" s="355">
        <f>VLOOKUP(A7013,EMOP_202302_ser!A:B,2,0)</f>
        <v>48.44</v>
      </c>
      <c r="E7013" s="354"/>
      <c r="G7013" s="355"/>
    </row>
    <row r="7014" spans="1:7">
      <c r="A7014" s="355" t="s">
        <v>3068</v>
      </c>
      <c r="B7014" s="356" t="s">
        <v>60376</v>
      </c>
      <c r="C7014" s="355" t="s">
        <v>58693</v>
      </c>
      <c r="D7014" s="355">
        <f>VLOOKUP(A7014,EMOP_202302_ser!A:B,2,0)</f>
        <v>214</v>
      </c>
      <c r="E7014" s="354"/>
      <c r="G7014" s="355"/>
    </row>
    <row r="7015" spans="1:7">
      <c r="A7015" s="355" t="s">
        <v>43727</v>
      </c>
      <c r="B7015" s="356" t="s">
        <v>60376</v>
      </c>
      <c r="C7015" s="355" t="s">
        <v>58693</v>
      </c>
      <c r="D7015" s="355">
        <f>VLOOKUP(A7015,EMOP_202302_ser!A:B,2,0)</f>
        <v>204.49</v>
      </c>
      <c r="E7015" s="354"/>
      <c r="G7015" s="355"/>
    </row>
    <row r="7016" spans="1:7">
      <c r="A7016" s="355" t="s">
        <v>3069</v>
      </c>
      <c r="B7016" s="356" t="s">
        <v>60376</v>
      </c>
      <c r="C7016" s="355" t="s">
        <v>58693</v>
      </c>
      <c r="D7016" s="355">
        <f>VLOOKUP(A7016,EMOP_202302_ser!A:B,2,0)</f>
        <v>226.19</v>
      </c>
      <c r="E7016" s="354"/>
      <c r="G7016" s="355"/>
    </row>
    <row r="7017" spans="1:7">
      <c r="A7017" s="355" t="s">
        <v>43728</v>
      </c>
      <c r="B7017" s="356" t="s">
        <v>60376</v>
      </c>
      <c r="C7017" s="355" t="s">
        <v>58693</v>
      </c>
      <c r="D7017" s="355">
        <f>VLOOKUP(A7017,EMOP_202302_ser!A:B,2,0)</f>
        <v>216.63</v>
      </c>
      <c r="E7017" s="354"/>
      <c r="G7017" s="355"/>
    </row>
    <row r="7018" spans="1:7">
      <c r="A7018" s="355" t="s">
        <v>3070</v>
      </c>
      <c r="B7018" s="356" t="s">
        <v>60376</v>
      </c>
      <c r="C7018" s="355" t="s">
        <v>58693</v>
      </c>
      <c r="D7018" s="355">
        <f>VLOOKUP(A7018,EMOP_202302_ser!A:B,2,0)</f>
        <v>260.35000000000002</v>
      </c>
      <c r="E7018" s="354"/>
      <c r="G7018" s="355"/>
    </row>
    <row r="7019" spans="1:7">
      <c r="A7019" s="355" t="s">
        <v>43729</v>
      </c>
      <c r="B7019" s="356" t="s">
        <v>60376</v>
      </c>
      <c r="C7019" s="355" t="s">
        <v>58693</v>
      </c>
      <c r="D7019" s="355">
        <f>VLOOKUP(A7019,EMOP_202302_ser!A:B,2,0)</f>
        <v>248.79</v>
      </c>
      <c r="E7019" s="354"/>
      <c r="G7019" s="355"/>
    </row>
    <row r="7020" spans="1:7">
      <c r="A7020" s="355" t="s">
        <v>3071</v>
      </c>
      <c r="B7020" s="356" t="s">
        <v>60377</v>
      </c>
      <c r="C7020" s="355" t="s">
        <v>58693</v>
      </c>
      <c r="D7020" s="355">
        <f>VLOOKUP(A7020,EMOP_202302_ser!A:B,2,0)</f>
        <v>12.15</v>
      </c>
      <c r="E7020" s="354"/>
      <c r="G7020" s="355"/>
    </row>
    <row r="7021" spans="1:7">
      <c r="A7021" s="355" t="s">
        <v>43730</v>
      </c>
      <c r="B7021" s="356" t="s">
        <v>60377</v>
      </c>
      <c r="C7021" s="355" t="s">
        <v>58693</v>
      </c>
      <c r="D7021" s="355">
        <f>VLOOKUP(A7021,EMOP_202302_ser!A:B,2,0)</f>
        <v>10.75</v>
      </c>
      <c r="E7021" s="354"/>
      <c r="G7021" s="355"/>
    </row>
    <row r="7022" spans="1:7">
      <c r="A7022" s="355" t="s">
        <v>3072</v>
      </c>
      <c r="B7022" s="356" t="s">
        <v>43731</v>
      </c>
      <c r="C7022" s="355" t="s">
        <v>58693</v>
      </c>
      <c r="D7022" s="355">
        <f>VLOOKUP(A7022,EMOP_202302_ser!A:B,2,0)</f>
        <v>46.28</v>
      </c>
      <c r="E7022" s="354"/>
      <c r="G7022" s="355"/>
    </row>
    <row r="7023" spans="1:7">
      <c r="A7023" s="355" t="s">
        <v>43732</v>
      </c>
      <c r="B7023" s="356" t="s">
        <v>43731</v>
      </c>
      <c r="C7023" s="355" t="s">
        <v>58693</v>
      </c>
      <c r="D7023" s="355">
        <f>VLOOKUP(A7023,EMOP_202302_ser!A:B,2,0)</f>
        <v>40.26</v>
      </c>
      <c r="E7023" s="354"/>
      <c r="G7023" s="355"/>
    </row>
    <row r="7024" spans="1:7">
      <c r="A7024" s="355" t="s">
        <v>3073</v>
      </c>
      <c r="B7024" s="356" t="s">
        <v>60378</v>
      </c>
      <c r="C7024" s="355" t="s">
        <v>58693</v>
      </c>
      <c r="D7024" s="355">
        <f>VLOOKUP(A7024,EMOP_202302_ser!A:B,2,0)</f>
        <v>184.25</v>
      </c>
      <c r="E7024" s="354"/>
      <c r="G7024" s="355"/>
    </row>
    <row r="7025" spans="1:7">
      <c r="A7025" s="355" t="s">
        <v>43733</v>
      </c>
      <c r="B7025" s="356" t="s">
        <v>60378</v>
      </c>
      <c r="C7025" s="355" t="s">
        <v>58693</v>
      </c>
      <c r="D7025" s="355">
        <f>VLOOKUP(A7025,EMOP_202302_ser!A:B,2,0)</f>
        <v>160.18</v>
      </c>
      <c r="E7025" s="354"/>
      <c r="G7025" s="355"/>
    </row>
    <row r="7026" spans="1:7">
      <c r="A7026" s="355" t="s">
        <v>3074</v>
      </c>
      <c r="B7026" s="356" t="s">
        <v>60379</v>
      </c>
      <c r="C7026" s="355" t="s">
        <v>58693</v>
      </c>
      <c r="D7026" s="355">
        <f>VLOOKUP(A7026,EMOP_202302_ser!A:B,2,0)</f>
        <v>254.39</v>
      </c>
      <c r="E7026" s="354"/>
      <c r="G7026" s="355"/>
    </row>
    <row r="7027" spans="1:7">
      <c r="A7027" s="355" t="s">
        <v>43734</v>
      </c>
      <c r="B7027" s="356" t="s">
        <v>60379</v>
      </c>
      <c r="C7027" s="355" t="s">
        <v>58693</v>
      </c>
      <c r="D7027" s="355">
        <f>VLOOKUP(A7027,EMOP_202302_ser!A:B,2,0)</f>
        <v>220.96</v>
      </c>
      <c r="E7027" s="354"/>
      <c r="G7027" s="355"/>
    </row>
    <row r="7028" spans="1:7">
      <c r="A7028" s="355" t="s">
        <v>3075</v>
      </c>
      <c r="B7028" s="356" t="s">
        <v>60379</v>
      </c>
      <c r="C7028" s="355" t="s">
        <v>58693</v>
      </c>
      <c r="D7028" s="355">
        <f>VLOOKUP(A7028,EMOP_202302_ser!A:B,2,0)</f>
        <v>92.12</v>
      </c>
      <c r="E7028" s="354"/>
      <c r="G7028" s="355"/>
    </row>
    <row r="7029" spans="1:7">
      <c r="A7029" s="355" t="s">
        <v>43735</v>
      </c>
      <c r="B7029" s="356" t="s">
        <v>60379</v>
      </c>
      <c r="C7029" s="355" t="s">
        <v>58693</v>
      </c>
      <c r="D7029" s="355">
        <f>VLOOKUP(A7029,EMOP_202302_ser!A:B,2,0)</f>
        <v>80.09</v>
      </c>
      <c r="E7029" s="354"/>
      <c r="G7029" s="355"/>
    </row>
    <row r="7030" spans="1:7">
      <c r="A7030" s="355" t="s">
        <v>3076</v>
      </c>
      <c r="B7030" s="356" t="s">
        <v>60379</v>
      </c>
      <c r="C7030" s="355" t="s">
        <v>58693</v>
      </c>
      <c r="D7030" s="355">
        <f>VLOOKUP(A7030,EMOP_202302_ser!A:B,2,0)</f>
        <v>92.12</v>
      </c>
      <c r="E7030" s="354"/>
      <c r="G7030" s="355"/>
    </row>
    <row r="7031" spans="1:7">
      <c r="A7031" s="355" t="s">
        <v>43736</v>
      </c>
      <c r="B7031" s="356" t="s">
        <v>60379</v>
      </c>
      <c r="C7031" s="355" t="s">
        <v>58693</v>
      </c>
      <c r="D7031" s="355">
        <f>VLOOKUP(A7031,EMOP_202302_ser!A:B,2,0)</f>
        <v>80.09</v>
      </c>
      <c r="E7031" s="354"/>
      <c r="G7031" s="355"/>
    </row>
    <row r="7032" spans="1:7">
      <c r="A7032" s="355" t="s">
        <v>3077</v>
      </c>
      <c r="B7032" s="356" t="s">
        <v>60380</v>
      </c>
      <c r="C7032" s="355" t="s">
        <v>58693</v>
      </c>
      <c r="D7032" s="355">
        <f>VLOOKUP(A7032,EMOP_202302_ser!A:B,2,0)</f>
        <v>184.25</v>
      </c>
      <c r="E7032" s="354"/>
      <c r="G7032" s="355"/>
    </row>
    <row r="7033" spans="1:7">
      <c r="A7033" s="355" t="s">
        <v>43737</v>
      </c>
      <c r="B7033" s="356" t="s">
        <v>60380</v>
      </c>
      <c r="C7033" s="355" t="s">
        <v>58693</v>
      </c>
      <c r="D7033" s="355">
        <f>VLOOKUP(A7033,EMOP_202302_ser!A:B,2,0)</f>
        <v>160.18</v>
      </c>
      <c r="E7033" s="354"/>
      <c r="G7033" s="355"/>
    </row>
    <row r="7034" spans="1:7">
      <c r="A7034" s="355" t="s">
        <v>3078</v>
      </c>
      <c r="B7034" s="356" t="s">
        <v>60381</v>
      </c>
      <c r="C7034" s="355" t="s">
        <v>58693</v>
      </c>
      <c r="D7034" s="355">
        <f>VLOOKUP(A7034,EMOP_202302_ser!A:B,2,0)</f>
        <v>276.38</v>
      </c>
      <c r="E7034" s="354"/>
      <c r="G7034" s="355"/>
    </row>
    <row r="7035" spans="1:7">
      <c r="A7035" s="355" t="s">
        <v>43738</v>
      </c>
      <c r="B7035" s="356" t="s">
        <v>60381</v>
      </c>
      <c r="C7035" s="355" t="s">
        <v>58693</v>
      </c>
      <c r="D7035" s="355">
        <f>VLOOKUP(A7035,EMOP_202302_ser!A:B,2,0)</f>
        <v>240.27</v>
      </c>
      <c r="E7035" s="354"/>
      <c r="G7035" s="355"/>
    </row>
    <row r="7036" spans="1:7">
      <c r="A7036" s="355" t="s">
        <v>3079</v>
      </c>
      <c r="B7036" s="356" t="s">
        <v>60382</v>
      </c>
      <c r="C7036" s="355" t="s">
        <v>58693</v>
      </c>
      <c r="D7036" s="355">
        <f>VLOOKUP(A7036,EMOP_202302_ser!A:B,2,0)</f>
        <v>467.25</v>
      </c>
      <c r="E7036" s="354"/>
      <c r="G7036" s="355"/>
    </row>
    <row r="7037" spans="1:7">
      <c r="A7037" s="355" t="s">
        <v>43739</v>
      </c>
      <c r="B7037" s="356" t="s">
        <v>60382</v>
      </c>
      <c r="C7037" s="355" t="s">
        <v>58693</v>
      </c>
      <c r="D7037" s="355">
        <f>VLOOKUP(A7037,EMOP_202302_ser!A:B,2,0)</f>
        <v>406.94</v>
      </c>
      <c r="E7037" s="354"/>
      <c r="G7037" s="355"/>
    </row>
    <row r="7038" spans="1:7">
      <c r="A7038" s="355" t="s">
        <v>3080</v>
      </c>
      <c r="B7038" s="356" t="s">
        <v>60383</v>
      </c>
      <c r="C7038" s="355" t="s">
        <v>58693</v>
      </c>
      <c r="D7038" s="355">
        <f>VLOOKUP(A7038,EMOP_202302_ser!A:B,2,0)</f>
        <v>120.42</v>
      </c>
      <c r="E7038" s="354"/>
      <c r="G7038" s="355"/>
    </row>
    <row r="7039" spans="1:7">
      <c r="A7039" s="355" t="s">
        <v>43740</v>
      </c>
      <c r="B7039" s="356" t="s">
        <v>60383</v>
      </c>
      <c r="C7039" s="355" t="s">
        <v>58693</v>
      </c>
      <c r="D7039" s="355">
        <f>VLOOKUP(A7039,EMOP_202302_ser!A:B,2,0)</f>
        <v>104.76</v>
      </c>
      <c r="E7039" s="354"/>
      <c r="G7039" s="355"/>
    </row>
    <row r="7040" spans="1:7">
      <c r="A7040" s="355" t="s">
        <v>3081</v>
      </c>
      <c r="B7040" s="356" t="s">
        <v>43741</v>
      </c>
      <c r="C7040" s="355" t="s">
        <v>58693</v>
      </c>
      <c r="D7040" s="355">
        <f>VLOOKUP(A7040,EMOP_202302_ser!A:B,2,0)</f>
        <v>69.64</v>
      </c>
      <c r="E7040" s="354"/>
      <c r="G7040" s="355"/>
    </row>
    <row r="7041" spans="1:7">
      <c r="A7041" s="355" t="s">
        <v>43742</v>
      </c>
      <c r="B7041" s="356" t="s">
        <v>43741</v>
      </c>
      <c r="C7041" s="355" t="s">
        <v>58693</v>
      </c>
      <c r="D7041" s="355">
        <f>VLOOKUP(A7041,EMOP_202302_ser!A:B,2,0)</f>
        <v>60.6</v>
      </c>
      <c r="E7041" s="354"/>
      <c r="G7041" s="355"/>
    </row>
    <row r="7042" spans="1:7">
      <c r="A7042" s="355" t="s">
        <v>3082</v>
      </c>
      <c r="B7042" s="356" t="s">
        <v>60384</v>
      </c>
      <c r="C7042" s="355" t="s">
        <v>58724</v>
      </c>
      <c r="D7042" s="355">
        <f>VLOOKUP(A7042,EMOP_202302_ser!A:B,2,0)</f>
        <v>4.7300000000000004</v>
      </c>
      <c r="E7042" s="354"/>
      <c r="G7042" s="355"/>
    </row>
    <row r="7043" spans="1:7">
      <c r="A7043" s="355" t="s">
        <v>43743</v>
      </c>
      <c r="B7043" s="356" t="s">
        <v>60384</v>
      </c>
      <c r="C7043" s="355" t="s">
        <v>58724</v>
      </c>
      <c r="D7043" s="355">
        <f>VLOOKUP(A7043,EMOP_202302_ser!A:B,2,0)</f>
        <v>4.1399999999999997</v>
      </c>
      <c r="E7043" s="354"/>
      <c r="G7043" s="355"/>
    </row>
    <row r="7044" spans="1:7">
      <c r="A7044" s="355" t="s">
        <v>3083</v>
      </c>
      <c r="B7044" s="356" t="s">
        <v>60384</v>
      </c>
      <c r="C7044" s="355" t="s">
        <v>58724</v>
      </c>
      <c r="D7044" s="355">
        <f>VLOOKUP(A7044,EMOP_202302_ser!A:B,2,0)</f>
        <v>7.66</v>
      </c>
      <c r="E7044" s="354"/>
      <c r="G7044" s="355"/>
    </row>
    <row r="7045" spans="1:7">
      <c r="A7045" s="355" t="s">
        <v>43744</v>
      </c>
      <c r="B7045" s="356" t="s">
        <v>60384</v>
      </c>
      <c r="C7045" s="355" t="s">
        <v>58724</v>
      </c>
      <c r="D7045" s="355">
        <f>VLOOKUP(A7045,EMOP_202302_ser!A:B,2,0)</f>
        <v>6.7</v>
      </c>
      <c r="E7045" s="354"/>
      <c r="G7045" s="355"/>
    </row>
    <row r="7046" spans="1:7">
      <c r="A7046" s="355" t="s">
        <v>3084</v>
      </c>
      <c r="B7046" s="356" t="s">
        <v>60384</v>
      </c>
      <c r="C7046" s="355" t="s">
        <v>58724</v>
      </c>
      <c r="D7046" s="355">
        <f>VLOOKUP(A7046,EMOP_202302_ser!A:B,2,0)</f>
        <v>11.13</v>
      </c>
      <c r="E7046" s="354"/>
      <c r="G7046" s="355"/>
    </row>
    <row r="7047" spans="1:7">
      <c r="A7047" s="355" t="s">
        <v>43745</v>
      </c>
      <c r="B7047" s="356" t="s">
        <v>60384</v>
      </c>
      <c r="C7047" s="355" t="s">
        <v>58724</v>
      </c>
      <c r="D7047" s="355">
        <f>VLOOKUP(A7047,EMOP_202302_ser!A:B,2,0)</f>
        <v>9.73</v>
      </c>
      <c r="E7047" s="354"/>
      <c r="G7047" s="355"/>
    </row>
    <row r="7048" spans="1:7">
      <c r="A7048" s="355" t="s">
        <v>3085</v>
      </c>
      <c r="B7048" s="356" t="s">
        <v>60384</v>
      </c>
      <c r="C7048" s="355" t="s">
        <v>58724</v>
      </c>
      <c r="D7048" s="355">
        <f>VLOOKUP(A7048,EMOP_202302_ser!A:B,2,0)</f>
        <v>18.3</v>
      </c>
      <c r="E7048" s="354"/>
      <c r="G7048" s="355"/>
    </row>
    <row r="7049" spans="1:7">
      <c r="A7049" s="355" t="s">
        <v>43746</v>
      </c>
      <c r="B7049" s="356" t="s">
        <v>60384</v>
      </c>
      <c r="C7049" s="355" t="s">
        <v>58724</v>
      </c>
      <c r="D7049" s="355">
        <f>VLOOKUP(A7049,EMOP_202302_ser!A:B,2,0)</f>
        <v>15.99</v>
      </c>
      <c r="E7049" s="354"/>
      <c r="G7049" s="355"/>
    </row>
    <row r="7050" spans="1:7">
      <c r="A7050" s="355" t="s">
        <v>3086</v>
      </c>
      <c r="B7050" s="356" t="s">
        <v>60384</v>
      </c>
      <c r="C7050" s="355" t="s">
        <v>58724</v>
      </c>
      <c r="D7050" s="355">
        <f>VLOOKUP(A7050,EMOP_202302_ser!A:B,2,0)</f>
        <v>27.47</v>
      </c>
      <c r="E7050" s="354"/>
      <c r="G7050" s="355"/>
    </row>
    <row r="7051" spans="1:7">
      <c r="A7051" s="355" t="s">
        <v>43747</v>
      </c>
      <c r="B7051" s="356" t="s">
        <v>60384</v>
      </c>
      <c r="C7051" s="355" t="s">
        <v>58724</v>
      </c>
      <c r="D7051" s="355">
        <f>VLOOKUP(A7051,EMOP_202302_ser!A:B,2,0)</f>
        <v>23.98</v>
      </c>
      <c r="E7051" s="354"/>
      <c r="G7051" s="355"/>
    </row>
    <row r="7052" spans="1:7">
      <c r="A7052" s="355" t="s">
        <v>3087</v>
      </c>
      <c r="B7052" s="356" t="s">
        <v>60384</v>
      </c>
      <c r="C7052" s="355" t="s">
        <v>58724</v>
      </c>
      <c r="D7052" s="355">
        <f>VLOOKUP(A7052,EMOP_202302_ser!A:B,2,0)</f>
        <v>35.85</v>
      </c>
      <c r="E7052" s="354"/>
      <c r="G7052" s="355"/>
    </row>
    <row r="7053" spans="1:7">
      <c r="A7053" s="355" t="s">
        <v>43748</v>
      </c>
      <c r="B7053" s="356" t="s">
        <v>60384</v>
      </c>
      <c r="C7053" s="355" t="s">
        <v>58724</v>
      </c>
      <c r="D7053" s="355">
        <f>VLOOKUP(A7053,EMOP_202302_ser!A:B,2,0)</f>
        <v>31.3</v>
      </c>
      <c r="E7053" s="354"/>
      <c r="G7053" s="355"/>
    </row>
    <row r="7054" spans="1:7">
      <c r="A7054" s="355" t="s">
        <v>3088</v>
      </c>
      <c r="B7054" s="356" t="s">
        <v>60384</v>
      </c>
      <c r="C7054" s="355" t="s">
        <v>58724</v>
      </c>
      <c r="D7054" s="355">
        <f>VLOOKUP(A7054,EMOP_202302_ser!A:B,2,0)</f>
        <v>40.340000000000003</v>
      </c>
      <c r="E7054" s="354"/>
      <c r="G7054" s="355"/>
    </row>
    <row r="7055" spans="1:7">
      <c r="A7055" s="355" t="s">
        <v>43749</v>
      </c>
      <c r="B7055" s="356" t="s">
        <v>60384</v>
      </c>
      <c r="C7055" s="355" t="s">
        <v>58724</v>
      </c>
      <c r="D7055" s="355">
        <f>VLOOKUP(A7055,EMOP_202302_ser!A:B,2,0)</f>
        <v>35.869999999999997</v>
      </c>
      <c r="E7055" s="354"/>
      <c r="G7055" s="355"/>
    </row>
    <row r="7056" spans="1:7">
      <c r="A7056" s="355" t="s">
        <v>3089</v>
      </c>
      <c r="B7056" s="356" t="s">
        <v>60384</v>
      </c>
      <c r="C7056" s="355" t="s">
        <v>58724</v>
      </c>
      <c r="D7056" s="355">
        <f>VLOOKUP(A7056,EMOP_202302_ser!A:B,2,0)</f>
        <v>46.8</v>
      </c>
      <c r="E7056" s="354"/>
      <c r="G7056" s="355"/>
    </row>
    <row r="7057" spans="1:7">
      <c r="A7057" s="355" t="s">
        <v>43750</v>
      </c>
      <c r="B7057" s="356" t="s">
        <v>60384</v>
      </c>
      <c r="C7057" s="355" t="s">
        <v>58724</v>
      </c>
      <c r="D7057" s="355">
        <f>VLOOKUP(A7057,EMOP_202302_ser!A:B,2,0)</f>
        <v>41.61</v>
      </c>
      <c r="E7057" s="354"/>
      <c r="G7057" s="355"/>
    </row>
    <row r="7058" spans="1:7">
      <c r="A7058" s="355" t="s">
        <v>3090</v>
      </c>
      <c r="B7058" s="356" t="s">
        <v>60384</v>
      </c>
      <c r="C7058" s="355" t="s">
        <v>58724</v>
      </c>
      <c r="D7058" s="355">
        <f>VLOOKUP(A7058,EMOP_202302_ser!A:B,2,0)</f>
        <v>54.69</v>
      </c>
      <c r="E7058" s="354"/>
      <c r="G7058" s="355"/>
    </row>
    <row r="7059" spans="1:7">
      <c r="A7059" s="355" t="s">
        <v>43751</v>
      </c>
      <c r="B7059" s="356" t="s">
        <v>60384</v>
      </c>
      <c r="C7059" s="355" t="s">
        <v>58724</v>
      </c>
      <c r="D7059" s="355">
        <f>VLOOKUP(A7059,EMOP_202302_ser!A:B,2,0)</f>
        <v>48.64</v>
      </c>
      <c r="E7059" s="354"/>
      <c r="G7059" s="355"/>
    </row>
    <row r="7060" spans="1:7">
      <c r="A7060" s="355" t="s">
        <v>3091</v>
      </c>
      <c r="B7060" s="356" t="s">
        <v>60384</v>
      </c>
      <c r="C7060" s="355" t="s">
        <v>58724</v>
      </c>
      <c r="D7060" s="355">
        <f>VLOOKUP(A7060,EMOP_202302_ser!A:B,2,0)</f>
        <v>69.97</v>
      </c>
      <c r="E7060" s="354"/>
      <c r="G7060" s="355"/>
    </row>
    <row r="7061" spans="1:7">
      <c r="A7061" s="355" t="s">
        <v>43752</v>
      </c>
      <c r="B7061" s="356" t="s">
        <v>60384</v>
      </c>
      <c r="C7061" s="355" t="s">
        <v>58724</v>
      </c>
      <c r="D7061" s="355">
        <f>VLOOKUP(A7061,EMOP_202302_ser!A:B,2,0)</f>
        <v>62.91</v>
      </c>
      <c r="E7061" s="354"/>
      <c r="G7061" s="355"/>
    </row>
    <row r="7062" spans="1:7">
      <c r="A7062" s="355" t="s">
        <v>3092</v>
      </c>
      <c r="B7062" s="356" t="s">
        <v>60384</v>
      </c>
      <c r="C7062" s="355" t="s">
        <v>58724</v>
      </c>
      <c r="D7062" s="355">
        <f>VLOOKUP(A7062,EMOP_202302_ser!A:B,2,0)</f>
        <v>69.819999999999993</v>
      </c>
      <c r="E7062" s="354"/>
      <c r="G7062" s="355"/>
    </row>
    <row r="7063" spans="1:7">
      <c r="A7063" s="355" t="s">
        <v>43753</v>
      </c>
      <c r="B7063" s="356" t="s">
        <v>60384</v>
      </c>
      <c r="C7063" s="355" t="s">
        <v>58724</v>
      </c>
      <c r="D7063" s="355">
        <f>VLOOKUP(A7063,EMOP_202302_ser!A:B,2,0)</f>
        <v>62.13</v>
      </c>
      <c r="E7063" s="354"/>
      <c r="G7063" s="355"/>
    </row>
    <row r="7064" spans="1:7">
      <c r="A7064" s="355" t="s">
        <v>3093</v>
      </c>
      <c r="B7064" s="356" t="s">
        <v>60384</v>
      </c>
      <c r="C7064" s="355" t="s">
        <v>58724</v>
      </c>
      <c r="D7064" s="355">
        <f>VLOOKUP(A7064,EMOP_202302_ser!A:B,2,0)</f>
        <v>85.6</v>
      </c>
      <c r="E7064" s="354"/>
      <c r="G7064" s="355"/>
    </row>
    <row r="7065" spans="1:7">
      <c r="A7065" s="355" t="s">
        <v>43754</v>
      </c>
      <c r="B7065" s="356" t="s">
        <v>60384</v>
      </c>
      <c r="C7065" s="355" t="s">
        <v>58724</v>
      </c>
      <c r="D7065" s="355">
        <f>VLOOKUP(A7065,EMOP_202302_ser!A:B,2,0)</f>
        <v>76.22</v>
      </c>
      <c r="E7065" s="354"/>
      <c r="G7065" s="355"/>
    </row>
    <row r="7066" spans="1:7">
      <c r="A7066" s="355" t="s">
        <v>3094</v>
      </c>
      <c r="B7066" s="356" t="s">
        <v>60384</v>
      </c>
      <c r="C7066" s="355" t="s">
        <v>58724</v>
      </c>
      <c r="D7066" s="355">
        <f>VLOOKUP(A7066,EMOP_202302_ser!A:B,2,0)</f>
        <v>145.77000000000001</v>
      </c>
      <c r="E7066" s="354"/>
      <c r="G7066" s="355"/>
    </row>
    <row r="7067" spans="1:7">
      <c r="A7067" s="355" t="s">
        <v>43755</v>
      </c>
      <c r="B7067" s="356" t="s">
        <v>60384</v>
      </c>
      <c r="C7067" s="355" t="s">
        <v>58724</v>
      </c>
      <c r="D7067" s="355">
        <f>VLOOKUP(A7067,EMOP_202302_ser!A:B,2,0)</f>
        <v>134.97999999999999</v>
      </c>
      <c r="E7067" s="354"/>
      <c r="G7067" s="355"/>
    </row>
    <row r="7068" spans="1:7">
      <c r="A7068" s="355" t="s">
        <v>3095</v>
      </c>
      <c r="B7068" s="356" t="s">
        <v>60384</v>
      </c>
      <c r="C7068" s="355" t="s">
        <v>58724</v>
      </c>
      <c r="D7068" s="355">
        <f>VLOOKUP(A7068,EMOP_202302_ser!A:B,2,0)</f>
        <v>173.69</v>
      </c>
      <c r="E7068" s="354"/>
      <c r="G7068" s="355"/>
    </row>
    <row r="7069" spans="1:7">
      <c r="A7069" s="355" t="s">
        <v>43756</v>
      </c>
      <c r="B7069" s="356" t="s">
        <v>60384</v>
      </c>
      <c r="C7069" s="355" t="s">
        <v>58724</v>
      </c>
      <c r="D7069" s="355">
        <f>VLOOKUP(A7069,EMOP_202302_ser!A:B,2,0)</f>
        <v>160.91999999999999</v>
      </c>
      <c r="E7069" s="354"/>
      <c r="G7069" s="355"/>
    </row>
    <row r="7070" spans="1:7">
      <c r="A7070" s="355" t="s">
        <v>3096</v>
      </c>
      <c r="B7070" s="356" t="s">
        <v>60384</v>
      </c>
      <c r="C7070" s="355" t="s">
        <v>58724</v>
      </c>
      <c r="D7070" s="355">
        <f>VLOOKUP(A7070,EMOP_202302_ser!A:B,2,0)</f>
        <v>208.57</v>
      </c>
      <c r="E7070" s="354"/>
      <c r="G7070" s="355"/>
    </row>
    <row r="7071" spans="1:7">
      <c r="A7071" s="355" t="s">
        <v>43757</v>
      </c>
      <c r="B7071" s="356" t="s">
        <v>60384</v>
      </c>
      <c r="C7071" s="355" t="s">
        <v>58724</v>
      </c>
      <c r="D7071" s="355">
        <f>VLOOKUP(A7071,EMOP_202302_ser!A:B,2,0)</f>
        <v>193.48</v>
      </c>
      <c r="E7071" s="354"/>
      <c r="G7071" s="355"/>
    </row>
    <row r="7072" spans="1:7">
      <c r="A7072" s="355" t="s">
        <v>3097</v>
      </c>
      <c r="B7072" s="356" t="s">
        <v>60384</v>
      </c>
      <c r="C7072" s="355" t="s">
        <v>58724</v>
      </c>
      <c r="D7072" s="355">
        <f>VLOOKUP(A7072,EMOP_202302_ser!A:B,2,0)</f>
        <v>243.59</v>
      </c>
      <c r="E7072" s="354"/>
      <c r="G7072" s="355"/>
    </row>
    <row r="7073" spans="1:7">
      <c r="A7073" s="355" t="s">
        <v>43758</v>
      </c>
      <c r="B7073" s="356" t="s">
        <v>60384</v>
      </c>
      <c r="C7073" s="355" t="s">
        <v>58724</v>
      </c>
      <c r="D7073" s="355">
        <f>VLOOKUP(A7073,EMOP_202302_ser!A:B,2,0)</f>
        <v>226.13</v>
      </c>
      <c r="E7073" s="354"/>
      <c r="G7073" s="355"/>
    </row>
    <row r="7074" spans="1:7">
      <c r="A7074" s="355" t="s">
        <v>3098</v>
      </c>
      <c r="B7074" s="356" t="s">
        <v>60384</v>
      </c>
      <c r="C7074" s="355" t="s">
        <v>58724</v>
      </c>
      <c r="D7074" s="355">
        <f>VLOOKUP(A7074,EMOP_202302_ser!A:B,2,0)</f>
        <v>302.5</v>
      </c>
      <c r="E7074" s="354"/>
      <c r="G7074" s="355"/>
    </row>
    <row r="7075" spans="1:7">
      <c r="A7075" s="355" t="s">
        <v>43759</v>
      </c>
      <c r="B7075" s="356" t="s">
        <v>60384</v>
      </c>
      <c r="C7075" s="355" t="s">
        <v>58724</v>
      </c>
      <c r="D7075" s="355">
        <f>VLOOKUP(A7075,EMOP_202302_ser!A:B,2,0)</f>
        <v>280.81</v>
      </c>
      <c r="E7075" s="354"/>
      <c r="G7075" s="355"/>
    </row>
    <row r="7076" spans="1:7">
      <c r="A7076" s="355" t="s">
        <v>3099</v>
      </c>
      <c r="B7076" s="356" t="s">
        <v>60384</v>
      </c>
      <c r="C7076" s="355" t="s">
        <v>58724</v>
      </c>
      <c r="D7076" s="355">
        <f>VLOOKUP(A7076,EMOP_202302_ser!A:B,2,0)</f>
        <v>3.19</v>
      </c>
      <c r="E7076" s="354"/>
      <c r="G7076" s="355"/>
    </row>
    <row r="7077" spans="1:7">
      <c r="A7077" s="355" t="s">
        <v>43760</v>
      </c>
      <c r="B7077" s="356" t="s">
        <v>60384</v>
      </c>
      <c r="C7077" s="355" t="s">
        <v>58724</v>
      </c>
      <c r="D7077" s="355">
        <f>VLOOKUP(A7077,EMOP_202302_ser!A:B,2,0)</f>
        <v>2.81</v>
      </c>
      <c r="E7077" s="354"/>
      <c r="G7077" s="355"/>
    </row>
    <row r="7078" spans="1:7">
      <c r="A7078" s="355" t="s">
        <v>3100</v>
      </c>
      <c r="B7078" s="356" t="s">
        <v>60384</v>
      </c>
      <c r="C7078" s="355" t="s">
        <v>58724</v>
      </c>
      <c r="D7078" s="355">
        <f>VLOOKUP(A7078,EMOP_202302_ser!A:B,2,0)</f>
        <v>5.2</v>
      </c>
      <c r="E7078" s="354"/>
      <c r="G7078" s="355"/>
    </row>
    <row r="7079" spans="1:7">
      <c r="A7079" s="355" t="s">
        <v>43761</v>
      </c>
      <c r="B7079" s="356" t="s">
        <v>60384</v>
      </c>
      <c r="C7079" s="355" t="s">
        <v>58724</v>
      </c>
      <c r="D7079" s="355">
        <f>VLOOKUP(A7079,EMOP_202302_ser!A:B,2,0)</f>
        <v>4.57</v>
      </c>
      <c r="E7079" s="354"/>
      <c r="G7079" s="355"/>
    </row>
    <row r="7080" spans="1:7">
      <c r="A7080" s="355" t="s">
        <v>3101</v>
      </c>
      <c r="B7080" s="356" t="s">
        <v>60384</v>
      </c>
      <c r="C7080" s="355" t="s">
        <v>58724</v>
      </c>
      <c r="D7080" s="355">
        <f>VLOOKUP(A7080,EMOP_202302_ser!A:B,2,0)</f>
        <v>7.69</v>
      </c>
      <c r="E7080" s="354"/>
      <c r="G7080" s="355"/>
    </row>
    <row r="7081" spans="1:7">
      <c r="A7081" s="355" t="s">
        <v>43762</v>
      </c>
      <c r="B7081" s="356" t="s">
        <v>60384</v>
      </c>
      <c r="C7081" s="355" t="s">
        <v>58724</v>
      </c>
      <c r="D7081" s="355">
        <f>VLOOKUP(A7081,EMOP_202302_ser!A:B,2,0)</f>
        <v>6.74</v>
      </c>
      <c r="E7081" s="354"/>
      <c r="G7081" s="355"/>
    </row>
    <row r="7082" spans="1:7">
      <c r="A7082" s="355" t="s">
        <v>3102</v>
      </c>
      <c r="B7082" s="356" t="s">
        <v>60384</v>
      </c>
      <c r="C7082" s="355" t="s">
        <v>58724</v>
      </c>
      <c r="D7082" s="355">
        <f>VLOOKUP(A7082,EMOP_202302_ser!A:B,2,0)</f>
        <v>12.85</v>
      </c>
      <c r="E7082" s="354"/>
      <c r="G7082" s="355"/>
    </row>
    <row r="7083" spans="1:7">
      <c r="A7083" s="355" t="s">
        <v>43763</v>
      </c>
      <c r="B7083" s="356" t="s">
        <v>60384</v>
      </c>
      <c r="C7083" s="355" t="s">
        <v>58724</v>
      </c>
      <c r="D7083" s="355">
        <f>VLOOKUP(A7083,EMOP_202302_ser!A:B,2,0)</f>
        <v>11.27</v>
      </c>
      <c r="E7083" s="354"/>
      <c r="G7083" s="355"/>
    </row>
    <row r="7084" spans="1:7">
      <c r="A7084" s="355" t="s">
        <v>3103</v>
      </c>
      <c r="B7084" s="356" t="s">
        <v>60384</v>
      </c>
      <c r="C7084" s="355" t="s">
        <v>58724</v>
      </c>
      <c r="D7084" s="355">
        <f>VLOOKUP(A7084,EMOP_202302_ser!A:B,2,0)</f>
        <v>19.63</v>
      </c>
      <c r="E7084" s="354"/>
      <c r="G7084" s="355"/>
    </row>
    <row r="7085" spans="1:7">
      <c r="A7085" s="355" t="s">
        <v>43764</v>
      </c>
      <c r="B7085" s="356" t="s">
        <v>60384</v>
      </c>
      <c r="C7085" s="355" t="s">
        <v>58724</v>
      </c>
      <c r="D7085" s="355">
        <f>VLOOKUP(A7085,EMOP_202302_ser!A:B,2,0)</f>
        <v>17.190000000000001</v>
      </c>
      <c r="E7085" s="354"/>
      <c r="G7085" s="355"/>
    </row>
    <row r="7086" spans="1:7">
      <c r="A7086" s="355" t="s">
        <v>3104</v>
      </c>
      <c r="B7086" s="356" t="s">
        <v>60384</v>
      </c>
      <c r="C7086" s="355" t="s">
        <v>58724</v>
      </c>
      <c r="D7086" s="355">
        <f>VLOOKUP(A7086,EMOP_202302_ser!A:B,2,0)</f>
        <v>25.82</v>
      </c>
      <c r="E7086" s="354"/>
      <c r="G7086" s="355"/>
    </row>
    <row r="7087" spans="1:7">
      <c r="A7087" s="355" t="s">
        <v>43765</v>
      </c>
      <c r="B7087" s="356" t="s">
        <v>60384</v>
      </c>
      <c r="C7087" s="355" t="s">
        <v>58724</v>
      </c>
      <c r="D7087" s="355">
        <f>VLOOKUP(A7087,EMOP_202302_ser!A:B,2,0)</f>
        <v>22.61</v>
      </c>
      <c r="E7087" s="354"/>
      <c r="G7087" s="355"/>
    </row>
    <row r="7088" spans="1:7">
      <c r="A7088" s="355" t="s">
        <v>3105</v>
      </c>
      <c r="B7088" s="356" t="s">
        <v>60384</v>
      </c>
      <c r="C7088" s="355" t="s">
        <v>58724</v>
      </c>
      <c r="D7088" s="355">
        <f>VLOOKUP(A7088,EMOP_202302_ser!A:B,2,0)</f>
        <v>30.57</v>
      </c>
      <c r="E7088" s="354"/>
      <c r="G7088" s="355"/>
    </row>
    <row r="7089" spans="1:7">
      <c r="A7089" s="355" t="s">
        <v>43766</v>
      </c>
      <c r="B7089" s="356" t="s">
        <v>60384</v>
      </c>
      <c r="C7089" s="355" t="s">
        <v>58724</v>
      </c>
      <c r="D7089" s="355">
        <f>VLOOKUP(A7089,EMOP_202302_ser!A:B,2,0)</f>
        <v>27.4</v>
      </c>
      <c r="E7089" s="354"/>
      <c r="G7089" s="355"/>
    </row>
    <row r="7090" spans="1:7">
      <c r="A7090" s="355" t="s">
        <v>3106</v>
      </c>
      <c r="B7090" s="356" t="s">
        <v>60384</v>
      </c>
      <c r="C7090" s="355" t="s">
        <v>58724</v>
      </c>
      <c r="D7090" s="355">
        <f>VLOOKUP(A7090,EMOP_202302_ser!A:B,2,0)</f>
        <v>36.130000000000003</v>
      </c>
      <c r="E7090" s="354"/>
      <c r="G7090" s="355"/>
    </row>
    <row r="7091" spans="1:7">
      <c r="A7091" s="355" t="s">
        <v>43767</v>
      </c>
      <c r="B7091" s="356" t="s">
        <v>60384</v>
      </c>
      <c r="C7091" s="355" t="s">
        <v>58724</v>
      </c>
      <c r="D7091" s="355">
        <f>VLOOKUP(A7091,EMOP_202302_ser!A:B,2,0)</f>
        <v>32.380000000000003</v>
      </c>
      <c r="E7091" s="354"/>
      <c r="G7091" s="355"/>
    </row>
    <row r="7092" spans="1:7">
      <c r="A7092" s="355" t="s">
        <v>3107</v>
      </c>
      <c r="B7092" s="356" t="s">
        <v>60384</v>
      </c>
      <c r="C7092" s="355" t="s">
        <v>58724</v>
      </c>
      <c r="D7092" s="355">
        <f>VLOOKUP(A7092,EMOP_202302_ser!A:B,2,0)</f>
        <v>41.66</v>
      </c>
      <c r="E7092" s="354"/>
      <c r="G7092" s="355"/>
    </row>
    <row r="7093" spans="1:7">
      <c r="A7093" s="355" t="s">
        <v>43768</v>
      </c>
      <c r="B7093" s="356" t="s">
        <v>60384</v>
      </c>
      <c r="C7093" s="355" t="s">
        <v>58724</v>
      </c>
      <c r="D7093" s="355">
        <f>VLOOKUP(A7093,EMOP_202302_ser!A:B,2,0)</f>
        <v>37.35</v>
      </c>
      <c r="E7093" s="354"/>
      <c r="G7093" s="355"/>
    </row>
    <row r="7094" spans="1:7">
      <c r="A7094" s="355" t="s">
        <v>3108</v>
      </c>
      <c r="B7094" s="356" t="s">
        <v>60384</v>
      </c>
      <c r="C7094" s="355" t="s">
        <v>58724</v>
      </c>
      <c r="D7094" s="355">
        <f>VLOOKUP(A7094,EMOP_202302_ser!A:B,2,0)</f>
        <v>47.6</v>
      </c>
      <c r="E7094" s="354"/>
      <c r="G7094" s="355"/>
    </row>
    <row r="7095" spans="1:7">
      <c r="A7095" s="355" t="s">
        <v>43769</v>
      </c>
      <c r="B7095" s="356" t="s">
        <v>60384</v>
      </c>
      <c r="C7095" s="355" t="s">
        <v>58724</v>
      </c>
      <c r="D7095" s="355">
        <f>VLOOKUP(A7095,EMOP_202302_ser!A:B,2,0)</f>
        <v>42.68</v>
      </c>
      <c r="E7095" s="354"/>
      <c r="G7095" s="355"/>
    </row>
    <row r="7096" spans="1:7">
      <c r="A7096" s="355" t="s">
        <v>3109</v>
      </c>
      <c r="B7096" s="356" t="s">
        <v>60384</v>
      </c>
      <c r="C7096" s="355" t="s">
        <v>58724</v>
      </c>
      <c r="D7096" s="355">
        <f>VLOOKUP(A7096,EMOP_202302_ser!A:B,2,0)</f>
        <v>53.53</v>
      </c>
      <c r="E7096" s="354"/>
      <c r="G7096" s="355"/>
    </row>
    <row r="7097" spans="1:7">
      <c r="A7097" s="355" t="s">
        <v>43770</v>
      </c>
      <c r="B7097" s="356" t="s">
        <v>60384</v>
      </c>
      <c r="C7097" s="355" t="s">
        <v>58724</v>
      </c>
      <c r="D7097" s="355">
        <f>VLOOKUP(A7097,EMOP_202302_ser!A:B,2,0)</f>
        <v>48.02</v>
      </c>
      <c r="E7097" s="354"/>
      <c r="G7097" s="355"/>
    </row>
    <row r="7098" spans="1:7">
      <c r="A7098" s="355" t="s">
        <v>3110</v>
      </c>
      <c r="B7098" s="356" t="s">
        <v>60384</v>
      </c>
      <c r="C7098" s="355" t="s">
        <v>58724</v>
      </c>
      <c r="D7098" s="355">
        <f>VLOOKUP(A7098,EMOP_202302_ser!A:B,2,0)</f>
        <v>66.06</v>
      </c>
      <c r="E7098" s="354"/>
      <c r="G7098" s="355"/>
    </row>
    <row r="7099" spans="1:7">
      <c r="A7099" s="355" t="s">
        <v>43771</v>
      </c>
      <c r="B7099" s="356" t="s">
        <v>60384</v>
      </c>
      <c r="C7099" s="355" t="s">
        <v>58724</v>
      </c>
      <c r="D7099" s="355">
        <f>VLOOKUP(A7099,EMOP_202302_ser!A:B,2,0)</f>
        <v>59.28</v>
      </c>
      <c r="E7099" s="354"/>
      <c r="G7099" s="355"/>
    </row>
    <row r="7100" spans="1:7">
      <c r="A7100" s="355" t="s">
        <v>3111</v>
      </c>
      <c r="B7100" s="356" t="s">
        <v>60384</v>
      </c>
      <c r="C7100" s="355" t="s">
        <v>58724</v>
      </c>
      <c r="D7100" s="355">
        <f>VLOOKUP(A7100,EMOP_202302_ser!A:B,2,0)</f>
        <v>122.39</v>
      </c>
      <c r="E7100" s="354"/>
      <c r="G7100" s="355"/>
    </row>
    <row r="7101" spans="1:7">
      <c r="A7101" s="355" t="s">
        <v>43772</v>
      </c>
      <c r="B7101" s="356" t="s">
        <v>60384</v>
      </c>
      <c r="C7101" s="355" t="s">
        <v>58724</v>
      </c>
      <c r="D7101" s="355">
        <f>VLOOKUP(A7101,EMOP_202302_ser!A:B,2,0)</f>
        <v>114.71</v>
      </c>
      <c r="E7101" s="354"/>
      <c r="G7101" s="355"/>
    </row>
    <row r="7102" spans="1:7">
      <c r="A7102" s="355" t="s">
        <v>3112</v>
      </c>
      <c r="B7102" s="356" t="s">
        <v>60384</v>
      </c>
      <c r="C7102" s="355" t="s">
        <v>58724</v>
      </c>
      <c r="D7102" s="355">
        <f>VLOOKUP(A7102,EMOP_202302_ser!A:B,2,0)</f>
        <v>146.88</v>
      </c>
      <c r="E7102" s="354"/>
      <c r="G7102" s="355"/>
    </row>
    <row r="7103" spans="1:7">
      <c r="A7103" s="355" t="s">
        <v>43773</v>
      </c>
      <c r="B7103" s="356" t="s">
        <v>60384</v>
      </c>
      <c r="C7103" s="355" t="s">
        <v>58724</v>
      </c>
      <c r="D7103" s="355">
        <f>VLOOKUP(A7103,EMOP_202302_ser!A:B,2,0)</f>
        <v>137.69</v>
      </c>
      <c r="E7103" s="354"/>
      <c r="G7103" s="355"/>
    </row>
    <row r="7104" spans="1:7">
      <c r="A7104" s="355" t="s">
        <v>3113</v>
      </c>
      <c r="B7104" s="356" t="s">
        <v>60384</v>
      </c>
      <c r="C7104" s="355" t="s">
        <v>58724</v>
      </c>
      <c r="D7104" s="355">
        <f>VLOOKUP(A7104,EMOP_202302_ser!A:B,2,0)</f>
        <v>177.75</v>
      </c>
      <c r="E7104" s="354"/>
      <c r="G7104" s="355"/>
    </row>
    <row r="7105" spans="1:7">
      <c r="A7105" s="355" t="s">
        <v>43774</v>
      </c>
      <c r="B7105" s="356" t="s">
        <v>60384</v>
      </c>
      <c r="C7105" s="355" t="s">
        <v>58724</v>
      </c>
      <c r="D7105" s="355">
        <f>VLOOKUP(A7105,EMOP_202302_ser!A:B,2,0)</f>
        <v>166.76</v>
      </c>
      <c r="E7105" s="354"/>
      <c r="G7105" s="355"/>
    </row>
    <row r="7106" spans="1:7">
      <c r="A7106" s="355" t="s">
        <v>3114</v>
      </c>
      <c r="B7106" s="356" t="s">
        <v>60384</v>
      </c>
      <c r="C7106" s="355" t="s">
        <v>58724</v>
      </c>
      <c r="D7106" s="355">
        <f>VLOOKUP(A7106,EMOP_202302_ser!A:B,2,0)</f>
        <v>208.76</v>
      </c>
      <c r="E7106" s="354"/>
      <c r="G7106" s="355"/>
    </row>
    <row r="7107" spans="1:7">
      <c r="A7107" s="355" t="s">
        <v>43775</v>
      </c>
      <c r="B7107" s="356" t="s">
        <v>60384</v>
      </c>
      <c r="C7107" s="355" t="s">
        <v>58724</v>
      </c>
      <c r="D7107" s="355">
        <f>VLOOKUP(A7107,EMOP_202302_ser!A:B,2,0)</f>
        <v>195.94</v>
      </c>
      <c r="E7107" s="354"/>
      <c r="G7107" s="355"/>
    </row>
    <row r="7108" spans="1:7">
      <c r="A7108" s="355" t="s">
        <v>3115</v>
      </c>
      <c r="B7108" s="356" t="s">
        <v>60384</v>
      </c>
      <c r="C7108" s="355" t="s">
        <v>58724</v>
      </c>
      <c r="D7108" s="355">
        <f>VLOOKUP(A7108,EMOP_202302_ser!A:B,2,0)</f>
        <v>260.39999999999998</v>
      </c>
      <c r="E7108" s="354"/>
      <c r="G7108" s="355"/>
    </row>
    <row r="7109" spans="1:7">
      <c r="A7109" s="355" t="s">
        <v>43776</v>
      </c>
      <c r="B7109" s="356" t="s">
        <v>60384</v>
      </c>
      <c r="C7109" s="355" t="s">
        <v>58724</v>
      </c>
      <c r="D7109" s="355">
        <f>VLOOKUP(A7109,EMOP_202302_ser!A:B,2,0)</f>
        <v>244.32</v>
      </c>
      <c r="E7109" s="354"/>
      <c r="G7109" s="355"/>
    </row>
    <row r="7110" spans="1:7">
      <c r="A7110" s="355" t="s">
        <v>3116</v>
      </c>
      <c r="B7110" s="356" t="s">
        <v>60384</v>
      </c>
      <c r="C7110" s="355" t="s">
        <v>58724</v>
      </c>
      <c r="D7110" s="355">
        <f>VLOOKUP(A7110,EMOP_202302_ser!A:B,2,0)</f>
        <v>10.98</v>
      </c>
      <c r="E7110" s="354"/>
      <c r="G7110" s="355"/>
    </row>
    <row r="7111" spans="1:7">
      <c r="A7111" s="355" t="s">
        <v>43777</v>
      </c>
      <c r="B7111" s="356" t="s">
        <v>60384</v>
      </c>
      <c r="C7111" s="355" t="s">
        <v>58724</v>
      </c>
      <c r="D7111" s="355">
        <f>VLOOKUP(A7111,EMOP_202302_ser!A:B,2,0)</f>
        <v>9.57</v>
      </c>
      <c r="E7111" s="354"/>
      <c r="G7111" s="355"/>
    </row>
    <row r="7112" spans="1:7">
      <c r="A7112" s="355" t="s">
        <v>3117</v>
      </c>
      <c r="B7112" s="356" t="s">
        <v>60385</v>
      </c>
      <c r="C7112" s="355" t="s">
        <v>58724</v>
      </c>
      <c r="D7112" s="355">
        <f>VLOOKUP(A7112,EMOP_202302_ser!A:B,2,0)</f>
        <v>18.09</v>
      </c>
      <c r="E7112" s="354"/>
      <c r="G7112" s="355"/>
    </row>
    <row r="7113" spans="1:7">
      <c r="A7113" s="355" t="s">
        <v>43778</v>
      </c>
      <c r="B7113" s="356" t="s">
        <v>60385</v>
      </c>
      <c r="C7113" s="355" t="s">
        <v>58724</v>
      </c>
      <c r="D7113" s="355">
        <f>VLOOKUP(A7113,EMOP_202302_ser!A:B,2,0)</f>
        <v>15.78</v>
      </c>
      <c r="E7113" s="354"/>
      <c r="G7113" s="355"/>
    </row>
    <row r="7114" spans="1:7">
      <c r="A7114" s="355" t="s">
        <v>3118</v>
      </c>
      <c r="B7114" s="356" t="s">
        <v>60385</v>
      </c>
      <c r="C7114" s="355" t="s">
        <v>58724</v>
      </c>
      <c r="D7114" s="355">
        <f>VLOOKUP(A7114,EMOP_202302_ser!A:B,2,0)</f>
        <v>27.19</v>
      </c>
      <c r="E7114" s="354"/>
      <c r="G7114" s="355"/>
    </row>
    <row r="7115" spans="1:7">
      <c r="A7115" s="355" t="s">
        <v>43779</v>
      </c>
      <c r="B7115" s="356" t="s">
        <v>60385</v>
      </c>
      <c r="C7115" s="355" t="s">
        <v>58724</v>
      </c>
      <c r="D7115" s="355">
        <f>VLOOKUP(A7115,EMOP_202302_ser!A:B,2,0)</f>
        <v>23.71</v>
      </c>
      <c r="E7115" s="354"/>
      <c r="G7115" s="355"/>
    </row>
    <row r="7116" spans="1:7">
      <c r="A7116" s="355" t="s">
        <v>3119</v>
      </c>
      <c r="B7116" s="356" t="s">
        <v>60385</v>
      </c>
      <c r="C7116" s="355" t="s">
        <v>58724</v>
      </c>
      <c r="D7116" s="355">
        <f>VLOOKUP(A7116,EMOP_202302_ser!A:B,2,0)</f>
        <v>35.46</v>
      </c>
      <c r="E7116" s="354"/>
      <c r="G7116" s="355"/>
    </row>
    <row r="7117" spans="1:7">
      <c r="A7117" s="355" t="s">
        <v>43780</v>
      </c>
      <c r="B7117" s="356" t="s">
        <v>60385</v>
      </c>
      <c r="C7117" s="355" t="s">
        <v>58724</v>
      </c>
      <c r="D7117" s="355">
        <f>VLOOKUP(A7117,EMOP_202302_ser!A:B,2,0)</f>
        <v>30.92</v>
      </c>
      <c r="E7117" s="354"/>
      <c r="G7117" s="355"/>
    </row>
    <row r="7118" spans="1:7">
      <c r="A7118" s="355" t="s">
        <v>3120</v>
      </c>
      <c r="B7118" s="356" t="s">
        <v>60385</v>
      </c>
      <c r="C7118" s="355" t="s">
        <v>58724</v>
      </c>
      <c r="D7118" s="355">
        <f>VLOOKUP(A7118,EMOP_202302_ser!A:B,2,0)</f>
        <v>39.81</v>
      </c>
      <c r="E7118" s="354"/>
      <c r="G7118" s="355"/>
    </row>
    <row r="7119" spans="1:7">
      <c r="A7119" s="355" t="s">
        <v>43781</v>
      </c>
      <c r="B7119" s="356" t="s">
        <v>60385</v>
      </c>
      <c r="C7119" s="355" t="s">
        <v>58724</v>
      </c>
      <c r="D7119" s="355">
        <f>VLOOKUP(A7119,EMOP_202302_ser!A:B,2,0)</f>
        <v>35.35</v>
      </c>
      <c r="E7119" s="354"/>
      <c r="G7119" s="355"/>
    </row>
    <row r="7120" spans="1:7">
      <c r="A7120" s="355" t="s">
        <v>3121</v>
      </c>
      <c r="B7120" s="356" t="s">
        <v>43782</v>
      </c>
      <c r="C7120" s="355" t="s">
        <v>58693</v>
      </c>
      <c r="D7120" s="355">
        <f>VLOOKUP(A7120,EMOP_202302_ser!A:B,2,0)</f>
        <v>8.99</v>
      </c>
      <c r="E7120" s="354"/>
      <c r="G7120" s="355"/>
    </row>
    <row r="7121" spans="1:7">
      <c r="A7121" s="355" t="s">
        <v>43783</v>
      </c>
      <c r="B7121" s="356" t="s">
        <v>43782</v>
      </c>
      <c r="C7121" s="355" t="s">
        <v>58693</v>
      </c>
      <c r="D7121" s="355">
        <f>VLOOKUP(A7121,EMOP_202302_ser!A:B,2,0)</f>
        <v>7.79</v>
      </c>
      <c r="E7121" s="354"/>
      <c r="G7121" s="355"/>
    </row>
    <row r="7122" spans="1:7">
      <c r="A7122" s="355" t="s">
        <v>3122</v>
      </c>
      <c r="B7122" s="356" t="s">
        <v>43782</v>
      </c>
      <c r="C7122" s="355" t="s">
        <v>58693</v>
      </c>
      <c r="D7122" s="355">
        <f>VLOOKUP(A7122,EMOP_202302_ser!A:B,2,0)</f>
        <v>13.48</v>
      </c>
      <c r="E7122" s="354"/>
      <c r="G7122" s="355"/>
    </row>
    <row r="7123" spans="1:7">
      <c r="A7123" s="355" t="s">
        <v>43784</v>
      </c>
      <c r="B7123" s="356" t="s">
        <v>43782</v>
      </c>
      <c r="C7123" s="355" t="s">
        <v>58693</v>
      </c>
      <c r="D7123" s="355">
        <f>VLOOKUP(A7123,EMOP_202302_ser!A:B,2,0)</f>
        <v>11.68</v>
      </c>
      <c r="E7123" s="354"/>
      <c r="G7123" s="355"/>
    </row>
    <row r="7124" spans="1:7">
      <c r="A7124" s="355" t="s">
        <v>3123</v>
      </c>
      <c r="B7124" s="356" t="s">
        <v>43782</v>
      </c>
      <c r="C7124" s="355" t="s">
        <v>58693</v>
      </c>
      <c r="D7124" s="355">
        <f>VLOOKUP(A7124,EMOP_202302_ser!A:B,2,0)</f>
        <v>17.98</v>
      </c>
      <c r="E7124" s="354"/>
      <c r="G7124" s="355"/>
    </row>
    <row r="7125" spans="1:7">
      <c r="A7125" s="355" t="s">
        <v>43785</v>
      </c>
      <c r="B7125" s="356" t="s">
        <v>43782</v>
      </c>
      <c r="C7125" s="355" t="s">
        <v>58693</v>
      </c>
      <c r="D7125" s="355">
        <f>VLOOKUP(A7125,EMOP_202302_ser!A:B,2,0)</f>
        <v>15.58</v>
      </c>
      <c r="E7125" s="354"/>
      <c r="G7125" s="355"/>
    </row>
    <row r="7126" spans="1:7">
      <c r="A7126" s="355" t="s">
        <v>3124</v>
      </c>
      <c r="B7126" s="356" t="s">
        <v>43782</v>
      </c>
      <c r="C7126" s="355" t="s">
        <v>58693</v>
      </c>
      <c r="D7126" s="355">
        <f>VLOOKUP(A7126,EMOP_202302_ser!A:B,2,0)</f>
        <v>22.47</v>
      </c>
      <c r="E7126" s="354"/>
      <c r="G7126" s="355"/>
    </row>
    <row r="7127" spans="1:7">
      <c r="A7127" s="355" t="s">
        <v>43786</v>
      </c>
      <c r="B7127" s="356" t="s">
        <v>43782</v>
      </c>
      <c r="C7127" s="355" t="s">
        <v>58693</v>
      </c>
      <c r="D7127" s="355">
        <f>VLOOKUP(A7127,EMOP_202302_ser!A:B,2,0)</f>
        <v>19.48</v>
      </c>
      <c r="E7127" s="354"/>
      <c r="G7127" s="355"/>
    </row>
    <row r="7128" spans="1:7">
      <c r="A7128" s="355" t="s">
        <v>3125</v>
      </c>
      <c r="B7128" s="356" t="s">
        <v>43782</v>
      </c>
      <c r="C7128" s="355" t="s">
        <v>58693</v>
      </c>
      <c r="D7128" s="355">
        <f>VLOOKUP(A7128,EMOP_202302_ser!A:B,2,0)</f>
        <v>26.97</v>
      </c>
      <c r="E7128" s="354"/>
      <c r="G7128" s="355"/>
    </row>
    <row r="7129" spans="1:7">
      <c r="A7129" s="355" t="s">
        <v>43787</v>
      </c>
      <c r="B7129" s="356" t="s">
        <v>43782</v>
      </c>
      <c r="C7129" s="355" t="s">
        <v>58693</v>
      </c>
      <c r="D7129" s="355">
        <f>VLOOKUP(A7129,EMOP_202302_ser!A:B,2,0)</f>
        <v>23.37</v>
      </c>
      <c r="E7129" s="354"/>
      <c r="G7129" s="355"/>
    </row>
    <row r="7130" spans="1:7">
      <c r="A7130" s="355" t="s">
        <v>3126</v>
      </c>
      <c r="B7130" s="356" t="s">
        <v>43782</v>
      </c>
      <c r="C7130" s="355" t="s">
        <v>58693</v>
      </c>
      <c r="D7130" s="355">
        <f>VLOOKUP(A7130,EMOP_202302_ser!A:B,2,0)</f>
        <v>31.47</v>
      </c>
      <c r="E7130" s="354"/>
      <c r="G7130" s="355"/>
    </row>
    <row r="7131" spans="1:7">
      <c r="A7131" s="355" t="s">
        <v>43788</v>
      </c>
      <c r="B7131" s="356" t="s">
        <v>43782</v>
      </c>
      <c r="C7131" s="355" t="s">
        <v>58693</v>
      </c>
      <c r="D7131" s="355">
        <f>VLOOKUP(A7131,EMOP_202302_ser!A:B,2,0)</f>
        <v>27.27</v>
      </c>
      <c r="E7131" s="354"/>
      <c r="G7131" s="355"/>
    </row>
    <row r="7132" spans="1:7">
      <c r="A7132" s="355" t="s">
        <v>3127</v>
      </c>
      <c r="B7132" s="356" t="s">
        <v>43782</v>
      </c>
      <c r="C7132" s="355" t="s">
        <v>58693</v>
      </c>
      <c r="D7132" s="355">
        <f>VLOOKUP(A7132,EMOP_202302_ser!A:B,2,0)</f>
        <v>35.96</v>
      </c>
      <c r="E7132" s="354"/>
      <c r="G7132" s="355"/>
    </row>
    <row r="7133" spans="1:7">
      <c r="A7133" s="355" t="s">
        <v>43789</v>
      </c>
      <c r="B7133" s="356" t="s">
        <v>43782</v>
      </c>
      <c r="C7133" s="355" t="s">
        <v>58693</v>
      </c>
      <c r="D7133" s="355">
        <f>VLOOKUP(A7133,EMOP_202302_ser!A:B,2,0)</f>
        <v>31.17</v>
      </c>
      <c r="E7133" s="354"/>
      <c r="G7133" s="355"/>
    </row>
    <row r="7134" spans="1:7">
      <c r="A7134" s="355" t="s">
        <v>3128</v>
      </c>
      <c r="B7134" s="356" t="s">
        <v>43782</v>
      </c>
      <c r="C7134" s="355" t="s">
        <v>58693</v>
      </c>
      <c r="D7134" s="355">
        <f>VLOOKUP(A7134,EMOP_202302_ser!A:B,2,0)</f>
        <v>40.46</v>
      </c>
      <c r="E7134" s="354"/>
      <c r="G7134" s="355"/>
    </row>
    <row r="7135" spans="1:7">
      <c r="A7135" s="355" t="s">
        <v>43790</v>
      </c>
      <c r="B7135" s="356" t="s">
        <v>43782</v>
      </c>
      <c r="C7135" s="355" t="s">
        <v>58693</v>
      </c>
      <c r="D7135" s="355">
        <f>VLOOKUP(A7135,EMOP_202302_ser!A:B,2,0)</f>
        <v>35.06</v>
      </c>
      <c r="E7135" s="354"/>
      <c r="G7135" s="355"/>
    </row>
    <row r="7136" spans="1:7">
      <c r="A7136" s="355" t="s">
        <v>3129</v>
      </c>
      <c r="B7136" s="356" t="s">
        <v>43782</v>
      </c>
      <c r="C7136" s="355" t="s">
        <v>58693</v>
      </c>
      <c r="D7136" s="355">
        <f>VLOOKUP(A7136,EMOP_202302_ser!A:B,2,0)</f>
        <v>44.95</v>
      </c>
      <c r="E7136" s="354"/>
      <c r="G7136" s="355"/>
    </row>
    <row r="7137" spans="1:7">
      <c r="A7137" s="355" t="s">
        <v>43791</v>
      </c>
      <c r="B7137" s="356" t="s">
        <v>43782</v>
      </c>
      <c r="C7137" s="355" t="s">
        <v>58693</v>
      </c>
      <c r="D7137" s="355">
        <f>VLOOKUP(A7137,EMOP_202302_ser!A:B,2,0)</f>
        <v>38.96</v>
      </c>
      <c r="E7137" s="354"/>
      <c r="G7137" s="355"/>
    </row>
    <row r="7138" spans="1:7">
      <c r="A7138" s="355" t="s">
        <v>3130</v>
      </c>
      <c r="B7138" s="356" t="s">
        <v>43782</v>
      </c>
      <c r="C7138" s="355" t="s">
        <v>58693</v>
      </c>
      <c r="D7138" s="355">
        <f>VLOOKUP(A7138,EMOP_202302_ser!A:B,2,0)</f>
        <v>49.45</v>
      </c>
      <c r="E7138" s="354"/>
      <c r="G7138" s="355"/>
    </row>
    <row r="7139" spans="1:7">
      <c r="A7139" s="355" t="s">
        <v>43792</v>
      </c>
      <c r="B7139" s="356" t="s">
        <v>43782</v>
      </c>
      <c r="C7139" s="355" t="s">
        <v>58693</v>
      </c>
      <c r="D7139" s="355">
        <f>VLOOKUP(A7139,EMOP_202302_ser!A:B,2,0)</f>
        <v>42.86</v>
      </c>
      <c r="E7139" s="354"/>
      <c r="G7139" s="355"/>
    </row>
    <row r="7140" spans="1:7">
      <c r="A7140" s="355" t="s">
        <v>3131</v>
      </c>
      <c r="B7140" s="356" t="s">
        <v>43782</v>
      </c>
      <c r="C7140" s="355" t="s">
        <v>58693</v>
      </c>
      <c r="D7140" s="355">
        <f>VLOOKUP(A7140,EMOP_202302_ser!A:B,2,0)</f>
        <v>53.95</v>
      </c>
      <c r="E7140" s="354"/>
      <c r="G7140" s="355"/>
    </row>
    <row r="7141" spans="1:7">
      <c r="A7141" s="355" t="s">
        <v>43793</v>
      </c>
      <c r="B7141" s="356" t="s">
        <v>43782</v>
      </c>
      <c r="C7141" s="355" t="s">
        <v>58693</v>
      </c>
      <c r="D7141" s="355">
        <f>VLOOKUP(A7141,EMOP_202302_ser!A:B,2,0)</f>
        <v>46.75</v>
      </c>
      <c r="E7141" s="354"/>
      <c r="G7141" s="355"/>
    </row>
    <row r="7142" spans="1:7">
      <c r="A7142" s="355" t="s">
        <v>3132</v>
      </c>
      <c r="B7142" s="356" t="s">
        <v>43782</v>
      </c>
      <c r="C7142" s="355" t="s">
        <v>58693</v>
      </c>
      <c r="D7142" s="355">
        <f>VLOOKUP(A7142,EMOP_202302_ser!A:B,2,0)</f>
        <v>58.44</v>
      </c>
      <c r="E7142" s="354"/>
      <c r="G7142" s="355"/>
    </row>
    <row r="7143" spans="1:7">
      <c r="A7143" s="355" t="s">
        <v>43794</v>
      </c>
      <c r="B7143" s="356" t="s">
        <v>43782</v>
      </c>
      <c r="C7143" s="355" t="s">
        <v>58693</v>
      </c>
      <c r="D7143" s="355">
        <f>VLOOKUP(A7143,EMOP_202302_ser!A:B,2,0)</f>
        <v>50.65</v>
      </c>
      <c r="E7143" s="354"/>
      <c r="G7143" s="355"/>
    </row>
    <row r="7144" spans="1:7">
      <c r="A7144" s="355" t="s">
        <v>3133</v>
      </c>
      <c r="B7144" s="356" t="s">
        <v>60386</v>
      </c>
      <c r="C7144" s="355" t="s">
        <v>58693</v>
      </c>
      <c r="D7144" s="355">
        <f>VLOOKUP(A7144,EMOP_202302_ser!A:B,2,0)</f>
        <v>62.94</v>
      </c>
      <c r="E7144" s="354"/>
      <c r="G7144" s="355"/>
    </row>
    <row r="7145" spans="1:7">
      <c r="A7145" s="355" t="s">
        <v>43795</v>
      </c>
      <c r="B7145" s="356" t="s">
        <v>60386</v>
      </c>
      <c r="C7145" s="355" t="s">
        <v>58693</v>
      </c>
      <c r="D7145" s="355">
        <f>VLOOKUP(A7145,EMOP_202302_ser!A:B,2,0)</f>
        <v>54.55</v>
      </c>
      <c r="E7145" s="354"/>
      <c r="G7145" s="355"/>
    </row>
    <row r="7146" spans="1:7">
      <c r="A7146" s="355" t="s">
        <v>3134</v>
      </c>
      <c r="B7146" s="356" t="s">
        <v>60386</v>
      </c>
      <c r="C7146" s="355" t="s">
        <v>58693</v>
      </c>
      <c r="D7146" s="355">
        <f>VLOOKUP(A7146,EMOP_202302_ser!A:B,2,0)</f>
        <v>67.430000000000007</v>
      </c>
      <c r="E7146" s="354"/>
      <c r="G7146" s="355"/>
    </row>
    <row r="7147" spans="1:7">
      <c r="A7147" s="355" t="s">
        <v>43796</v>
      </c>
      <c r="B7147" s="356" t="s">
        <v>60386</v>
      </c>
      <c r="C7147" s="355" t="s">
        <v>58693</v>
      </c>
      <c r="D7147" s="355">
        <f>VLOOKUP(A7147,EMOP_202302_ser!A:B,2,0)</f>
        <v>58.44</v>
      </c>
      <c r="E7147" s="354"/>
      <c r="G7147" s="355"/>
    </row>
    <row r="7148" spans="1:7">
      <c r="A7148" s="355" t="s">
        <v>3135</v>
      </c>
      <c r="B7148" s="356" t="s">
        <v>60386</v>
      </c>
      <c r="C7148" s="355" t="s">
        <v>58693</v>
      </c>
      <c r="D7148" s="355">
        <f>VLOOKUP(A7148,EMOP_202302_ser!A:B,2,0)</f>
        <v>71.930000000000007</v>
      </c>
      <c r="E7148" s="354"/>
      <c r="G7148" s="355"/>
    </row>
    <row r="7149" spans="1:7">
      <c r="A7149" s="355" t="s">
        <v>43797</v>
      </c>
      <c r="B7149" s="356" t="s">
        <v>60386</v>
      </c>
      <c r="C7149" s="355" t="s">
        <v>58693</v>
      </c>
      <c r="D7149" s="355">
        <f>VLOOKUP(A7149,EMOP_202302_ser!A:B,2,0)</f>
        <v>62.34</v>
      </c>
      <c r="E7149" s="354"/>
      <c r="G7149" s="355"/>
    </row>
    <row r="7150" spans="1:7">
      <c r="A7150" s="355" t="s">
        <v>3136</v>
      </c>
      <c r="B7150" s="356" t="s">
        <v>60386</v>
      </c>
      <c r="C7150" s="355" t="s">
        <v>58693</v>
      </c>
      <c r="D7150" s="355">
        <f>VLOOKUP(A7150,EMOP_202302_ser!A:B,2,0)</f>
        <v>76.430000000000007</v>
      </c>
      <c r="E7150" s="354"/>
      <c r="G7150" s="355"/>
    </row>
    <row r="7151" spans="1:7">
      <c r="A7151" s="355" t="s">
        <v>43798</v>
      </c>
      <c r="B7151" s="356" t="s">
        <v>60386</v>
      </c>
      <c r="C7151" s="355" t="s">
        <v>58693</v>
      </c>
      <c r="D7151" s="355">
        <f>VLOOKUP(A7151,EMOP_202302_ser!A:B,2,0)</f>
        <v>66.239999999999995</v>
      </c>
      <c r="E7151" s="354"/>
      <c r="G7151" s="355"/>
    </row>
    <row r="7152" spans="1:7">
      <c r="A7152" s="355" t="s">
        <v>3137</v>
      </c>
      <c r="B7152" s="356" t="s">
        <v>60386</v>
      </c>
      <c r="C7152" s="355" t="s">
        <v>58693</v>
      </c>
      <c r="D7152" s="355">
        <f>VLOOKUP(A7152,EMOP_202302_ser!A:B,2,0)</f>
        <v>85.42</v>
      </c>
      <c r="E7152" s="354"/>
      <c r="G7152" s="355"/>
    </row>
    <row r="7153" spans="1:7">
      <c r="A7153" s="355" t="s">
        <v>43799</v>
      </c>
      <c r="B7153" s="356" t="s">
        <v>60386</v>
      </c>
      <c r="C7153" s="355" t="s">
        <v>58693</v>
      </c>
      <c r="D7153" s="355">
        <f>VLOOKUP(A7153,EMOP_202302_ser!A:B,2,0)</f>
        <v>74.03</v>
      </c>
      <c r="E7153" s="354"/>
      <c r="G7153" s="355"/>
    </row>
    <row r="7154" spans="1:7">
      <c r="A7154" s="355" t="s">
        <v>3138</v>
      </c>
      <c r="B7154" s="356" t="s">
        <v>60387</v>
      </c>
      <c r="C7154" s="355" t="s">
        <v>58693</v>
      </c>
      <c r="D7154" s="355">
        <f>VLOOKUP(A7154,EMOP_202302_ser!A:B,2,0)</f>
        <v>22.47</v>
      </c>
      <c r="E7154" s="354"/>
      <c r="G7154" s="355"/>
    </row>
    <row r="7155" spans="1:7">
      <c r="A7155" s="355" t="s">
        <v>43800</v>
      </c>
      <c r="B7155" s="356" t="s">
        <v>60387</v>
      </c>
      <c r="C7155" s="355" t="s">
        <v>58693</v>
      </c>
      <c r="D7155" s="355">
        <f>VLOOKUP(A7155,EMOP_202302_ser!A:B,2,0)</f>
        <v>19.48</v>
      </c>
      <c r="E7155" s="354"/>
      <c r="G7155" s="355"/>
    </row>
    <row r="7156" spans="1:7">
      <c r="A7156" s="355" t="s">
        <v>3139</v>
      </c>
      <c r="B7156" s="356" t="s">
        <v>60387</v>
      </c>
      <c r="C7156" s="355" t="s">
        <v>58693</v>
      </c>
      <c r="D7156" s="355">
        <f>VLOOKUP(A7156,EMOP_202302_ser!A:B,2,0)</f>
        <v>33.26</v>
      </c>
      <c r="E7156" s="354"/>
      <c r="G7156" s="355"/>
    </row>
    <row r="7157" spans="1:7">
      <c r="A7157" s="355" t="s">
        <v>43801</v>
      </c>
      <c r="B7157" s="356" t="s">
        <v>60387</v>
      </c>
      <c r="C7157" s="355" t="s">
        <v>58693</v>
      </c>
      <c r="D7157" s="355">
        <f>VLOOKUP(A7157,EMOP_202302_ser!A:B,2,0)</f>
        <v>28.83</v>
      </c>
      <c r="E7157" s="354"/>
      <c r="G7157" s="355"/>
    </row>
    <row r="7158" spans="1:7">
      <c r="A7158" s="355" t="s">
        <v>3140</v>
      </c>
      <c r="B7158" s="356" t="s">
        <v>60387</v>
      </c>
      <c r="C7158" s="355" t="s">
        <v>58693</v>
      </c>
      <c r="D7158" s="355">
        <f>VLOOKUP(A7158,EMOP_202302_ser!A:B,2,0)</f>
        <v>43.61</v>
      </c>
      <c r="E7158" s="354"/>
      <c r="G7158" s="355"/>
    </row>
    <row r="7159" spans="1:7">
      <c r="A7159" s="355" t="s">
        <v>43802</v>
      </c>
      <c r="B7159" s="356" t="s">
        <v>60387</v>
      </c>
      <c r="C7159" s="355" t="s">
        <v>58693</v>
      </c>
      <c r="D7159" s="355">
        <f>VLOOKUP(A7159,EMOP_202302_ser!A:B,2,0)</f>
        <v>37.79</v>
      </c>
      <c r="E7159" s="354"/>
      <c r="G7159" s="355"/>
    </row>
    <row r="7160" spans="1:7">
      <c r="A7160" s="355" t="s">
        <v>3141</v>
      </c>
      <c r="B7160" s="356" t="s">
        <v>60387</v>
      </c>
      <c r="C7160" s="355" t="s">
        <v>58693</v>
      </c>
      <c r="D7160" s="355">
        <f>VLOOKUP(A7160,EMOP_202302_ser!A:B,2,0)</f>
        <v>64.739999999999995</v>
      </c>
      <c r="E7160" s="354"/>
      <c r="G7160" s="355"/>
    </row>
    <row r="7161" spans="1:7">
      <c r="A7161" s="355" t="s">
        <v>43803</v>
      </c>
      <c r="B7161" s="356" t="s">
        <v>60387</v>
      </c>
      <c r="C7161" s="355" t="s">
        <v>58693</v>
      </c>
      <c r="D7161" s="355">
        <f>VLOOKUP(A7161,EMOP_202302_ser!A:B,2,0)</f>
        <v>56.1</v>
      </c>
      <c r="E7161" s="354"/>
      <c r="G7161" s="355"/>
    </row>
    <row r="7162" spans="1:7">
      <c r="A7162" s="355" t="s">
        <v>3142</v>
      </c>
      <c r="B7162" s="356" t="s">
        <v>60387</v>
      </c>
      <c r="C7162" s="355" t="s">
        <v>58693</v>
      </c>
      <c r="D7162" s="355">
        <f>VLOOKUP(A7162,EMOP_202302_ser!A:B,2,0)</f>
        <v>84.07</v>
      </c>
      <c r="E7162" s="354"/>
      <c r="G7162" s="355"/>
    </row>
    <row r="7163" spans="1:7">
      <c r="A7163" s="355" t="s">
        <v>43804</v>
      </c>
      <c r="B7163" s="356" t="s">
        <v>60387</v>
      </c>
      <c r="C7163" s="355" t="s">
        <v>58693</v>
      </c>
      <c r="D7163" s="355">
        <f>VLOOKUP(A7163,EMOP_202302_ser!A:B,2,0)</f>
        <v>72.86</v>
      </c>
      <c r="E7163" s="354"/>
      <c r="G7163" s="355"/>
    </row>
    <row r="7164" spans="1:7">
      <c r="A7164" s="355" t="s">
        <v>3143</v>
      </c>
      <c r="B7164" s="356" t="s">
        <v>60387</v>
      </c>
      <c r="C7164" s="355" t="s">
        <v>58693</v>
      </c>
      <c r="D7164" s="355">
        <f>VLOOKUP(A7164,EMOP_202302_ser!A:B,2,0)</f>
        <v>102.95</v>
      </c>
      <c r="E7164" s="354"/>
      <c r="G7164" s="355"/>
    </row>
    <row r="7165" spans="1:7">
      <c r="A7165" s="355" t="s">
        <v>43805</v>
      </c>
      <c r="B7165" s="356" t="s">
        <v>60387</v>
      </c>
      <c r="C7165" s="355" t="s">
        <v>58693</v>
      </c>
      <c r="D7165" s="355">
        <f>VLOOKUP(A7165,EMOP_202302_ser!A:B,2,0)</f>
        <v>89.22</v>
      </c>
      <c r="E7165" s="354"/>
      <c r="G7165" s="355"/>
    </row>
    <row r="7166" spans="1:7">
      <c r="A7166" s="355" t="s">
        <v>3144</v>
      </c>
      <c r="B7166" s="356" t="s">
        <v>60387</v>
      </c>
      <c r="C7166" s="355" t="s">
        <v>58693</v>
      </c>
      <c r="D7166" s="355">
        <f>VLOOKUP(A7166,EMOP_202302_ser!A:B,2,0)</f>
        <v>120.94</v>
      </c>
      <c r="E7166" s="354"/>
      <c r="G7166" s="355"/>
    </row>
    <row r="7167" spans="1:7">
      <c r="A7167" s="355" t="s">
        <v>43806</v>
      </c>
      <c r="B7167" s="356" t="s">
        <v>60387</v>
      </c>
      <c r="C7167" s="355" t="s">
        <v>58693</v>
      </c>
      <c r="D7167" s="355">
        <f>VLOOKUP(A7167,EMOP_202302_ser!A:B,2,0)</f>
        <v>104.81</v>
      </c>
      <c r="E7167" s="354"/>
      <c r="G7167" s="355"/>
    </row>
    <row r="7168" spans="1:7">
      <c r="A7168" s="355" t="s">
        <v>3145</v>
      </c>
      <c r="B7168" s="356" t="s">
        <v>60387</v>
      </c>
      <c r="C7168" s="355" t="s">
        <v>58693</v>
      </c>
      <c r="D7168" s="355">
        <f>VLOOKUP(A7168,EMOP_202302_ser!A:B,2,0)</f>
        <v>137.57</v>
      </c>
      <c r="E7168" s="354"/>
      <c r="G7168" s="355"/>
    </row>
    <row r="7169" spans="1:7">
      <c r="A7169" s="355" t="s">
        <v>43807</v>
      </c>
      <c r="B7169" s="356" t="s">
        <v>60387</v>
      </c>
      <c r="C7169" s="355" t="s">
        <v>58693</v>
      </c>
      <c r="D7169" s="355">
        <f>VLOOKUP(A7169,EMOP_202302_ser!A:B,2,0)</f>
        <v>119.23</v>
      </c>
      <c r="E7169" s="354"/>
      <c r="G7169" s="355"/>
    </row>
    <row r="7170" spans="1:7">
      <c r="A7170" s="355" t="s">
        <v>3146</v>
      </c>
      <c r="B7170" s="356" t="s">
        <v>60387</v>
      </c>
      <c r="C7170" s="355" t="s">
        <v>58693</v>
      </c>
      <c r="D7170" s="355">
        <f>VLOOKUP(A7170,EMOP_202302_ser!A:B,2,0)</f>
        <v>153.31</v>
      </c>
      <c r="E7170" s="354"/>
      <c r="G7170" s="355"/>
    </row>
    <row r="7171" spans="1:7">
      <c r="A7171" s="355" t="s">
        <v>43808</v>
      </c>
      <c r="B7171" s="356" t="s">
        <v>60387</v>
      </c>
      <c r="C7171" s="355" t="s">
        <v>58693</v>
      </c>
      <c r="D7171" s="355">
        <f>VLOOKUP(A7171,EMOP_202302_ser!A:B,2,0)</f>
        <v>132.87</v>
      </c>
      <c r="E7171" s="354"/>
      <c r="G7171" s="355"/>
    </row>
    <row r="7172" spans="1:7">
      <c r="A7172" s="355" t="s">
        <v>3147</v>
      </c>
      <c r="B7172" s="356" t="s">
        <v>60387</v>
      </c>
      <c r="C7172" s="355" t="s">
        <v>58693</v>
      </c>
      <c r="D7172" s="355">
        <f>VLOOKUP(A7172,EMOP_202302_ser!A:B,2,0)</f>
        <v>168.59</v>
      </c>
      <c r="E7172" s="354"/>
      <c r="G7172" s="355"/>
    </row>
    <row r="7173" spans="1:7">
      <c r="A7173" s="355" t="s">
        <v>43809</v>
      </c>
      <c r="B7173" s="356" t="s">
        <v>60387</v>
      </c>
      <c r="C7173" s="355" t="s">
        <v>58693</v>
      </c>
      <c r="D7173" s="355">
        <f>VLOOKUP(A7173,EMOP_202302_ser!A:B,2,0)</f>
        <v>146.11000000000001</v>
      </c>
      <c r="E7173" s="354"/>
      <c r="G7173" s="355"/>
    </row>
    <row r="7174" spans="1:7">
      <c r="A7174" s="355" t="s">
        <v>3148</v>
      </c>
      <c r="B7174" s="356" t="s">
        <v>60387</v>
      </c>
      <c r="C7174" s="355" t="s">
        <v>58693</v>
      </c>
      <c r="D7174" s="355">
        <f>VLOOKUP(A7174,EMOP_202302_ser!A:B,2,0)</f>
        <v>182.53</v>
      </c>
      <c r="E7174" s="354"/>
      <c r="G7174" s="355"/>
    </row>
    <row r="7175" spans="1:7">
      <c r="A7175" s="355" t="s">
        <v>43810</v>
      </c>
      <c r="B7175" s="356" t="s">
        <v>60387</v>
      </c>
      <c r="C7175" s="355" t="s">
        <v>58693</v>
      </c>
      <c r="D7175" s="355">
        <f>VLOOKUP(A7175,EMOP_202302_ser!A:B,2,0)</f>
        <v>158.19</v>
      </c>
      <c r="E7175" s="354"/>
      <c r="G7175" s="355"/>
    </row>
    <row r="7176" spans="1:7">
      <c r="A7176" s="355" t="s">
        <v>3149</v>
      </c>
      <c r="B7176" s="356" t="s">
        <v>60387</v>
      </c>
      <c r="C7176" s="355" t="s">
        <v>58693</v>
      </c>
      <c r="D7176" s="355">
        <f>VLOOKUP(A7176,EMOP_202302_ser!A:B,2,0)</f>
        <v>208.16</v>
      </c>
      <c r="E7176" s="354"/>
      <c r="G7176" s="355"/>
    </row>
    <row r="7177" spans="1:7">
      <c r="A7177" s="355" t="s">
        <v>43811</v>
      </c>
      <c r="B7177" s="356" t="s">
        <v>60387</v>
      </c>
      <c r="C7177" s="355" t="s">
        <v>58693</v>
      </c>
      <c r="D7177" s="355">
        <f>VLOOKUP(A7177,EMOP_202302_ser!A:B,2,0)</f>
        <v>180.4</v>
      </c>
      <c r="E7177" s="354"/>
      <c r="G7177" s="355"/>
    </row>
    <row r="7178" spans="1:7">
      <c r="A7178" s="355" t="s">
        <v>3150</v>
      </c>
      <c r="B7178" s="356" t="s">
        <v>60387</v>
      </c>
      <c r="C7178" s="355" t="s">
        <v>58693</v>
      </c>
      <c r="D7178" s="355">
        <f>VLOOKUP(A7178,EMOP_202302_ser!A:B,2,0)</f>
        <v>229.74</v>
      </c>
      <c r="E7178" s="354"/>
      <c r="G7178" s="355"/>
    </row>
    <row r="7179" spans="1:7">
      <c r="A7179" s="355" t="s">
        <v>43812</v>
      </c>
      <c r="B7179" s="356" t="s">
        <v>60387</v>
      </c>
      <c r="C7179" s="355" t="s">
        <v>58693</v>
      </c>
      <c r="D7179" s="355">
        <f>VLOOKUP(A7179,EMOP_202302_ser!A:B,2,0)</f>
        <v>199.11</v>
      </c>
      <c r="E7179" s="354"/>
      <c r="G7179" s="355"/>
    </row>
    <row r="7180" spans="1:7">
      <c r="A7180" s="355" t="s">
        <v>3151</v>
      </c>
      <c r="B7180" s="356" t="s">
        <v>60387</v>
      </c>
      <c r="C7180" s="355" t="s">
        <v>58693</v>
      </c>
      <c r="D7180" s="355">
        <f>VLOOKUP(A7180,EMOP_202302_ser!A:B,2,0)</f>
        <v>240.08</v>
      </c>
      <c r="E7180" s="354"/>
      <c r="G7180" s="355"/>
    </row>
    <row r="7181" spans="1:7">
      <c r="A7181" s="355" t="s">
        <v>43813</v>
      </c>
      <c r="B7181" s="356" t="s">
        <v>60387</v>
      </c>
      <c r="C7181" s="355" t="s">
        <v>58693</v>
      </c>
      <c r="D7181" s="355">
        <f>VLOOKUP(A7181,EMOP_202302_ser!A:B,2,0)</f>
        <v>208.07</v>
      </c>
      <c r="E7181" s="354"/>
      <c r="G7181" s="355"/>
    </row>
    <row r="7182" spans="1:7">
      <c r="A7182" s="355" t="s">
        <v>3152</v>
      </c>
      <c r="B7182" s="356" t="s">
        <v>60387</v>
      </c>
      <c r="C7182" s="355" t="s">
        <v>58693</v>
      </c>
      <c r="D7182" s="355">
        <f>VLOOKUP(A7182,EMOP_202302_ser!A:B,2,0)</f>
        <v>247.72</v>
      </c>
      <c r="E7182" s="354"/>
      <c r="G7182" s="355"/>
    </row>
    <row r="7183" spans="1:7">
      <c r="A7183" s="355" t="s">
        <v>43814</v>
      </c>
      <c r="B7183" s="356" t="s">
        <v>60387</v>
      </c>
      <c r="C7183" s="355" t="s">
        <v>58693</v>
      </c>
      <c r="D7183" s="355">
        <f>VLOOKUP(A7183,EMOP_202302_ser!A:B,2,0)</f>
        <v>214.69</v>
      </c>
      <c r="E7183" s="354"/>
      <c r="G7183" s="355"/>
    </row>
    <row r="7184" spans="1:7">
      <c r="A7184" s="355" t="s">
        <v>3153</v>
      </c>
      <c r="B7184" s="356" t="s">
        <v>60387</v>
      </c>
      <c r="C7184" s="355" t="s">
        <v>58693</v>
      </c>
      <c r="D7184" s="355">
        <f>VLOOKUP(A7184,EMOP_202302_ser!A:B,2,0)</f>
        <v>272</v>
      </c>
      <c r="E7184" s="354"/>
      <c r="G7184" s="355"/>
    </row>
    <row r="7185" spans="1:7">
      <c r="A7185" s="355" t="s">
        <v>43815</v>
      </c>
      <c r="B7185" s="356" t="s">
        <v>60387</v>
      </c>
      <c r="C7185" s="355" t="s">
        <v>58693</v>
      </c>
      <c r="D7185" s="355">
        <f>VLOOKUP(A7185,EMOP_202302_ser!A:B,2,0)</f>
        <v>235.73</v>
      </c>
      <c r="E7185" s="354"/>
      <c r="G7185" s="355"/>
    </row>
    <row r="7186" spans="1:7">
      <c r="A7186" s="355" t="s">
        <v>3154</v>
      </c>
      <c r="B7186" s="356" t="s">
        <v>60387</v>
      </c>
      <c r="C7186" s="355" t="s">
        <v>58693</v>
      </c>
      <c r="D7186" s="355">
        <f>VLOOKUP(A7186,EMOP_202302_ser!A:B,2,0)</f>
        <v>281.89</v>
      </c>
      <c r="E7186" s="354"/>
      <c r="G7186" s="355"/>
    </row>
    <row r="7187" spans="1:7">
      <c r="A7187" s="355" t="s">
        <v>43816</v>
      </c>
      <c r="B7187" s="356" t="s">
        <v>60387</v>
      </c>
      <c r="C7187" s="355" t="s">
        <v>58693</v>
      </c>
      <c r="D7187" s="355">
        <f>VLOOKUP(A7187,EMOP_202302_ser!A:B,2,0)</f>
        <v>244.3</v>
      </c>
      <c r="E7187" s="354"/>
      <c r="G7187" s="355"/>
    </row>
    <row r="7188" spans="1:7">
      <c r="A7188" s="355" t="s">
        <v>3155</v>
      </c>
      <c r="B7188" s="356" t="s">
        <v>60388</v>
      </c>
      <c r="C7188" s="355" t="s">
        <v>58693</v>
      </c>
      <c r="D7188" s="355">
        <f>VLOOKUP(A7188,EMOP_202302_ser!A:B,2,0)</f>
        <v>28.11</v>
      </c>
      <c r="E7188" s="354"/>
      <c r="G7188" s="355"/>
    </row>
    <row r="7189" spans="1:7">
      <c r="A7189" s="355" t="s">
        <v>43817</v>
      </c>
      <c r="B7189" s="356" t="s">
        <v>60388</v>
      </c>
      <c r="C7189" s="355" t="s">
        <v>58693</v>
      </c>
      <c r="D7189" s="355">
        <f>VLOOKUP(A7189,EMOP_202302_ser!A:B,2,0)</f>
        <v>24.36</v>
      </c>
      <c r="E7189" s="354"/>
      <c r="G7189" s="355"/>
    </row>
    <row r="7190" spans="1:7">
      <c r="A7190" s="355" t="s">
        <v>3156</v>
      </c>
      <c r="B7190" s="356" t="s">
        <v>43818</v>
      </c>
      <c r="C7190" s="355" t="s">
        <v>58693</v>
      </c>
      <c r="D7190" s="355">
        <f>VLOOKUP(A7190,EMOP_202302_ser!A:B,2,0)</f>
        <v>40.61</v>
      </c>
      <c r="E7190" s="354"/>
      <c r="G7190" s="355"/>
    </row>
    <row r="7191" spans="1:7">
      <c r="A7191" s="355" t="s">
        <v>43819</v>
      </c>
      <c r="B7191" s="356" t="s">
        <v>43818</v>
      </c>
      <c r="C7191" s="355" t="s">
        <v>58693</v>
      </c>
      <c r="D7191" s="355">
        <f>VLOOKUP(A7191,EMOP_202302_ser!A:B,2,0)</f>
        <v>35.19</v>
      </c>
      <c r="E7191" s="354"/>
      <c r="G7191" s="355"/>
    </row>
    <row r="7192" spans="1:7">
      <c r="A7192" s="355" t="s">
        <v>3157</v>
      </c>
      <c r="B7192" s="356" t="s">
        <v>43818</v>
      </c>
      <c r="C7192" s="355" t="s">
        <v>58693</v>
      </c>
      <c r="D7192" s="355">
        <f>VLOOKUP(A7192,EMOP_202302_ser!A:B,2,0)</f>
        <v>194.15</v>
      </c>
      <c r="E7192" s="354"/>
      <c r="G7192" s="355"/>
    </row>
    <row r="7193" spans="1:7">
      <c r="A7193" s="355" t="s">
        <v>43820</v>
      </c>
      <c r="B7193" s="356" t="s">
        <v>43818</v>
      </c>
      <c r="C7193" s="355" t="s">
        <v>58693</v>
      </c>
      <c r="D7193" s="355">
        <f>VLOOKUP(A7193,EMOP_202302_ser!A:B,2,0)</f>
        <v>186.2</v>
      </c>
      <c r="E7193" s="354"/>
      <c r="G7193" s="355"/>
    </row>
    <row r="7194" spans="1:7">
      <c r="A7194" s="355" t="s">
        <v>3158</v>
      </c>
      <c r="B7194" s="356" t="s">
        <v>60389</v>
      </c>
      <c r="C7194" s="355" t="s">
        <v>58693</v>
      </c>
      <c r="D7194" s="355">
        <f>VLOOKUP(A7194,EMOP_202302_ser!A:B,2,0)</f>
        <v>21.4</v>
      </c>
      <c r="E7194" s="354"/>
      <c r="G7194" s="355"/>
    </row>
    <row r="7195" spans="1:7">
      <c r="A7195" s="355" t="s">
        <v>43821</v>
      </c>
      <c r="B7195" s="356" t="s">
        <v>60389</v>
      </c>
      <c r="C7195" s="355" t="s">
        <v>58693</v>
      </c>
      <c r="D7195" s="355">
        <f>VLOOKUP(A7195,EMOP_202302_ser!A:B,2,0)</f>
        <v>18.54</v>
      </c>
      <c r="E7195" s="354"/>
      <c r="G7195" s="355"/>
    </row>
    <row r="7196" spans="1:7">
      <c r="A7196" s="355" t="s">
        <v>3159</v>
      </c>
      <c r="B7196" s="356" t="s">
        <v>60389</v>
      </c>
      <c r="C7196" s="355" t="s">
        <v>58693</v>
      </c>
      <c r="D7196" s="355">
        <f>VLOOKUP(A7196,EMOP_202302_ser!A:B,2,0)</f>
        <v>26.47</v>
      </c>
      <c r="E7196" s="354"/>
      <c r="G7196" s="355"/>
    </row>
    <row r="7197" spans="1:7">
      <c r="A7197" s="355" t="s">
        <v>43822</v>
      </c>
      <c r="B7197" s="356" t="s">
        <v>60389</v>
      </c>
      <c r="C7197" s="355" t="s">
        <v>58693</v>
      </c>
      <c r="D7197" s="355">
        <f>VLOOKUP(A7197,EMOP_202302_ser!A:B,2,0)</f>
        <v>22.94</v>
      </c>
      <c r="E7197" s="354"/>
      <c r="G7197" s="355"/>
    </row>
    <row r="7198" spans="1:7">
      <c r="A7198" s="355" t="s">
        <v>3160</v>
      </c>
      <c r="B7198" s="356" t="s">
        <v>60389</v>
      </c>
      <c r="C7198" s="355" t="s">
        <v>58693</v>
      </c>
      <c r="D7198" s="355">
        <f>VLOOKUP(A7198,EMOP_202302_ser!A:B,2,0)</f>
        <v>29.75</v>
      </c>
      <c r="E7198" s="354"/>
      <c r="G7198" s="355"/>
    </row>
    <row r="7199" spans="1:7">
      <c r="A7199" s="355" t="s">
        <v>43823</v>
      </c>
      <c r="B7199" s="356" t="s">
        <v>60389</v>
      </c>
      <c r="C7199" s="355" t="s">
        <v>58693</v>
      </c>
      <c r="D7199" s="355">
        <f>VLOOKUP(A7199,EMOP_202302_ser!A:B,2,0)</f>
        <v>25.78</v>
      </c>
      <c r="E7199" s="354"/>
      <c r="G7199" s="355"/>
    </row>
    <row r="7200" spans="1:7">
      <c r="A7200" s="355" t="s">
        <v>3161</v>
      </c>
      <c r="B7200" s="356" t="s">
        <v>60389</v>
      </c>
      <c r="C7200" s="355" t="s">
        <v>58693</v>
      </c>
      <c r="D7200" s="355">
        <f>VLOOKUP(A7200,EMOP_202302_ser!A:B,2,0)</f>
        <v>34.619999999999997</v>
      </c>
      <c r="E7200" s="354"/>
      <c r="G7200" s="355"/>
    </row>
    <row r="7201" spans="1:7">
      <c r="A7201" s="355" t="s">
        <v>43824</v>
      </c>
      <c r="B7201" s="356" t="s">
        <v>60389</v>
      </c>
      <c r="C7201" s="355" t="s">
        <v>58693</v>
      </c>
      <c r="D7201" s="355">
        <f>VLOOKUP(A7201,EMOP_202302_ser!A:B,2,0)</f>
        <v>30</v>
      </c>
      <c r="E7201" s="354"/>
      <c r="G7201" s="355"/>
    </row>
    <row r="7202" spans="1:7">
      <c r="A7202" s="355" t="s">
        <v>3162</v>
      </c>
      <c r="B7202" s="356" t="s">
        <v>60389</v>
      </c>
      <c r="C7202" s="355" t="s">
        <v>58693</v>
      </c>
      <c r="D7202" s="355">
        <f>VLOOKUP(A7202,EMOP_202302_ser!A:B,2,0)</f>
        <v>37.83</v>
      </c>
      <c r="E7202" s="354"/>
      <c r="G7202" s="355"/>
    </row>
    <row r="7203" spans="1:7">
      <c r="A7203" s="355" t="s">
        <v>43825</v>
      </c>
      <c r="B7203" s="356" t="s">
        <v>60389</v>
      </c>
      <c r="C7203" s="355" t="s">
        <v>58693</v>
      </c>
      <c r="D7203" s="355">
        <f>VLOOKUP(A7203,EMOP_202302_ser!A:B,2,0)</f>
        <v>32.78</v>
      </c>
      <c r="E7203" s="354"/>
      <c r="G7203" s="355"/>
    </row>
    <row r="7204" spans="1:7">
      <c r="A7204" s="355" t="s">
        <v>3163</v>
      </c>
      <c r="B7204" s="356" t="s">
        <v>60390</v>
      </c>
      <c r="C7204" s="355" t="s">
        <v>58693</v>
      </c>
      <c r="D7204" s="355">
        <f>VLOOKUP(A7204,EMOP_202302_ser!A:B,2,0)</f>
        <v>70.8</v>
      </c>
      <c r="E7204" s="354"/>
      <c r="G7204" s="355"/>
    </row>
    <row r="7205" spans="1:7">
      <c r="A7205" s="355" t="s">
        <v>43826</v>
      </c>
      <c r="B7205" s="356" t="s">
        <v>60390</v>
      </c>
      <c r="C7205" s="355" t="s">
        <v>58693</v>
      </c>
      <c r="D7205" s="355">
        <f>VLOOKUP(A7205,EMOP_202302_ser!A:B,2,0)</f>
        <v>62.44</v>
      </c>
      <c r="E7205" s="354"/>
      <c r="G7205" s="355"/>
    </row>
    <row r="7206" spans="1:7">
      <c r="A7206" s="355" t="s">
        <v>3164</v>
      </c>
      <c r="B7206" s="356" t="s">
        <v>60390</v>
      </c>
      <c r="C7206" s="355" t="s">
        <v>58693</v>
      </c>
      <c r="D7206" s="355">
        <f>VLOOKUP(A7206,EMOP_202302_ser!A:B,2,0)</f>
        <v>90.33</v>
      </c>
      <c r="E7206" s="354"/>
      <c r="G7206" s="355"/>
    </row>
    <row r="7207" spans="1:7">
      <c r="A7207" s="355" t="s">
        <v>43827</v>
      </c>
      <c r="B7207" s="356" t="s">
        <v>60390</v>
      </c>
      <c r="C7207" s="355" t="s">
        <v>58693</v>
      </c>
      <c r="D7207" s="355">
        <f>VLOOKUP(A7207,EMOP_202302_ser!A:B,2,0)</f>
        <v>79.59</v>
      </c>
      <c r="E7207" s="354"/>
      <c r="G7207" s="355"/>
    </row>
    <row r="7208" spans="1:7">
      <c r="A7208" s="355" t="s">
        <v>3165</v>
      </c>
      <c r="B7208" s="356" t="s">
        <v>60390</v>
      </c>
      <c r="C7208" s="355" t="s">
        <v>58693</v>
      </c>
      <c r="D7208" s="355">
        <f>VLOOKUP(A7208,EMOP_202302_ser!A:B,2,0)</f>
        <v>92.96</v>
      </c>
      <c r="E7208" s="354"/>
      <c r="G7208" s="355"/>
    </row>
    <row r="7209" spans="1:7">
      <c r="A7209" s="355" t="s">
        <v>43828</v>
      </c>
      <c r="B7209" s="356" t="s">
        <v>60390</v>
      </c>
      <c r="C7209" s="355" t="s">
        <v>58693</v>
      </c>
      <c r="D7209" s="355">
        <f>VLOOKUP(A7209,EMOP_202302_ser!A:B,2,0)</f>
        <v>82.2</v>
      </c>
      <c r="E7209" s="354"/>
      <c r="G7209" s="355"/>
    </row>
    <row r="7210" spans="1:7">
      <c r="A7210" s="355" t="s">
        <v>3166</v>
      </c>
      <c r="B7210" s="356" t="s">
        <v>60390</v>
      </c>
      <c r="C7210" s="355" t="s">
        <v>58693</v>
      </c>
      <c r="D7210" s="355">
        <f>VLOOKUP(A7210,EMOP_202302_ser!A:B,2,0)</f>
        <v>270.31</v>
      </c>
      <c r="E7210" s="354"/>
      <c r="G7210" s="355"/>
    </row>
    <row r="7211" spans="1:7">
      <c r="A7211" s="355" t="s">
        <v>43829</v>
      </c>
      <c r="B7211" s="356" t="s">
        <v>60390</v>
      </c>
      <c r="C7211" s="355" t="s">
        <v>58693</v>
      </c>
      <c r="D7211" s="355">
        <f>VLOOKUP(A7211,EMOP_202302_ser!A:B,2,0)</f>
        <v>254.44</v>
      </c>
      <c r="E7211" s="354"/>
      <c r="G7211" s="355"/>
    </row>
    <row r="7212" spans="1:7">
      <c r="A7212" s="355" t="s">
        <v>3167</v>
      </c>
      <c r="B7212" s="356" t="s">
        <v>60390</v>
      </c>
      <c r="C7212" s="355" t="s">
        <v>58693</v>
      </c>
      <c r="D7212" s="355">
        <f>VLOOKUP(A7212,EMOP_202302_ser!A:B,2,0)</f>
        <v>293.27999999999997</v>
      </c>
      <c r="E7212" s="354"/>
      <c r="G7212" s="355"/>
    </row>
    <row r="7213" spans="1:7">
      <c r="A7213" s="355" t="s">
        <v>43830</v>
      </c>
      <c r="B7213" s="356" t="s">
        <v>60390</v>
      </c>
      <c r="C7213" s="355" t="s">
        <v>58693</v>
      </c>
      <c r="D7213" s="355">
        <f>VLOOKUP(A7213,EMOP_202302_ser!A:B,2,0)</f>
        <v>277.36</v>
      </c>
      <c r="E7213" s="354"/>
      <c r="G7213" s="355"/>
    </row>
    <row r="7214" spans="1:7">
      <c r="A7214" s="355" t="s">
        <v>3168</v>
      </c>
      <c r="B7214" s="356" t="s">
        <v>60390</v>
      </c>
      <c r="C7214" s="355" t="s">
        <v>58693</v>
      </c>
      <c r="D7214" s="355">
        <f>VLOOKUP(A7214,EMOP_202302_ser!A:B,2,0)</f>
        <v>342.46</v>
      </c>
      <c r="E7214" s="354"/>
      <c r="G7214" s="355"/>
    </row>
    <row r="7215" spans="1:7">
      <c r="A7215" s="355" t="s">
        <v>43831</v>
      </c>
      <c r="B7215" s="356" t="s">
        <v>60390</v>
      </c>
      <c r="C7215" s="355" t="s">
        <v>58693</v>
      </c>
      <c r="D7215" s="355">
        <f>VLOOKUP(A7215,EMOP_202302_ser!A:B,2,0)</f>
        <v>323.31</v>
      </c>
      <c r="E7215" s="354"/>
      <c r="G7215" s="355"/>
    </row>
    <row r="7216" spans="1:7">
      <c r="A7216" s="355" t="s">
        <v>3169</v>
      </c>
      <c r="B7216" s="356" t="s">
        <v>60390</v>
      </c>
      <c r="C7216" s="355" t="s">
        <v>58693</v>
      </c>
      <c r="D7216" s="355">
        <f>VLOOKUP(A7216,EMOP_202302_ser!A:B,2,0)</f>
        <v>367.08</v>
      </c>
      <c r="E7216" s="354"/>
      <c r="G7216" s="355"/>
    </row>
    <row r="7217" spans="1:7">
      <c r="A7217" s="355" t="s">
        <v>43832</v>
      </c>
      <c r="B7217" s="356" t="s">
        <v>60390</v>
      </c>
      <c r="C7217" s="355" t="s">
        <v>58693</v>
      </c>
      <c r="D7217" s="355">
        <f>VLOOKUP(A7217,EMOP_202302_ser!A:B,2,0)</f>
        <v>345.63</v>
      </c>
      <c r="E7217" s="354"/>
      <c r="G7217" s="355"/>
    </row>
    <row r="7218" spans="1:7">
      <c r="A7218" s="355" t="s">
        <v>3170</v>
      </c>
      <c r="B7218" s="356" t="s">
        <v>60390</v>
      </c>
      <c r="C7218" s="355" t="s">
        <v>58693</v>
      </c>
      <c r="D7218" s="355">
        <f>VLOOKUP(A7218,EMOP_202302_ser!A:B,2,0)</f>
        <v>369.64</v>
      </c>
      <c r="E7218" s="354"/>
      <c r="G7218" s="355"/>
    </row>
    <row r="7219" spans="1:7">
      <c r="A7219" s="355" t="s">
        <v>43833</v>
      </c>
      <c r="B7219" s="356" t="s">
        <v>60390</v>
      </c>
      <c r="C7219" s="355" t="s">
        <v>58693</v>
      </c>
      <c r="D7219" s="355">
        <f>VLOOKUP(A7219,EMOP_202302_ser!A:B,2,0)</f>
        <v>348.15</v>
      </c>
      <c r="E7219" s="354"/>
      <c r="G7219" s="355"/>
    </row>
    <row r="7220" spans="1:7">
      <c r="A7220" s="355" t="s">
        <v>3171</v>
      </c>
      <c r="B7220" s="356" t="s">
        <v>60390</v>
      </c>
      <c r="C7220" s="355" t="s">
        <v>58693</v>
      </c>
      <c r="D7220" s="355">
        <f>VLOOKUP(A7220,EMOP_202302_ser!A:B,2,0)</f>
        <v>400.42</v>
      </c>
      <c r="E7220" s="354"/>
      <c r="G7220" s="355"/>
    </row>
    <row r="7221" spans="1:7">
      <c r="A7221" s="355" t="s">
        <v>43834</v>
      </c>
      <c r="B7221" s="356" t="s">
        <v>60390</v>
      </c>
      <c r="C7221" s="355" t="s">
        <v>58693</v>
      </c>
      <c r="D7221" s="355">
        <f>VLOOKUP(A7221,EMOP_202302_ser!A:B,2,0)</f>
        <v>375.13</v>
      </c>
      <c r="E7221" s="354"/>
      <c r="G7221" s="355"/>
    </row>
    <row r="7222" spans="1:7">
      <c r="A7222" s="355" t="s">
        <v>3172</v>
      </c>
      <c r="B7222" s="356" t="s">
        <v>60390</v>
      </c>
      <c r="C7222" s="355" t="s">
        <v>58693</v>
      </c>
      <c r="D7222" s="355">
        <f>VLOOKUP(A7222,EMOP_202302_ser!A:B,2,0)</f>
        <v>429.54</v>
      </c>
      <c r="E7222" s="354"/>
      <c r="G7222" s="355"/>
    </row>
    <row r="7223" spans="1:7">
      <c r="A7223" s="355" t="s">
        <v>43835</v>
      </c>
      <c r="B7223" s="356" t="s">
        <v>60390</v>
      </c>
      <c r="C7223" s="355" t="s">
        <v>58693</v>
      </c>
      <c r="D7223" s="355">
        <f>VLOOKUP(A7223,EMOP_202302_ser!A:B,2,0)</f>
        <v>402.05</v>
      </c>
      <c r="E7223" s="354"/>
      <c r="G7223" s="355"/>
    </row>
    <row r="7224" spans="1:7">
      <c r="A7224" s="355" t="s">
        <v>3173</v>
      </c>
      <c r="B7224" s="356" t="s">
        <v>60390</v>
      </c>
      <c r="C7224" s="355" t="s">
        <v>58693</v>
      </c>
      <c r="D7224" s="355">
        <f>VLOOKUP(A7224,EMOP_202302_ser!A:B,2,0)</f>
        <v>465.88</v>
      </c>
      <c r="E7224" s="354"/>
      <c r="G7224" s="355"/>
    </row>
    <row r="7225" spans="1:7">
      <c r="A7225" s="355" t="s">
        <v>43836</v>
      </c>
      <c r="B7225" s="356" t="s">
        <v>60390</v>
      </c>
      <c r="C7225" s="355" t="s">
        <v>58693</v>
      </c>
      <c r="D7225" s="355">
        <f>VLOOKUP(A7225,EMOP_202302_ser!A:B,2,0)</f>
        <v>434.1</v>
      </c>
      <c r="E7225" s="354"/>
      <c r="G7225" s="355"/>
    </row>
    <row r="7226" spans="1:7">
      <c r="A7226" s="355" t="s">
        <v>3174</v>
      </c>
      <c r="B7226" s="356" t="s">
        <v>60390</v>
      </c>
      <c r="C7226" s="355" t="s">
        <v>58693</v>
      </c>
      <c r="D7226" s="355">
        <f>VLOOKUP(A7226,EMOP_202302_ser!A:B,2,0)</f>
        <v>507.36</v>
      </c>
      <c r="E7226" s="354"/>
      <c r="G7226" s="355"/>
    </row>
    <row r="7227" spans="1:7">
      <c r="A7227" s="355" t="s">
        <v>43837</v>
      </c>
      <c r="B7227" s="356" t="s">
        <v>60390</v>
      </c>
      <c r="C7227" s="355" t="s">
        <v>58693</v>
      </c>
      <c r="D7227" s="355">
        <f>VLOOKUP(A7227,EMOP_202302_ser!A:B,2,0)</f>
        <v>472.86</v>
      </c>
      <c r="E7227" s="354"/>
      <c r="G7227" s="355"/>
    </row>
    <row r="7228" spans="1:7">
      <c r="A7228" s="355" t="s">
        <v>3175</v>
      </c>
      <c r="B7228" s="356" t="s">
        <v>60390</v>
      </c>
      <c r="C7228" s="355" t="s">
        <v>58693</v>
      </c>
      <c r="D7228" s="355">
        <f>VLOOKUP(A7228,EMOP_202302_ser!A:B,2,0)</f>
        <v>554.34</v>
      </c>
      <c r="E7228" s="354"/>
      <c r="G7228" s="355"/>
    </row>
    <row r="7229" spans="1:7">
      <c r="A7229" s="355" t="s">
        <v>43838</v>
      </c>
      <c r="B7229" s="356" t="s">
        <v>60390</v>
      </c>
      <c r="C7229" s="355" t="s">
        <v>58693</v>
      </c>
      <c r="D7229" s="355">
        <f>VLOOKUP(A7229,EMOP_202302_ser!A:B,2,0)</f>
        <v>515.13</v>
      </c>
      <c r="E7229" s="354"/>
      <c r="G7229" s="355"/>
    </row>
    <row r="7230" spans="1:7">
      <c r="A7230" s="355" t="s">
        <v>3176</v>
      </c>
      <c r="B7230" s="356" t="s">
        <v>60390</v>
      </c>
      <c r="C7230" s="355" t="s">
        <v>58693</v>
      </c>
      <c r="D7230" s="355">
        <f>VLOOKUP(A7230,EMOP_202302_ser!A:B,2,0)</f>
        <v>600.89</v>
      </c>
      <c r="E7230" s="354"/>
      <c r="G7230" s="355"/>
    </row>
    <row r="7231" spans="1:7">
      <c r="A7231" s="355" t="s">
        <v>43839</v>
      </c>
      <c r="B7231" s="356" t="s">
        <v>60390</v>
      </c>
      <c r="C7231" s="355" t="s">
        <v>58693</v>
      </c>
      <c r="D7231" s="355">
        <f>VLOOKUP(A7231,EMOP_202302_ser!A:B,2,0)</f>
        <v>558.57000000000005</v>
      </c>
      <c r="E7231" s="354"/>
      <c r="G7231" s="355"/>
    </row>
    <row r="7232" spans="1:7">
      <c r="A7232" s="355" t="s">
        <v>3177</v>
      </c>
      <c r="B7232" s="356" t="s">
        <v>60390</v>
      </c>
      <c r="C7232" s="355" t="s">
        <v>58693</v>
      </c>
      <c r="D7232" s="355">
        <f>VLOOKUP(A7232,EMOP_202302_ser!A:B,2,0)</f>
        <v>693.44</v>
      </c>
      <c r="E7232" s="354"/>
      <c r="G7232" s="355"/>
    </row>
    <row r="7233" spans="1:7">
      <c r="A7233" s="355" t="s">
        <v>43840</v>
      </c>
      <c r="B7233" s="356" t="s">
        <v>60390</v>
      </c>
      <c r="C7233" s="355" t="s">
        <v>58693</v>
      </c>
      <c r="D7233" s="355">
        <f>VLOOKUP(A7233,EMOP_202302_ser!A:B,2,0)</f>
        <v>642.20000000000005</v>
      </c>
      <c r="E7233" s="354"/>
      <c r="G7233" s="355"/>
    </row>
    <row r="7234" spans="1:7">
      <c r="A7234" s="355" t="s">
        <v>3178</v>
      </c>
      <c r="B7234" s="356" t="s">
        <v>60390</v>
      </c>
      <c r="C7234" s="355" t="s">
        <v>58693</v>
      </c>
      <c r="D7234" s="355">
        <f>VLOOKUP(A7234,EMOP_202302_ser!A:B,2,0)</f>
        <v>782.83</v>
      </c>
      <c r="E7234" s="354"/>
      <c r="G7234" s="355"/>
    </row>
    <row r="7235" spans="1:7">
      <c r="A7235" s="355" t="s">
        <v>43841</v>
      </c>
      <c r="B7235" s="356" t="s">
        <v>60390</v>
      </c>
      <c r="C7235" s="355" t="s">
        <v>58693</v>
      </c>
      <c r="D7235" s="355">
        <f>VLOOKUP(A7235,EMOP_202302_ser!A:B,2,0)</f>
        <v>723.4</v>
      </c>
      <c r="E7235" s="354"/>
      <c r="G7235" s="355"/>
    </row>
    <row r="7236" spans="1:7">
      <c r="A7236" s="355" t="s">
        <v>3179</v>
      </c>
      <c r="B7236" s="356" t="s">
        <v>60390</v>
      </c>
      <c r="C7236" s="355" t="s">
        <v>58693</v>
      </c>
      <c r="D7236" s="355">
        <f>VLOOKUP(A7236,EMOP_202302_ser!A:B,2,0)</f>
        <v>831.82</v>
      </c>
      <c r="E7236" s="354"/>
      <c r="G7236" s="355"/>
    </row>
    <row r="7237" spans="1:7">
      <c r="A7237" s="355" t="s">
        <v>43842</v>
      </c>
      <c r="B7237" s="356" t="s">
        <v>60390</v>
      </c>
      <c r="C7237" s="355" t="s">
        <v>58693</v>
      </c>
      <c r="D7237" s="355">
        <f>VLOOKUP(A7237,EMOP_202302_ser!A:B,2,0)</f>
        <v>770.5</v>
      </c>
      <c r="E7237" s="354"/>
      <c r="G7237" s="355"/>
    </row>
    <row r="7238" spans="1:7">
      <c r="A7238" s="355" t="s">
        <v>3180</v>
      </c>
      <c r="B7238" s="356" t="s">
        <v>43843</v>
      </c>
      <c r="C7238" s="355" t="s">
        <v>58693</v>
      </c>
      <c r="D7238" s="355">
        <f>VLOOKUP(A7238,EMOP_202302_ser!A:B,2,0)</f>
        <v>32.99</v>
      </c>
      <c r="E7238" s="354"/>
      <c r="G7238" s="355"/>
    </row>
    <row r="7239" spans="1:7">
      <c r="A7239" s="355" t="s">
        <v>43844</v>
      </c>
      <c r="B7239" s="356" t="s">
        <v>43843</v>
      </c>
      <c r="C7239" s="355" t="s">
        <v>58693</v>
      </c>
      <c r="D7239" s="355">
        <f>VLOOKUP(A7239,EMOP_202302_ser!A:B,2,0)</f>
        <v>28.59</v>
      </c>
      <c r="E7239" s="354"/>
      <c r="G7239" s="355"/>
    </row>
    <row r="7240" spans="1:7">
      <c r="A7240" s="355" t="s">
        <v>3181</v>
      </c>
      <c r="B7240" s="356" t="s">
        <v>43843</v>
      </c>
      <c r="C7240" s="355" t="s">
        <v>58693</v>
      </c>
      <c r="D7240" s="355">
        <f>VLOOKUP(A7240,EMOP_202302_ser!A:B,2,0)</f>
        <v>33.04</v>
      </c>
      <c r="E7240" s="354"/>
      <c r="G7240" s="355"/>
    </row>
    <row r="7241" spans="1:7">
      <c r="A7241" s="355" t="s">
        <v>43845</v>
      </c>
      <c r="B7241" s="356" t="s">
        <v>43843</v>
      </c>
      <c r="C7241" s="355" t="s">
        <v>58693</v>
      </c>
      <c r="D7241" s="355">
        <f>VLOOKUP(A7241,EMOP_202302_ser!A:B,2,0)</f>
        <v>28.63</v>
      </c>
      <c r="E7241" s="354"/>
      <c r="G7241" s="355"/>
    </row>
    <row r="7242" spans="1:7">
      <c r="A7242" s="355" t="s">
        <v>3182</v>
      </c>
      <c r="B7242" s="356" t="s">
        <v>43843</v>
      </c>
      <c r="C7242" s="355" t="s">
        <v>58693</v>
      </c>
      <c r="D7242" s="355">
        <f>VLOOKUP(A7242,EMOP_202302_ser!A:B,2,0)</f>
        <v>36.32</v>
      </c>
      <c r="E7242" s="354"/>
      <c r="G7242" s="355"/>
    </row>
    <row r="7243" spans="1:7">
      <c r="A7243" s="355" t="s">
        <v>43846</v>
      </c>
      <c r="B7243" s="356" t="s">
        <v>43843</v>
      </c>
      <c r="C7243" s="355" t="s">
        <v>58693</v>
      </c>
      <c r="D7243" s="355">
        <f>VLOOKUP(A7243,EMOP_202302_ser!A:B,2,0)</f>
        <v>31.48</v>
      </c>
      <c r="E7243" s="354"/>
      <c r="G7243" s="355"/>
    </row>
    <row r="7244" spans="1:7">
      <c r="A7244" s="355" t="s">
        <v>3183</v>
      </c>
      <c r="B7244" s="356" t="s">
        <v>43843</v>
      </c>
      <c r="C7244" s="355" t="s">
        <v>58693</v>
      </c>
      <c r="D7244" s="355">
        <f>VLOOKUP(A7244,EMOP_202302_ser!A:B,2,0)</f>
        <v>36.369999999999997</v>
      </c>
      <c r="E7244" s="354"/>
      <c r="G7244" s="355"/>
    </row>
    <row r="7245" spans="1:7">
      <c r="A7245" s="355" t="s">
        <v>43847</v>
      </c>
      <c r="B7245" s="356" t="s">
        <v>43843</v>
      </c>
      <c r="C7245" s="355" t="s">
        <v>58693</v>
      </c>
      <c r="D7245" s="355">
        <f>VLOOKUP(A7245,EMOP_202302_ser!A:B,2,0)</f>
        <v>31.52</v>
      </c>
      <c r="E7245" s="354"/>
      <c r="G7245" s="355"/>
    </row>
    <row r="7246" spans="1:7">
      <c r="A7246" s="355" t="s">
        <v>3184</v>
      </c>
      <c r="B7246" s="356" t="s">
        <v>43843</v>
      </c>
      <c r="C7246" s="355" t="s">
        <v>58693</v>
      </c>
      <c r="D7246" s="355">
        <f>VLOOKUP(A7246,EMOP_202302_ser!A:B,2,0)</f>
        <v>36.369999999999997</v>
      </c>
      <c r="E7246" s="354"/>
      <c r="G7246" s="355"/>
    </row>
    <row r="7247" spans="1:7">
      <c r="A7247" s="355" t="s">
        <v>43848</v>
      </c>
      <c r="B7247" s="356" t="s">
        <v>43843</v>
      </c>
      <c r="C7247" s="355" t="s">
        <v>58693</v>
      </c>
      <c r="D7247" s="355">
        <f>VLOOKUP(A7247,EMOP_202302_ser!A:B,2,0)</f>
        <v>31.52</v>
      </c>
      <c r="E7247" s="354"/>
      <c r="G7247" s="355"/>
    </row>
    <row r="7248" spans="1:7">
      <c r="A7248" s="355" t="s">
        <v>3185</v>
      </c>
      <c r="B7248" s="356" t="s">
        <v>43843</v>
      </c>
      <c r="C7248" s="355" t="s">
        <v>58693</v>
      </c>
      <c r="D7248" s="355">
        <f>VLOOKUP(A7248,EMOP_202302_ser!A:B,2,0)</f>
        <v>49.06</v>
      </c>
      <c r="E7248" s="354"/>
      <c r="G7248" s="355"/>
    </row>
    <row r="7249" spans="1:7">
      <c r="A7249" s="355" t="s">
        <v>43849</v>
      </c>
      <c r="B7249" s="356" t="s">
        <v>43843</v>
      </c>
      <c r="C7249" s="355" t="s">
        <v>58693</v>
      </c>
      <c r="D7249" s="355">
        <f>VLOOKUP(A7249,EMOP_202302_ser!A:B,2,0)</f>
        <v>42.51</v>
      </c>
      <c r="E7249" s="354"/>
      <c r="G7249" s="355"/>
    </row>
    <row r="7250" spans="1:7">
      <c r="A7250" s="355" t="s">
        <v>3186</v>
      </c>
      <c r="B7250" s="356" t="s">
        <v>43843</v>
      </c>
      <c r="C7250" s="355" t="s">
        <v>58693</v>
      </c>
      <c r="D7250" s="355">
        <f>VLOOKUP(A7250,EMOP_202302_ser!A:B,2,0)</f>
        <v>49.06</v>
      </c>
      <c r="E7250" s="354"/>
      <c r="G7250" s="355"/>
    </row>
    <row r="7251" spans="1:7">
      <c r="A7251" s="355" t="s">
        <v>43850</v>
      </c>
      <c r="B7251" s="356" t="s">
        <v>43843</v>
      </c>
      <c r="C7251" s="355" t="s">
        <v>58693</v>
      </c>
      <c r="D7251" s="355">
        <f>VLOOKUP(A7251,EMOP_202302_ser!A:B,2,0)</f>
        <v>42.51</v>
      </c>
      <c r="E7251" s="354"/>
      <c r="G7251" s="355"/>
    </row>
    <row r="7252" spans="1:7">
      <c r="A7252" s="355" t="s">
        <v>3187</v>
      </c>
      <c r="B7252" s="356" t="s">
        <v>43843</v>
      </c>
      <c r="C7252" s="355" t="s">
        <v>58693</v>
      </c>
      <c r="D7252" s="355">
        <f>VLOOKUP(A7252,EMOP_202302_ser!A:B,2,0)</f>
        <v>52.41</v>
      </c>
      <c r="E7252" s="354"/>
      <c r="G7252" s="355"/>
    </row>
    <row r="7253" spans="1:7">
      <c r="A7253" s="355" t="s">
        <v>43851</v>
      </c>
      <c r="B7253" s="356" t="s">
        <v>43843</v>
      </c>
      <c r="C7253" s="355" t="s">
        <v>58693</v>
      </c>
      <c r="D7253" s="355">
        <f>VLOOKUP(A7253,EMOP_202302_ser!A:B,2,0)</f>
        <v>45.42</v>
      </c>
      <c r="E7253" s="354"/>
      <c r="G7253" s="355"/>
    </row>
    <row r="7254" spans="1:7">
      <c r="A7254" s="355" t="s">
        <v>3188</v>
      </c>
      <c r="B7254" s="356" t="s">
        <v>43843</v>
      </c>
      <c r="C7254" s="355" t="s">
        <v>58693</v>
      </c>
      <c r="D7254" s="355">
        <f>VLOOKUP(A7254,EMOP_202302_ser!A:B,2,0)</f>
        <v>55.76</v>
      </c>
      <c r="E7254" s="354"/>
      <c r="G7254" s="355"/>
    </row>
    <row r="7255" spans="1:7">
      <c r="A7255" s="355" t="s">
        <v>43852</v>
      </c>
      <c r="B7255" s="356" t="s">
        <v>43843</v>
      </c>
      <c r="C7255" s="355" t="s">
        <v>58693</v>
      </c>
      <c r="D7255" s="355">
        <f>VLOOKUP(A7255,EMOP_202302_ser!A:B,2,0)</f>
        <v>48.32</v>
      </c>
      <c r="E7255" s="354"/>
      <c r="G7255" s="355"/>
    </row>
    <row r="7256" spans="1:7">
      <c r="A7256" s="355" t="s">
        <v>3189</v>
      </c>
      <c r="B7256" s="356" t="s">
        <v>43843</v>
      </c>
      <c r="C7256" s="355" t="s">
        <v>58693</v>
      </c>
      <c r="D7256" s="355">
        <f>VLOOKUP(A7256,EMOP_202302_ser!A:B,2,0)</f>
        <v>55.83</v>
      </c>
      <c r="E7256" s="354"/>
      <c r="G7256" s="355"/>
    </row>
    <row r="7257" spans="1:7">
      <c r="A7257" s="355" t="s">
        <v>43853</v>
      </c>
      <c r="B7257" s="356" t="s">
        <v>43843</v>
      </c>
      <c r="C7257" s="355" t="s">
        <v>58693</v>
      </c>
      <c r="D7257" s="355">
        <f>VLOOKUP(A7257,EMOP_202302_ser!A:B,2,0)</f>
        <v>48.38</v>
      </c>
      <c r="E7257" s="354"/>
      <c r="G7257" s="355"/>
    </row>
    <row r="7258" spans="1:7">
      <c r="A7258" s="355" t="s">
        <v>3190</v>
      </c>
      <c r="B7258" s="356" t="s">
        <v>43843</v>
      </c>
      <c r="C7258" s="355" t="s">
        <v>58693</v>
      </c>
      <c r="D7258" s="355">
        <f>VLOOKUP(A7258,EMOP_202302_ser!A:B,2,0)</f>
        <v>206.34</v>
      </c>
      <c r="E7258" s="354"/>
      <c r="G7258" s="355"/>
    </row>
    <row r="7259" spans="1:7">
      <c r="A7259" s="355" t="s">
        <v>43854</v>
      </c>
      <c r="B7259" s="356" t="s">
        <v>43843</v>
      </c>
      <c r="C7259" s="355" t="s">
        <v>58693</v>
      </c>
      <c r="D7259" s="355">
        <f>VLOOKUP(A7259,EMOP_202302_ser!A:B,2,0)</f>
        <v>196.55</v>
      </c>
      <c r="E7259" s="354"/>
      <c r="G7259" s="355"/>
    </row>
    <row r="7260" spans="1:7">
      <c r="A7260" s="355" t="s">
        <v>3191</v>
      </c>
      <c r="B7260" s="356" t="s">
        <v>43843</v>
      </c>
      <c r="C7260" s="355" t="s">
        <v>58693</v>
      </c>
      <c r="D7260" s="355">
        <f>VLOOKUP(A7260,EMOP_202302_ser!A:B,2,0)</f>
        <v>209.94</v>
      </c>
      <c r="E7260" s="354"/>
      <c r="G7260" s="355"/>
    </row>
    <row r="7261" spans="1:7">
      <c r="A7261" s="355" t="s">
        <v>43855</v>
      </c>
      <c r="B7261" s="356" t="s">
        <v>43843</v>
      </c>
      <c r="C7261" s="355" t="s">
        <v>58693</v>
      </c>
      <c r="D7261" s="355">
        <f>VLOOKUP(A7261,EMOP_202302_ser!A:B,2,0)</f>
        <v>199.7</v>
      </c>
      <c r="E7261" s="354"/>
      <c r="G7261" s="355"/>
    </row>
    <row r="7262" spans="1:7">
      <c r="A7262" s="355" t="s">
        <v>3192</v>
      </c>
      <c r="B7262" s="356" t="s">
        <v>43843</v>
      </c>
      <c r="C7262" s="355" t="s">
        <v>58693</v>
      </c>
      <c r="D7262" s="355">
        <f>VLOOKUP(A7262,EMOP_202302_ser!A:B,2,0)</f>
        <v>213.54</v>
      </c>
      <c r="E7262" s="354"/>
      <c r="G7262" s="355"/>
    </row>
    <row r="7263" spans="1:7">
      <c r="A7263" s="355" t="s">
        <v>43856</v>
      </c>
      <c r="B7263" s="356" t="s">
        <v>43843</v>
      </c>
      <c r="C7263" s="355" t="s">
        <v>58693</v>
      </c>
      <c r="D7263" s="355">
        <f>VLOOKUP(A7263,EMOP_202302_ser!A:B,2,0)</f>
        <v>203.17</v>
      </c>
      <c r="E7263" s="354"/>
      <c r="G7263" s="355"/>
    </row>
    <row r="7264" spans="1:7">
      <c r="A7264" s="355" t="s">
        <v>3193</v>
      </c>
      <c r="B7264" s="356" t="s">
        <v>43843</v>
      </c>
      <c r="C7264" s="355" t="s">
        <v>58693</v>
      </c>
      <c r="D7264" s="355">
        <f>VLOOKUP(A7264,EMOP_202302_ser!A:B,2,0)</f>
        <v>220.9</v>
      </c>
      <c r="E7264" s="354"/>
      <c r="G7264" s="355"/>
    </row>
    <row r="7265" spans="1:7">
      <c r="A7265" s="355" t="s">
        <v>43857</v>
      </c>
      <c r="B7265" s="356" t="s">
        <v>43843</v>
      </c>
      <c r="C7265" s="355" t="s">
        <v>58693</v>
      </c>
      <c r="D7265" s="355">
        <f>VLOOKUP(A7265,EMOP_202302_ser!A:B,2,0)</f>
        <v>209.62</v>
      </c>
      <c r="E7265" s="354"/>
      <c r="G7265" s="355"/>
    </row>
    <row r="7266" spans="1:7">
      <c r="A7266" s="355" t="s">
        <v>3194</v>
      </c>
      <c r="B7266" s="356" t="s">
        <v>43843</v>
      </c>
      <c r="C7266" s="355" t="s">
        <v>58693</v>
      </c>
      <c r="D7266" s="355">
        <f>VLOOKUP(A7266,EMOP_202302_ser!A:B,2,0)</f>
        <v>225.28</v>
      </c>
      <c r="E7266" s="354"/>
      <c r="G7266" s="355"/>
    </row>
    <row r="7267" spans="1:7">
      <c r="A7267" s="355" t="s">
        <v>43858</v>
      </c>
      <c r="B7267" s="356" t="s">
        <v>43843</v>
      </c>
      <c r="C7267" s="355" t="s">
        <v>58693</v>
      </c>
      <c r="D7267" s="355">
        <f>VLOOKUP(A7267,EMOP_202302_ser!A:B,2,0)</f>
        <v>213.53</v>
      </c>
      <c r="E7267" s="354"/>
      <c r="G7267" s="355"/>
    </row>
    <row r="7268" spans="1:7">
      <c r="A7268" s="355" t="s">
        <v>3195</v>
      </c>
      <c r="B7268" s="356" t="s">
        <v>43843</v>
      </c>
      <c r="C7268" s="355" t="s">
        <v>58693</v>
      </c>
      <c r="D7268" s="355">
        <f>VLOOKUP(A7268,EMOP_202302_ser!A:B,2,0)</f>
        <v>230.76</v>
      </c>
      <c r="E7268" s="354"/>
      <c r="G7268" s="355"/>
    </row>
    <row r="7269" spans="1:7">
      <c r="A7269" s="355" t="s">
        <v>43859</v>
      </c>
      <c r="B7269" s="356" t="s">
        <v>43843</v>
      </c>
      <c r="C7269" s="355" t="s">
        <v>58693</v>
      </c>
      <c r="D7269" s="355">
        <f>VLOOKUP(A7269,EMOP_202302_ser!A:B,2,0)</f>
        <v>218.49</v>
      </c>
      <c r="E7269" s="354"/>
      <c r="G7269" s="355"/>
    </row>
    <row r="7270" spans="1:7">
      <c r="A7270" s="355" t="s">
        <v>3196</v>
      </c>
      <c r="B7270" s="356" t="s">
        <v>43843</v>
      </c>
      <c r="C7270" s="355" t="s">
        <v>58693</v>
      </c>
      <c r="D7270" s="355">
        <f>VLOOKUP(A7270,EMOP_202302_ser!A:B,2,0)</f>
        <v>247.5</v>
      </c>
      <c r="E7270" s="354"/>
      <c r="G7270" s="355"/>
    </row>
    <row r="7271" spans="1:7">
      <c r="A7271" s="355" t="s">
        <v>43860</v>
      </c>
      <c r="B7271" s="356" t="s">
        <v>43843</v>
      </c>
      <c r="C7271" s="355" t="s">
        <v>58693</v>
      </c>
      <c r="D7271" s="355">
        <f>VLOOKUP(A7271,EMOP_202302_ser!A:B,2,0)</f>
        <v>233.36</v>
      </c>
      <c r="E7271" s="354"/>
      <c r="G7271" s="355"/>
    </row>
    <row r="7272" spans="1:7">
      <c r="A7272" s="355" t="s">
        <v>3197</v>
      </c>
      <c r="B7272" s="356" t="s">
        <v>43843</v>
      </c>
      <c r="C7272" s="355" t="s">
        <v>58693</v>
      </c>
      <c r="D7272" s="355">
        <f>VLOOKUP(A7272,EMOP_202302_ser!A:B,2,0)</f>
        <v>254.39</v>
      </c>
      <c r="E7272" s="354"/>
      <c r="G7272" s="355"/>
    </row>
    <row r="7273" spans="1:7">
      <c r="A7273" s="355" t="s">
        <v>43861</v>
      </c>
      <c r="B7273" s="356" t="s">
        <v>43843</v>
      </c>
      <c r="C7273" s="355" t="s">
        <v>58693</v>
      </c>
      <c r="D7273" s="355">
        <f>VLOOKUP(A7273,EMOP_202302_ser!A:B,2,0)</f>
        <v>239.68</v>
      </c>
      <c r="E7273" s="354"/>
      <c r="G7273" s="355"/>
    </row>
    <row r="7274" spans="1:7">
      <c r="A7274" s="355" t="s">
        <v>3198</v>
      </c>
      <c r="B7274" s="356" t="s">
        <v>43862</v>
      </c>
      <c r="C7274" s="355" t="s">
        <v>58724</v>
      </c>
      <c r="D7274" s="355">
        <f>VLOOKUP(A7274,EMOP_202302_ser!A:B,2,0)</f>
        <v>29.85</v>
      </c>
      <c r="E7274" s="354"/>
      <c r="G7274" s="355"/>
    </row>
    <row r="7275" spans="1:7">
      <c r="A7275" s="355" t="s">
        <v>43863</v>
      </c>
      <c r="B7275" s="356" t="s">
        <v>43862</v>
      </c>
      <c r="C7275" s="355" t="s">
        <v>58724</v>
      </c>
      <c r="D7275" s="355">
        <f>VLOOKUP(A7275,EMOP_202302_ser!A:B,2,0)</f>
        <v>26.65</v>
      </c>
      <c r="E7275" s="354"/>
      <c r="G7275" s="355"/>
    </row>
    <row r="7276" spans="1:7">
      <c r="A7276" s="355" t="s">
        <v>3199</v>
      </c>
      <c r="B7276" s="356" t="s">
        <v>43864</v>
      </c>
      <c r="C7276" s="355" t="s">
        <v>58724</v>
      </c>
      <c r="D7276" s="355">
        <f>VLOOKUP(A7276,EMOP_202302_ser!A:B,2,0)</f>
        <v>30.49</v>
      </c>
      <c r="E7276" s="354"/>
      <c r="G7276" s="355"/>
    </row>
    <row r="7277" spans="1:7">
      <c r="A7277" s="355" t="s">
        <v>43865</v>
      </c>
      <c r="B7277" s="356" t="s">
        <v>43864</v>
      </c>
      <c r="C7277" s="355" t="s">
        <v>58724</v>
      </c>
      <c r="D7277" s="355">
        <f>VLOOKUP(A7277,EMOP_202302_ser!A:B,2,0)</f>
        <v>27.2</v>
      </c>
      <c r="E7277" s="354"/>
      <c r="G7277" s="355"/>
    </row>
    <row r="7278" spans="1:7">
      <c r="A7278" s="355" t="s">
        <v>3200</v>
      </c>
      <c r="B7278" s="356" t="s">
        <v>60391</v>
      </c>
      <c r="C7278" s="355" t="s">
        <v>58724</v>
      </c>
      <c r="D7278" s="355">
        <f>VLOOKUP(A7278,EMOP_202302_ser!A:B,2,0)</f>
        <v>31.41</v>
      </c>
      <c r="E7278" s="354"/>
      <c r="G7278" s="355"/>
    </row>
    <row r="7279" spans="1:7">
      <c r="A7279" s="355" t="s">
        <v>43866</v>
      </c>
      <c r="B7279" s="356" t="s">
        <v>60391</v>
      </c>
      <c r="C7279" s="355" t="s">
        <v>58724</v>
      </c>
      <c r="D7279" s="355">
        <f>VLOOKUP(A7279,EMOP_202302_ser!A:B,2,0)</f>
        <v>28.02</v>
      </c>
      <c r="E7279" s="354"/>
      <c r="G7279" s="355"/>
    </row>
    <row r="7280" spans="1:7">
      <c r="A7280" s="355" t="s">
        <v>3201</v>
      </c>
      <c r="B7280" s="356" t="s">
        <v>60391</v>
      </c>
      <c r="C7280" s="355" t="s">
        <v>58724</v>
      </c>
      <c r="D7280" s="355">
        <f>VLOOKUP(A7280,EMOP_202302_ser!A:B,2,0)</f>
        <v>32.32</v>
      </c>
      <c r="E7280" s="354"/>
      <c r="G7280" s="355"/>
    </row>
    <row r="7281" spans="1:7">
      <c r="A7281" s="355" t="s">
        <v>43867</v>
      </c>
      <c r="B7281" s="356" t="s">
        <v>60391</v>
      </c>
      <c r="C7281" s="355" t="s">
        <v>58724</v>
      </c>
      <c r="D7281" s="355">
        <f>VLOOKUP(A7281,EMOP_202302_ser!A:B,2,0)</f>
        <v>28.84</v>
      </c>
      <c r="E7281" s="354"/>
      <c r="G7281" s="355"/>
    </row>
    <row r="7282" spans="1:7">
      <c r="A7282" s="355" t="s">
        <v>3202</v>
      </c>
      <c r="B7282" s="356" t="s">
        <v>60391</v>
      </c>
      <c r="C7282" s="355" t="s">
        <v>58724</v>
      </c>
      <c r="D7282" s="355">
        <f>VLOOKUP(A7282,EMOP_202302_ser!A:B,2,0)</f>
        <v>33.229999999999997</v>
      </c>
      <c r="E7282" s="354"/>
      <c r="G7282" s="355"/>
    </row>
    <row r="7283" spans="1:7">
      <c r="A7283" s="355" t="s">
        <v>43868</v>
      </c>
      <c r="B7283" s="356" t="s">
        <v>60391</v>
      </c>
      <c r="C7283" s="355" t="s">
        <v>58724</v>
      </c>
      <c r="D7283" s="355">
        <f>VLOOKUP(A7283,EMOP_202302_ser!A:B,2,0)</f>
        <v>29.66</v>
      </c>
      <c r="E7283" s="354"/>
      <c r="G7283" s="355"/>
    </row>
    <row r="7284" spans="1:7">
      <c r="A7284" s="355" t="s">
        <v>3203</v>
      </c>
      <c r="B7284" s="356" t="s">
        <v>60391</v>
      </c>
      <c r="C7284" s="355" t="s">
        <v>58724</v>
      </c>
      <c r="D7284" s="355">
        <f>VLOOKUP(A7284,EMOP_202302_ser!A:B,2,0)</f>
        <v>34.14</v>
      </c>
      <c r="E7284" s="354"/>
      <c r="G7284" s="355"/>
    </row>
    <row r="7285" spans="1:7">
      <c r="A7285" s="355" t="s">
        <v>43869</v>
      </c>
      <c r="B7285" s="356" t="s">
        <v>60391</v>
      </c>
      <c r="C7285" s="355" t="s">
        <v>58724</v>
      </c>
      <c r="D7285" s="355">
        <f>VLOOKUP(A7285,EMOP_202302_ser!A:B,2,0)</f>
        <v>30.48</v>
      </c>
      <c r="E7285" s="354"/>
      <c r="G7285" s="355"/>
    </row>
    <row r="7286" spans="1:7">
      <c r="A7286" s="355" t="s">
        <v>3204</v>
      </c>
      <c r="B7286" s="356" t="s">
        <v>60391</v>
      </c>
      <c r="C7286" s="355" t="s">
        <v>58724</v>
      </c>
      <c r="D7286" s="355">
        <f>VLOOKUP(A7286,EMOP_202302_ser!A:B,2,0)</f>
        <v>35.049999999999997</v>
      </c>
      <c r="E7286" s="354"/>
      <c r="G7286" s="355"/>
    </row>
    <row r="7287" spans="1:7">
      <c r="A7287" s="355" t="s">
        <v>43870</v>
      </c>
      <c r="B7287" s="356" t="s">
        <v>60391</v>
      </c>
      <c r="C7287" s="355" t="s">
        <v>58724</v>
      </c>
      <c r="D7287" s="355">
        <f>VLOOKUP(A7287,EMOP_202302_ser!A:B,2,0)</f>
        <v>31.3</v>
      </c>
      <c r="E7287" s="354"/>
      <c r="G7287" s="355"/>
    </row>
    <row r="7288" spans="1:7">
      <c r="A7288" s="355" t="s">
        <v>3205</v>
      </c>
      <c r="B7288" s="356" t="s">
        <v>60391</v>
      </c>
      <c r="C7288" s="355" t="s">
        <v>58724</v>
      </c>
      <c r="D7288" s="355">
        <f>VLOOKUP(A7288,EMOP_202302_ser!A:B,2,0)</f>
        <v>35.96</v>
      </c>
      <c r="E7288" s="354"/>
      <c r="G7288" s="355"/>
    </row>
    <row r="7289" spans="1:7">
      <c r="A7289" s="355" t="s">
        <v>43871</v>
      </c>
      <c r="B7289" s="356" t="s">
        <v>60391</v>
      </c>
      <c r="C7289" s="355" t="s">
        <v>58724</v>
      </c>
      <c r="D7289" s="355">
        <f>VLOOKUP(A7289,EMOP_202302_ser!A:B,2,0)</f>
        <v>32.119999999999997</v>
      </c>
      <c r="E7289" s="354"/>
      <c r="G7289" s="355"/>
    </row>
    <row r="7290" spans="1:7">
      <c r="A7290" s="355" t="s">
        <v>3206</v>
      </c>
      <c r="B7290" s="356" t="s">
        <v>60391</v>
      </c>
      <c r="C7290" s="355" t="s">
        <v>58724</v>
      </c>
      <c r="D7290" s="355">
        <f>VLOOKUP(A7290,EMOP_202302_ser!A:B,2,0)</f>
        <v>43.86</v>
      </c>
      <c r="E7290" s="354"/>
      <c r="G7290" s="355"/>
    </row>
    <row r="7291" spans="1:7">
      <c r="A7291" s="355" t="s">
        <v>43872</v>
      </c>
      <c r="B7291" s="356" t="s">
        <v>60391</v>
      </c>
      <c r="C7291" s="355" t="s">
        <v>58724</v>
      </c>
      <c r="D7291" s="355">
        <f>VLOOKUP(A7291,EMOP_202302_ser!A:B,2,0)</f>
        <v>39.51</v>
      </c>
      <c r="E7291" s="354"/>
      <c r="G7291" s="355"/>
    </row>
    <row r="7292" spans="1:7">
      <c r="A7292" s="355" t="s">
        <v>3207</v>
      </c>
      <c r="B7292" s="356" t="s">
        <v>60391</v>
      </c>
      <c r="C7292" s="355" t="s">
        <v>58724</v>
      </c>
      <c r="D7292" s="355">
        <f>VLOOKUP(A7292,EMOP_202302_ser!A:B,2,0)</f>
        <v>58.46</v>
      </c>
      <c r="E7292" s="354"/>
      <c r="G7292" s="355"/>
    </row>
    <row r="7293" spans="1:7">
      <c r="A7293" s="355" t="s">
        <v>43873</v>
      </c>
      <c r="B7293" s="356" t="s">
        <v>60391</v>
      </c>
      <c r="C7293" s="355" t="s">
        <v>58724</v>
      </c>
      <c r="D7293" s="355">
        <f>VLOOKUP(A7293,EMOP_202302_ser!A:B,2,0)</f>
        <v>53.29</v>
      </c>
      <c r="E7293" s="354"/>
      <c r="G7293" s="355"/>
    </row>
    <row r="7294" spans="1:7">
      <c r="A7294" s="355" t="s">
        <v>3208</v>
      </c>
      <c r="B7294" s="356" t="s">
        <v>60391</v>
      </c>
      <c r="C7294" s="355" t="s">
        <v>58724</v>
      </c>
      <c r="D7294" s="355">
        <f>VLOOKUP(A7294,EMOP_202302_ser!A:B,2,0)</f>
        <v>70.36</v>
      </c>
      <c r="E7294" s="354"/>
      <c r="G7294" s="355"/>
    </row>
    <row r="7295" spans="1:7">
      <c r="A7295" s="355" t="s">
        <v>43874</v>
      </c>
      <c r="B7295" s="356" t="s">
        <v>60391</v>
      </c>
      <c r="C7295" s="355" t="s">
        <v>58724</v>
      </c>
      <c r="D7295" s="355">
        <f>VLOOKUP(A7295,EMOP_202302_ser!A:B,2,0)</f>
        <v>65.06</v>
      </c>
      <c r="E7295" s="354"/>
      <c r="G7295" s="355"/>
    </row>
    <row r="7296" spans="1:7">
      <c r="A7296" s="355" t="s">
        <v>3209</v>
      </c>
      <c r="B7296" s="356" t="s">
        <v>60391</v>
      </c>
      <c r="C7296" s="355" t="s">
        <v>58724</v>
      </c>
      <c r="D7296" s="355">
        <f>VLOOKUP(A7296,EMOP_202302_ser!A:B,2,0)</f>
        <v>96.86</v>
      </c>
      <c r="E7296" s="354"/>
      <c r="G7296" s="355"/>
    </row>
    <row r="7297" spans="1:7">
      <c r="A7297" s="355" t="s">
        <v>43875</v>
      </c>
      <c r="B7297" s="356" t="s">
        <v>60391</v>
      </c>
      <c r="C7297" s="355" t="s">
        <v>58724</v>
      </c>
      <c r="D7297" s="355">
        <f>VLOOKUP(A7297,EMOP_202302_ser!A:B,2,0)</f>
        <v>90.46</v>
      </c>
      <c r="E7297" s="354"/>
      <c r="G7297" s="355"/>
    </row>
    <row r="7298" spans="1:7">
      <c r="A7298" s="355" t="s">
        <v>3210</v>
      </c>
      <c r="B7298" s="356" t="s">
        <v>60392</v>
      </c>
      <c r="C7298" s="355"/>
      <c r="D7298" s="355" t="e">
        <f>VLOOKUP(A7298,EMOP_202302_ser!A:B,2,0)</f>
        <v>#N/A</v>
      </c>
      <c r="E7298" s="354"/>
      <c r="G7298" s="355"/>
    </row>
    <row r="7299" spans="1:7">
      <c r="A7299" s="355" t="s">
        <v>43876</v>
      </c>
      <c r="B7299" s="356" t="s">
        <v>60392</v>
      </c>
      <c r="C7299" s="355"/>
      <c r="D7299" s="355" t="e">
        <f>VLOOKUP(A7299,EMOP_202302_ser!A:B,2,0)</f>
        <v>#N/A</v>
      </c>
      <c r="E7299" s="354"/>
      <c r="G7299" s="355"/>
    </row>
    <row r="7300" spans="1:7">
      <c r="A7300" s="355" t="s">
        <v>3211</v>
      </c>
      <c r="B7300" s="356" t="s">
        <v>60393</v>
      </c>
      <c r="C7300" s="355" t="s">
        <v>58724</v>
      </c>
      <c r="D7300" s="355" t="e">
        <f>VLOOKUP(A7300,EMOP_202302_ser!A:B,2,0)</f>
        <v>#N/A</v>
      </c>
      <c r="E7300" s="354"/>
      <c r="G7300" s="355"/>
    </row>
    <row r="7301" spans="1:7">
      <c r="A7301" s="355" t="s">
        <v>43877</v>
      </c>
      <c r="B7301" s="356" t="s">
        <v>60393</v>
      </c>
      <c r="C7301" s="355" t="s">
        <v>58724</v>
      </c>
      <c r="D7301" s="355" t="e">
        <f>VLOOKUP(A7301,EMOP_202302_ser!A:B,2,0)</f>
        <v>#N/A</v>
      </c>
      <c r="E7301" s="354"/>
      <c r="G7301" s="355"/>
    </row>
    <row r="7302" spans="1:7">
      <c r="A7302" s="355" t="s">
        <v>3212</v>
      </c>
      <c r="B7302" s="356" t="s">
        <v>60394</v>
      </c>
      <c r="C7302" s="355" t="s">
        <v>58724</v>
      </c>
      <c r="D7302" s="355">
        <f>VLOOKUP(A7302,EMOP_202302_ser!A:B,2,0)</f>
        <v>245.31</v>
      </c>
      <c r="E7302" s="354"/>
      <c r="G7302" s="355"/>
    </row>
    <row r="7303" spans="1:7">
      <c r="A7303" s="355" t="s">
        <v>43878</v>
      </c>
      <c r="B7303" s="356" t="s">
        <v>60394</v>
      </c>
      <c r="C7303" s="355" t="s">
        <v>58724</v>
      </c>
      <c r="D7303" s="355">
        <f>VLOOKUP(A7303,EMOP_202302_ser!A:B,2,0)</f>
        <v>238.12</v>
      </c>
      <c r="E7303" s="354"/>
      <c r="G7303" s="355"/>
    </row>
    <row r="7304" spans="1:7">
      <c r="A7304" s="355" t="s">
        <v>3213</v>
      </c>
      <c r="B7304" s="356" t="s">
        <v>60394</v>
      </c>
      <c r="C7304" s="355" t="s">
        <v>58724</v>
      </c>
      <c r="D7304" s="355">
        <f>VLOOKUP(A7304,EMOP_202302_ser!A:B,2,0)</f>
        <v>343.11</v>
      </c>
      <c r="E7304" s="354"/>
      <c r="G7304" s="355"/>
    </row>
    <row r="7305" spans="1:7">
      <c r="A7305" s="355" t="s">
        <v>43879</v>
      </c>
      <c r="B7305" s="356" t="s">
        <v>60394</v>
      </c>
      <c r="C7305" s="355" t="s">
        <v>58724</v>
      </c>
      <c r="D7305" s="355">
        <f>VLOOKUP(A7305,EMOP_202302_ser!A:B,2,0)</f>
        <v>335.78</v>
      </c>
      <c r="E7305" s="354"/>
      <c r="G7305" s="355"/>
    </row>
    <row r="7306" spans="1:7">
      <c r="A7306" s="355" t="s">
        <v>3214</v>
      </c>
      <c r="B7306" s="356" t="s">
        <v>60395</v>
      </c>
      <c r="C7306" s="355" t="s">
        <v>58724</v>
      </c>
      <c r="D7306" s="355">
        <f>VLOOKUP(A7306,EMOP_202302_ser!A:B,2,0)</f>
        <v>419.16</v>
      </c>
      <c r="E7306" s="354"/>
      <c r="G7306" s="355"/>
    </row>
    <row r="7307" spans="1:7">
      <c r="A7307" s="355" t="s">
        <v>43880</v>
      </c>
      <c r="B7307" s="356" t="s">
        <v>60395</v>
      </c>
      <c r="C7307" s="355" t="s">
        <v>58724</v>
      </c>
      <c r="D7307" s="355">
        <f>VLOOKUP(A7307,EMOP_202302_ser!A:B,2,0)</f>
        <v>410.37</v>
      </c>
      <c r="E7307" s="354"/>
      <c r="G7307" s="355"/>
    </row>
    <row r="7308" spans="1:7">
      <c r="A7308" s="355" t="s">
        <v>3215</v>
      </c>
      <c r="B7308" s="356" t="s">
        <v>60394</v>
      </c>
      <c r="C7308" s="355" t="s">
        <v>58724</v>
      </c>
      <c r="D7308" s="355">
        <f>VLOOKUP(A7308,EMOP_202302_ser!A:B,2,0)</f>
        <v>539.04999999999995</v>
      </c>
      <c r="E7308" s="354"/>
      <c r="G7308" s="355"/>
    </row>
    <row r="7309" spans="1:7">
      <c r="A7309" s="355" t="s">
        <v>43881</v>
      </c>
      <c r="B7309" s="356" t="s">
        <v>60394</v>
      </c>
      <c r="C7309" s="355" t="s">
        <v>58724</v>
      </c>
      <c r="D7309" s="355">
        <f>VLOOKUP(A7309,EMOP_202302_ser!A:B,2,0)</f>
        <v>528.61</v>
      </c>
      <c r="E7309" s="354"/>
      <c r="G7309" s="355"/>
    </row>
    <row r="7310" spans="1:7">
      <c r="A7310" s="355" t="s">
        <v>3216</v>
      </c>
      <c r="B7310" s="356" t="s">
        <v>60394</v>
      </c>
      <c r="C7310" s="355" t="s">
        <v>58724</v>
      </c>
      <c r="D7310" s="355">
        <f>VLOOKUP(A7310,EMOP_202302_ser!A:B,2,0)</f>
        <v>639.17999999999995</v>
      </c>
      <c r="E7310" s="354"/>
      <c r="G7310" s="355"/>
    </row>
    <row r="7311" spans="1:7">
      <c r="A7311" s="355" t="s">
        <v>43882</v>
      </c>
      <c r="B7311" s="356" t="s">
        <v>60394</v>
      </c>
      <c r="C7311" s="355" t="s">
        <v>58724</v>
      </c>
      <c r="D7311" s="355">
        <f>VLOOKUP(A7311,EMOP_202302_ser!A:B,2,0)</f>
        <v>626.45000000000005</v>
      </c>
      <c r="E7311" s="354"/>
      <c r="G7311" s="355"/>
    </row>
    <row r="7312" spans="1:7">
      <c r="A7312" s="355" t="s">
        <v>3217</v>
      </c>
      <c r="B7312" s="356" t="s">
        <v>60394</v>
      </c>
      <c r="C7312" s="355" t="s">
        <v>58724</v>
      </c>
      <c r="D7312" s="355">
        <f>VLOOKUP(A7312,EMOP_202302_ser!A:B,2,0)</f>
        <v>824.39</v>
      </c>
      <c r="E7312" s="354"/>
      <c r="G7312" s="355"/>
    </row>
    <row r="7313" spans="1:7">
      <c r="A7313" s="355" t="s">
        <v>43883</v>
      </c>
      <c r="B7313" s="356" t="s">
        <v>60394</v>
      </c>
      <c r="C7313" s="355" t="s">
        <v>58724</v>
      </c>
      <c r="D7313" s="355">
        <f>VLOOKUP(A7313,EMOP_202302_ser!A:B,2,0)</f>
        <v>809.58</v>
      </c>
      <c r="E7313" s="354"/>
      <c r="G7313" s="355"/>
    </row>
    <row r="7314" spans="1:7">
      <c r="A7314" s="355" t="s">
        <v>3218</v>
      </c>
      <c r="B7314" s="356" t="s">
        <v>60394</v>
      </c>
      <c r="C7314" s="355" t="s">
        <v>58724</v>
      </c>
      <c r="D7314" s="355">
        <f>VLOOKUP(A7314,EMOP_202302_ser!A:B,2,0)</f>
        <v>996.82</v>
      </c>
      <c r="E7314" s="354"/>
      <c r="G7314" s="355"/>
    </row>
    <row r="7315" spans="1:7">
      <c r="A7315" s="355" t="s">
        <v>43884</v>
      </c>
      <c r="B7315" s="356" t="s">
        <v>60394</v>
      </c>
      <c r="C7315" s="355" t="s">
        <v>58724</v>
      </c>
      <c r="D7315" s="355">
        <f>VLOOKUP(A7315,EMOP_202302_ser!A:B,2,0)</f>
        <v>980.3</v>
      </c>
      <c r="E7315" s="354"/>
      <c r="G7315" s="355"/>
    </row>
    <row r="7316" spans="1:7">
      <c r="A7316" s="355" t="s">
        <v>3219</v>
      </c>
      <c r="B7316" s="356" t="s">
        <v>60394</v>
      </c>
      <c r="C7316" s="355" t="s">
        <v>58724</v>
      </c>
      <c r="D7316" s="355">
        <f>VLOOKUP(A7316,EMOP_202302_ser!A:B,2,0)</f>
        <v>1543.92</v>
      </c>
      <c r="E7316" s="354"/>
      <c r="G7316" s="357"/>
    </row>
    <row r="7317" spans="1:7">
      <c r="A7317" s="355" t="s">
        <v>43885</v>
      </c>
      <c r="B7317" s="356" t="s">
        <v>60394</v>
      </c>
      <c r="C7317" s="355" t="s">
        <v>58724</v>
      </c>
      <c r="D7317" s="355">
        <f>VLOOKUP(A7317,EMOP_202302_ser!A:B,2,0)</f>
        <v>1523.5</v>
      </c>
      <c r="E7317" s="354"/>
      <c r="G7317" s="357"/>
    </row>
    <row r="7318" spans="1:7">
      <c r="A7318" s="355" t="s">
        <v>3220</v>
      </c>
      <c r="B7318" s="356" t="s">
        <v>60394</v>
      </c>
      <c r="C7318" s="355" t="s">
        <v>58724</v>
      </c>
      <c r="D7318" s="355">
        <f>VLOOKUP(A7318,EMOP_202302_ser!A:B,2,0)</f>
        <v>2230</v>
      </c>
      <c r="E7318" s="354"/>
      <c r="G7318" s="357"/>
    </row>
    <row r="7319" spans="1:7">
      <c r="A7319" s="355" t="s">
        <v>43886</v>
      </c>
      <c r="B7319" s="356" t="s">
        <v>60394</v>
      </c>
      <c r="C7319" s="355" t="s">
        <v>58724</v>
      </c>
      <c r="D7319" s="355">
        <f>VLOOKUP(A7319,EMOP_202302_ser!A:B,2,0)</f>
        <v>2204.63</v>
      </c>
      <c r="E7319" s="354"/>
      <c r="G7319" s="357"/>
    </row>
    <row r="7320" spans="1:7">
      <c r="A7320" s="355" t="s">
        <v>3221</v>
      </c>
      <c r="B7320" s="356" t="s">
        <v>60394</v>
      </c>
      <c r="C7320" s="355" t="s">
        <v>58724</v>
      </c>
      <c r="D7320" s="355" t="e">
        <f>VLOOKUP(A7320,EMOP_202302_ser!A:B,2,0)</f>
        <v>#N/A</v>
      </c>
      <c r="E7320" s="354"/>
      <c r="G7320" s="357"/>
    </row>
    <row r="7321" spans="1:7">
      <c r="A7321" s="355" t="s">
        <v>43887</v>
      </c>
      <c r="B7321" s="356" t="s">
        <v>60394</v>
      </c>
      <c r="C7321" s="355" t="s">
        <v>58724</v>
      </c>
      <c r="D7321" s="355" t="e">
        <f>VLOOKUP(A7321,EMOP_202302_ser!A:B,2,0)</f>
        <v>#N/A</v>
      </c>
      <c r="E7321" s="354"/>
      <c r="G7321" s="357"/>
    </row>
    <row r="7322" spans="1:7">
      <c r="A7322" s="355" t="s">
        <v>3222</v>
      </c>
      <c r="B7322" s="356" t="s">
        <v>60394</v>
      </c>
      <c r="C7322" s="355" t="s">
        <v>58724</v>
      </c>
      <c r="D7322" s="355" t="e">
        <f>VLOOKUP(A7322,EMOP_202302_ser!A:B,2,0)</f>
        <v>#N/A</v>
      </c>
      <c r="E7322" s="354"/>
      <c r="G7322" s="357"/>
    </row>
    <row r="7323" spans="1:7">
      <c r="A7323" s="355" t="s">
        <v>43888</v>
      </c>
      <c r="B7323" s="356" t="s">
        <v>60394</v>
      </c>
      <c r="C7323" s="355" t="s">
        <v>58724</v>
      </c>
      <c r="D7323" s="355" t="e">
        <f>VLOOKUP(A7323,EMOP_202302_ser!A:B,2,0)</f>
        <v>#N/A</v>
      </c>
      <c r="E7323" s="354"/>
      <c r="G7323" s="357"/>
    </row>
    <row r="7324" spans="1:7">
      <c r="A7324" s="355" t="s">
        <v>3223</v>
      </c>
      <c r="B7324" s="356" t="s">
        <v>60396</v>
      </c>
      <c r="C7324" s="355" t="s">
        <v>58724</v>
      </c>
      <c r="D7324" s="355" t="e">
        <f>VLOOKUP(A7324,EMOP_202302_ser!A:B,2,0)</f>
        <v>#N/A</v>
      </c>
      <c r="E7324" s="354"/>
      <c r="G7324" s="355"/>
    </row>
    <row r="7325" spans="1:7">
      <c r="A7325" s="355" t="s">
        <v>43889</v>
      </c>
      <c r="B7325" s="356" t="s">
        <v>60396</v>
      </c>
      <c r="C7325" s="355" t="s">
        <v>58724</v>
      </c>
      <c r="D7325" s="355" t="e">
        <f>VLOOKUP(A7325,EMOP_202302_ser!A:B,2,0)</f>
        <v>#N/A</v>
      </c>
      <c r="E7325" s="354"/>
      <c r="G7325" s="355"/>
    </row>
    <row r="7326" spans="1:7">
      <c r="A7326" s="355" t="s">
        <v>3224</v>
      </c>
      <c r="B7326" s="356" t="s">
        <v>60397</v>
      </c>
      <c r="C7326" s="355" t="s">
        <v>58724</v>
      </c>
      <c r="D7326" s="355">
        <f>VLOOKUP(A7326,EMOP_202302_ser!A:B,2,0)</f>
        <v>249.11</v>
      </c>
      <c r="E7326" s="354"/>
      <c r="G7326" s="355"/>
    </row>
    <row r="7327" spans="1:7">
      <c r="A7327" s="355" t="s">
        <v>43890</v>
      </c>
      <c r="B7327" s="356" t="s">
        <v>60397</v>
      </c>
      <c r="C7327" s="355" t="s">
        <v>58724</v>
      </c>
      <c r="D7327" s="355">
        <f>VLOOKUP(A7327,EMOP_202302_ser!A:B,2,0)</f>
        <v>243.78</v>
      </c>
      <c r="E7327" s="354"/>
      <c r="G7327" s="355"/>
    </row>
    <row r="7328" spans="1:7">
      <c r="A7328" s="355" t="s">
        <v>3225</v>
      </c>
      <c r="B7328" s="356" t="s">
        <v>60397</v>
      </c>
      <c r="C7328" s="355" t="s">
        <v>58724</v>
      </c>
      <c r="D7328" s="355">
        <f>VLOOKUP(A7328,EMOP_202302_ser!A:B,2,0)</f>
        <v>392.9</v>
      </c>
      <c r="E7328" s="354"/>
      <c r="G7328" s="355"/>
    </row>
    <row r="7329" spans="1:7">
      <c r="A7329" s="355" t="s">
        <v>43891</v>
      </c>
      <c r="B7329" s="356" t="s">
        <v>60397</v>
      </c>
      <c r="C7329" s="355" t="s">
        <v>58724</v>
      </c>
      <c r="D7329" s="355">
        <f>VLOOKUP(A7329,EMOP_202302_ser!A:B,2,0)</f>
        <v>385.57</v>
      </c>
      <c r="E7329" s="354"/>
      <c r="G7329" s="355"/>
    </row>
    <row r="7330" spans="1:7">
      <c r="A7330" s="355" t="s">
        <v>3226</v>
      </c>
      <c r="B7330" s="356" t="s">
        <v>60397</v>
      </c>
      <c r="C7330" s="355" t="s">
        <v>58724</v>
      </c>
      <c r="D7330" s="355">
        <f>VLOOKUP(A7330,EMOP_202302_ser!A:B,2,0)</f>
        <v>469.9</v>
      </c>
      <c r="E7330" s="354"/>
      <c r="G7330" s="355"/>
    </row>
    <row r="7331" spans="1:7">
      <c r="A7331" s="355" t="s">
        <v>43892</v>
      </c>
      <c r="B7331" s="356" t="s">
        <v>60397</v>
      </c>
      <c r="C7331" s="355" t="s">
        <v>58724</v>
      </c>
      <c r="D7331" s="355">
        <f>VLOOKUP(A7331,EMOP_202302_ser!A:B,2,0)</f>
        <v>461.11</v>
      </c>
      <c r="E7331" s="354"/>
      <c r="G7331" s="355"/>
    </row>
    <row r="7332" spans="1:7">
      <c r="A7332" s="355" t="s">
        <v>3227</v>
      </c>
      <c r="B7332" s="356" t="s">
        <v>60397</v>
      </c>
      <c r="C7332" s="355" t="s">
        <v>58724</v>
      </c>
      <c r="D7332" s="355">
        <f>VLOOKUP(A7332,EMOP_202302_ser!A:B,2,0)</f>
        <v>604.95000000000005</v>
      </c>
      <c r="E7332" s="354"/>
      <c r="G7332" s="355"/>
    </row>
    <row r="7333" spans="1:7">
      <c r="A7333" s="355" t="s">
        <v>43893</v>
      </c>
      <c r="B7333" s="356" t="s">
        <v>60397</v>
      </c>
      <c r="C7333" s="355" t="s">
        <v>58724</v>
      </c>
      <c r="D7333" s="355">
        <f>VLOOKUP(A7333,EMOP_202302_ser!A:B,2,0)</f>
        <v>594.51</v>
      </c>
      <c r="E7333" s="354"/>
      <c r="G7333" s="355"/>
    </row>
    <row r="7334" spans="1:7">
      <c r="A7334" s="355" t="s">
        <v>3228</v>
      </c>
      <c r="B7334" s="356" t="s">
        <v>60397</v>
      </c>
      <c r="C7334" s="355" t="s">
        <v>58724</v>
      </c>
      <c r="D7334" s="355">
        <f>VLOOKUP(A7334,EMOP_202302_ser!A:B,2,0)</f>
        <v>749.09</v>
      </c>
      <c r="E7334" s="354"/>
      <c r="G7334" s="355"/>
    </row>
    <row r="7335" spans="1:7">
      <c r="A7335" s="355" t="s">
        <v>43894</v>
      </c>
      <c r="B7335" s="356" t="s">
        <v>60397</v>
      </c>
      <c r="C7335" s="355" t="s">
        <v>58724</v>
      </c>
      <c r="D7335" s="355">
        <f>VLOOKUP(A7335,EMOP_202302_ser!A:B,2,0)</f>
        <v>736.36</v>
      </c>
      <c r="E7335" s="354"/>
      <c r="G7335" s="355"/>
    </row>
    <row r="7336" spans="1:7">
      <c r="A7336" s="355" t="s">
        <v>3229</v>
      </c>
      <c r="B7336" s="356" t="s">
        <v>60397</v>
      </c>
      <c r="C7336" s="355" t="s">
        <v>58724</v>
      </c>
      <c r="D7336" s="355">
        <f>VLOOKUP(A7336,EMOP_202302_ser!A:B,2,0)</f>
        <v>927.39</v>
      </c>
      <c r="E7336" s="354"/>
      <c r="G7336" s="355"/>
    </row>
    <row r="7337" spans="1:7">
      <c r="A7337" s="355" t="s">
        <v>43895</v>
      </c>
      <c r="B7337" s="356" t="s">
        <v>60397</v>
      </c>
      <c r="C7337" s="355" t="s">
        <v>58724</v>
      </c>
      <c r="D7337" s="355">
        <f>VLOOKUP(A7337,EMOP_202302_ser!A:B,2,0)</f>
        <v>912.58</v>
      </c>
      <c r="E7337" s="354"/>
      <c r="G7337" s="355"/>
    </row>
    <row r="7338" spans="1:7">
      <c r="A7338" s="355" t="s">
        <v>3230</v>
      </c>
      <c r="B7338" s="356" t="s">
        <v>60397</v>
      </c>
      <c r="C7338" s="355" t="s">
        <v>58724</v>
      </c>
      <c r="D7338" s="355">
        <f>VLOOKUP(A7338,EMOP_202302_ser!A:B,2,0)</f>
        <v>1157.8699999999999</v>
      </c>
      <c r="E7338" s="354"/>
      <c r="G7338" s="357"/>
    </row>
    <row r="7339" spans="1:7">
      <c r="A7339" s="355" t="s">
        <v>43896</v>
      </c>
      <c r="B7339" s="356" t="s">
        <v>60397</v>
      </c>
      <c r="C7339" s="355" t="s">
        <v>58724</v>
      </c>
      <c r="D7339" s="355">
        <f>VLOOKUP(A7339,EMOP_202302_ser!A:B,2,0)</f>
        <v>1141.3599999999999</v>
      </c>
      <c r="E7339" s="354"/>
      <c r="G7339" s="357"/>
    </row>
    <row r="7340" spans="1:7">
      <c r="A7340" s="355" t="s">
        <v>3231</v>
      </c>
      <c r="B7340" s="356" t="s">
        <v>60396</v>
      </c>
      <c r="C7340" s="355" t="s">
        <v>58724</v>
      </c>
      <c r="D7340" s="355" t="e">
        <f>VLOOKUP(A7340,EMOP_202302_ser!A:B,2,0)</f>
        <v>#N/A</v>
      </c>
      <c r="E7340" s="354"/>
      <c r="G7340" s="355"/>
    </row>
    <row r="7341" spans="1:7">
      <c r="A7341" s="355" t="s">
        <v>43897</v>
      </c>
      <c r="B7341" s="356" t="s">
        <v>60396</v>
      </c>
      <c r="C7341" s="355" t="s">
        <v>58724</v>
      </c>
      <c r="D7341" s="355" t="e">
        <f>VLOOKUP(A7341,EMOP_202302_ser!A:B,2,0)</f>
        <v>#N/A</v>
      </c>
      <c r="E7341" s="354"/>
      <c r="G7341" s="355"/>
    </row>
    <row r="7342" spans="1:7">
      <c r="A7342" s="355" t="s">
        <v>3232</v>
      </c>
      <c r="B7342" s="356" t="s">
        <v>60397</v>
      </c>
      <c r="C7342" s="355" t="s">
        <v>58724</v>
      </c>
      <c r="D7342" s="355">
        <f>VLOOKUP(A7342,EMOP_202302_ser!A:B,2,0)</f>
        <v>1623.92</v>
      </c>
      <c r="E7342" s="354"/>
      <c r="G7342" s="357"/>
    </row>
    <row r="7343" spans="1:7">
      <c r="A7343" s="355" t="s">
        <v>43898</v>
      </c>
      <c r="B7343" s="356" t="s">
        <v>60397</v>
      </c>
      <c r="C7343" s="355" t="s">
        <v>58724</v>
      </c>
      <c r="D7343" s="355">
        <f>VLOOKUP(A7343,EMOP_202302_ser!A:B,2,0)</f>
        <v>1603.5</v>
      </c>
      <c r="E7343" s="354"/>
      <c r="G7343" s="357"/>
    </row>
    <row r="7344" spans="1:7">
      <c r="A7344" s="355" t="s">
        <v>3233</v>
      </c>
      <c r="B7344" s="356" t="s">
        <v>60397</v>
      </c>
      <c r="C7344" s="355" t="s">
        <v>58724</v>
      </c>
      <c r="D7344" s="355">
        <f>VLOOKUP(A7344,EMOP_202302_ser!A:B,2,0)</f>
        <v>2300</v>
      </c>
      <c r="E7344" s="354"/>
      <c r="G7344" s="357"/>
    </row>
    <row r="7345" spans="1:7">
      <c r="A7345" s="355" t="s">
        <v>43899</v>
      </c>
      <c r="B7345" s="356" t="s">
        <v>60397</v>
      </c>
      <c r="C7345" s="355" t="s">
        <v>58724</v>
      </c>
      <c r="D7345" s="355">
        <f>VLOOKUP(A7345,EMOP_202302_ser!A:B,2,0)</f>
        <v>2274.63</v>
      </c>
      <c r="E7345" s="354"/>
      <c r="G7345" s="357"/>
    </row>
    <row r="7346" spans="1:7">
      <c r="A7346" s="355" t="s">
        <v>3234</v>
      </c>
      <c r="B7346" s="356" t="s">
        <v>60396</v>
      </c>
      <c r="C7346" s="355" t="s">
        <v>58724</v>
      </c>
      <c r="D7346" s="355" t="e">
        <f>VLOOKUP(A7346,EMOP_202302_ser!A:B,2,0)</f>
        <v>#N/A</v>
      </c>
      <c r="E7346" s="354"/>
      <c r="G7346" s="355"/>
    </row>
    <row r="7347" spans="1:7">
      <c r="A7347" s="355" t="s">
        <v>43900</v>
      </c>
      <c r="B7347" s="356" t="s">
        <v>60396</v>
      </c>
      <c r="C7347" s="355" t="s">
        <v>58724</v>
      </c>
      <c r="D7347" s="355" t="e">
        <f>VLOOKUP(A7347,EMOP_202302_ser!A:B,2,0)</f>
        <v>#N/A</v>
      </c>
      <c r="E7347" s="354"/>
      <c r="G7347" s="355"/>
    </row>
    <row r="7348" spans="1:7">
      <c r="A7348" s="355" t="s">
        <v>3235</v>
      </c>
      <c r="B7348" s="356" t="s">
        <v>60396</v>
      </c>
      <c r="C7348" s="355" t="s">
        <v>58724</v>
      </c>
      <c r="D7348" s="355" t="e">
        <f>VLOOKUP(A7348,EMOP_202302_ser!A:B,2,0)</f>
        <v>#N/A</v>
      </c>
      <c r="E7348" s="354"/>
      <c r="G7348" s="355"/>
    </row>
    <row r="7349" spans="1:7">
      <c r="A7349" s="355" t="s">
        <v>43901</v>
      </c>
      <c r="B7349" s="356" t="s">
        <v>60396</v>
      </c>
      <c r="C7349" s="355" t="s">
        <v>58724</v>
      </c>
      <c r="D7349" s="355" t="e">
        <f>VLOOKUP(A7349,EMOP_202302_ser!A:B,2,0)</f>
        <v>#N/A</v>
      </c>
      <c r="E7349" s="354"/>
      <c r="G7349" s="355"/>
    </row>
    <row r="7350" spans="1:7">
      <c r="A7350" s="355" t="s">
        <v>3236</v>
      </c>
      <c r="B7350" s="356" t="s">
        <v>60398</v>
      </c>
      <c r="C7350" s="355" t="s">
        <v>58724</v>
      </c>
      <c r="D7350" s="355" t="e">
        <f>VLOOKUP(A7350,EMOP_202302_ser!A:B,2,0)</f>
        <v>#N/A</v>
      </c>
      <c r="E7350" s="354"/>
      <c r="G7350" s="355"/>
    </row>
    <row r="7351" spans="1:7">
      <c r="A7351" s="355" t="s">
        <v>43902</v>
      </c>
      <c r="B7351" s="356" t="s">
        <v>60398</v>
      </c>
      <c r="C7351" s="355" t="s">
        <v>58724</v>
      </c>
      <c r="D7351" s="355" t="e">
        <f>VLOOKUP(A7351,EMOP_202302_ser!A:B,2,0)</f>
        <v>#N/A</v>
      </c>
      <c r="E7351" s="354"/>
      <c r="G7351" s="355"/>
    </row>
    <row r="7352" spans="1:7">
      <c r="A7352" s="355" t="s">
        <v>3237</v>
      </c>
      <c r="B7352" s="356" t="s">
        <v>60399</v>
      </c>
      <c r="C7352" s="355" t="s">
        <v>58724</v>
      </c>
      <c r="D7352" s="355">
        <f>VLOOKUP(A7352,EMOP_202302_ser!A:B,2,0)</f>
        <v>297.26</v>
      </c>
      <c r="E7352" s="354"/>
      <c r="G7352" s="355"/>
    </row>
    <row r="7353" spans="1:7">
      <c r="A7353" s="355" t="s">
        <v>43903</v>
      </c>
      <c r="B7353" s="356" t="s">
        <v>60399</v>
      </c>
      <c r="C7353" s="355" t="s">
        <v>58724</v>
      </c>
      <c r="D7353" s="355">
        <f>VLOOKUP(A7353,EMOP_202302_ser!A:B,2,0)</f>
        <v>291.92</v>
      </c>
      <c r="E7353" s="354"/>
      <c r="G7353" s="355"/>
    </row>
    <row r="7354" spans="1:7">
      <c r="A7354" s="355" t="s">
        <v>3238</v>
      </c>
      <c r="B7354" s="356" t="s">
        <v>60399</v>
      </c>
      <c r="C7354" s="355" t="s">
        <v>58724</v>
      </c>
      <c r="D7354" s="355">
        <f>VLOOKUP(A7354,EMOP_202302_ser!A:B,2,0)</f>
        <v>417.9</v>
      </c>
      <c r="E7354" s="354"/>
      <c r="G7354" s="355"/>
    </row>
    <row r="7355" spans="1:7">
      <c r="A7355" s="355" t="s">
        <v>43904</v>
      </c>
      <c r="B7355" s="356" t="s">
        <v>60399</v>
      </c>
      <c r="C7355" s="355" t="s">
        <v>58724</v>
      </c>
      <c r="D7355" s="355">
        <f>VLOOKUP(A7355,EMOP_202302_ser!A:B,2,0)</f>
        <v>410.57</v>
      </c>
      <c r="E7355" s="354"/>
      <c r="G7355" s="355"/>
    </row>
    <row r="7356" spans="1:7">
      <c r="A7356" s="355" t="s">
        <v>3239</v>
      </c>
      <c r="B7356" s="356" t="s">
        <v>60399</v>
      </c>
      <c r="C7356" s="355" t="s">
        <v>58724</v>
      </c>
      <c r="D7356" s="355">
        <f>VLOOKUP(A7356,EMOP_202302_ser!A:B,2,0)</f>
        <v>537.79</v>
      </c>
      <c r="E7356" s="354"/>
      <c r="G7356" s="355"/>
    </row>
    <row r="7357" spans="1:7">
      <c r="A7357" s="355" t="s">
        <v>43905</v>
      </c>
      <c r="B7357" s="356" t="s">
        <v>60399</v>
      </c>
      <c r="C7357" s="355" t="s">
        <v>58724</v>
      </c>
      <c r="D7357" s="355">
        <f>VLOOKUP(A7357,EMOP_202302_ser!A:B,2,0)</f>
        <v>529.01</v>
      </c>
      <c r="E7357" s="354"/>
      <c r="G7357" s="355"/>
    </row>
    <row r="7358" spans="1:7">
      <c r="A7358" s="355" t="s">
        <v>3240</v>
      </c>
      <c r="B7358" s="356" t="s">
        <v>60399</v>
      </c>
      <c r="C7358" s="355" t="s">
        <v>58724</v>
      </c>
      <c r="D7358" s="355">
        <f>VLOOKUP(A7358,EMOP_202302_ser!A:B,2,0)</f>
        <v>674.95</v>
      </c>
      <c r="E7358" s="354"/>
      <c r="G7358" s="355"/>
    </row>
    <row r="7359" spans="1:7">
      <c r="A7359" s="355" t="s">
        <v>43906</v>
      </c>
      <c r="B7359" s="356" t="s">
        <v>60399</v>
      </c>
      <c r="C7359" s="355" t="s">
        <v>58724</v>
      </c>
      <c r="D7359" s="355">
        <f>VLOOKUP(A7359,EMOP_202302_ser!A:B,2,0)</f>
        <v>664.51</v>
      </c>
      <c r="E7359" s="354"/>
      <c r="G7359" s="355"/>
    </row>
    <row r="7360" spans="1:7">
      <c r="A7360" s="355" t="s">
        <v>3241</v>
      </c>
      <c r="B7360" s="356" t="s">
        <v>60399</v>
      </c>
      <c r="C7360" s="355" t="s">
        <v>58724</v>
      </c>
      <c r="D7360" s="355">
        <f>VLOOKUP(A7360,EMOP_202302_ser!A:B,2,0)</f>
        <v>818.32</v>
      </c>
      <c r="E7360" s="354"/>
      <c r="G7360" s="355"/>
    </row>
    <row r="7361" spans="1:7">
      <c r="A7361" s="355" t="s">
        <v>43907</v>
      </c>
      <c r="B7361" s="356" t="s">
        <v>60399</v>
      </c>
      <c r="C7361" s="355" t="s">
        <v>58724</v>
      </c>
      <c r="D7361" s="355">
        <f>VLOOKUP(A7361,EMOP_202302_ser!A:B,2,0)</f>
        <v>805.6</v>
      </c>
      <c r="E7361" s="354"/>
      <c r="G7361" s="355"/>
    </row>
    <row r="7362" spans="1:7">
      <c r="A7362" s="355" t="s">
        <v>3242</v>
      </c>
      <c r="B7362" s="356" t="s">
        <v>60399</v>
      </c>
      <c r="C7362" s="355" t="s">
        <v>58724</v>
      </c>
      <c r="D7362" s="355">
        <f>VLOOKUP(A7362,EMOP_202302_ser!A:B,2,0)</f>
        <v>1042.31</v>
      </c>
      <c r="E7362" s="354"/>
      <c r="G7362" s="355"/>
    </row>
    <row r="7363" spans="1:7">
      <c r="A7363" s="355" t="s">
        <v>43908</v>
      </c>
      <c r="B7363" s="356" t="s">
        <v>60399</v>
      </c>
      <c r="C7363" s="355" t="s">
        <v>58724</v>
      </c>
      <c r="D7363" s="355">
        <f>VLOOKUP(A7363,EMOP_202302_ser!A:B,2,0)</f>
        <v>1027.5</v>
      </c>
      <c r="E7363" s="354"/>
      <c r="G7363" s="355"/>
    </row>
    <row r="7364" spans="1:7">
      <c r="A7364" s="355" t="s">
        <v>3243</v>
      </c>
      <c r="B7364" s="356" t="s">
        <v>60399</v>
      </c>
      <c r="C7364" s="355" t="s">
        <v>58724</v>
      </c>
      <c r="D7364" s="355">
        <f>VLOOKUP(A7364,EMOP_202302_ser!A:B,2,0)</f>
        <v>1317.52</v>
      </c>
      <c r="E7364" s="354"/>
      <c r="G7364" s="357"/>
    </row>
    <row r="7365" spans="1:7">
      <c r="A7365" s="355" t="s">
        <v>43909</v>
      </c>
      <c r="B7365" s="356" t="s">
        <v>60399</v>
      </c>
      <c r="C7365" s="355" t="s">
        <v>58724</v>
      </c>
      <c r="D7365" s="355">
        <f>VLOOKUP(A7365,EMOP_202302_ser!A:B,2,0)</f>
        <v>1301.01</v>
      </c>
      <c r="E7365" s="354"/>
      <c r="G7365" s="357"/>
    </row>
    <row r="7366" spans="1:7">
      <c r="A7366" s="355" t="s">
        <v>3244</v>
      </c>
      <c r="B7366" s="356" t="s">
        <v>60398</v>
      </c>
      <c r="C7366" s="355" t="s">
        <v>58724</v>
      </c>
      <c r="D7366" s="355" t="e">
        <f>VLOOKUP(A7366,EMOP_202302_ser!A:B,2,0)</f>
        <v>#N/A</v>
      </c>
      <c r="E7366" s="354"/>
      <c r="G7366" s="355"/>
    </row>
    <row r="7367" spans="1:7">
      <c r="A7367" s="355" t="s">
        <v>43910</v>
      </c>
      <c r="B7367" s="356" t="s">
        <v>60398</v>
      </c>
      <c r="C7367" s="355" t="s">
        <v>58724</v>
      </c>
      <c r="D7367" s="355" t="e">
        <f>VLOOKUP(A7367,EMOP_202302_ser!A:B,2,0)</f>
        <v>#N/A</v>
      </c>
      <c r="E7367" s="354"/>
      <c r="G7367" s="355"/>
    </row>
    <row r="7368" spans="1:7">
      <c r="A7368" s="355" t="s">
        <v>3245</v>
      </c>
      <c r="B7368" s="356" t="s">
        <v>60399</v>
      </c>
      <c r="C7368" s="355" t="s">
        <v>58724</v>
      </c>
      <c r="D7368" s="355">
        <f>VLOOKUP(A7368,EMOP_202302_ser!A:B,2,0)</f>
        <v>1852.44</v>
      </c>
      <c r="E7368" s="354"/>
      <c r="G7368" s="357"/>
    </row>
    <row r="7369" spans="1:7">
      <c r="A7369" s="355" t="s">
        <v>43911</v>
      </c>
      <c r="B7369" s="356" t="s">
        <v>60399</v>
      </c>
      <c r="C7369" s="355" t="s">
        <v>58724</v>
      </c>
      <c r="D7369" s="355">
        <f>VLOOKUP(A7369,EMOP_202302_ser!A:B,2,0)</f>
        <v>1832.02</v>
      </c>
      <c r="E7369" s="354"/>
      <c r="G7369" s="357"/>
    </row>
    <row r="7370" spans="1:7">
      <c r="A7370" s="355" t="s">
        <v>3246</v>
      </c>
      <c r="B7370" s="356" t="s">
        <v>60399</v>
      </c>
      <c r="C7370" s="355" t="s">
        <v>58724</v>
      </c>
      <c r="D7370" s="355">
        <f>VLOOKUP(A7370,EMOP_202302_ser!A:B,2,0)</f>
        <v>2430</v>
      </c>
      <c r="E7370" s="354"/>
      <c r="G7370" s="357"/>
    </row>
    <row r="7371" spans="1:7">
      <c r="A7371" s="355" t="s">
        <v>43912</v>
      </c>
      <c r="B7371" s="356" t="s">
        <v>60399</v>
      </c>
      <c r="C7371" s="355" t="s">
        <v>58724</v>
      </c>
      <c r="D7371" s="355">
        <f>VLOOKUP(A7371,EMOP_202302_ser!A:B,2,0)</f>
        <v>2404.63</v>
      </c>
      <c r="E7371" s="354"/>
      <c r="G7371" s="357"/>
    </row>
    <row r="7372" spans="1:7">
      <c r="A7372" s="355" t="s">
        <v>3247</v>
      </c>
      <c r="B7372" s="356" t="s">
        <v>60398</v>
      </c>
      <c r="C7372" s="355" t="s">
        <v>58724</v>
      </c>
      <c r="D7372" s="355" t="e">
        <f>VLOOKUP(A7372,EMOP_202302_ser!A:B,2,0)</f>
        <v>#N/A</v>
      </c>
      <c r="E7372" s="354"/>
      <c r="G7372" s="355"/>
    </row>
    <row r="7373" spans="1:7">
      <c r="A7373" s="355" t="s">
        <v>43913</v>
      </c>
      <c r="B7373" s="356" t="s">
        <v>60398</v>
      </c>
      <c r="C7373" s="355" t="s">
        <v>58724</v>
      </c>
      <c r="D7373" s="355" t="e">
        <f>VLOOKUP(A7373,EMOP_202302_ser!A:B,2,0)</f>
        <v>#N/A</v>
      </c>
      <c r="E7373" s="354"/>
      <c r="G7373" s="355"/>
    </row>
    <row r="7374" spans="1:7">
      <c r="A7374" s="355" t="s">
        <v>3248</v>
      </c>
      <c r="B7374" s="356" t="s">
        <v>60398</v>
      </c>
      <c r="C7374" s="355" t="s">
        <v>58724</v>
      </c>
      <c r="D7374" s="355" t="e">
        <f>VLOOKUP(A7374,EMOP_202302_ser!A:B,2,0)</f>
        <v>#N/A</v>
      </c>
      <c r="E7374" s="354"/>
      <c r="G7374" s="355"/>
    </row>
    <row r="7375" spans="1:7">
      <c r="A7375" s="355" t="s">
        <v>43914</v>
      </c>
      <c r="B7375" s="356" t="s">
        <v>60398</v>
      </c>
      <c r="C7375" s="355" t="s">
        <v>58724</v>
      </c>
      <c r="D7375" s="355" t="e">
        <f>VLOOKUP(A7375,EMOP_202302_ser!A:B,2,0)</f>
        <v>#N/A</v>
      </c>
      <c r="E7375" s="354"/>
      <c r="G7375" s="355"/>
    </row>
    <row r="7376" spans="1:7">
      <c r="A7376" s="355" t="s">
        <v>3249</v>
      </c>
      <c r="B7376" s="356" t="s">
        <v>59385</v>
      </c>
      <c r="C7376" s="355"/>
      <c r="D7376" s="355" t="e">
        <f>VLOOKUP(A7376,EMOP_202302_ser!A:B,2,0)</f>
        <v>#N/A</v>
      </c>
      <c r="E7376" s="354"/>
      <c r="G7376" s="355"/>
    </row>
    <row r="7377" spans="1:7">
      <c r="A7377" s="355" t="s">
        <v>43915</v>
      </c>
      <c r="B7377" s="356" t="s">
        <v>59385</v>
      </c>
      <c r="C7377" s="355"/>
      <c r="D7377" s="355" t="e">
        <f>VLOOKUP(A7377,EMOP_202302_ser!A:B,2,0)</f>
        <v>#N/A</v>
      </c>
      <c r="E7377" s="354"/>
      <c r="G7377" s="355"/>
    </row>
    <row r="7378" spans="1:7">
      <c r="A7378" s="355" t="s">
        <v>3250</v>
      </c>
      <c r="B7378" s="356" t="s">
        <v>60400</v>
      </c>
      <c r="C7378" s="355" t="s">
        <v>58724</v>
      </c>
      <c r="D7378" s="355">
        <f>VLOOKUP(A7378,EMOP_202302_ser!A:B,2,0)</f>
        <v>61.57</v>
      </c>
      <c r="E7378" s="354"/>
      <c r="G7378" s="355"/>
    </row>
    <row r="7379" spans="1:7">
      <c r="A7379" s="355" t="s">
        <v>43916</v>
      </c>
      <c r="B7379" s="356" t="s">
        <v>60400</v>
      </c>
      <c r="C7379" s="355" t="s">
        <v>58724</v>
      </c>
      <c r="D7379" s="355">
        <f>VLOOKUP(A7379,EMOP_202302_ser!A:B,2,0)</f>
        <v>58.77</v>
      </c>
      <c r="E7379" s="354"/>
      <c r="G7379" s="355"/>
    </row>
    <row r="7380" spans="1:7">
      <c r="A7380" s="355" t="s">
        <v>3251</v>
      </c>
      <c r="B7380" s="356" t="s">
        <v>60400</v>
      </c>
      <c r="C7380" s="355" t="s">
        <v>58724</v>
      </c>
      <c r="D7380" s="355">
        <f>VLOOKUP(A7380,EMOP_202302_ser!A:B,2,0)</f>
        <v>83.29</v>
      </c>
      <c r="E7380" s="354"/>
      <c r="G7380" s="355"/>
    </row>
    <row r="7381" spans="1:7">
      <c r="A7381" s="355" t="s">
        <v>43917</v>
      </c>
      <c r="B7381" s="356" t="s">
        <v>60400</v>
      </c>
      <c r="C7381" s="355" t="s">
        <v>58724</v>
      </c>
      <c r="D7381" s="355">
        <f>VLOOKUP(A7381,EMOP_202302_ser!A:B,2,0)</f>
        <v>77.88</v>
      </c>
      <c r="E7381" s="354"/>
      <c r="G7381" s="355"/>
    </row>
    <row r="7382" spans="1:7">
      <c r="A7382" s="355" t="s">
        <v>3252</v>
      </c>
      <c r="B7382" s="356" t="s">
        <v>43918</v>
      </c>
      <c r="C7382" s="355" t="s">
        <v>58724</v>
      </c>
      <c r="D7382" s="355">
        <f>VLOOKUP(A7382,EMOP_202302_ser!A:B,2,0)</f>
        <v>159.05000000000001</v>
      </c>
      <c r="E7382" s="354"/>
      <c r="G7382" s="355"/>
    </row>
    <row r="7383" spans="1:7">
      <c r="A7383" s="355" t="s">
        <v>43919</v>
      </c>
      <c r="B7383" s="356" t="s">
        <v>43918</v>
      </c>
      <c r="C7383" s="355" t="s">
        <v>58724</v>
      </c>
      <c r="D7383" s="355">
        <f>VLOOKUP(A7383,EMOP_202302_ser!A:B,2,0)</f>
        <v>150.16999999999999</v>
      </c>
      <c r="E7383" s="354"/>
      <c r="G7383" s="355"/>
    </row>
    <row r="7384" spans="1:7">
      <c r="A7384" s="355" t="s">
        <v>3253</v>
      </c>
      <c r="B7384" s="356" t="s">
        <v>60400</v>
      </c>
      <c r="C7384" s="355" t="s">
        <v>58724</v>
      </c>
      <c r="D7384" s="355">
        <f>VLOOKUP(A7384,EMOP_202302_ser!A:B,2,0)</f>
        <v>195.48</v>
      </c>
      <c r="E7384" s="354"/>
      <c r="G7384" s="355"/>
    </row>
    <row r="7385" spans="1:7">
      <c r="A7385" s="355" t="s">
        <v>43920</v>
      </c>
      <c r="B7385" s="356" t="s">
        <v>60400</v>
      </c>
      <c r="C7385" s="355" t="s">
        <v>58724</v>
      </c>
      <c r="D7385" s="355">
        <f>VLOOKUP(A7385,EMOP_202302_ser!A:B,2,0)</f>
        <v>181.93</v>
      </c>
      <c r="E7385" s="354"/>
      <c r="G7385" s="355"/>
    </row>
    <row r="7386" spans="1:7">
      <c r="A7386" s="355" t="s">
        <v>3254</v>
      </c>
      <c r="B7386" s="356" t="s">
        <v>60400</v>
      </c>
      <c r="C7386" s="355" t="s">
        <v>58724</v>
      </c>
      <c r="D7386" s="355">
        <f>VLOOKUP(A7386,EMOP_202302_ser!A:B,2,0)</f>
        <v>570.66</v>
      </c>
      <c r="E7386" s="354"/>
      <c r="G7386" s="355"/>
    </row>
    <row r="7387" spans="1:7">
      <c r="A7387" s="355" t="s">
        <v>43921</v>
      </c>
      <c r="B7387" s="356" t="s">
        <v>60400</v>
      </c>
      <c r="C7387" s="355" t="s">
        <v>58724</v>
      </c>
      <c r="D7387" s="355">
        <f>VLOOKUP(A7387,EMOP_202302_ser!A:B,2,0)</f>
        <v>557.48</v>
      </c>
      <c r="E7387" s="354"/>
      <c r="G7387" s="355"/>
    </row>
    <row r="7388" spans="1:7">
      <c r="A7388" s="355" t="s">
        <v>3255</v>
      </c>
      <c r="B7388" s="356" t="s">
        <v>60400</v>
      </c>
      <c r="C7388" s="355" t="s">
        <v>58724</v>
      </c>
      <c r="D7388" s="355">
        <f>VLOOKUP(A7388,EMOP_202302_ser!A:B,2,0)</f>
        <v>835.68</v>
      </c>
      <c r="E7388" s="354"/>
      <c r="G7388" s="355"/>
    </row>
    <row r="7389" spans="1:7">
      <c r="A7389" s="355" t="s">
        <v>43922</v>
      </c>
      <c r="B7389" s="356" t="s">
        <v>60400</v>
      </c>
      <c r="C7389" s="355" t="s">
        <v>58724</v>
      </c>
      <c r="D7389" s="355">
        <f>VLOOKUP(A7389,EMOP_202302_ser!A:B,2,0)</f>
        <v>817.21</v>
      </c>
      <c r="E7389" s="354"/>
      <c r="G7389" s="355"/>
    </row>
    <row r="7390" spans="1:7">
      <c r="A7390" s="355" t="s">
        <v>518</v>
      </c>
      <c r="B7390" s="356" t="s">
        <v>60401</v>
      </c>
      <c r="C7390" s="355" t="s">
        <v>58724</v>
      </c>
      <c r="D7390" s="355">
        <f>VLOOKUP(A7390,EMOP_202302_ser!A:B,2,0)</f>
        <v>82.2</v>
      </c>
      <c r="E7390" s="354"/>
      <c r="G7390" s="355"/>
    </row>
    <row r="7391" spans="1:7">
      <c r="A7391" s="355" t="s">
        <v>43923</v>
      </c>
      <c r="B7391" s="356" t="s">
        <v>60401</v>
      </c>
      <c r="C7391" s="355" t="s">
        <v>58724</v>
      </c>
      <c r="D7391" s="355">
        <f>VLOOKUP(A7391,EMOP_202302_ser!A:B,2,0)</f>
        <v>77.63</v>
      </c>
      <c r="E7391" s="354"/>
      <c r="G7391" s="355"/>
    </row>
    <row r="7392" spans="1:7">
      <c r="A7392" s="355" t="s">
        <v>3256</v>
      </c>
      <c r="B7392" s="356" t="s">
        <v>60401</v>
      </c>
      <c r="C7392" s="355" t="s">
        <v>58724</v>
      </c>
      <c r="D7392" s="355">
        <f>VLOOKUP(A7392,EMOP_202302_ser!A:B,2,0)</f>
        <v>128.31</v>
      </c>
      <c r="E7392" s="354"/>
      <c r="G7392" s="355"/>
    </row>
    <row r="7393" spans="1:7">
      <c r="A7393" s="355" t="s">
        <v>43924</v>
      </c>
      <c r="B7393" s="356" t="s">
        <v>60401</v>
      </c>
      <c r="C7393" s="355" t="s">
        <v>58724</v>
      </c>
      <c r="D7393" s="355">
        <f>VLOOKUP(A7393,EMOP_202302_ser!A:B,2,0)</f>
        <v>122.29</v>
      </c>
      <c r="E7393" s="354"/>
      <c r="G7393" s="355"/>
    </row>
    <row r="7394" spans="1:7">
      <c r="A7394" s="355" t="s">
        <v>3257</v>
      </c>
      <c r="B7394" s="356" t="s">
        <v>60401</v>
      </c>
      <c r="C7394" s="355" t="s">
        <v>58724</v>
      </c>
      <c r="D7394" s="355">
        <f>VLOOKUP(A7394,EMOP_202302_ser!A:B,2,0)</f>
        <v>158.03</v>
      </c>
      <c r="E7394" s="354"/>
      <c r="G7394" s="355"/>
    </row>
    <row r="7395" spans="1:7">
      <c r="A7395" s="355" t="s">
        <v>43925</v>
      </c>
      <c r="B7395" s="356" t="s">
        <v>60401</v>
      </c>
      <c r="C7395" s="355" t="s">
        <v>58724</v>
      </c>
      <c r="D7395" s="355">
        <f>VLOOKUP(A7395,EMOP_202302_ser!A:B,2,0)</f>
        <v>150.05000000000001</v>
      </c>
      <c r="E7395" s="354"/>
      <c r="G7395" s="355"/>
    </row>
    <row r="7396" spans="1:7">
      <c r="A7396" s="355" t="s">
        <v>3258</v>
      </c>
      <c r="B7396" s="356" t="s">
        <v>60401</v>
      </c>
      <c r="C7396" s="355" t="s">
        <v>58724</v>
      </c>
      <c r="D7396" s="355">
        <f>VLOOKUP(A7396,EMOP_202302_ser!A:B,2,0)</f>
        <v>259.93</v>
      </c>
      <c r="E7396" s="354"/>
      <c r="G7396" s="355"/>
    </row>
    <row r="7397" spans="1:7">
      <c r="A7397" s="355" t="s">
        <v>43926</v>
      </c>
      <c r="B7397" s="356" t="s">
        <v>60401</v>
      </c>
      <c r="C7397" s="355" t="s">
        <v>58724</v>
      </c>
      <c r="D7397" s="355">
        <f>VLOOKUP(A7397,EMOP_202302_ser!A:B,2,0)</f>
        <v>249.91</v>
      </c>
      <c r="E7397" s="354"/>
      <c r="G7397" s="355"/>
    </row>
    <row r="7398" spans="1:7">
      <c r="A7398" s="355" t="s">
        <v>3259</v>
      </c>
      <c r="B7398" s="356" t="s">
        <v>60401</v>
      </c>
      <c r="C7398" s="355" t="s">
        <v>58724</v>
      </c>
      <c r="D7398" s="355">
        <f>VLOOKUP(A7398,EMOP_202302_ser!A:B,2,0)</f>
        <v>284.29000000000002</v>
      </c>
      <c r="E7398" s="354"/>
      <c r="G7398" s="355"/>
    </row>
    <row r="7399" spans="1:7">
      <c r="A7399" s="355" t="s">
        <v>43927</v>
      </c>
      <c r="B7399" s="356" t="s">
        <v>60401</v>
      </c>
      <c r="C7399" s="355" t="s">
        <v>58724</v>
      </c>
      <c r="D7399" s="355">
        <f>VLOOKUP(A7399,EMOP_202302_ser!A:B,2,0)</f>
        <v>272.52999999999997</v>
      </c>
      <c r="E7399" s="354"/>
      <c r="G7399" s="355"/>
    </row>
    <row r="7400" spans="1:7">
      <c r="A7400" s="355" t="s">
        <v>3260</v>
      </c>
      <c r="B7400" s="356" t="s">
        <v>60402</v>
      </c>
      <c r="C7400" s="355" t="s">
        <v>58724</v>
      </c>
      <c r="D7400" s="355">
        <f>VLOOKUP(A7400,EMOP_202302_ser!A:B,2,0)</f>
        <v>131.36000000000001</v>
      </c>
      <c r="E7400" s="354"/>
      <c r="G7400" s="355"/>
    </row>
    <row r="7401" spans="1:7">
      <c r="A7401" s="355" t="s">
        <v>43928</v>
      </c>
      <c r="B7401" s="356" t="s">
        <v>60402</v>
      </c>
      <c r="C7401" s="355" t="s">
        <v>58724</v>
      </c>
      <c r="D7401" s="355">
        <f>VLOOKUP(A7401,EMOP_202302_ser!A:B,2,0)</f>
        <v>127.23</v>
      </c>
      <c r="E7401" s="354"/>
      <c r="G7401" s="355"/>
    </row>
    <row r="7402" spans="1:7">
      <c r="A7402" s="355" t="s">
        <v>3261</v>
      </c>
      <c r="B7402" s="356" t="s">
        <v>60402</v>
      </c>
      <c r="C7402" s="355" t="s">
        <v>58724</v>
      </c>
      <c r="D7402" s="355">
        <f>VLOOKUP(A7402,EMOP_202302_ser!A:B,2,0)</f>
        <v>156.07</v>
      </c>
      <c r="E7402" s="354"/>
      <c r="G7402" s="355"/>
    </row>
    <row r="7403" spans="1:7">
      <c r="A7403" s="355" t="s">
        <v>43929</v>
      </c>
      <c r="B7403" s="356" t="s">
        <v>60402</v>
      </c>
      <c r="C7403" s="355" t="s">
        <v>58724</v>
      </c>
      <c r="D7403" s="355">
        <f>VLOOKUP(A7403,EMOP_202302_ser!A:B,2,0)</f>
        <v>150.05000000000001</v>
      </c>
      <c r="E7403" s="354"/>
      <c r="G7403" s="355"/>
    </row>
    <row r="7404" spans="1:7">
      <c r="A7404" s="355" t="s">
        <v>3262</v>
      </c>
      <c r="B7404" s="356" t="s">
        <v>60402</v>
      </c>
      <c r="C7404" s="355" t="s">
        <v>58724</v>
      </c>
      <c r="D7404" s="355">
        <f>VLOOKUP(A7404,EMOP_202302_ser!A:B,2,0)</f>
        <v>203.78</v>
      </c>
      <c r="E7404" s="354"/>
      <c r="G7404" s="355"/>
    </row>
    <row r="7405" spans="1:7">
      <c r="A7405" s="355" t="s">
        <v>43930</v>
      </c>
      <c r="B7405" s="356" t="s">
        <v>60402</v>
      </c>
      <c r="C7405" s="355" t="s">
        <v>58724</v>
      </c>
      <c r="D7405" s="355">
        <f>VLOOKUP(A7405,EMOP_202302_ser!A:B,2,0)</f>
        <v>195.8</v>
      </c>
      <c r="E7405" s="354"/>
      <c r="G7405" s="355"/>
    </row>
    <row r="7406" spans="1:7">
      <c r="A7406" s="355" t="s">
        <v>3263</v>
      </c>
      <c r="B7406" s="356" t="s">
        <v>60402</v>
      </c>
      <c r="C7406" s="355" t="s">
        <v>58724</v>
      </c>
      <c r="D7406" s="355">
        <f>VLOOKUP(A7406,EMOP_202302_ser!A:B,2,0)</f>
        <v>297.35000000000002</v>
      </c>
      <c r="E7406" s="354"/>
      <c r="G7406" s="355"/>
    </row>
    <row r="7407" spans="1:7">
      <c r="A7407" s="355" t="s">
        <v>43931</v>
      </c>
      <c r="B7407" s="356" t="s">
        <v>60402</v>
      </c>
      <c r="C7407" s="355" t="s">
        <v>58724</v>
      </c>
      <c r="D7407" s="355">
        <f>VLOOKUP(A7407,EMOP_202302_ser!A:B,2,0)</f>
        <v>287.33</v>
      </c>
      <c r="E7407" s="354"/>
      <c r="G7407" s="355"/>
    </row>
    <row r="7408" spans="1:7">
      <c r="A7408" s="355" t="s">
        <v>3264</v>
      </c>
      <c r="B7408" s="356" t="s">
        <v>60402</v>
      </c>
      <c r="C7408" s="355" t="s">
        <v>58724</v>
      </c>
      <c r="D7408" s="355">
        <f>VLOOKUP(A7408,EMOP_202302_ser!A:B,2,0)</f>
        <v>369.36</v>
      </c>
      <c r="E7408" s="354"/>
      <c r="G7408" s="355"/>
    </row>
    <row r="7409" spans="1:7">
      <c r="A7409" s="355" t="s">
        <v>43932</v>
      </c>
      <c r="B7409" s="356" t="s">
        <v>60402</v>
      </c>
      <c r="C7409" s="355" t="s">
        <v>58724</v>
      </c>
      <c r="D7409" s="355">
        <f>VLOOKUP(A7409,EMOP_202302_ser!A:B,2,0)</f>
        <v>357.6</v>
      </c>
      <c r="E7409" s="354"/>
      <c r="G7409" s="355"/>
    </row>
    <row r="7410" spans="1:7">
      <c r="A7410" s="355" t="s">
        <v>3265</v>
      </c>
      <c r="B7410" s="356" t="s">
        <v>60403</v>
      </c>
      <c r="C7410" s="355"/>
      <c r="D7410" s="355" t="e">
        <f>VLOOKUP(A7410,EMOP_202302_ser!A:B,2,0)</f>
        <v>#N/A</v>
      </c>
      <c r="E7410" s="354"/>
      <c r="G7410" s="355"/>
    </row>
    <row r="7411" spans="1:7">
      <c r="A7411" s="355" t="s">
        <v>43933</v>
      </c>
      <c r="B7411" s="356" t="s">
        <v>60403</v>
      </c>
      <c r="C7411" s="355"/>
      <c r="D7411" s="355" t="e">
        <f>VLOOKUP(A7411,EMOP_202302_ser!A:B,2,0)</f>
        <v>#N/A</v>
      </c>
      <c r="E7411" s="354"/>
      <c r="G7411" s="355"/>
    </row>
    <row r="7412" spans="1:7">
      <c r="A7412" s="355" t="s">
        <v>3266</v>
      </c>
      <c r="B7412" s="356" t="s">
        <v>60404</v>
      </c>
      <c r="C7412" s="355" t="s">
        <v>58724</v>
      </c>
      <c r="D7412" s="355">
        <f>VLOOKUP(A7412,EMOP_202302_ser!A:B,2,0)</f>
        <v>193.81</v>
      </c>
      <c r="E7412" s="354"/>
      <c r="G7412" s="355"/>
    </row>
    <row r="7413" spans="1:7">
      <c r="A7413" s="355" t="s">
        <v>43934</v>
      </c>
      <c r="B7413" s="356" t="s">
        <v>60404</v>
      </c>
      <c r="C7413" s="355" t="s">
        <v>58724</v>
      </c>
      <c r="D7413" s="355">
        <f>VLOOKUP(A7413,EMOP_202302_ser!A:B,2,0)</f>
        <v>187.47</v>
      </c>
      <c r="E7413" s="354"/>
      <c r="G7413" s="355"/>
    </row>
    <row r="7414" spans="1:7">
      <c r="A7414" s="355" t="s">
        <v>3267</v>
      </c>
      <c r="B7414" s="356" t="s">
        <v>60404</v>
      </c>
      <c r="C7414" s="355" t="s">
        <v>58724</v>
      </c>
      <c r="D7414" s="355">
        <f>VLOOKUP(A7414,EMOP_202302_ser!A:B,2,0)</f>
        <v>209.53</v>
      </c>
      <c r="E7414" s="354"/>
      <c r="G7414" s="355"/>
    </row>
    <row r="7415" spans="1:7">
      <c r="A7415" s="355" t="s">
        <v>43935</v>
      </c>
      <c r="B7415" s="356" t="s">
        <v>60404</v>
      </c>
      <c r="C7415" s="355" t="s">
        <v>58724</v>
      </c>
      <c r="D7415" s="355">
        <f>VLOOKUP(A7415,EMOP_202302_ser!A:B,2,0)</f>
        <v>201.55</v>
      </c>
      <c r="E7415" s="354"/>
      <c r="G7415" s="355"/>
    </row>
    <row r="7416" spans="1:7">
      <c r="A7416" s="355" t="s">
        <v>3268</v>
      </c>
      <c r="B7416" s="356" t="s">
        <v>60404</v>
      </c>
      <c r="C7416" s="355" t="s">
        <v>58724</v>
      </c>
      <c r="D7416" s="355">
        <f>VLOOKUP(A7416,EMOP_202302_ser!A:B,2,0)</f>
        <v>273.93</v>
      </c>
      <c r="E7416" s="354"/>
      <c r="G7416" s="355"/>
    </row>
    <row r="7417" spans="1:7">
      <c r="A7417" s="355" t="s">
        <v>43936</v>
      </c>
      <c r="B7417" s="356" t="s">
        <v>60404</v>
      </c>
      <c r="C7417" s="355" t="s">
        <v>58724</v>
      </c>
      <c r="D7417" s="355">
        <f>VLOOKUP(A7417,EMOP_202302_ser!A:B,2,0)</f>
        <v>263.91000000000003</v>
      </c>
      <c r="E7417" s="354"/>
      <c r="G7417" s="355"/>
    </row>
    <row r="7418" spans="1:7">
      <c r="A7418" s="355" t="s">
        <v>3269</v>
      </c>
      <c r="B7418" s="356" t="s">
        <v>60404</v>
      </c>
      <c r="C7418" s="355" t="s">
        <v>58724</v>
      </c>
      <c r="D7418" s="355">
        <f>VLOOKUP(A7418,EMOP_202302_ser!A:B,2,0)</f>
        <v>358.89</v>
      </c>
      <c r="E7418" s="354"/>
      <c r="G7418" s="355"/>
    </row>
    <row r="7419" spans="1:7">
      <c r="A7419" s="355" t="s">
        <v>43937</v>
      </c>
      <c r="B7419" s="356" t="s">
        <v>60404</v>
      </c>
      <c r="C7419" s="355" t="s">
        <v>58724</v>
      </c>
      <c r="D7419" s="355">
        <f>VLOOKUP(A7419,EMOP_202302_ser!A:B,2,0)</f>
        <v>347.13</v>
      </c>
      <c r="E7419" s="354"/>
      <c r="G7419" s="355"/>
    </row>
    <row r="7420" spans="1:7">
      <c r="A7420" s="355" t="s">
        <v>3270</v>
      </c>
      <c r="B7420" s="356" t="s">
        <v>60404</v>
      </c>
      <c r="C7420" s="355" t="s">
        <v>58724</v>
      </c>
      <c r="D7420" s="355">
        <f>VLOOKUP(A7420,EMOP_202302_ser!A:B,2,0)</f>
        <v>432.87</v>
      </c>
      <c r="E7420" s="354"/>
      <c r="G7420" s="355"/>
    </row>
    <row r="7421" spans="1:7">
      <c r="A7421" s="355" t="s">
        <v>43938</v>
      </c>
      <c r="B7421" s="356" t="s">
        <v>60404</v>
      </c>
      <c r="C7421" s="355" t="s">
        <v>58724</v>
      </c>
      <c r="D7421" s="355">
        <f>VLOOKUP(A7421,EMOP_202302_ser!A:B,2,0)</f>
        <v>419.25</v>
      </c>
      <c r="E7421" s="354"/>
      <c r="G7421" s="355"/>
    </row>
    <row r="7422" spans="1:7">
      <c r="A7422" s="355" t="s">
        <v>3271</v>
      </c>
      <c r="B7422" s="356" t="s">
        <v>60404</v>
      </c>
      <c r="C7422" s="355" t="s">
        <v>58724</v>
      </c>
      <c r="D7422" s="355">
        <f>VLOOKUP(A7422,EMOP_202302_ser!A:B,2,0)</f>
        <v>513.84</v>
      </c>
      <c r="E7422" s="354"/>
      <c r="G7422" s="355"/>
    </row>
    <row r="7423" spans="1:7">
      <c r="A7423" s="355" t="s">
        <v>43939</v>
      </c>
      <c r="B7423" s="356" t="s">
        <v>60404</v>
      </c>
      <c r="C7423" s="355" t="s">
        <v>58724</v>
      </c>
      <c r="D7423" s="355">
        <f>VLOOKUP(A7423,EMOP_202302_ser!A:B,2,0)</f>
        <v>498.38</v>
      </c>
      <c r="E7423" s="354"/>
      <c r="G7423" s="355"/>
    </row>
    <row r="7424" spans="1:7">
      <c r="A7424" s="355" t="s">
        <v>3272</v>
      </c>
      <c r="B7424" s="356" t="s">
        <v>60404</v>
      </c>
      <c r="C7424" s="355" t="s">
        <v>58724</v>
      </c>
      <c r="D7424" s="355">
        <f>VLOOKUP(A7424,EMOP_202302_ser!A:B,2,0)</f>
        <v>658.75</v>
      </c>
      <c r="E7424" s="354"/>
      <c r="G7424" s="355"/>
    </row>
    <row r="7425" spans="1:7">
      <c r="A7425" s="355" t="s">
        <v>43940</v>
      </c>
      <c r="B7425" s="356" t="s">
        <v>60404</v>
      </c>
      <c r="C7425" s="355" t="s">
        <v>58724</v>
      </c>
      <c r="D7425" s="355">
        <f>VLOOKUP(A7425,EMOP_202302_ser!A:B,2,0)</f>
        <v>638.08000000000004</v>
      </c>
      <c r="E7425" s="354"/>
      <c r="G7425" s="355"/>
    </row>
    <row r="7426" spans="1:7">
      <c r="A7426" s="355" t="s">
        <v>3273</v>
      </c>
      <c r="B7426" s="356" t="s">
        <v>60404</v>
      </c>
      <c r="C7426" s="355" t="s">
        <v>58724</v>
      </c>
      <c r="D7426" s="355">
        <f>VLOOKUP(A7426,EMOP_202302_ser!A:B,2,0)</f>
        <v>887.72</v>
      </c>
      <c r="E7426" s="354"/>
      <c r="G7426" s="355"/>
    </row>
    <row r="7427" spans="1:7">
      <c r="A7427" s="355" t="s">
        <v>43941</v>
      </c>
      <c r="B7427" s="356" t="s">
        <v>60404</v>
      </c>
      <c r="C7427" s="355" t="s">
        <v>58724</v>
      </c>
      <c r="D7427" s="355">
        <f>VLOOKUP(A7427,EMOP_202302_ser!A:B,2,0)</f>
        <v>864.98</v>
      </c>
      <c r="E7427" s="354"/>
      <c r="G7427" s="355"/>
    </row>
    <row r="7428" spans="1:7">
      <c r="A7428" s="355" t="s">
        <v>3274</v>
      </c>
      <c r="B7428" s="356" t="s">
        <v>60404</v>
      </c>
      <c r="C7428" s="355" t="s">
        <v>58724</v>
      </c>
      <c r="D7428" s="355">
        <f>VLOOKUP(A7428,EMOP_202302_ser!A:B,2,0)</f>
        <v>1029.18</v>
      </c>
      <c r="E7428" s="354"/>
      <c r="G7428" s="355"/>
    </row>
    <row r="7429" spans="1:7">
      <c r="A7429" s="355" t="s">
        <v>43942</v>
      </c>
      <c r="B7429" s="356" t="s">
        <v>60404</v>
      </c>
      <c r="C7429" s="355" t="s">
        <v>58724</v>
      </c>
      <c r="D7429" s="355">
        <f>VLOOKUP(A7429,EMOP_202302_ser!A:B,2,0)</f>
        <v>1003.19</v>
      </c>
      <c r="E7429" s="354"/>
      <c r="G7429" s="355"/>
    </row>
    <row r="7430" spans="1:7">
      <c r="A7430" s="355" t="s">
        <v>3275</v>
      </c>
      <c r="B7430" s="356" t="s">
        <v>60404</v>
      </c>
      <c r="C7430" s="355" t="s">
        <v>58724</v>
      </c>
      <c r="D7430" s="355">
        <f>VLOOKUP(A7430,EMOP_202302_ser!A:B,2,0)</f>
        <v>1145.33</v>
      </c>
      <c r="E7430" s="354"/>
      <c r="G7430" s="357"/>
    </row>
    <row r="7431" spans="1:7">
      <c r="A7431" s="355" t="s">
        <v>43943</v>
      </c>
      <c r="B7431" s="356" t="s">
        <v>60404</v>
      </c>
      <c r="C7431" s="355" t="s">
        <v>58724</v>
      </c>
      <c r="D7431" s="355">
        <f>VLOOKUP(A7431,EMOP_202302_ser!A:B,2,0)</f>
        <v>1116.1600000000001</v>
      </c>
      <c r="E7431" s="354"/>
      <c r="G7431" s="357"/>
    </row>
    <row r="7432" spans="1:7">
      <c r="A7432" s="355" t="s">
        <v>3276</v>
      </c>
      <c r="B7432" s="356" t="s">
        <v>60404</v>
      </c>
      <c r="C7432" s="355" t="s">
        <v>58724</v>
      </c>
      <c r="D7432" s="355">
        <f>VLOOKUP(A7432,EMOP_202302_ser!A:B,2,0)</f>
        <v>1715.72</v>
      </c>
      <c r="E7432" s="354"/>
      <c r="G7432" s="357"/>
    </row>
    <row r="7433" spans="1:7">
      <c r="A7433" s="355" t="s">
        <v>43944</v>
      </c>
      <c r="B7433" s="356" t="s">
        <v>60404</v>
      </c>
      <c r="C7433" s="355" t="s">
        <v>58724</v>
      </c>
      <c r="D7433" s="355">
        <f>VLOOKUP(A7433,EMOP_202302_ser!A:B,2,0)</f>
        <v>1678.8</v>
      </c>
      <c r="E7433" s="354"/>
      <c r="G7433" s="357"/>
    </row>
    <row r="7434" spans="1:7">
      <c r="A7434" s="355" t="s">
        <v>3277</v>
      </c>
      <c r="B7434" s="356" t="s">
        <v>60405</v>
      </c>
      <c r="C7434" s="355" t="s">
        <v>58724</v>
      </c>
      <c r="D7434" s="355" t="e">
        <f>VLOOKUP(A7434,EMOP_202302_ser!A:B,2,0)</f>
        <v>#N/A</v>
      </c>
      <c r="E7434" s="354"/>
      <c r="G7434" s="355"/>
    </row>
    <row r="7435" spans="1:7">
      <c r="A7435" s="355" t="s">
        <v>43945</v>
      </c>
      <c r="B7435" s="356" t="s">
        <v>60405</v>
      </c>
      <c r="C7435" s="355" t="s">
        <v>58724</v>
      </c>
      <c r="D7435" s="355" t="e">
        <f>VLOOKUP(A7435,EMOP_202302_ser!A:B,2,0)</f>
        <v>#N/A</v>
      </c>
      <c r="E7435" s="354"/>
      <c r="G7435" s="355"/>
    </row>
    <row r="7436" spans="1:7">
      <c r="A7436" s="355" t="s">
        <v>3278</v>
      </c>
      <c r="B7436" s="356" t="s">
        <v>60404</v>
      </c>
      <c r="C7436" s="355" t="s">
        <v>58724</v>
      </c>
      <c r="D7436" s="355">
        <f>VLOOKUP(A7436,EMOP_202302_ser!A:B,2,0)</f>
        <v>3416.54</v>
      </c>
      <c r="E7436" s="354"/>
      <c r="G7436" s="357"/>
    </row>
    <row r="7437" spans="1:7">
      <c r="A7437" s="355" t="s">
        <v>43946</v>
      </c>
      <c r="B7437" s="356" t="s">
        <v>60404</v>
      </c>
      <c r="C7437" s="355" t="s">
        <v>58724</v>
      </c>
      <c r="D7437" s="355">
        <f>VLOOKUP(A7437,EMOP_202302_ser!A:B,2,0)</f>
        <v>3366.81</v>
      </c>
      <c r="E7437" s="354"/>
      <c r="G7437" s="357"/>
    </row>
    <row r="7438" spans="1:7">
      <c r="A7438" s="355" t="s">
        <v>3279</v>
      </c>
      <c r="B7438" s="356" t="s">
        <v>60406</v>
      </c>
      <c r="C7438" s="355" t="s">
        <v>58724</v>
      </c>
      <c r="D7438" s="355">
        <f>VLOOKUP(A7438,EMOP_202302_ser!A:B,2,0)</f>
        <v>221.81</v>
      </c>
      <c r="E7438" s="354"/>
      <c r="G7438" s="355"/>
    </row>
    <row r="7439" spans="1:7">
      <c r="A7439" s="355" t="s">
        <v>43947</v>
      </c>
      <c r="B7439" s="356" t="s">
        <v>60406</v>
      </c>
      <c r="C7439" s="355" t="s">
        <v>58724</v>
      </c>
      <c r="D7439" s="355">
        <f>VLOOKUP(A7439,EMOP_202302_ser!A:B,2,0)</f>
        <v>215.47</v>
      </c>
      <c r="E7439" s="354"/>
      <c r="G7439" s="355"/>
    </row>
    <row r="7440" spans="1:7">
      <c r="A7440" s="355" t="s">
        <v>3280</v>
      </c>
      <c r="B7440" s="356" t="s">
        <v>60406</v>
      </c>
      <c r="C7440" s="355" t="s">
        <v>58724</v>
      </c>
      <c r="D7440" s="355">
        <f>VLOOKUP(A7440,EMOP_202302_ser!A:B,2,0)</f>
        <v>243.29</v>
      </c>
      <c r="E7440" s="354"/>
      <c r="G7440" s="355"/>
    </row>
    <row r="7441" spans="1:7">
      <c r="A7441" s="355" t="s">
        <v>43948</v>
      </c>
      <c r="B7441" s="356" t="s">
        <v>60406</v>
      </c>
      <c r="C7441" s="355" t="s">
        <v>58724</v>
      </c>
      <c r="D7441" s="355">
        <f>VLOOKUP(A7441,EMOP_202302_ser!A:B,2,0)</f>
        <v>235.31</v>
      </c>
      <c r="E7441" s="354"/>
      <c r="G7441" s="355"/>
    </row>
    <row r="7442" spans="1:7">
      <c r="A7442" s="355" t="s">
        <v>3281</v>
      </c>
      <c r="B7442" s="356" t="s">
        <v>60406</v>
      </c>
      <c r="C7442" s="355" t="s">
        <v>58724</v>
      </c>
      <c r="D7442" s="355">
        <f>VLOOKUP(A7442,EMOP_202302_ser!A:B,2,0)</f>
        <v>327.27</v>
      </c>
      <c r="E7442" s="354"/>
      <c r="G7442" s="355"/>
    </row>
    <row r="7443" spans="1:7">
      <c r="A7443" s="355" t="s">
        <v>43949</v>
      </c>
      <c r="B7443" s="356" t="s">
        <v>60406</v>
      </c>
      <c r="C7443" s="355" t="s">
        <v>58724</v>
      </c>
      <c r="D7443" s="355">
        <f>VLOOKUP(A7443,EMOP_202302_ser!A:B,2,0)</f>
        <v>317.25</v>
      </c>
      <c r="E7443" s="354"/>
      <c r="G7443" s="355"/>
    </row>
    <row r="7444" spans="1:7">
      <c r="A7444" s="355" t="s">
        <v>3282</v>
      </c>
      <c r="B7444" s="356" t="s">
        <v>60406</v>
      </c>
      <c r="C7444" s="355" t="s">
        <v>58724</v>
      </c>
      <c r="D7444" s="355">
        <f>VLOOKUP(A7444,EMOP_202302_ser!A:B,2,0)</f>
        <v>348.89</v>
      </c>
      <c r="E7444" s="354"/>
      <c r="G7444" s="355"/>
    </row>
    <row r="7445" spans="1:7">
      <c r="A7445" s="355" t="s">
        <v>43950</v>
      </c>
      <c r="B7445" s="356" t="s">
        <v>60406</v>
      </c>
      <c r="C7445" s="355" t="s">
        <v>58724</v>
      </c>
      <c r="D7445" s="355">
        <f>VLOOKUP(A7445,EMOP_202302_ser!A:B,2,0)</f>
        <v>337.13</v>
      </c>
      <c r="E7445" s="354"/>
      <c r="G7445" s="355"/>
    </row>
    <row r="7446" spans="1:7">
      <c r="A7446" s="355" t="s">
        <v>3283</v>
      </c>
      <c r="B7446" s="356" t="s">
        <v>60406</v>
      </c>
      <c r="C7446" s="355" t="s">
        <v>58724</v>
      </c>
      <c r="D7446" s="355">
        <f>VLOOKUP(A7446,EMOP_202302_ser!A:B,2,0)</f>
        <v>555.87</v>
      </c>
      <c r="E7446" s="354"/>
      <c r="G7446" s="355"/>
    </row>
    <row r="7447" spans="1:7">
      <c r="A7447" s="355" t="s">
        <v>43951</v>
      </c>
      <c r="B7447" s="356" t="s">
        <v>60406</v>
      </c>
      <c r="C7447" s="355" t="s">
        <v>58724</v>
      </c>
      <c r="D7447" s="355">
        <f>VLOOKUP(A7447,EMOP_202302_ser!A:B,2,0)</f>
        <v>542.25</v>
      </c>
      <c r="E7447" s="354"/>
      <c r="G7447" s="355"/>
    </row>
    <row r="7448" spans="1:7">
      <c r="A7448" s="355" t="s">
        <v>3284</v>
      </c>
      <c r="B7448" s="356" t="s">
        <v>60406</v>
      </c>
      <c r="C7448" s="355" t="s">
        <v>58724</v>
      </c>
      <c r="D7448" s="355">
        <f>VLOOKUP(A7448,EMOP_202302_ser!A:B,2,0)</f>
        <v>682.84</v>
      </c>
      <c r="E7448" s="354"/>
      <c r="G7448" s="355"/>
    </row>
    <row r="7449" spans="1:7">
      <c r="A7449" s="355" t="s">
        <v>43952</v>
      </c>
      <c r="B7449" s="356" t="s">
        <v>60406</v>
      </c>
      <c r="C7449" s="355" t="s">
        <v>58724</v>
      </c>
      <c r="D7449" s="355">
        <f>VLOOKUP(A7449,EMOP_202302_ser!A:B,2,0)</f>
        <v>667.38</v>
      </c>
      <c r="E7449" s="354"/>
      <c r="G7449" s="355"/>
    </row>
    <row r="7450" spans="1:7">
      <c r="A7450" s="355" t="s">
        <v>3285</v>
      </c>
      <c r="B7450" s="356" t="s">
        <v>60406</v>
      </c>
      <c r="C7450" s="355" t="s">
        <v>58724</v>
      </c>
      <c r="D7450" s="355">
        <f>VLOOKUP(A7450,EMOP_202302_ser!A:B,2,0)</f>
        <v>875.75</v>
      </c>
      <c r="E7450" s="354"/>
      <c r="G7450" s="355"/>
    </row>
    <row r="7451" spans="1:7">
      <c r="A7451" s="355" t="s">
        <v>43953</v>
      </c>
      <c r="B7451" s="356" t="s">
        <v>60406</v>
      </c>
      <c r="C7451" s="355" t="s">
        <v>58724</v>
      </c>
      <c r="D7451" s="355">
        <f>VLOOKUP(A7451,EMOP_202302_ser!A:B,2,0)</f>
        <v>855.08</v>
      </c>
      <c r="E7451" s="354"/>
      <c r="G7451" s="355"/>
    </row>
    <row r="7452" spans="1:7">
      <c r="A7452" s="355" t="s">
        <v>3286</v>
      </c>
      <c r="B7452" s="356" t="s">
        <v>60406</v>
      </c>
      <c r="C7452" s="355" t="s">
        <v>58724</v>
      </c>
      <c r="D7452" s="355">
        <f>VLOOKUP(A7452,EMOP_202302_ser!A:B,2,0)</f>
        <v>1094.5999999999999</v>
      </c>
      <c r="E7452" s="354"/>
      <c r="G7452" s="355"/>
    </row>
    <row r="7453" spans="1:7">
      <c r="A7453" s="355" t="s">
        <v>43954</v>
      </c>
      <c r="B7453" s="356" t="s">
        <v>60406</v>
      </c>
      <c r="C7453" s="355" t="s">
        <v>58724</v>
      </c>
      <c r="D7453" s="355">
        <f>VLOOKUP(A7453,EMOP_202302_ser!A:B,2,0)</f>
        <v>1071.8599999999999</v>
      </c>
      <c r="E7453" s="354"/>
      <c r="G7453" s="355"/>
    </row>
    <row r="7454" spans="1:7">
      <c r="A7454" s="355" t="s">
        <v>3287</v>
      </c>
      <c r="B7454" s="356" t="s">
        <v>60407</v>
      </c>
      <c r="C7454" s="355" t="s">
        <v>58724</v>
      </c>
      <c r="D7454" s="355" t="e">
        <f>VLOOKUP(A7454,EMOP_202302_ser!A:B,2,0)</f>
        <v>#N/A</v>
      </c>
      <c r="E7454" s="354"/>
      <c r="G7454" s="355"/>
    </row>
    <row r="7455" spans="1:7">
      <c r="A7455" s="355" t="s">
        <v>43955</v>
      </c>
      <c r="B7455" s="356" t="s">
        <v>60407</v>
      </c>
      <c r="C7455" s="355" t="s">
        <v>58724</v>
      </c>
      <c r="D7455" s="355" t="e">
        <f>VLOOKUP(A7455,EMOP_202302_ser!A:B,2,0)</f>
        <v>#N/A</v>
      </c>
      <c r="E7455" s="354"/>
      <c r="G7455" s="355"/>
    </row>
    <row r="7456" spans="1:7">
      <c r="A7456" s="355" t="s">
        <v>3288</v>
      </c>
      <c r="B7456" s="356" t="s">
        <v>60406</v>
      </c>
      <c r="C7456" s="355" t="s">
        <v>58724</v>
      </c>
      <c r="D7456" s="355">
        <f>VLOOKUP(A7456,EMOP_202302_ser!A:B,2,0)</f>
        <v>1256.33</v>
      </c>
      <c r="E7456" s="354"/>
      <c r="G7456" s="357"/>
    </row>
    <row r="7457" spans="1:7">
      <c r="A7457" s="355" t="s">
        <v>43956</v>
      </c>
      <c r="B7457" s="356" t="s">
        <v>60406</v>
      </c>
      <c r="C7457" s="355" t="s">
        <v>58724</v>
      </c>
      <c r="D7457" s="355">
        <f>VLOOKUP(A7457,EMOP_202302_ser!A:B,2,0)</f>
        <v>1227.1600000000001</v>
      </c>
      <c r="E7457" s="354"/>
      <c r="G7457" s="357"/>
    </row>
    <row r="7458" spans="1:7">
      <c r="A7458" s="355" t="s">
        <v>3289</v>
      </c>
      <c r="B7458" s="356" t="s">
        <v>60406</v>
      </c>
      <c r="C7458" s="355" t="s">
        <v>58724</v>
      </c>
      <c r="D7458" s="355">
        <f>VLOOKUP(A7458,EMOP_202302_ser!A:B,2,0)</f>
        <v>1875.72</v>
      </c>
      <c r="E7458" s="354"/>
      <c r="G7458" s="357"/>
    </row>
    <row r="7459" spans="1:7">
      <c r="A7459" s="355" t="s">
        <v>43957</v>
      </c>
      <c r="B7459" s="356" t="s">
        <v>60406</v>
      </c>
      <c r="C7459" s="355" t="s">
        <v>58724</v>
      </c>
      <c r="D7459" s="355">
        <f>VLOOKUP(A7459,EMOP_202302_ser!A:B,2,0)</f>
        <v>1838.8</v>
      </c>
      <c r="E7459" s="354"/>
      <c r="G7459" s="357"/>
    </row>
    <row r="7460" spans="1:7">
      <c r="A7460" s="355" t="s">
        <v>3290</v>
      </c>
      <c r="B7460" s="356" t="s">
        <v>60407</v>
      </c>
      <c r="C7460" s="355" t="s">
        <v>58724</v>
      </c>
      <c r="D7460" s="355" t="e">
        <f>VLOOKUP(A7460,EMOP_202302_ser!A:B,2,0)</f>
        <v>#N/A</v>
      </c>
      <c r="E7460" s="354"/>
      <c r="G7460" s="355"/>
    </row>
    <row r="7461" spans="1:7">
      <c r="A7461" s="355" t="s">
        <v>43958</v>
      </c>
      <c r="B7461" s="356" t="s">
        <v>60407</v>
      </c>
      <c r="C7461" s="355" t="s">
        <v>58724</v>
      </c>
      <c r="D7461" s="355" t="e">
        <f>VLOOKUP(A7461,EMOP_202302_ser!A:B,2,0)</f>
        <v>#N/A</v>
      </c>
      <c r="E7461" s="354"/>
      <c r="G7461" s="355"/>
    </row>
    <row r="7462" spans="1:7">
      <c r="A7462" s="355" t="s">
        <v>3291</v>
      </c>
      <c r="B7462" s="356" t="s">
        <v>60406</v>
      </c>
      <c r="C7462" s="355" t="s">
        <v>58724</v>
      </c>
      <c r="D7462" s="355">
        <f>VLOOKUP(A7462,EMOP_202302_ser!A:B,2,0)</f>
        <v>3766.92</v>
      </c>
      <c r="E7462" s="354"/>
      <c r="G7462" s="357"/>
    </row>
    <row r="7463" spans="1:7">
      <c r="A7463" s="355" t="s">
        <v>43959</v>
      </c>
      <c r="B7463" s="356" t="s">
        <v>60406</v>
      </c>
      <c r="C7463" s="355" t="s">
        <v>58724</v>
      </c>
      <c r="D7463" s="355">
        <f>VLOOKUP(A7463,EMOP_202302_ser!A:B,2,0)</f>
        <v>3717.19</v>
      </c>
      <c r="E7463" s="354"/>
      <c r="G7463" s="357"/>
    </row>
    <row r="7464" spans="1:7">
      <c r="A7464" s="355" t="s">
        <v>3292</v>
      </c>
      <c r="B7464" s="356" t="s">
        <v>60408</v>
      </c>
      <c r="C7464" s="355" t="s">
        <v>58724</v>
      </c>
      <c r="D7464" s="355">
        <f>VLOOKUP(A7464,EMOP_202302_ser!A:B,2,0)</f>
        <v>256.81</v>
      </c>
      <c r="E7464" s="354"/>
      <c r="G7464" s="355"/>
    </row>
    <row r="7465" spans="1:7">
      <c r="A7465" s="355" t="s">
        <v>43960</v>
      </c>
      <c r="B7465" s="356" t="s">
        <v>60408</v>
      </c>
      <c r="C7465" s="355" t="s">
        <v>58724</v>
      </c>
      <c r="D7465" s="355">
        <f>VLOOKUP(A7465,EMOP_202302_ser!A:B,2,0)</f>
        <v>250.47</v>
      </c>
      <c r="E7465" s="354"/>
      <c r="G7465" s="355"/>
    </row>
    <row r="7466" spans="1:7">
      <c r="A7466" s="355" t="s">
        <v>3293</v>
      </c>
      <c r="B7466" s="356" t="s">
        <v>60408</v>
      </c>
      <c r="C7466" s="355" t="s">
        <v>58724</v>
      </c>
      <c r="D7466" s="355">
        <f>VLOOKUP(A7466,EMOP_202302_ser!A:B,2,0)</f>
        <v>277.06</v>
      </c>
      <c r="E7466" s="354"/>
      <c r="G7466" s="355"/>
    </row>
    <row r="7467" spans="1:7">
      <c r="A7467" s="355" t="s">
        <v>43961</v>
      </c>
      <c r="B7467" s="356" t="s">
        <v>60408</v>
      </c>
      <c r="C7467" s="355" t="s">
        <v>58724</v>
      </c>
      <c r="D7467" s="355">
        <f>VLOOKUP(A7467,EMOP_202302_ser!A:B,2,0)</f>
        <v>269.08</v>
      </c>
      <c r="E7467" s="354"/>
      <c r="G7467" s="355"/>
    </row>
    <row r="7468" spans="1:7">
      <c r="A7468" s="355" t="s">
        <v>3294</v>
      </c>
      <c r="B7468" s="356" t="s">
        <v>60408</v>
      </c>
      <c r="C7468" s="355" t="s">
        <v>58724</v>
      </c>
      <c r="D7468" s="355">
        <f>VLOOKUP(A7468,EMOP_202302_ser!A:B,2,0)</f>
        <v>370.14</v>
      </c>
      <c r="E7468" s="354"/>
      <c r="G7468" s="355"/>
    </row>
    <row r="7469" spans="1:7">
      <c r="A7469" s="355" t="s">
        <v>43962</v>
      </c>
      <c r="B7469" s="356" t="s">
        <v>60408</v>
      </c>
      <c r="C7469" s="355" t="s">
        <v>58724</v>
      </c>
      <c r="D7469" s="355">
        <f>VLOOKUP(A7469,EMOP_202302_ser!A:B,2,0)</f>
        <v>360.12</v>
      </c>
      <c r="E7469" s="354"/>
      <c r="G7469" s="355"/>
    </row>
    <row r="7470" spans="1:7">
      <c r="A7470" s="355" t="s">
        <v>3295</v>
      </c>
      <c r="B7470" s="356" t="s">
        <v>60408</v>
      </c>
      <c r="C7470" s="355" t="s">
        <v>58724</v>
      </c>
      <c r="D7470" s="355">
        <f>VLOOKUP(A7470,EMOP_202302_ser!A:B,2,0)</f>
        <v>438.82</v>
      </c>
      <c r="E7470" s="354"/>
      <c r="G7470" s="355"/>
    </row>
    <row r="7471" spans="1:7">
      <c r="A7471" s="355" t="s">
        <v>43963</v>
      </c>
      <c r="B7471" s="356" t="s">
        <v>60408</v>
      </c>
      <c r="C7471" s="355" t="s">
        <v>58724</v>
      </c>
      <c r="D7471" s="355">
        <f>VLOOKUP(A7471,EMOP_202302_ser!A:B,2,0)</f>
        <v>427.06</v>
      </c>
      <c r="E7471" s="354"/>
      <c r="G7471" s="355"/>
    </row>
    <row r="7472" spans="1:7">
      <c r="A7472" s="355" t="s">
        <v>3296</v>
      </c>
      <c r="B7472" s="356" t="s">
        <v>60408</v>
      </c>
      <c r="C7472" s="355" t="s">
        <v>58724</v>
      </c>
      <c r="D7472" s="355">
        <f>VLOOKUP(A7472,EMOP_202302_ser!A:B,2,0)</f>
        <v>545.87</v>
      </c>
      <c r="E7472" s="354"/>
      <c r="G7472" s="355"/>
    </row>
    <row r="7473" spans="1:7">
      <c r="A7473" s="355" t="s">
        <v>43964</v>
      </c>
      <c r="B7473" s="356" t="s">
        <v>60408</v>
      </c>
      <c r="C7473" s="355" t="s">
        <v>58724</v>
      </c>
      <c r="D7473" s="355">
        <f>VLOOKUP(A7473,EMOP_202302_ser!A:B,2,0)</f>
        <v>532.25</v>
      </c>
      <c r="E7473" s="354"/>
      <c r="G7473" s="355"/>
    </row>
    <row r="7474" spans="1:7">
      <c r="A7474" s="355" t="s">
        <v>3297</v>
      </c>
      <c r="B7474" s="356" t="s">
        <v>60408</v>
      </c>
      <c r="C7474" s="355" t="s">
        <v>58724</v>
      </c>
      <c r="D7474" s="355">
        <f>VLOOKUP(A7474,EMOP_202302_ser!A:B,2,0)</f>
        <v>637.84</v>
      </c>
      <c r="E7474" s="354"/>
      <c r="G7474" s="355"/>
    </row>
    <row r="7475" spans="1:7">
      <c r="A7475" s="355" t="s">
        <v>43965</v>
      </c>
      <c r="B7475" s="356" t="s">
        <v>60408</v>
      </c>
      <c r="C7475" s="355" t="s">
        <v>58724</v>
      </c>
      <c r="D7475" s="355">
        <f>VLOOKUP(A7475,EMOP_202302_ser!A:B,2,0)</f>
        <v>622.38</v>
      </c>
      <c r="E7475" s="354"/>
      <c r="G7475" s="355"/>
    </row>
    <row r="7476" spans="1:7">
      <c r="A7476" s="355" t="s">
        <v>3298</v>
      </c>
      <c r="B7476" s="356" t="s">
        <v>60409</v>
      </c>
      <c r="C7476" s="355" t="s">
        <v>58724</v>
      </c>
      <c r="D7476" s="355" t="e">
        <f>VLOOKUP(A7476,EMOP_202302_ser!A:B,2,0)</f>
        <v>#N/A</v>
      </c>
      <c r="E7476" s="354"/>
      <c r="G7476" s="355"/>
    </row>
    <row r="7477" spans="1:7">
      <c r="A7477" s="355" t="s">
        <v>43966</v>
      </c>
      <c r="B7477" s="356" t="s">
        <v>60409</v>
      </c>
      <c r="C7477" s="355" t="s">
        <v>58724</v>
      </c>
      <c r="D7477" s="355" t="e">
        <f>VLOOKUP(A7477,EMOP_202302_ser!A:B,2,0)</f>
        <v>#N/A</v>
      </c>
      <c r="E7477" s="354"/>
      <c r="G7477" s="355"/>
    </row>
    <row r="7478" spans="1:7">
      <c r="A7478" s="355" t="s">
        <v>3299</v>
      </c>
      <c r="B7478" s="356" t="s">
        <v>60408</v>
      </c>
      <c r="C7478" s="355" t="s">
        <v>58724</v>
      </c>
      <c r="D7478" s="355">
        <f>VLOOKUP(A7478,EMOP_202302_ser!A:B,2,0)</f>
        <v>1098.72</v>
      </c>
      <c r="E7478" s="354"/>
      <c r="G7478" s="357"/>
    </row>
    <row r="7479" spans="1:7">
      <c r="A7479" s="355" t="s">
        <v>43967</v>
      </c>
      <c r="B7479" s="356" t="s">
        <v>60408</v>
      </c>
      <c r="C7479" s="355" t="s">
        <v>58724</v>
      </c>
      <c r="D7479" s="355">
        <f>VLOOKUP(A7479,EMOP_202302_ser!A:B,2,0)</f>
        <v>1075.98</v>
      </c>
      <c r="E7479" s="354"/>
      <c r="G7479" s="357"/>
    </row>
    <row r="7480" spans="1:7">
      <c r="A7480" s="355" t="s">
        <v>3300</v>
      </c>
      <c r="B7480" s="356" t="s">
        <v>60409</v>
      </c>
      <c r="C7480" s="355" t="s">
        <v>58724</v>
      </c>
      <c r="D7480" s="355" t="e">
        <f>VLOOKUP(A7480,EMOP_202302_ser!A:B,2,0)</f>
        <v>#N/A</v>
      </c>
      <c r="E7480" s="354"/>
      <c r="G7480" s="355"/>
    </row>
    <row r="7481" spans="1:7">
      <c r="A7481" s="355" t="s">
        <v>43968</v>
      </c>
      <c r="B7481" s="356" t="s">
        <v>60409</v>
      </c>
      <c r="C7481" s="355" t="s">
        <v>58724</v>
      </c>
      <c r="D7481" s="355" t="e">
        <f>VLOOKUP(A7481,EMOP_202302_ser!A:B,2,0)</f>
        <v>#N/A</v>
      </c>
      <c r="E7481" s="354"/>
      <c r="G7481" s="355"/>
    </row>
    <row r="7482" spans="1:7">
      <c r="A7482" s="355" t="s">
        <v>3301</v>
      </c>
      <c r="B7482" s="356" t="s">
        <v>60408</v>
      </c>
      <c r="C7482" s="355" t="s">
        <v>58724</v>
      </c>
      <c r="D7482" s="355">
        <f>VLOOKUP(A7482,EMOP_202302_ser!A:B,2,0)</f>
        <v>1532.88</v>
      </c>
      <c r="E7482" s="354"/>
      <c r="G7482" s="357"/>
    </row>
    <row r="7483" spans="1:7">
      <c r="A7483" s="355" t="s">
        <v>43969</v>
      </c>
      <c r="B7483" s="356" t="s">
        <v>60408</v>
      </c>
      <c r="C7483" s="355" t="s">
        <v>58724</v>
      </c>
      <c r="D7483" s="355">
        <f>VLOOKUP(A7483,EMOP_202302_ser!A:B,2,0)</f>
        <v>1503.71</v>
      </c>
      <c r="E7483" s="354"/>
      <c r="G7483" s="357"/>
    </row>
    <row r="7484" spans="1:7">
      <c r="A7484" s="355" t="s">
        <v>3302</v>
      </c>
      <c r="B7484" s="356" t="s">
        <v>60408</v>
      </c>
      <c r="C7484" s="355" t="s">
        <v>58724</v>
      </c>
      <c r="D7484" s="355">
        <f>VLOOKUP(A7484,EMOP_202302_ser!A:B,2,0)</f>
        <v>2055.7199999999998</v>
      </c>
      <c r="E7484" s="354"/>
      <c r="G7484" s="357"/>
    </row>
    <row r="7485" spans="1:7">
      <c r="A7485" s="355" t="s">
        <v>43970</v>
      </c>
      <c r="B7485" s="356" t="s">
        <v>60408</v>
      </c>
      <c r="C7485" s="355" t="s">
        <v>58724</v>
      </c>
      <c r="D7485" s="355">
        <f>VLOOKUP(A7485,EMOP_202302_ser!A:B,2,0)</f>
        <v>2018.8</v>
      </c>
      <c r="E7485" s="354"/>
      <c r="G7485" s="357"/>
    </row>
    <row r="7486" spans="1:7">
      <c r="A7486" s="355" t="s">
        <v>3303</v>
      </c>
      <c r="B7486" s="356" t="s">
        <v>60409</v>
      </c>
      <c r="C7486" s="355" t="s">
        <v>58724</v>
      </c>
      <c r="D7486" s="355" t="e">
        <f>VLOOKUP(A7486,EMOP_202302_ser!A:B,2,0)</f>
        <v>#N/A</v>
      </c>
      <c r="E7486" s="354"/>
      <c r="G7486" s="355"/>
    </row>
    <row r="7487" spans="1:7">
      <c r="A7487" s="355" t="s">
        <v>43971</v>
      </c>
      <c r="B7487" s="356" t="s">
        <v>60409</v>
      </c>
      <c r="C7487" s="355" t="s">
        <v>58724</v>
      </c>
      <c r="D7487" s="355" t="e">
        <f>VLOOKUP(A7487,EMOP_202302_ser!A:B,2,0)</f>
        <v>#N/A</v>
      </c>
      <c r="E7487" s="354"/>
      <c r="G7487" s="355"/>
    </row>
    <row r="7488" spans="1:7">
      <c r="A7488" s="355" t="s">
        <v>3304</v>
      </c>
      <c r="B7488" s="356" t="s">
        <v>60409</v>
      </c>
      <c r="C7488" s="355" t="s">
        <v>58724</v>
      </c>
      <c r="D7488" s="355" t="e">
        <f>VLOOKUP(A7488,EMOP_202302_ser!A:B,2,0)</f>
        <v>#N/A</v>
      </c>
      <c r="E7488" s="354"/>
      <c r="G7488" s="355"/>
    </row>
    <row r="7489" spans="1:7">
      <c r="A7489" s="355" t="s">
        <v>43972</v>
      </c>
      <c r="B7489" s="356" t="s">
        <v>60409</v>
      </c>
      <c r="C7489" s="355" t="s">
        <v>58724</v>
      </c>
      <c r="D7489" s="355" t="e">
        <f>VLOOKUP(A7489,EMOP_202302_ser!A:B,2,0)</f>
        <v>#N/A</v>
      </c>
      <c r="E7489" s="354"/>
      <c r="G7489" s="355"/>
    </row>
    <row r="7490" spans="1:7">
      <c r="A7490" s="355" t="s">
        <v>3305</v>
      </c>
      <c r="B7490" s="356" t="s">
        <v>60410</v>
      </c>
      <c r="C7490" s="355" t="s">
        <v>58724</v>
      </c>
      <c r="D7490" s="355">
        <f>VLOOKUP(A7490,EMOP_202302_ser!A:B,2,0)</f>
        <v>291.81</v>
      </c>
      <c r="E7490" s="354"/>
      <c r="G7490" s="355"/>
    </row>
    <row r="7491" spans="1:7">
      <c r="A7491" s="355" t="s">
        <v>43973</v>
      </c>
      <c r="B7491" s="356" t="s">
        <v>60410</v>
      </c>
      <c r="C7491" s="355" t="s">
        <v>58724</v>
      </c>
      <c r="D7491" s="355">
        <f>VLOOKUP(A7491,EMOP_202302_ser!A:B,2,0)</f>
        <v>285.47000000000003</v>
      </c>
      <c r="E7491" s="354"/>
      <c r="G7491" s="355"/>
    </row>
    <row r="7492" spans="1:7">
      <c r="A7492" s="355" t="s">
        <v>3306</v>
      </c>
      <c r="B7492" s="356" t="s">
        <v>60410</v>
      </c>
      <c r="C7492" s="355" t="s">
        <v>58724</v>
      </c>
      <c r="D7492" s="355">
        <f>VLOOKUP(A7492,EMOP_202302_ser!A:B,2,0)</f>
        <v>329.56</v>
      </c>
      <c r="E7492" s="354"/>
      <c r="G7492" s="355"/>
    </row>
    <row r="7493" spans="1:7">
      <c r="A7493" s="355" t="s">
        <v>43974</v>
      </c>
      <c r="B7493" s="356" t="s">
        <v>60410</v>
      </c>
      <c r="C7493" s="355" t="s">
        <v>58724</v>
      </c>
      <c r="D7493" s="355">
        <f>VLOOKUP(A7493,EMOP_202302_ser!A:B,2,0)</f>
        <v>321.06</v>
      </c>
      <c r="E7493" s="354"/>
      <c r="G7493" s="355"/>
    </row>
    <row r="7494" spans="1:7">
      <c r="A7494" s="355" t="s">
        <v>3307</v>
      </c>
      <c r="B7494" s="356" t="s">
        <v>60410</v>
      </c>
      <c r="C7494" s="355" t="s">
        <v>58724</v>
      </c>
      <c r="D7494" s="355">
        <f>VLOOKUP(A7494,EMOP_202302_ser!A:B,2,0)</f>
        <v>391.86</v>
      </c>
      <c r="E7494" s="354"/>
      <c r="G7494" s="355"/>
    </row>
    <row r="7495" spans="1:7">
      <c r="A7495" s="355" t="s">
        <v>43975</v>
      </c>
      <c r="B7495" s="356" t="s">
        <v>60410</v>
      </c>
      <c r="C7495" s="355" t="s">
        <v>58724</v>
      </c>
      <c r="D7495" s="355">
        <f>VLOOKUP(A7495,EMOP_202302_ser!A:B,2,0)</f>
        <v>381.5</v>
      </c>
      <c r="E7495" s="354"/>
      <c r="G7495" s="355"/>
    </row>
    <row r="7496" spans="1:7">
      <c r="A7496" s="355" t="s">
        <v>3308</v>
      </c>
      <c r="B7496" s="356" t="s">
        <v>60410</v>
      </c>
      <c r="C7496" s="355" t="s">
        <v>58724</v>
      </c>
      <c r="D7496" s="355">
        <f>VLOOKUP(A7496,EMOP_202302_ser!A:B,2,0)</f>
        <v>528.20000000000005</v>
      </c>
      <c r="E7496" s="354"/>
      <c r="G7496" s="355"/>
    </row>
    <row r="7497" spans="1:7">
      <c r="A7497" s="355" t="s">
        <v>43976</v>
      </c>
      <c r="B7497" s="356" t="s">
        <v>60410</v>
      </c>
      <c r="C7497" s="355" t="s">
        <v>58724</v>
      </c>
      <c r="D7497" s="355">
        <f>VLOOKUP(A7497,EMOP_202302_ser!A:B,2,0)</f>
        <v>515.24</v>
      </c>
      <c r="E7497" s="354"/>
      <c r="G7497" s="355"/>
    </row>
    <row r="7498" spans="1:7">
      <c r="A7498" s="355" t="s">
        <v>3309</v>
      </c>
      <c r="B7498" s="356" t="s">
        <v>60410</v>
      </c>
      <c r="C7498" s="355" t="s">
        <v>58724</v>
      </c>
      <c r="D7498" s="355">
        <f>VLOOKUP(A7498,EMOP_202302_ser!A:B,2,0)</f>
        <v>636.12</v>
      </c>
      <c r="E7498" s="354"/>
      <c r="G7498" s="355"/>
    </row>
    <row r="7499" spans="1:7">
      <c r="A7499" s="355" t="s">
        <v>43977</v>
      </c>
      <c r="B7499" s="356" t="s">
        <v>60410</v>
      </c>
      <c r="C7499" s="355" t="s">
        <v>58724</v>
      </c>
      <c r="D7499" s="355">
        <f>VLOOKUP(A7499,EMOP_202302_ser!A:B,2,0)</f>
        <v>621.17999999999995</v>
      </c>
      <c r="E7499" s="354"/>
      <c r="G7499" s="355"/>
    </row>
    <row r="7500" spans="1:7">
      <c r="A7500" s="355" t="s">
        <v>3310</v>
      </c>
      <c r="B7500" s="356" t="s">
        <v>60410</v>
      </c>
      <c r="C7500" s="355" t="s">
        <v>58724</v>
      </c>
      <c r="D7500" s="355">
        <f>VLOOKUP(A7500,EMOP_202302_ser!A:B,2,0)</f>
        <v>745.59</v>
      </c>
      <c r="E7500" s="354"/>
      <c r="G7500" s="355"/>
    </row>
    <row r="7501" spans="1:7">
      <c r="A7501" s="355" t="s">
        <v>43978</v>
      </c>
      <c r="B7501" s="356" t="s">
        <v>60410</v>
      </c>
      <c r="C7501" s="355" t="s">
        <v>58724</v>
      </c>
      <c r="D7501" s="355">
        <f>VLOOKUP(A7501,EMOP_202302_ser!A:B,2,0)</f>
        <v>727.19</v>
      </c>
      <c r="E7501" s="354"/>
      <c r="G7501" s="355"/>
    </row>
    <row r="7502" spans="1:7">
      <c r="A7502" s="355" t="s">
        <v>3311</v>
      </c>
      <c r="B7502" s="356" t="s">
        <v>60410</v>
      </c>
      <c r="C7502" s="355" t="s">
        <v>58724</v>
      </c>
      <c r="D7502" s="355">
        <f>VLOOKUP(A7502,EMOP_202302_ser!A:B,2,0)</f>
        <v>915.29</v>
      </c>
      <c r="E7502" s="354"/>
      <c r="G7502" s="355"/>
    </row>
    <row r="7503" spans="1:7">
      <c r="A7503" s="355" t="s">
        <v>43979</v>
      </c>
      <c r="B7503" s="356" t="s">
        <v>60410</v>
      </c>
      <c r="C7503" s="355" t="s">
        <v>58724</v>
      </c>
      <c r="D7503" s="355">
        <f>VLOOKUP(A7503,EMOP_202302_ser!A:B,2,0)</f>
        <v>894.11</v>
      </c>
      <c r="E7503" s="354"/>
      <c r="G7503" s="355"/>
    </row>
    <row r="7504" spans="1:7">
      <c r="A7504" s="355" t="s">
        <v>3312</v>
      </c>
      <c r="B7504" s="356" t="s">
        <v>60410</v>
      </c>
      <c r="C7504" s="355" t="s">
        <v>58724</v>
      </c>
      <c r="D7504" s="355">
        <f>VLOOKUP(A7504,EMOP_202302_ser!A:B,2,0)</f>
        <v>1318.47</v>
      </c>
      <c r="E7504" s="354"/>
      <c r="G7504" s="357"/>
    </row>
    <row r="7505" spans="1:7">
      <c r="A7505" s="355" t="s">
        <v>43980</v>
      </c>
      <c r="B7505" s="356" t="s">
        <v>60410</v>
      </c>
      <c r="C7505" s="355" t="s">
        <v>58724</v>
      </c>
      <c r="D7505" s="355">
        <f>VLOOKUP(A7505,EMOP_202302_ser!A:B,2,0)</f>
        <v>1294.27</v>
      </c>
      <c r="E7505" s="354"/>
      <c r="G7505" s="357"/>
    </row>
    <row r="7506" spans="1:7">
      <c r="A7506" s="355" t="s">
        <v>3313</v>
      </c>
      <c r="B7506" s="356" t="s">
        <v>60410</v>
      </c>
      <c r="C7506" s="355" t="s">
        <v>58724</v>
      </c>
      <c r="D7506" s="355">
        <f>VLOOKUP(A7506,EMOP_202302_ser!A:B,2,0)</f>
        <v>1464.77</v>
      </c>
      <c r="E7506" s="354"/>
      <c r="G7506" s="357"/>
    </row>
    <row r="7507" spans="1:7">
      <c r="A7507" s="355" t="s">
        <v>43981</v>
      </c>
      <c r="B7507" s="356" t="s">
        <v>60410</v>
      </c>
      <c r="C7507" s="355" t="s">
        <v>58724</v>
      </c>
      <c r="D7507" s="355">
        <f>VLOOKUP(A7507,EMOP_202302_ser!A:B,2,0)</f>
        <v>1438.35</v>
      </c>
      <c r="E7507" s="354"/>
      <c r="G7507" s="357"/>
    </row>
    <row r="7508" spans="1:7">
      <c r="A7508" s="355" t="s">
        <v>3314</v>
      </c>
      <c r="B7508" s="356" t="s">
        <v>60410</v>
      </c>
      <c r="C7508" s="355" t="s">
        <v>58724</v>
      </c>
      <c r="D7508" s="355">
        <f>VLOOKUP(A7508,EMOP_202302_ser!A:B,2,0)</f>
        <v>1829.67</v>
      </c>
      <c r="E7508" s="354"/>
      <c r="G7508" s="357"/>
    </row>
    <row r="7509" spans="1:7">
      <c r="A7509" s="355" t="s">
        <v>43982</v>
      </c>
      <c r="B7509" s="356" t="s">
        <v>60410</v>
      </c>
      <c r="C7509" s="355" t="s">
        <v>58724</v>
      </c>
      <c r="D7509" s="355">
        <f>VLOOKUP(A7509,EMOP_202302_ser!A:B,2,0)</f>
        <v>1799.89</v>
      </c>
      <c r="E7509" s="354"/>
      <c r="G7509" s="357"/>
    </row>
    <row r="7510" spans="1:7">
      <c r="A7510" s="355" t="s">
        <v>3315</v>
      </c>
      <c r="B7510" s="356" t="s">
        <v>60410</v>
      </c>
      <c r="C7510" s="355" t="s">
        <v>58724</v>
      </c>
      <c r="D7510" s="355">
        <f>VLOOKUP(A7510,EMOP_202302_ser!A:B,2,0)</f>
        <v>2319.75</v>
      </c>
      <c r="E7510" s="354"/>
      <c r="G7510" s="357"/>
    </row>
    <row r="7511" spans="1:7">
      <c r="A7511" s="355" t="s">
        <v>43983</v>
      </c>
      <c r="B7511" s="356" t="s">
        <v>60410</v>
      </c>
      <c r="C7511" s="355" t="s">
        <v>58724</v>
      </c>
      <c r="D7511" s="355">
        <f>VLOOKUP(A7511,EMOP_202302_ser!A:B,2,0)</f>
        <v>2282.4</v>
      </c>
      <c r="E7511" s="354"/>
      <c r="G7511" s="357"/>
    </row>
    <row r="7512" spans="1:7">
      <c r="A7512" s="355" t="s">
        <v>3316</v>
      </c>
      <c r="B7512" s="356" t="s">
        <v>60411</v>
      </c>
      <c r="C7512" s="355" t="s">
        <v>58724</v>
      </c>
      <c r="D7512" s="355" t="e">
        <f>VLOOKUP(A7512,EMOP_202302_ser!A:B,2,0)</f>
        <v>#N/A</v>
      </c>
      <c r="E7512" s="354"/>
      <c r="G7512" s="355"/>
    </row>
    <row r="7513" spans="1:7">
      <c r="A7513" s="355" t="s">
        <v>43984</v>
      </c>
      <c r="B7513" s="356" t="s">
        <v>60411</v>
      </c>
      <c r="C7513" s="355" t="s">
        <v>58724</v>
      </c>
      <c r="D7513" s="355" t="e">
        <f>VLOOKUP(A7513,EMOP_202302_ser!A:B,2,0)</f>
        <v>#N/A</v>
      </c>
      <c r="E7513" s="354"/>
      <c r="G7513" s="355"/>
    </row>
    <row r="7514" spans="1:7">
      <c r="A7514" s="355" t="s">
        <v>3317</v>
      </c>
      <c r="B7514" s="356" t="s">
        <v>60411</v>
      </c>
      <c r="C7514" s="355" t="s">
        <v>58724</v>
      </c>
      <c r="D7514" s="355" t="e">
        <f>VLOOKUP(A7514,EMOP_202302_ser!A:B,2,0)</f>
        <v>#N/A</v>
      </c>
      <c r="E7514" s="354"/>
      <c r="G7514" s="355"/>
    </row>
    <row r="7515" spans="1:7">
      <c r="A7515" s="355" t="s">
        <v>43985</v>
      </c>
      <c r="B7515" s="356" t="s">
        <v>60411</v>
      </c>
      <c r="C7515" s="355" t="s">
        <v>58724</v>
      </c>
      <c r="D7515" s="355" t="e">
        <f>VLOOKUP(A7515,EMOP_202302_ser!A:B,2,0)</f>
        <v>#N/A</v>
      </c>
      <c r="E7515" s="354"/>
      <c r="G7515" s="355"/>
    </row>
    <row r="7516" spans="1:7">
      <c r="A7516" s="355" t="s">
        <v>43986</v>
      </c>
      <c r="B7516" s="356" t="s">
        <v>60412</v>
      </c>
      <c r="C7516" s="355" t="s">
        <v>612</v>
      </c>
      <c r="D7516" s="355" t="e">
        <f>VLOOKUP(A7516,EMOP_202302_ser!A:B,2,0)</f>
        <v>#N/A</v>
      </c>
      <c r="E7516" s="354"/>
      <c r="G7516" s="355"/>
    </row>
    <row r="7517" spans="1:7">
      <c r="A7517" s="355" t="s">
        <v>43987</v>
      </c>
      <c r="B7517" s="356" t="s">
        <v>60412</v>
      </c>
      <c r="C7517" s="355" t="s">
        <v>612</v>
      </c>
      <c r="D7517" s="355" t="e">
        <f>VLOOKUP(A7517,EMOP_202302_ser!A:B,2,0)</f>
        <v>#N/A</v>
      </c>
      <c r="E7517" s="354"/>
      <c r="G7517" s="355"/>
    </row>
    <row r="7518" spans="1:7">
      <c r="A7518" s="355" t="s">
        <v>3318</v>
      </c>
      <c r="B7518" s="356" t="s">
        <v>43988</v>
      </c>
      <c r="C7518" s="355" t="s">
        <v>58960</v>
      </c>
      <c r="D7518" s="355">
        <f>VLOOKUP(A7518,EMOP_202302_ser!A:B,2,0)</f>
        <v>933.32</v>
      </c>
      <c r="E7518" s="354"/>
      <c r="G7518" s="355"/>
    </row>
    <row r="7519" spans="1:7">
      <c r="A7519" s="355" t="s">
        <v>43989</v>
      </c>
      <c r="B7519" s="356" t="s">
        <v>43988</v>
      </c>
      <c r="C7519" s="355" t="s">
        <v>58960</v>
      </c>
      <c r="D7519" s="355">
        <f>VLOOKUP(A7519,EMOP_202302_ser!A:B,2,0)</f>
        <v>871.34</v>
      </c>
      <c r="E7519" s="354"/>
      <c r="G7519" s="355"/>
    </row>
    <row r="7520" spans="1:7">
      <c r="A7520" s="355" t="s">
        <v>3319</v>
      </c>
      <c r="B7520" s="356" t="s">
        <v>43990</v>
      </c>
      <c r="C7520" s="355" t="s">
        <v>58960</v>
      </c>
      <c r="D7520" s="355">
        <f>VLOOKUP(A7520,EMOP_202302_ser!A:B,2,0)</f>
        <v>1043.32</v>
      </c>
      <c r="E7520" s="354"/>
      <c r="G7520" s="357"/>
    </row>
    <row r="7521" spans="1:7">
      <c r="A7521" s="355" t="s">
        <v>43991</v>
      </c>
      <c r="B7521" s="356" t="s">
        <v>43990</v>
      </c>
      <c r="C7521" s="355" t="s">
        <v>58960</v>
      </c>
      <c r="D7521" s="355">
        <f>VLOOKUP(A7521,EMOP_202302_ser!A:B,2,0)</f>
        <v>978</v>
      </c>
      <c r="E7521" s="354"/>
      <c r="G7521" s="355"/>
    </row>
    <row r="7522" spans="1:7">
      <c r="A7522" s="355" t="s">
        <v>3320</v>
      </c>
      <c r="B7522" s="356" t="s">
        <v>60413</v>
      </c>
      <c r="C7522" s="355" t="s">
        <v>58724</v>
      </c>
      <c r="D7522" s="355">
        <f>VLOOKUP(A7522,EMOP_202302_ser!A:B,2,0)</f>
        <v>7021.8</v>
      </c>
      <c r="E7522" s="354"/>
      <c r="G7522" s="357"/>
    </row>
    <row r="7523" spans="1:7">
      <c r="A7523" s="355" t="s">
        <v>43992</v>
      </c>
      <c r="B7523" s="356" t="s">
        <v>60413</v>
      </c>
      <c r="C7523" s="355" t="s">
        <v>58724</v>
      </c>
      <c r="D7523" s="355">
        <f>VLOOKUP(A7523,EMOP_202302_ser!A:B,2,0)</f>
        <v>6800.76</v>
      </c>
      <c r="E7523" s="354"/>
      <c r="G7523" s="357"/>
    </row>
    <row r="7524" spans="1:7">
      <c r="A7524" s="355" t="s">
        <v>3321</v>
      </c>
      <c r="B7524" s="356" t="s">
        <v>60413</v>
      </c>
      <c r="C7524" s="355" t="s">
        <v>58724</v>
      </c>
      <c r="D7524" s="355">
        <f>VLOOKUP(A7524,EMOP_202302_ser!A:B,2,0)</f>
        <v>7291.7</v>
      </c>
      <c r="E7524" s="354"/>
      <c r="G7524" s="357"/>
    </row>
    <row r="7525" spans="1:7">
      <c r="A7525" s="355" t="s">
        <v>43993</v>
      </c>
      <c r="B7525" s="356" t="s">
        <v>60413</v>
      </c>
      <c r="C7525" s="355" t="s">
        <v>58724</v>
      </c>
      <c r="D7525" s="355">
        <f>VLOOKUP(A7525,EMOP_202302_ser!A:B,2,0)</f>
        <v>7051.26</v>
      </c>
      <c r="E7525" s="354"/>
      <c r="G7525" s="357"/>
    </row>
    <row r="7526" spans="1:7">
      <c r="A7526" s="355" t="s">
        <v>3322</v>
      </c>
      <c r="B7526" s="356" t="s">
        <v>60413</v>
      </c>
      <c r="C7526" s="355" t="s">
        <v>58724</v>
      </c>
      <c r="D7526" s="355">
        <f>VLOOKUP(A7526,EMOP_202302_ser!A:B,2,0)</f>
        <v>8102.14</v>
      </c>
      <c r="E7526" s="354"/>
      <c r="G7526" s="357"/>
    </row>
    <row r="7527" spans="1:7">
      <c r="A7527" s="355" t="s">
        <v>43994</v>
      </c>
      <c r="B7527" s="356" t="s">
        <v>60413</v>
      </c>
      <c r="C7527" s="355" t="s">
        <v>58724</v>
      </c>
      <c r="D7527" s="355">
        <f>VLOOKUP(A7527,EMOP_202302_ser!A:B,2,0)</f>
        <v>7835.67</v>
      </c>
      <c r="E7527" s="354"/>
      <c r="G7527" s="357"/>
    </row>
    <row r="7528" spans="1:7">
      <c r="A7528" s="355" t="s">
        <v>3323</v>
      </c>
      <c r="B7528" s="356" t="s">
        <v>60413</v>
      </c>
      <c r="C7528" s="355" t="s">
        <v>58724</v>
      </c>
      <c r="D7528" s="355">
        <f>VLOOKUP(A7528,EMOP_202302_ser!A:B,2,0)</f>
        <v>12334.97</v>
      </c>
      <c r="E7528" s="354"/>
      <c r="G7528" s="357"/>
    </row>
    <row r="7529" spans="1:7">
      <c r="A7529" s="355" t="s">
        <v>43995</v>
      </c>
      <c r="B7529" s="356" t="s">
        <v>60413</v>
      </c>
      <c r="C7529" s="355" t="s">
        <v>58724</v>
      </c>
      <c r="D7529" s="355">
        <f>VLOOKUP(A7529,EMOP_202302_ser!A:B,2,0)</f>
        <v>11835.99</v>
      </c>
      <c r="E7529" s="354"/>
      <c r="G7529" s="357"/>
    </row>
    <row r="7530" spans="1:7">
      <c r="A7530" s="355" t="s">
        <v>3324</v>
      </c>
      <c r="B7530" s="356" t="s">
        <v>60414</v>
      </c>
      <c r="C7530" s="355" t="s">
        <v>58724</v>
      </c>
      <c r="D7530" s="355">
        <f>VLOOKUP(A7530,EMOP_202302_ser!A:B,2,0)</f>
        <v>10598.26</v>
      </c>
      <c r="E7530" s="354"/>
      <c r="G7530" s="357"/>
    </row>
    <row r="7531" spans="1:7">
      <c r="A7531" s="355" t="s">
        <v>43996</v>
      </c>
      <c r="B7531" s="356" t="s">
        <v>60414</v>
      </c>
      <c r="C7531" s="355" t="s">
        <v>58724</v>
      </c>
      <c r="D7531" s="355">
        <f>VLOOKUP(A7531,EMOP_202302_ser!A:B,2,0)</f>
        <v>10274.719999999999</v>
      </c>
      <c r="E7531" s="354"/>
      <c r="G7531" s="357"/>
    </row>
    <row r="7532" spans="1:7">
      <c r="A7532" s="355" t="s">
        <v>3325</v>
      </c>
      <c r="B7532" s="356" t="s">
        <v>60415</v>
      </c>
      <c r="C7532" s="355" t="s">
        <v>58724</v>
      </c>
      <c r="D7532" s="355">
        <f>VLOOKUP(A7532,EMOP_202302_ser!A:B,2,0)</f>
        <v>13377.11</v>
      </c>
      <c r="E7532" s="354"/>
      <c r="G7532" s="357"/>
    </row>
    <row r="7533" spans="1:7">
      <c r="A7533" s="355" t="s">
        <v>43997</v>
      </c>
      <c r="B7533" s="356" t="s">
        <v>60415</v>
      </c>
      <c r="C7533" s="355" t="s">
        <v>58724</v>
      </c>
      <c r="D7533" s="355">
        <f>VLOOKUP(A7533,EMOP_202302_ser!A:B,2,0)</f>
        <v>12958.19</v>
      </c>
      <c r="E7533" s="354"/>
      <c r="G7533" s="357"/>
    </row>
    <row r="7534" spans="1:7">
      <c r="A7534" s="355" t="s">
        <v>3326</v>
      </c>
      <c r="B7534" s="356" t="s">
        <v>60415</v>
      </c>
      <c r="C7534" s="355" t="s">
        <v>58724</v>
      </c>
      <c r="D7534" s="355">
        <f>VLOOKUP(A7534,EMOP_202302_ser!A:B,2,0)</f>
        <v>13198.35</v>
      </c>
      <c r="E7534" s="354"/>
      <c r="G7534" s="357"/>
    </row>
    <row r="7535" spans="1:7">
      <c r="A7535" s="355" t="s">
        <v>43998</v>
      </c>
      <c r="B7535" s="356" t="s">
        <v>60415</v>
      </c>
      <c r="C7535" s="355" t="s">
        <v>58724</v>
      </c>
      <c r="D7535" s="355">
        <f>VLOOKUP(A7535,EMOP_202302_ser!A:B,2,0)</f>
        <v>12777.68</v>
      </c>
      <c r="E7535" s="354"/>
      <c r="G7535" s="357"/>
    </row>
    <row r="7536" spans="1:7">
      <c r="A7536" s="355" t="s">
        <v>3327</v>
      </c>
      <c r="B7536" s="356" t="s">
        <v>60416</v>
      </c>
      <c r="C7536" s="355" t="s">
        <v>58724</v>
      </c>
      <c r="D7536" s="355">
        <f>VLOOKUP(A7536,EMOP_202302_ser!A:B,2,0)</f>
        <v>19661.52</v>
      </c>
      <c r="E7536" s="354"/>
      <c r="G7536" s="357"/>
    </row>
    <row r="7537" spans="1:7">
      <c r="A7537" s="355" t="s">
        <v>43999</v>
      </c>
      <c r="B7537" s="356" t="s">
        <v>60416</v>
      </c>
      <c r="C7537" s="355" t="s">
        <v>58724</v>
      </c>
      <c r="D7537" s="355">
        <f>VLOOKUP(A7537,EMOP_202302_ser!A:B,2,0)</f>
        <v>18868.759999999998</v>
      </c>
      <c r="E7537" s="354"/>
      <c r="G7537" s="357"/>
    </row>
    <row r="7538" spans="1:7">
      <c r="A7538" s="355" t="s">
        <v>3328</v>
      </c>
      <c r="B7538" s="356" t="s">
        <v>60417</v>
      </c>
      <c r="C7538" s="355" t="s">
        <v>58724</v>
      </c>
      <c r="D7538" s="355">
        <f>VLOOKUP(A7538,EMOP_202302_ser!A:B,2,0)</f>
        <v>14708.86</v>
      </c>
      <c r="E7538" s="354"/>
      <c r="G7538" s="357"/>
    </row>
    <row r="7539" spans="1:7">
      <c r="A7539" s="355" t="s">
        <v>44000</v>
      </c>
      <c r="B7539" s="356" t="s">
        <v>60417</v>
      </c>
      <c r="C7539" s="355" t="s">
        <v>58724</v>
      </c>
      <c r="D7539" s="355">
        <f>VLOOKUP(A7539,EMOP_202302_ser!A:B,2,0)</f>
        <v>14277.63</v>
      </c>
      <c r="E7539" s="354"/>
      <c r="G7539" s="357"/>
    </row>
    <row r="7540" spans="1:7">
      <c r="A7540" s="355" t="s">
        <v>3329</v>
      </c>
      <c r="B7540" s="356" t="s">
        <v>60417</v>
      </c>
      <c r="C7540" s="355" t="s">
        <v>58724</v>
      </c>
      <c r="D7540" s="355">
        <f>VLOOKUP(A7540,EMOP_202302_ser!A:B,2,0)</f>
        <v>16398.03</v>
      </c>
      <c r="E7540" s="354"/>
      <c r="G7540" s="357"/>
    </row>
    <row r="7541" spans="1:7">
      <c r="A7541" s="355" t="s">
        <v>44001</v>
      </c>
      <c r="B7541" s="356" t="s">
        <v>60417</v>
      </c>
      <c r="C7541" s="355" t="s">
        <v>58724</v>
      </c>
      <c r="D7541" s="355">
        <f>VLOOKUP(A7541,EMOP_202302_ser!A:B,2,0)</f>
        <v>15884.13</v>
      </c>
      <c r="E7541" s="354"/>
      <c r="G7541" s="357"/>
    </row>
    <row r="7542" spans="1:7">
      <c r="A7542" s="355" t="s">
        <v>3330</v>
      </c>
      <c r="B7542" s="356" t="s">
        <v>60417</v>
      </c>
      <c r="C7542" s="355" t="s">
        <v>58724</v>
      </c>
      <c r="D7542" s="355">
        <f>VLOOKUP(A7542,EMOP_202302_ser!A:B,2,0)</f>
        <v>17337.71</v>
      </c>
      <c r="E7542" s="354"/>
      <c r="G7542" s="357"/>
    </row>
    <row r="7543" spans="1:7">
      <c r="A7543" s="355" t="s">
        <v>44002</v>
      </c>
      <c r="B7543" s="356" t="s">
        <v>60417</v>
      </c>
      <c r="C7543" s="355" t="s">
        <v>58724</v>
      </c>
      <c r="D7543" s="355">
        <f>VLOOKUP(A7543,EMOP_202302_ser!A:B,2,0)</f>
        <v>16792.04</v>
      </c>
      <c r="E7543" s="354"/>
      <c r="G7543" s="357"/>
    </row>
    <row r="7544" spans="1:7">
      <c r="A7544" s="355" t="s">
        <v>3331</v>
      </c>
      <c r="B7544" s="356" t="s">
        <v>60417</v>
      </c>
      <c r="C7544" s="355" t="s">
        <v>58724</v>
      </c>
      <c r="D7544" s="355">
        <f>VLOOKUP(A7544,EMOP_202302_ser!A:B,2,0)</f>
        <v>25893.68</v>
      </c>
      <c r="E7544" s="354"/>
      <c r="G7544" s="357"/>
    </row>
    <row r="7545" spans="1:7">
      <c r="A7545" s="355" t="s">
        <v>44003</v>
      </c>
      <c r="B7545" s="356" t="s">
        <v>60417</v>
      </c>
      <c r="C7545" s="355" t="s">
        <v>58724</v>
      </c>
      <c r="D7545" s="355">
        <f>VLOOKUP(A7545,EMOP_202302_ser!A:B,2,0)</f>
        <v>24852.41</v>
      </c>
      <c r="E7545" s="354"/>
      <c r="G7545" s="357"/>
    </row>
    <row r="7546" spans="1:7">
      <c r="A7546" s="355" t="s">
        <v>3332</v>
      </c>
      <c r="B7546" s="356" t="s">
        <v>44004</v>
      </c>
      <c r="C7546" s="355" t="s">
        <v>58724</v>
      </c>
      <c r="D7546" s="355">
        <f>VLOOKUP(A7546,EMOP_202302_ser!A:B,2,0)</f>
        <v>3843.3</v>
      </c>
      <c r="E7546" s="354"/>
      <c r="G7546" s="357"/>
    </row>
    <row r="7547" spans="1:7">
      <c r="A7547" s="355" t="s">
        <v>44005</v>
      </c>
      <c r="B7547" s="356" t="s">
        <v>44004</v>
      </c>
      <c r="C7547" s="355" t="s">
        <v>58724</v>
      </c>
      <c r="D7547" s="355">
        <f>VLOOKUP(A7547,EMOP_202302_ser!A:B,2,0)</f>
        <v>3592.03</v>
      </c>
      <c r="E7547" s="354"/>
      <c r="G7547" s="357"/>
    </row>
    <row r="7548" spans="1:7">
      <c r="A7548" s="355" t="s">
        <v>44006</v>
      </c>
      <c r="B7548" s="356" t="s">
        <v>60418</v>
      </c>
      <c r="C7548" s="355" t="s">
        <v>612</v>
      </c>
      <c r="D7548" s="355" t="e">
        <f>VLOOKUP(A7548,EMOP_202302_ser!A:B,2,0)</f>
        <v>#N/A</v>
      </c>
      <c r="E7548" s="354"/>
      <c r="G7548" s="357"/>
    </row>
    <row r="7549" spans="1:7">
      <c r="A7549" s="355" t="s">
        <v>44007</v>
      </c>
      <c r="B7549" s="356" t="s">
        <v>60418</v>
      </c>
      <c r="C7549" s="355" t="s">
        <v>612</v>
      </c>
      <c r="D7549" s="355" t="e">
        <f>VLOOKUP(A7549,EMOP_202302_ser!A:B,2,0)</f>
        <v>#N/A</v>
      </c>
      <c r="E7549" s="354"/>
      <c r="G7549" s="357"/>
    </row>
    <row r="7550" spans="1:7">
      <c r="A7550" s="355" t="s">
        <v>3333</v>
      </c>
      <c r="B7550" s="356" t="s">
        <v>44004</v>
      </c>
      <c r="C7550" s="355" t="s">
        <v>58724</v>
      </c>
      <c r="D7550" s="355">
        <f>VLOOKUP(A7550,EMOP_202302_ser!A:B,2,0)</f>
        <v>4831.63</v>
      </c>
      <c r="E7550" s="354"/>
      <c r="G7550" s="357"/>
    </row>
    <row r="7551" spans="1:7">
      <c r="A7551" s="355" t="s">
        <v>44008</v>
      </c>
      <c r="B7551" s="356" t="s">
        <v>44004</v>
      </c>
      <c r="C7551" s="355" t="s">
        <v>58724</v>
      </c>
      <c r="D7551" s="355">
        <f>VLOOKUP(A7551,EMOP_202302_ser!A:B,2,0)</f>
        <v>4516.71</v>
      </c>
      <c r="E7551" s="354"/>
      <c r="G7551" s="357"/>
    </row>
    <row r="7552" spans="1:7">
      <c r="A7552" s="355" t="s">
        <v>3334</v>
      </c>
      <c r="B7552" s="356" t="s">
        <v>44004</v>
      </c>
      <c r="C7552" s="355" t="s">
        <v>58724</v>
      </c>
      <c r="D7552" s="355">
        <f>VLOOKUP(A7552,EMOP_202302_ser!A:B,2,0)</f>
        <v>6193.29</v>
      </c>
      <c r="E7552" s="354"/>
      <c r="G7552" s="357"/>
    </row>
    <row r="7553" spans="1:7">
      <c r="A7553" s="355" t="s">
        <v>44009</v>
      </c>
      <c r="B7553" s="356" t="s">
        <v>44004</v>
      </c>
      <c r="C7553" s="355" t="s">
        <v>58724</v>
      </c>
      <c r="D7553" s="355">
        <f>VLOOKUP(A7553,EMOP_202302_ser!A:B,2,0)</f>
        <v>5789.92</v>
      </c>
      <c r="E7553" s="354"/>
      <c r="G7553" s="357"/>
    </row>
    <row r="7554" spans="1:7">
      <c r="A7554" s="355" t="s">
        <v>3335</v>
      </c>
      <c r="B7554" s="356" t="s">
        <v>44004</v>
      </c>
      <c r="C7554" s="355" t="s">
        <v>58724</v>
      </c>
      <c r="D7554" s="355">
        <f>VLOOKUP(A7554,EMOP_202302_ser!A:B,2,0)</f>
        <v>6753.28</v>
      </c>
      <c r="E7554" s="354"/>
      <c r="G7554" s="357"/>
    </row>
    <row r="7555" spans="1:7">
      <c r="A7555" s="355" t="s">
        <v>44010</v>
      </c>
      <c r="B7555" s="356" t="s">
        <v>44004</v>
      </c>
      <c r="C7555" s="355" t="s">
        <v>58724</v>
      </c>
      <c r="D7555" s="355">
        <f>VLOOKUP(A7555,EMOP_202302_ser!A:B,2,0)</f>
        <v>6312.72</v>
      </c>
      <c r="E7555" s="354"/>
      <c r="G7555" s="357"/>
    </row>
    <row r="7556" spans="1:7">
      <c r="A7556" s="355" t="s">
        <v>3336</v>
      </c>
      <c r="B7556" s="356" t="s">
        <v>44004</v>
      </c>
      <c r="C7556" s="355" t="s">
        <v>58724</v>
      </c>
      <c r="D7556" s="355">
        <f>VLOOKUP(A7556,EMOP_202302_ser!A:B,2,0)</f>
        <v>7741.61</v>
      </c>
      <c r="E7556" s="354"/>
      <c r="G7556" s="357"/>
    </row>
    <row r="7557" spans="1:7">
      <c r="A7557" s="355" t="s">
        <v>44011</v>
      </c>
      <c r="B7557" s="356" t="s">
        <v>44004</v>
      </c>
      <c r="C7557" s="355" t="s">
        <v>58724</v>
      </c>
      <c r="D7557" s="355">
        <f>VLOOKUP(A7557,EMOP_202302_ser!A:B,2,0)</f>
        <v>7237.4</v>
      </c>
      <c r="E7557" s="354"/>
      <c r="G7557" s="357"/>
    </row>
    <row r="7558" spans="1:7">
      <c r="A7558" s="355" t="s">
        <v>3337</v>
      </c>
      <c r="B7558" s="356" t="s">
        <v>44004</v>
      </c>
      <c r="C7558" s="355" t="s">
        <v>58724</v>
      </c>
      <c r="D7558" s="355">
        <f>VLOOKUP(A7558,EMOP_202302_ser!A:B,2,0)</f>
        <v>8674.94</v>
      </c>
      <c r="E7558" s="354"/>
      <c r="G7558" s="357"/>
    </row>
    <row r="7559" spans="1:7">
      <c r="A7559" s="355" t="s">
        <v>44012</v>
      </c>
      <c r="B7559" s="356" t="s">
        <v>44004</v>
      </c>
      <c r="C7559" s="355" t="s">
        <v>58724</v>
      </c>
      <c r="D7559" s="355">
        <f>VLOOKUP(A7559,EMOP_202302_ser!A:B,2,0)</f>
        <v>8108.74</v>
      </c>
      <c r="E7559" s="354"/>
      <c r="G7559" s="357"/>
    </row>
    <row r="7560" spans="1:7">
      <c r="A7560" s="355" t="s">
        <v>3338</v>
      </c>
      <c r="B7560" s="356" t="s">
        <v>44004</v>
      </c>
      <c r="C7560" s="355" t="s">
        <v>58724</v>
      </c>
      <c r="D7560" s="355">
        <f>VLOOKUP(A7560,EMOP_202302_ser!A:B,2,0)</f>
        <v>9663.26</v>
      </c>
      <c r="E7560" s="354"/>
      <c r="G7560" s="357"/>
    </row>
    <row r="7561" spans="1:7">
      <c r="A7561" s="355" t="s">
        <v>44013</v>
      </c>
      <c r="B7561" s="356" t="s">
        <v>44004</v>
      </c>
      <c r="C7561" s="355" t="s">
        <v>58724</v>
      </c>
      <c r="D7561" s="355">
        <f>VLOOKUP(A7561,EMOP_202302_ser!A:B,2,0)</f>
        <v>9033.42</v>
      </c>
      <c r="E7561" s="354"/>
      <c r="G7561" s="357"/>
    </row>
    <row r="7562" spans="1:7">
      <c r="A7562" s="355" t="s">
        <v>3339</v>
      </c>
      <c r="B7562" s="356" t="s">
        <v>44004</v>
      </c>
      <c r="C7562" s="355" t="s">
        <v>58724</v>
      </c>
      <c r="D7562" s="355">
        <f>VLOOKUP(A7562,EMOP_202302_ser!A:B,2,0)</f>
        <v>10651.59</v>
      </c>
      <c r="E7562" s="354"/>
      <c r="G7562" s="357"/>
    </row>
    <row r="7563" spans="1:7">
      <c r="A7563" s="355" t="s">
        <v>44014</v>
      </c>
      <c r="B7563" s="356" t="s">
        <v>44004</v>
      </c>
      <c r="C7563" s="355" t="s">
        <v>58724</v>
      </c>
      <c r="D7563" s="355">
        <f>VLOOKUP(A7563,EMOP_202302_ser!A:B,2,0)</f>
        <v>9958.09</v>
      </c>
      <c r="E7563" s="354"/>
      <c r="G7563" s="357"/>
    </row>
    <row r="7564" spans="1:7">
      <c r="A7564" s="355" t="s">
        <v>3340</v>
      </c>
      <c r="B7564" s="356" t="s">
        <v>60419</v>
      </c>
      <c r="C7564" s="355"/>
      <c r="D7564" s="355" t="e">
        <f>VLOOKUP(A7564,EMOP_202302_ser!A:B,2,0)</f>
        <v>#N/A</v>
      </c>
      <c r="E7564" s="354"/>
      <c r="G7564" s="355"/>
    </row>
    <row r="7565" spans="1:7">
      <c r="A7565" s="355" t="s">
        <v>44015</v>
      </c>
      <c r="B7565" s="356" t="s">
        <v>60419</v>
      </c>
      <c r="C7565" s="355"/>
      <c r="D7565" s="355" t="e">
        <f>VLOOKUP(A7565,EMOP_202302_ser!A:B,2,0)</f>
        <v>#N/A</v>
      </c>
      <c r="E7565" s="354"/>
      <c r="G7565" s="355"/>
    </row>
    <row r="7566" spans="1:7">
      <c r="A7566" s="355" t="s">
        <v>3341</v>
      </c>
      <c r="B7566" s="356" t="s">
        <v>44016</v>
      </c>
      <c r="C7566" s="355" t="s">
        <v>58724</v>
      </c>
      <c r="D7566" s="355">
        <f>VLOOKUP(A7566,EMOP_202302_ser!A:B,2,0)</f>
        <v>51.31</v>
      </c>
      <c r="E7566" s="354"/>
      <c r="G7566" s="355"/>
    </row>
    <row r="7567" spans="1:7">
      <c r="A7567" s="355" t="s">
        <v>44017</v>
      </c>
      <c r="B7567" s="356" t="s">
        <v>44016</v>
      </c>
      <c r="C7567" s="355" t="s">
        <v>58724</v>
      </c>
      <c r="D7567" s="355">
        <f>VLOOKUP(A7567,EMOP_202302_ser!A:B,2,0)</f>
        <v>47.92</v>
      </c>
      <c r="E7567" s="354"/>
      <c r="G7567" s="355"/>
    </row>
    <row r="7568" spans="1:7">
      <c r="A7568" s="355" t="s">
        <v>3342</v>
      </c>
      <c r="B7568" s="356" t="s">
        <v>44016</v>
      </c>
      <c r="C7568" s="355" t="s">
        <v>58724</v>
      </c>
      <c r="D7568" s="355">
        <f>VLOOKUP(A7568,EMOP_202302_ser!A:B,2,0)</f>
        <v>68.36</v>
      </c>
      <c r="E7568" s="354"/>
      <c r="G7568" s="355"/>
    </row>
    <row r="7569" spans="1:7">
      <c r="A7569" s="355" t="s">
        <v>44018</v>
      </c>
      <c r="B7569" s="356" t="s">
        <v>44016</v>
      </c>
      <c r="C7569" s="355" t="s">
        <v>58724</v>
      </c>
      <c r="D7569" s="355">
        <f>VLOOKUP(A7569,EMOP_202302_ser!A:B,2,0)</f>
        <v>64.290000000000006</v>
      </c>
      <c r="E7569" s="354"/>
      <c r="G7569" s="355"/>
    </row>
    <row r="7570" spans="1:7">
      <c r="A7570" s="355" t="s">
        <v>3343</v>
      </c>
      <c r="B7570" s="356" t="s">
        <v>44016</v>
      </c>
      <c r="C7570" s="355" t="s">
        <v>58724</v>
      </c>
      <c r="D7570" s="355">
        <f>VLOOKUP(A7570,EMOP_202302_ser!A:B,2,0)</f>
        <v>98.14</v>
      </c>
      <c r="E7570" s="354"/>
      <c r="G7570" s="355"/>
    </row>
    <row r="7571" spans="1:7">
      <c r="A7571" s="355" t="s">
        <v>44019</v>
      </c>
      <c r="B7571" s="356" t="s">
        <v>44016</v>
      </c>
      <c r="C7571" s="355" t="s">
        <v>58724</v>
      </c>
      <c r="D7571" s="355">
        <f>VLOOKUP(A7571,EMOP_202302_ser!A:B,2,0)</f>
        <v>93.4</v>
      </c>
      <c r="E7571" s="354"/>
      <c r="G7571" s="355"/>
    </row>
    <row r="7572" spans="1:7">
      <c r="A7572" s="355" t="s">
        <v>3344</v>
      </c>
      <c r="B7572" s="356" t="s">
        <v>44016</v>
      </c>
      <c r="C7572" s="355" t="s">
        <v>58724</v>
      </c>
      <c r="D7572" s="355">
        <f>VLOOKUP(A7572,EMOP_202302_ser!A:B,2,0)</f>
        <v>136.36000000000001</v>
      </c>
      <c r="E7572" s="354"/>
      <c r="G7572" s="355"/>
    </row>
    <row r="7573" spans="1:7">
      <c r="A7573" s="355" t="s">
        <v>44020</v>
      </c>
      <c r="B7573" s="356" t="s">
        <v>44016</v>
      </c>
      <c r="C7573" s="355" t="s">
        <v>58724</v>
      </c>
      <c r="D7573" s="355">
        <f>VLOOKUP(A7573,EMOP_202302_ser!A:B,2,0)</f>
        <v>130.33000000000001</v>
      </c>
      <c r="E7573" s="354"/>
      <c r="G7573" s="355"/>
    </row>
    <row r="7574" spans="1:7">
      <c r="A7574" s="355" t="s">
        <v>3345</v>
      </c>
      <c r="B7574" s="356" t="s">
        <v>44016</v>
      </c>
      <c r="C7574" s="355" t="s">
        <v>58724</v>
      </c>
      <c r="D7574" s="355">
        <f>VLOOKUP(A7574,EMOP_202302_ser!A:B,2,0)</f>
        <v>167.96</v>
      </c>
      <c r="E7574" s="354"/>
      <c r="G7574" s="355"/>
    </row>
    <row r="7575" spans="1:7">
      <c r="A7575" s="355" t="s">
        <v>44021</v>
      </c>
      <c r="B7575" s="356" t="s">
        <v>44016</v>
      </c>
      <c r="C7575" s="355" t="s">
        <v>58724</v>
      </c>
      <c r="D7575" s="355">
        <f>VLOOKUP(A7575,EMOP_202302_ser!A:B,2,0)</f>
        <v>161.21</v>
      </c>
      <c r="E7575" s="354"/>
      <c r="G7575" s="355"/>
    </row>
    <row r="7576" spans="1:7">
      <c r="A7576" s="355" t="s">
        <v>3346</v>
      </c>
      <c r="B7576" s="356" t="s">
        <v>60420</v>
      </c>
      <c r="C7576" s="355"/>
      <c r="D7576" s="355" t="e">
        <f>VLOOKUP(A7576,EMOP_202302_ser!A:B,2,0)</f>
        <v>#N/A</v>
      </c>
      <c r="E7576" s="354"/>
      <c r="G7576" s="355"/>
    </row>
    <row r="7577" spans="1:7">
      <c r="A7577" s="355" t="s">
        <v>44022</v>
      </c>
      <c r="B7577" s="356" t="s">
        <v>60420</v>
      </c>
      <c r="C7577" s="355"/>
      <c r="D7577" s="355" t="e">
        <f>VLOOKUP(A7577,EMOP_202302_ser!A:B,2,0)</f>
        <v>#N/A</v>
      </c>
      <c r="E7577" s="354"/>
      <c r="G7577" s="355"/>
    </row>
    <row r="7578" spans="1:7">
      <c r="A7578" s="355" t="s">
        <v>3347</v>
      </c>
      <c r="B7578" s="356" t="s">
        <v>60421</v>
      </c>
      <c r="C7578" s="355" t="s">
        <v>58693</v>
      </c>
      <c r="D7578" s="355">
        <f>VLOOKUP(A7578,EMOP_202302_ser!A:B,2,0)</f>
        <v>351.35</v>
      </c>
      <c r="E7578" s="354"/>
      <c r="G7578" s="355"/>
    </row>
    <row r="7579" spans="1:7">
      <c r="A7579" s="355" t="s">
        <v>44023</v>
      </c>
      <c r="B7579" s="356" t="s">
        <v>60421</v>
      </c>
      <c r="C7579" s="355" t="s">
        <v>58693</v>
      </c>
      <c r="D7579" s="355">
        <f>VLOOKUP(A7579,EMOP_202302_ser!A:B,2,0)</f>
        <v>338.27</v>
      </c>
      <c r="E7579" s="354"/>
      <c r="G7579" s="355"/>
    </row>
    <row r="7580" spans="1:7">
      <c r="A7580" s="355" t="s">
        <v>3348</v>
      </c>
      <c r="B7580" s="356" t="s">
        <v>44024</v>
      </c>
      <c r="C7580" s="355" t="s">
        <v>58724</v>
      </c>
      <c r="D7580" s="355">
        <f>VLOOKUP(A7580,EMOP_202302_ser!A:B,2,0)</f>
        <v>59.02</v>
      </c>
      <c r="E7580" s="354"/>
      <c r="G7580" s="355"/>
    </row>
    <row r="7581" spans="1:7">
      <c r="A7581" s="355" t="s">
        <v>44025</v>
      </c>
      <c r="B7581" s="356" t="s">
        <v>44024</v>
      </c>
      <c r="C7581" s="355" t="s">
        <v>58724</v>
      </c>
      <c r="D7581" s="355">
        <f>VLOOKUP(A7581,EMOP_202302_ser!A:B,2,0)</f>
        <v>56.71</v>
      </c>
      <c r="E7581" s="354"/>
      <c r="G7581" s="355"/>
    </row>
    <row r="7582" spans="1:7">
      <c r="A7582" s="355" t="s">
        <v>3349</v>
      </c>
      <c r="B7582" s="356" t="s">
        <v>60421</v>
      </c>
      <c r="C7582" s="355" t="s">
        <v>58693</v>
      </c>
      <c r="D7582" s="355">
        <f>VLOOKUP(A7582,EMOP_202302_ser!A:B,2,0)</f>
        <v>207.31</v>
      </c>
      <c r="E7582" s="354"/>
      <c r="G7582" s="355"/>
    </row>
    <row r="7583" spans="1:7">
      <c r="A7583" s="355" t="s">
        <v>44026</v>
      </c>
      <c r="B7583" s="356" t="s">
        <v>60421</v>
      </c>
      <c r="C7583" s="355" t="s">
        <v>58693</v>
      </c>
      <c r="D7583" s="355">
        <f>VLOOKUP(A7583,EMOP_202302_ser!A:B,2,0)</f>
        <v>199.34</v>
      </c>
      <c r="E7583" s="354"/>
      <c r="G7583" s="355"/>
    </row>
    <row r="7584" spans="1:7">
      <c r="A7584" s="355" t="s">
        <v>3350</v>
      </c>
      <c r="B7584" s="356" t="s">
        <v>44024</v>
      </c>
      <c r="C7584" s="355" t="s">
        <v>58724</v>
      </c>
      <c r="D7584" s="355">
        <f>VLOOKUP(A7584,EMOP_202302_ser!A:B,2,0)</f>
        <v>39.64</v>
      </c>
      <c r="E7584" s="354"/>
      <c r="G7584" s="355"/>
    </row>
    <row r="7585" spans="1:7">
      <c r="A7585" s="355" t="s">
        <v>44027</v>
      </c>
      <c r="B7585" s="356" t="s">
        <v>44024</v>
      </c>
      <c r="C7585" s="355" t="s">
        <v>58724</v>
      </c>
      <c r="D7585" s="355">
        <f>VLOOKUP(A7585,EMOP_202302_ser!A:B,2,0)</f>
        <v>38.1</v>
      </c>
      <c r="E7585" s="354"/>
      <c r="G7585" s="355"/>
    </row>
    <row r="7586" spans="1:7">
      <c r="A7586" s="355" t="s">
        <v>3351</v>
      </c>
      <c r="B7586" s="356" t="s">
        <v>60422</v>
      </c>
      <c r="C7586" s="355" t="s">
        <v>58693</v>
      </c>
      <c r="D7586" s="355">
        <f>VLOOKUP(A7586,EMOP_202302_ser!A:B,2,0)</f>
        <v>138.13</v>
      </c>
      <c r="E7586" s="354"/>
      <c r="G7586" s="355"/>
    </row>
    <row r="7587" spans="1:7">
      <c r="A7587" s="355" t="s">
        <v>44028</v>
      </c>
      <c r="B7587" s="356" t="s">
        <v>60422</v>
      </c>
      <c r="C7587" s="355" t="s">
        <v>58693</v>
      </c>
      <c r="D7587" s="355">
        <f>VLOOKUP(A7587,EMOP_202302_ser!A:B,2,0)</f>
        <v>132.88</v>
      </c>
      <c r="E7587" s="354"/>
      <c r="G7587" s="355"/>
    </row>
    <row r="7588" spans="1:7">
      <c r="A7588" s="355" t="s">
        <v>3352</v>
      </c>
      <c r="B7588" s="356" t="s">
        <v>60423</v>
      </c>
      <c r="C7588" s="355" t="s">
        <v>58693</v>
      </c>
      <c r="D7588" s="355">
        <f>VLOOKUP(A7588,EMOP_202302_ser!A:B,2,0)</f>
        <v>220.82</v>
      </c>
      <c r="E7588" s="354"/>
      <c r="G7588" s="355"/>
    </row>
    <row r="7589" spans="1:7">
      <c r="A7589" s="355" t="s">
        <v>44029</v>
      </c>
      <c r="B7589" s="356" t="s">
        <v>60423</v>
      </c>
      <c r="C7589" s="355" t="s">
        <v>58693</v>
      </c>
      <c r="D7589" s="355">
        <f>VLOOKUP(A7589,EMOP_202302_ser!A:B,2,0)</f>
        <v>209.34</v>
      </c>
      <c r="E7589" s="354"/>
      <c r="G7589" s="355"/>
    </row>
    <row r="7590" spans="1:7">
      <c r="A7590" s="355" t="s">
        <v>3353</v>
      </c>
      <c r="B7590" s="356" t="s">
        <v>60424</v>
      </c>
      <c r="C7590" s="355" t="s">
        <v>58724</v>
      </c>
      <c r="D7590" s="355">
        <f>VLOOKUP(A7590,EMOP_202302_ser!A:B,2,0)</f>
        <v>131.79</v>
      </c>
      <c r="E7590" s="354"/>
      <c r="G7590" s="355"/>
    </row>
    <row r="7591" spans="1:7">
      <c r="A7591" s="355" t="s">
        <v>44030</v>
      </c>
      <c r="B7591" s="356" t="s">
        <v>60424</v>
      </c>
      <c r="C7591" s="355" t="s">
        <v>58724</v>
      </c>
      <c r="D7591" s="355">
        <f>VLOOKUP(A7591,EMOP_202302_ser!A:B,2,0)</f>
        <v>122.74</v>
      </c>
      <c r="E7591" s="354"/>
      <c r="G7591" s="355"/>
    </row>
    <row r="7592" spans="1:7">
      <c r="A7592" s="355" t="s">
        <v>3354</v>
      </c>
      <c r="B7592" s="356" t="s">
        <v>60425</v>
      </c>
      <c r="C7592" s="355" t="s">
        <v>58693</v>
      </c>
      <c r="D7592" s="355">
        <f>VLOOKUP(A7592,EMOP_202302_ser!A:B,2,0)</f>
        <v>312.69</v>
      </c>
      <c r="E7592" s="354"/>
      <c r="G7592" s="355"/>
    </row>
    <row r="7593" spans="1:7">
      <c r="A7593" s="355" t="s">
        <v>44031</v>
      </c>
      <c r="B7593" s="356" t="s">
        <v>60425</v>
      </c>
      <c r="C7593" s="355" t="s">
        <v>58693</v>
      </c>
      <c r="D7593" s="355">
        <f>VLOOKUP(A7593,EMOP_202302_ser!A:B,2,0)</f>
        <v>298.52999999999997</v>
      </c>
      <c r="E7593" s="354"/>
      <c r="G7593" s="355"/>
    </row>
    <row r="7594" spans="1:7">
      <c r="A7594" s="355" t="s">
        <v>3355</v>
      </c>
      <c r="B7594" s="356" t="s">
        <v>44032</v>
      </c>
      <c r="C7594" s="355" t="s">
        <v>58724</v>
      </c>
      <c r="D7594" s="355">
        <f>VLOOKUP(A7594,EMOP_202302_ser!A:B,2,0)</f>
        <v>168.99</v>
      </c>
      <c r="E7594" s="354"/>
      <c r="G7594" s="355"/>
    </row>
    <row r="7595" spans="1:7">
      <c r="A7595" s="355" t="s">
        <v>44033</v>
      </c>
      <c r="B7595" s="356" t="s">
        <v>44032</v>
      </c>
      <c r="C7595" s="355" t="s">
        <v>58724</v>
      </c>
      <c r="D7595" s="355">
        <f>VLOOKUP(A7595,EMOP_202302_ser!A:B,2,0)</f>
        <v>157.99</v>
      </c>
      <c r="E7595" s="354"/>
      <c r="G7595" s="355"/>
    </row>
    <row r="7596" spans="1:7">
      <c r="A7596" s="355" t="s">
        <v>3356</v>
      </c>
      <c r="B7596" s="356" t="s">
        <v>60426</v>
      </c>
      <c r="C7596" s="355" t="s">
        <v>58693</v>
      </c>
      <c r="D7596" s="355">
        <f>VLOOKUP(A7596,EMOP_202302_ser!A:B,2,0)</f>
        <v>513.86</v>
      </c>
      <c r="E7596" s="354"/>
      <c r="G7596" s="355"/>
    </row>
    <row r="7597" spans="1:7">
      <c r="A7597" s="355" t="s">
        <v>44034</v>
      </c>
      <c r="B7597" s="356" t="s">
        <v>60426</v>
      </c>
      <c r="C7597" s="355" t="s">
        <v>58693</v>
      </c>
      <c r="D7597" s="355">
        <f>VLOOKUP(A7597,EMOP_202302_ser!A:B,2,0)</f>
        <v>496.27</v>
      </c>
      <c r="E7597" s="354"/>
      <c r="G7597" s="355"/>
    </row>
    <row r="7598" spans="1:7">
      <c r="A7598" s="355" t="s">
        <v>3357</v>
      </c>
      <c r="B7598" s="356" t="s">
        <v>44032</v>
      </c>
      <c r="C7598" s="355" t="s">
        <v>58724</v>
      </c>
      <c r="D7598" s="355">
        <f>VLOOKUP(A7598,EMOP_202302_ser!A:B,2,0)</f>
        <v>218.34</v>
      </c>
      <c r="E7598" s="354"/>
      <c r="G7598" s="355"/>
    </row>
    <row r="7599" spans="1:7">
      <c r="A7599" s="355" t="s">
        <v>44035</v>
      </c>
      <c r="B7599" s="356" t="s">
        <v>44032</v>
      </c>
      <c r="C7599" s="355" t="s">
        <v>58724</v>
      </c>
      <c r="D7599" s="355">
        <f>VLOOKUP(A7599,EMOP_202302_ser!A:B,2,0)</f>
        <v>205.42</v>
      </c>
      <c r="E7599" s="354"/>
      <c r="G7599" s="355"/>
    </row>
    <row r="7600" spans="1:7">
      <c r="A7600" s="355" t="s">
        <v>3358</v>
      </c>
      <c r="B7600" s="356" t="s">
        <v>60427</v>
      </c>
      <c r="C7600" s="355" t="s">
        <v>58693</v>
      </c>
      <c r="D7600" s="355">
        <f>VLOOKUP(A7600,EMOP_202302_ser!A:B,2,0)</f>
        <v>1097.6500000000001</v>
      </c>
      <c r="E7600" s="354"/>
      <c r="G7600" s="357"/>
    </row>
    <row r="7601" spans="1:7">
      <c r="A7601" s="355" t="s">
        <v>44036</v>
      </c>
      <c r="B7601" s="356" t="s">
        <v>60427</v>
      </c>
      <c r="C7601" s="355" t="s">
        <v>58693</v>
      </c>
      <c r="D7601" s="355">
        <f>VLOOKUP(A7601,EMOP_202302_ser!A:B,2,0)</f>
        <v>1075.54</v>
      </c>
      <c r="E7601" s="354"/>
      <c r="G7601" s="357"/>
    </row>
    <row r="7602" spans="1:7">
      <c r="A7602" s="355" t="s">
        <v>3359</v>
      </c>
      <c r="B7602" s="356" t="s">
        <v>44032</v>
      </c>
      <c r="C7602" s="355" t="s">
        <v>58724</v>
      </c>
      <c r="D7602" s="355">
        <f>VLOOKUP(A7602,EMOP_202302_ser!A:B,2,0)</f>
        <v>276.13</v>
      </c>
      <c r="E7602" s="354"/>
      <c r="G7602" s="355"/>
    </row>
    <row r="7603" spans="1:7">
      <c r="A7603" s="355" t="s">
        <v>44037</v>
      </c>
      <c r="B7603" s="356" t="s">
        <v>44032</v>
      </c>
      <c r="C7603" s="355" t="s">
        <v>58724</v>
      </c>
      <c r="D7603" s="355">
        <f>VLOOKUP(A7603,EMOP_202302_ser!A:B,2,0)</f>
        <v>260.68</v>
      </c>
      <c r="E7603" s="354"/>
      <c r="G7603" s="355"/>
    </row>
    <row r="7604" spans="1:7">
      <c r="A7604" s="355" t="s">
        <v>3360</v>
      </c>
      <c r="B7604" s="356" t="s">
        <v>60428</v>
      </c>
      <c r="C7604" s="355" t="s">
        <v>58693</v>
      </c>
      <c r="D7604" s="355">
        <f>VLOOKUP(A7604,EMOP_202302_ser!A:B,2,0)</f>
        <v>1515.91</v>
      </c>
      <c r="E7604" s="354"/>
      <c r="G7604" s="357"/>
    </row>
    <row r="7605" spans="1:7">
      <c r="A7605" s="355" t="s">
        <v>44038</v>
      </c>
      <c r="B7605" s="356" t="s">
        <v>60428</v>
      </c>
      <c r="C7605" s="355" t="s">
        <v>58693</v>
      </c>
      <c r="D7605" s="355">
        <f>VLOOKUP(A7605,EMOP_202302_ser!A:B,2,0)</f>
        <v>1489.76</v>
      </c>
      <c r="E7605" s="354"/>
      <c r="G7605" s="357"/>
    </row>
    <row r="7606" spans="1:7">
      <c r="A7606" s="355" t="s">
        <v>3361</v>
      </c>
      <c r="B7606" s="356" t="s">
        <v>44032</v>
      </c>
      <c r="C7606" s="355" t="s">
        <v>58724</v>
      </c>
      <c r="D7606" s="355">
        <f>VLOOKUP(A7606,EMOP_202302_ser!A:B,2,0)</f>
        <v>334.8</v>
      </c>
      <c r="E7606" s="354"/>
      <c r="G7606" s="355"/>
    </row>
    <row r="7607" spans="1:7">
      <c r="A7607" s="355" t="s">
        <v>44039</v>
      </c>
      <c r="B7607" s="356" t="s">
        <v>44032</v>
      </c>
      <c r="C7607" s="355" t="s">
        <v>58724</v>
      </c>
      <c r="D7607" s="355">
        <f>VLOOKUP(A7607,EMOP_202302_ser!A:B,2,0)</f>
        <v>317.02999999999997</v>
      </c>
      <c r="E7607" s="354"/>
      <c r="G7607" s="355"/>
    </row>
    <row r="7608" spans="1:7">
      <c r="A7608" s="355" t="s">
        <v>3362</v>
      </c>
      <c r="B7608" s="356" t="s">
        <v>60429</v>
      </c>
      <c r="C7608" s="355" t="s">
        <v>58693</v>
      </c>
      <c r="D7608" s="355">
        <f>VLOOKUP(A7608,EMOP_202302_ser!A:B,2,0)</f>
        <v>93.33</v>
      </c>
      <c r="E7608" s="354"/>
      <c r="G7608" s="355"/>
    </row>
    <row r="7609" spans="1:7">
      <c r="A7609" s="355" t="s">
        <v>44040</v>
      </c>
      <c r="B7609" s="356" t="s">
        <v>60429</v>
      </c>
      <c r="C7609" s="355" t="s">
        <v>58693</v>
      </c>
      <c r="D7609" s="355">
        <f>VLOOKUP(A7609,EMOP_202302_ser!A:B,2,0)</f>
        <v>90.07</v>
      </c>
      <c r="E7609" s="354"/>
      <c r="G7609" s="355"/>
    </row>
    <row r="7610" spans="1:7">
      <c r="A7610" s="355" t="s">
        <v>3363</v>
      </c>
      <c r="B7610" s="356" t="s">
        <v>60429</v>
      </c>
      <c r="C7610" s="355" t="s">
        <v>58693</v>
      </c>
      <c r="D7610" s="355">
        <f>VLOOKUP(A7610,EMOP_202302_ser!A:B,2,0)</f>
        <v>128.6</v>
      </c>
      <c r="E7610" s="354"/>
      <c r="G7610" s="355"/>
    </row>
    <row r="7611" spans="1:7">
      <c r="A7611" s="355" t="s">
        <v>44041</v>
      </c>
      <c r="B7611" s="356" t="s">
        <v>60429</v>
      </c>
      <c r="C7611" s="355" t="s">
        <v>58693</v>
      </c>
      <c r="D7611" s="355">
        <f>VLOOKUP(A7611,EMOP_202302_ser!A:B,2,0)</f>
        <v>124.52</v>
      </c>
      <c r="E7611" s="354"/>
      <c r="G7611" s="355"/>
    </row>
    <row r="7612" spans="1:7">
      <c r="A7612" s="355" t="s">
        <v>3364</v>
      </c>
      <c r="B7612" s="356" t="s">
        <v>60430</v>
      </c>
      <c r="C7612" s="355"/>
      <c r="D7612" s="355" t="e">
        <f>VLOOKUP(A7612,EMOP_202302_ser!A:B,2,0)</f>
        <v>#N/A</v>
      </c>
      <c r="E7612" s="354"/>
      <c r="G7612" s="355"/>
    </row>
    <row r="7613" spans="1:7">
      <c r="A7613" s="355" t="s">
        <v>44042</v>
      </c>
      <c r="B7613" s="356" t="s">
        <v>60430</v>
      </c>
      <c r="C7613" s="355"/>
      <c r="D7613" s="355" t="e">
        <f>VLOOKUP(A7613,EMOP_202302_ser!A:B,2,0)</f>
        <v>#N/A</v>
      </c>
      <c r="E7613" s="354"/>
      <c r="G7613" s="355"/>
    </row>
    <row r="7614" spans="1:7">
      <c r="A7614" s="355" t="s">
        <v>3365</v>
      </c>
      <c r="B7614" s="356" t="s">
        <v>44043</v>
      </c>
      <c r="C7614" s="355" t="s">
        <v>58724</v>
      </c>
      <c r="D7614" s="355">
        <f>VLOOKUP(A7614,EMOP_202302_ser!A:B,2,0)</f>
        <v>41.92</v>
      </c>
      <c r="E7614" s="354"/>
      <c r="G7614" s="355"/>
    </row>
    <row r="7615" spans="1:7">
      <c r="A7615" s="355" t="s">
        <v>44044</v>
      </c>
      <c r="B7615" s="356" t="s">
        <v>44043</v>
      </c>
      <c r="C7615" s="355" t="s">
        <v>58724</v>
      </c>
      <c r="D7615" s="355">
        <f>VLOOKUP(A7615,EMOP_202302_ser!A:B,2,0)</f>
        <v>37.07</v>
      </c>
      <c r="E7615" s="354"/>
      <c r="G7615" s="355"/>
    </row>
    <row r="7616" spans="1:7">
      <c r="A7616" s="355" t="s">
        <v>3366</v>
      </c>
      <c r="B7616" s="356" t="s">
        <v>44043</v>
      </c>
      <c r="C7616" s="355" t="s">
        <v>58724</v>
      </c>
      <c r="D7616" s="355">
        <f>VLOOKUP(A7616,EMOP_202302_ser!A:B,2,0)</f>
        <v>52.72</v>
      </c>
      <c r="E7616" s="354"/>
      <c r="G7616" s="355"/>
    </row>
    <row r="7617" spans="1:7">
      <c r="A7617" s="355" t="s">
        <v>44045</v>
      </c>
      <c r="B7617" s="356" t="s">
        <v>44043</v>
      </c>
      <c r="C7617" s="355" t="s">
        <v>58724</v>
      </c>
      <c r="D7617" s="355">
        <f>VLOOKUP(A7617,EMOP_202302_ser!A:B,2,0)</f>
        <v>46.59</v>
      </c>
      <c r="E7617" s="354"/>
      <c r="G7617" s="355"/>
    </row>
    <row r="7618" spans="1:7">
      <c r="A7618" s="355" t="s">
        <v>3367</v>
      </c>
      <c r="B7618" s="356" t="s">
        <v>44043</v>
      </c>
      <c r="C7618" s="355" t="s">
        <v>58724</v>
      </c>
      <c r="D7618" s="355">
        <f>VLOOKUP(A7618,EMOP_202302_ser!A:B,2,0)</f>
        <v>71.69</v>
      </c>
      <c r="E7618" s="354"/>
      <c r="G7618" s="355"/>
    </row>
    <row r="7619" spans="1:7">
      <c r="A7619" s="355" t="s">
        <v>44046</v>
      </c>
      <c r="B7619" s="356" t="s">
        <v>44043</v>
      </c>
      <c r="C7619" s="355" t="s">
        <v>58724</v>
      </c>
      <c r="D7619" s="355">
        <f>VLOOKUP(A7619,EMOP_202302_ser!A:B,2,0)</f>
        <v>63.36</v>
      </c>
      <c r="E7619" s="354"/>
      <c r="G7619" s="355"/>
    </row>
    <row r="7620" spans="1:7">
      <c r="A7620" s="355" t="s">
        <v>3368</v>
      </c>
      <c r="B7620" s="356" t="s">
        <v>44043</v>
      </c>
      <c r="C7620" s="355" t="s">
        <v>58724</v>
      </c>
      <c r="D7620" s="355">
        <f>VLOOKUP(A7620,EMOP_202302_ser!A:B,2,0)</f>
        <v>88.27</v>
      </c>
      <c r="E7620" s="354"/>
      <c r="G7620" s="355"/>
    </row>
    <row r="7621" spans="1:7">
      <c r="A7621" s="355" t="s">
        <v>44047</v>
      </c>
      <c r="B7621" s="356" t="s">
        <v>44043</v>
      </c>
      <c r="C7621" s="355" t="s">
        <v>58724</v>
      </c>
      <c r="D7621" s="355">
        <f>VLOOKUP(A7621,EMOP_202302_ser!A:B,2,0)</f>
        <v>77.98</v>
      </c>
      <c r="E7621" s="354"/>
      <c r="G7621" s="355"/>
    </row>
    <row r="7622" spans="1:7">
      <c r="A7622" s="355" t="s">
        <v>3369</v>
      </c>
      <c r="B7622" s="356" t="s">
        <v>44043</v>
      </c>
      <c r="C7622" s="355" t="s">
        <v>58724</v>
      </c>
      <c r="D7622" s="355">
        <f>VLOOKUP(A7622,EMOP_202302_ser!A:B,2,0)</f>
        <v>94.84</v>
      </c>
      <c r="E7622" s="354"/>
      <c r="G7622" s="355"/>
    </row>
    <row r="7623" spans="1:7">
      <c r="A7623" s="355" t="s">
        <v>44048</v>
      </c>
      <c r="B7623" s="356" t="s">
        <v>44043</v>
      </c>
      <c r="C7623" s="355" t="s">
        <v>58724</v>
      </c>
      <c r="D7623" s="355">
        <f>VLOOKUP(A7623,EMOP_202302_ser!A:B,2,0)</f>
        <v>83.84</v>
      </c>
      <c r="E7623" s="354"/>
      <c r="G7623" s="355"/>
    </row>
    <row r="7624" spans="1:7">
      <c r="A7624" s="355" t="s">
        <v>3370</v>
      </c>
      <c r="B7624" s="356" t="s">
        <v>44043</v>
      </c>
      <c r="C7624" s="355" t="s">
        <v>58724</v>
      </c>
      <c r="D7624" s="355">
        <f>VLOOKUP(A7624,EMOP_202302_ser!A:B,2,0)</f>
        <v>107.98</v>
      </c>
      <c r="E7624" s="354"/>
      <c r="G7624" s="355"/>
    </row>
    <row r="7625" spans="1:7">
      <c r="A7625" s="355" t="s">
        <v>44049</v>
      </c>
      <c r="B7625" s="356" t="s">
        <v>44043</v>
      </c>
      <c r="C7625" s="355" t="s">
        <v>58724</v>
      </c>
      <c r="D7625" s="355">
        <f>VLOOKUP(A7625,EMOP_202302_ser!A:B,2,0)</f>
        <v>95.43</v>
      </c>
      <c r="E7625" s="354"/>
      <c r="G7625" s="355"/>
    </row>
    <row r="7626" spans="1:7">
      <c r="A7626" s="355" t="s">
        <v>3371</v>
      </c>
      <c r="B7626" s="356" t="s">
        <v>44043</v>
      </c>
      <c r="C7626" s="355" t="s">
        <v>58724</v>
      </c>
      <c r="D7626" s="355">
        <f>VLOOKUP(A7626,EMOP_202302_ser!A:B,2,0)</f>
        <v>128.32</v>
      </c>
      <c r="E7626" s="354"/>
      <c r="G7626" s="355"/>
    </row>
    <row r="7627" spans="1:7">
      <c r="A7627" s="355" t="s">
        <v>44050</v>
      </c>
      <c r="B7627" s="356" t="s">
        <v>44043</v>
      </c>
      <c r="C7627" s="355" t="s">
        <v>58724</v>
      </c>
      <c r="D7627" s="355">
        <f>VLOOKUP(A7627,EMOP_202302_ser!A:B,2,0)</f>
        <v>113.47</v>
      </c>
      <c r="E7627" s="354"/>
      <c r="G7627" s="355"/>
    </row>
    <row r="7628" spans="1:7">
      <c r="A7628" s="355" t="s">
        <v>3372</v>
      </c>
      <c r="B7628" s="356" t="s">
        <v>44051</v>
      </c>
      <c r="C7628" s="355" t="s">
        <v>58693</v>
      </c>
      <c r="D7628" s="355">
        <f>VLOOKUP(A7628,EMOP_202302_ser!A:B,2,0)</f>
        <v>66.77</v>
      </c>
      <c r="E7628" s="354"/>
      <c r="G7628" s="355"/>
    </row>
    <row r="7629" spans="1:7">
      <c r="A7629" s="355" t="s">
        <v>44052</v>
      </c>
      <c r="B7629" s="356" t="s">
        <v>44051</v>
      </c>
      <c r="C7629" s="355" t="s">
        <v>58693</v>
      </c>
      <c r="D7629" s="355">
        <f>VLOOKUP(A7629,EMOP_202302_ser!A:B,2,0)</f>
        <v>60.54</v>
      </c>
      <c r="E7629" s="354"/>
      <c r="G7629" s="355"/>
    </row>
    <row r="7630" spans="1:7">
      <c r="A7630" s="355" t="s">
        <v>3373</v>
      </c>
      <c r="B7630" s="356" t="s">
        <v>44051</v>
      </c>
      <c r="C7630" s="355" t="s">
        <v>58693</v>
      </c>
      <c r="D7630" s="355">
        <f>VLOOKUP(A7630,EMOP_202302_ser!A:B,2,0)</f>
        <v>89.12</v>
      </c>
      <c r="E7630" s="354"/>
      <c r="G7630" s="355"/>
    </row>
    <row r="7631" spans="1:7">
      <c r="A7631" s="355" t="s">
        <v>44053</v>
      </c>
      <c r="B7631" s="356" t="s">
        <v>44051</v>
      </c>
      <c r="C7631" s="355" t="s">
        <v>58693</v>
      </c>
      <c r="D7631" s="355">
        <f>VLOOKUP(A7631,EMOP_202302_ser!A:B,2,0)</f>
        <v>80.73</v>
      </c>
      <c r="E7631" s="354"/>
      <c r="G7631" s="355"/>
    </row>
    <row r="7632" spans="1:7">
      <c r="A7632" s="355" t="s">
        <v>3374</v>
      </c>
      <c r="B7632" s="356" t="s">
        <v>44051</v>
      </c>
      <c r="C7632" s="355" t="s">
        <v>58693</v>
      </c>
      <c r="D7632" s="355">
        <f>VLOOKUP(A7632,EMOP_202302_ser!A:B,2,0)</f>
        <v>137.53</v>
      </c>
      <c r="E7632" s="354"/>
      <c r="G7632" s="355"/>
    </row>
    <row r="7633" spans="1:7">
      <c r="A7633" s="355" t="s">
        <v>44054</v>
      </c>
      <c r="B7633" s="356" t="s">
        <v>44051</v>
      </c>
      <c r="C7633" s="355" t="s">
        <v>58693</v>
      </c>
      <c r="D7633" s="355">
        <f>VLOOKUP(A7633,EMOP_202302_ser!A:B,2,0)</f>
        <v>124.94</v>
      </c>
      <c r="E7633" s="354"/>
      <c r="G7633" s="355"/>
    </row>
    <row r="7634" spans="1:7">
      <c r="A7634" s="355" t="s">
        <v>3375</v>
      </c>
      <c r="B7634" s="356" t="s">
        <v>44051</v>
      </c>
      <c r="C7634" s="355" t="s">
        <v>58693</v>
      </c>
      <c r="D7634" s="355">
        <f>VLOOKUP(A7634,EMOP_202302_ser!A:B,2,0)</f>
        <v>214.12</v>
      </c>
      <c r="E7634" s="354"/>
      <c r="G7634" s="355"/>
    </row>
    <row r="7635" spans="1:7">
      <c r="A7635" s="355" t="s">
        <v>44055</v>
      </c>
      <c r="B7635" s="356" t="s">
        <v>44051</v>
      </c>
      <c r="C7635" s="355" t="s">
        <v>58693</v>
      </c>
      <c r="D7635" s="355">
        <f>VLOOKUP(A7635,EMOP_202302_ser!A:B,2,0)</f>
        <v>193.99</v>
      </c>
      <c r="E7635" s="354"/>
      <c r="G7635" s="355"/>
    </row>
    <row r="7636" spans="1:7">
      <c r="A7636" s="355" t="s">
        <v>3376</v>
      </c>
      <c r="B7636" s="356" t="s">
        <v>44051</v>
      </c>
      <c r="C7636" s="355" t="s">
        <v>58693</v>
      </c>
      <c r="D7636" s="355">
        <f>VLOOKUP(A7636,EMOP_202302_ser!A:B,2,0)</f>
        <v>277.42</v>
      </c>
      <c r="E7636" s="354"/>
      <c r="G7636" s="355"/>
    </row>
    <row r="7637" spans="1:7">
      <c r="A7637" s="355" t="s">
        <v>44056</v>
      </c>
      <c r="B7637" s="356" t="s">
        <v>44051</v>
      </c>
      <c r="C7637" s="355" t="s">
        <v>58693</v>
      </c>
      <c r="D7637" s="355">
        <f>VLOOKUP(A7637,EMOP_202302_ser!A:B,2,0)</f>
        <v>251.31</v>
      </c>
      <c r="E7637" s="354"/>
      <c r="G7637" s="355"/>
    </row>
    <row r="7638" spans="1:7">
      <c r="A7638" s="355" t="s">
        <v>3377</v>
      </c>
      <c r="B7638" s="356" t="s">
        <v>44051</v>
      </c>
      <c r="C7638" s="355" t="s">
        <v>58693</v>
      </c>
      <c r="D7638" s="355">
        <f>VLOOKUP(A7638,EMOP_202302_ser!A:B,2,0)</f>
        <v>340.95</v>
      </c>
      <c r="E7638" s="354"/>
      <c r="G7638" s="355"/>
    </row>
    <row r="7639" spans="1:7">
      <c r="A7639" s="355" t="s">
        <v>44057</v>
      </c>
      <c r="B7639" s="356" t="s">
        <v>44051</v>
      </c>
      <c r="C7639" s="355" t="s">
        <v>58693</v>
      </c>
      <c r="D7639" s="355">
        <f>VLOOKUP(A7639,EMOP_202302_ser!A:B,2,0)</f>
        <v>309.04000000000002</v>
      </c>
      <c r="E7639" s="354"/>
      <c r="G7639" s="355"/>
    </row>
    <row r="7640" spans="1:7">
      <c r="A7640" s="355" t="s">
        <v>3378</v>
      </c>
      <c r="B7640" s="356" t="s">
        <v>60431</v>
      </c>
      <c r="C7640" s="355" t="s">
        <v>58693</v>
      </c>
      <c r="D7640" s="355">
        <f>VLOOKUP(A7640,EMOP_202302_ser!A:B,2,0)</f>
        <v>134.44999999999999</v>
      </c>
      <c r="E7640" s="354"/>
      <c r="G7640" s="355"/>
    </row>
    <row r="7641" spans="1:7">
      <c r="A7641" s="355" t="s">
        <v>44058</v>
      </c>
      <c r="B7641" s="356" t="s">
        <v>60431</v>
      </c>
      <c r="C7641" s="355" t="s">
        <v>58693</v>
      </c>
      <c r="D7641" s="355">
        <f>VLOOKUP(A7641,EMOP_202302_ser!A:B,2,0)</f>
        <v>121.86</v>
      </c>
      <c r="E7641" s="354"/>
      <c r="G7641" s="355"/>
    </row>
    <row r="7642" spans="1:7">
      <c r="A7642" s="355" t="s">
        <v>3379</v>
      </c>
      <c r="B7642" s="356" t="s">
        <v>60431</v>
      </c>
      <c r="C7642" s="355" t="s">
        <v>58693</v>
      </c>
      <c r="D7642" s="355">
        <f>VLOOKUP(A7642,EMOP_202302_ser!A:B,2,0)</f>
        <v>175.29</v>
      </c>
      <c r="E7642" s="354"/>
      <c r="G7642" s="355"/>
    </row>
    <row r="7643" spans="1:7">
      <c r="A7643" s="355" t="s">
        <v>44059</v>
      </c>
      <c r="B7643" s="356" t="s">
        <v>60431</v>
      </c>
      <c r="C7643" s="355" t="s">
        <v>58693</v>
      </c>
      <c r="D7643" s="355">
        <f>VLOOKUP(A7643,EMOP_202302_ser!A:B,2,0)</f>
        <v>159.1</v>
      </c>
      <c r="E7643" s="354"/>
      <c r="G7643" s="355"/>
    </row>
    <row r="7644" spans="1:7">
      <c r="A7644" s="355" t="s">
        <v>3380</v>
      </c>
      <c r="B7644" s="356" t="s">
        <v>60431</v>
      </c>
      <c r="C7644" s="355" t="s">
        <v>58693</v>
      </c>
      <c r="D7644" s="355">
        <f>VLOOKUP(A7644,EMOP_202302_ser!A:B,2,0)</f>
        <v>274.36</v>
      </c>
      <c r="E7644" s="354"/>
      <c r="G7644" s="355"/>
    </row>
    <row r="7645" spans="1:7">
      <c r="A7645" s="355" t="s">
        <v>44060</v>
      </c>
      <c r="B7645" s="356" t="s">
        <v>60431</v>
      </c>
      <c r="C7645" s="355" t="s">
        <v>58693</v>
      </c>
      <c r="D7645" s="355">
        <f>VLOOKUP(A7645,EMOP_202302_ser!A:B,2,0)</f>
        <v>249.48</v>
      </c>
      <c r="E7645" s="354"/>
      <c r="G7645" s="355"/>
    </row>
    <row r="7646" spans="1:7">
      <c r="A7646" s="355" t="s">
        <v>3381</v>
      </c>
      <c r="B7646" s="356" t="s">
        <v>60431</v>
      </c>
      <c r="C7646" s="355" t="s">
        <v>58693</v>
      </c>
      <c r="D7646" s="355">
        <f>VLOOKUP(A7646,EMOP_202302_ser!A:B,2,0)</f>
        <v>428.24</v>
      </c>
      <c r="E7646" s="354"/>
      <c r="G7646" s="355"/>
    </row>
    <row r="7647" spans="1:7">
      <c r="A7647" s="355" t="s">
        <v>44061</v>
      </c>
      <c r="B7647" s="356" t="s">
        <v>60431</v>
      </c>
      <c r="C7647" s="355" t="s">
        <v>58693</v>
      </c>
      <c r="D7647" s="355">
        <f>VLOOKUP(A7647,EMOP_202302_ser!A:B,2,0)</f>
        <v>387.99</v>
      </c>
      <c r="E7647" s="354"/>
      <c r="G7647" s="355"/>
    </row>
    <row r="7648" spans="1:7">
      <c r="A7648" s="355" t="s">
        <v>3382</v>
      </c>
      <c r="B7648" s="356" t="s">
        <v>60431</v>
      </c>
      <c r="C7648" s="355" t="s">
        <v>58693</v>
      </c>
      <c r="D7648" s="355">
        <f>VLOOKUP(A7648,EMOP_202302_ser!A:B,2,0)</f>
        <v>556.38</v>
      </c>
      <c r="E7648" s="354"/>
      <c r="G7648" s="355"/>
    </row>
    <row r="7649" spans="1:7">
      <c r="A7649" s="355" t="s">
        <v>44062</v>
      </c>
      <c r="B7649" s="356" t="s">
        <v>60431</v>
      </c>
      <c r="C7649" s="355" t="s">
        <v>58693</v>
      </c>
      <c r="D7649" s="355">
        <f>VLOOKUP(A7649,EMOP_202302_ser!A:B,2,0)</f>
        <v>504.17</v>
      </c>
      <c r="E7649" s="354"/>
      <c r="G7649" s="355"/>
    </row>
    <row r="7650" spans="1:7">
      <c r="A7650" s="355" t="s">
        <v>3383</v>
      </c>
      <c r="B7650" s="356" t="s">
        <v>60431</v>
      </c>
      <c r="C7650" s="355" t="s">
        <v>58693</v>
      </c>
      <c r="D7650" s="355">
        <f>VLOOKUP(A7650,EMOP_202302_ser!A:B,2,0)</f>
        <v>680.36</v>
      </c>
      <c r="E7650" s="354"/>
      <c r="G7650" s="355"/>
    </row>
    <row r="7651" spans="1:7">
      <c r="A7651" s="355" t="s">
        <v>44063</v>
      </c>
      <c r="B7651" s="356" t="s">
        <v>60431</v>
      </c>
      <c r="C7651" s="355" t="s">
        <v>58693</v>
      </c>
      <c r="D7651" s="355">
        <f>VLOOKUP(A7651,EMOP_202302_ser!A:B,2,0)</f>
        <v>616.54999999999995</v>
      </c>
      <c r="E7651" s="354"/>
      <c r="G7651" s="355"/>
    </row>
    <row r="7652" spans="1:7">
      <c r="A7652" s="355" t="s">
        <v>3384</v>
      </c>
      <c r="B7652" s="356" t="s">
        <v>44064</v>
      </c>
      <c r="C7652" s="355" t="s">
        <v>58693</v>
      </c>
      <c r="D7652" s="355">
        <f>VLOOKUP(A7652,EMOP_202302_ser!A:B,2,0)</f>
        <v>134.44999999999999</v>
      </c>
      <c r="E7652" s="354"/>
      <c r="G7652" s="355"/>
    </row>
    <row r="7653" spans="1:7">
      <c r="A7653" s="355" t="s">
        <v>44065</v>
      </c>
      <c r="B7653" s="356" t="s">
        <v>44064</v>
      </c>
      <c r="C7653" s="355" t="s">
        <v>58693</v>
      </c>
      <c r="D7653" s="355">
        <f>VLOOKUP(A7653,EMOP_202302_ser!A:B,2,0)</f>
        <v>121.86</v>
      </c>
      <c r="E7653" s="354"/>
      <c r="G7653" s="355"/>
    </row>
    <row r="7654" spans="1:7">
      <c r="A7654" s="355" t="s">
        <v>3385</v>
      </c>
      <c r="B7654" s="356" t="s">
        <v>44064</v>
      </c>
      <c r="C7654" s="355" t="s">
        <v>58693</v>
      </c>
      <c r="D7654" s="355">
        <f>VLOOKUP(A7654,EMOP_202302_ser!A:B,2,0)</f>
        <v>176.83</v>
      </c>
      <c r="E7654" s="354"/>
      <c r="G7654" s="355"/>
    </row>
    <row r="7655" spans="1:7">
      <c r="A7655" s="355" t="s">
        <v>44066</v>
      </c>
      <c r="B7655" s="356" t="s">
        <v>44064</v>
      </c>
      <c r="C7655" s="355" t="s">
        <v>58693</v>
      </c>
      <c r="D7655" s="355">
        <f>VLOOKUP(A7655,EMOP_202302_ser!A:B,2,0)</f>
        <v>160.63999999999999</v>
      </c>
      <c r="E7655" s="354"/>
      <c r="G7655" s="355"/>
    </row>
    <row r="7656" spans="1:7">
      <c r="A7656" s="355" t="s">
        <v>3386</v>
      </c>
      <c r="B7656" s="356" t="s">
        <v>44064</v>
      </c>
      <c r="C7656" s="355" t="s">
        <v>58693</v>
      </c>
      <c r="D7656" s="355">
        <f>VLOOKUP(A7656,EMOP_202302_ser!A:B,2,0)</f>
        <v>272.11</v>
      </c>
      <c r="E7656" s="354"/>
      <c r="G7656" s="355"/>
    </row>
    <row r="7657" spans="1:7">
      <c r="A7657" s="355" t="s">
        <v>44067</v>
      </c>
      <c r="B7657" s="356" t="s">
        <v>44064</v>
      </c>
      <c r="C7657" s="355" t="s">
        <v>58693</v>
      </c>
      <c r="D7657" s="355">
        <f>VLOOKUP(A7657,EMOP_202302_ser!A:B,2,0)</f>
        <v>247.53</v>
      </c>
      <c r="E7657" s="354"/>
      <c r="G7657" s="355"/>
    </row>
    <row r="7658" spans="1:7">
      <c r="A7658" s="355" t="s">
        <v>3387</v>
      </c>
      <c r="B7658" s="356" t="s">
        <v>60432</v>
      </c>
      <c r="C7658" s="355" t="s">
        <v>58693</v>
      </c>
      <c r="D7658" s="355">
        <f>VLOOKUP(A7658,EMOP_202302_ser!A:B,2,0)</f>
        <v>187.73</v>
      </c>
      <c r="E7658" s="354"/>
      <c r="G7658" s="355"/>
    </row>
    <row r="7659" spans="1:7">
      <c r="A7659" s="355" t="s">
        <v>44068</v>
      </c>
      <c r="B7659" s="356" t="s">
        <v>60432</v>
      </c>
      <c r="C7659" s="355" t="s">
        <v>58693</v>
      </c>
      <c r="D7659" s="355">
        <f>VLOOKUP(A7659,EMOP_202302_ser!A:B,2,0)</f>
        <v>172.14</v>
      </c>
      <c r="E7659" s="354"/>
      <c r="G7659" s="355"/>
    </row>
    <row r="7660" spans="1:7">
      <c r="A7660" s="355" t="s">
        <v>3388</v>
      </c>
      <c r="B7660" s="356" t="s">
        <v>60432</v>
      </c>
      <c r="C7660" s="355" t="s">
        <v>58693</v>
      </c>
      <c r="D7660" s="355">
        <f>VLOOKUP(A7660,EMOP_202302_ser!A:B,2,0)</f>
        <v>238.85</v>
      </c>
      <c r="E7660" s="354"/>
      <c r="G7660" s="355"/>
    </row>
    <row r="7661" spans="1:7">
      <c r="A7661" s="355" t="s">
        <v>44069</v>
      </c>
      <c r="B7661" s="356" t="s">
        <v>60432</v>
      </c>
      <c r="C7661" s="355" t="s">
        <v>58693</v>
      </c>
      <c r="D7661" s="355">
        <f>VLOOKUP(A7661,EMOP_202302_ser!A:B,2,0)</f>
        <v>217.27</v>
      </c>
      <c r="E7661" s="354"/>
      <c r="G7661" s="355"/>
    </row>
    <row r="7662" spans="1:7">
      <c r="A7662" s="355" t="s">
        <v>3389</v>
      </c>
      <c r="B7662" s="356" t="s">
        <v>60432</v>
      </c>
      <c r="C7662" s="355" t="s">
        <v>58693</v>
      </c>
      <c r="D7662" s="355">
        <f>VLOOKUP(A7662,EMOP_202302_ser!A:B,2,0)</f>
        <v>406.02</v>
      </c>
      <c r="E7662" s="354"/>
      <c r="G7662" s="355"/>
    </row>
    <row r="7663" spans="1:7">
      <c r="A7663" s="355" t="s">
        <v>44070</v>
      </c>
      <c r="B7663" s="356" t="s">
        <v>60432</v>
      </c>
      <c r="C7663" s="355" t="s">
        <v>58693</v>
      </c>
      <c r="D7663" s="355">
        <f>VLOOKUP(A7663,EMOP_202302_ser!A:B,2,0)</f>
        <v>373.65</v>
      </c>
      <c r="E7663" s="354"/>
      <c r="G7663" s="355"/>
    </row>
    <row r="7664" spans="1:7">
      <c r="A7664" s="355" t="s">
        <v>3390</v>
      </c>
      <c r="B7664" s="356" t="s">
        <v>60432</v>
      </c>
      <c r="C7664" s="355" t="s">
        <v>58693</v>
      </c>
      <c r="D7664" s="355">
        <f>VLOOKUP(A7664,EMOP_202302_ser!A:B,2,0)</f>
        <v>668.8</v>
      </c>
      <c r="E7664" s="354"/>
      <c r="G7664" s="355"/>
    </row>
    <row r="7665" spans="1:7">
      <c r="A7665" s="355" t="s">
        <v>44071</v>
      </c>
      <c r="B7665" s="356" t="s">
        <v>60432</v>
      </c>
      <c r="C7665" s="355" t="s">
        <v>58693</v>
      </c>
      <c r="D7665" s="355">
        <f>VLOOKUP(A7665,EMOP_202302_ser!A:B,2,0)</f>
        <v>616.59</v>
      </c>
      <c r="E7665" s="354"/>
      <c r="G7665" s="355"/>
    </row>
    <row r="7666" spans="1:7">
      <c r="A7666" s="355" t="s">
        <v>3391</v>
      </c>
      <c r="B7666" s="356" t="s">
        <v>60432</v>
      </c>
      <c r="C7666" s="355" t="s">
        <v>58693</v>
      </c>
      <c r="D7666" s="355">
        <f>VLOOKUP(A7666,EMOP_202302_ser!A:B,2,0)</f>
        <v>928.25</v>
      </c>
      <c r="E7666" s="354"/>
      <c r="G7666" s="355"/>
    </row>
    <row r="7667" spans="1:7">
      <c r="A7667" s="355" t="s">
        <v>44072</v>
      </c>
      <c r="B7667" s="356" t="s">
        <v>60432</v>
      </c>
      <c r="C7667" s="355" t="s">
        <v>58693</v>
      </c>
      <c r="D7667" s="355">
        <f>VLOOKUP(A7667,EMOP_202302_ser!A:B,2,0)</f>
        <v>860.34</v>
      </c>
      <c r="E7667" s="354"/>
      <c r="G7667" s="355"/>
    </row>
    <row r="7668" spans="1:7">
      <c r="A7668" s="355" t="s">
        <v>3392</v>
      </c>
      <c r="B7668" s="356" t="s">
        <v>60432</v>
      </c>
      <c r="C7668" s="355" t="s">
        <v>58693</v>
      </c>
      <c r="D7668" s="355">
        <f>VLOOKUP(A7668,EMOP_202302_ser!A:B,2,0)</f>
        <v>1108.0899999999999</v>
      </c>
      <c r="E7668" s="354"/>
      <c r="G7668" s="355"/>
    </row>
    <row r="7669" spans="1:7">
      <c r="A7669" s="355" t="s">
        <v>44073</v>
      </c>
      <c r="B7669" s="356" t="s">
        <v>60432</v>
      </c>
      <c r="C7669" s="355" t="s">
        <v>58693</v>
      </c>
      <c r="D7669" s="355">
        <f>VLOOKUP(A7669,EMOP_202302_ser!A:B,2,0)</f>
        <v>1024.82</v>
      </c>
      <c r="E7669" s="354"/>
      <c r="G7669" s="355"/>
    </row>
    <row r="7670" spans="1:7">
      <c r="A7670" s="355" t="s">
        <v>3393</v>
      </c>
      <c r="B7670" s="356" t="s">
        <v>60433</v>
      </c>
      <c r="C7670" s="355"/>
      <c r="D7670" s="355" t="e">
        <f>VLOOKUP(A7670,EMOP_202302_ser!A:B,2,0)</f>
        <v>#N/A</v>
      </c>
      <c r="E7670" s="354"/>
      <c r="G7670" s="355"/>
    </row>
    <row r="7671" spans="1:7">
      <c r="A7671" s="355" t="s">
        <v>44074</v>
      </c>
      <c r="B7671" s="356" t="s">
        <v>60433</v>
      </c>
      <c r="C7671" s="355"/>
      <c r="D7671" s="355" t="e">
        <f>VLOOKUP(A7671,EMOP_202302_ser!A:B,2,0)</f>
        <v>#N/A</v>
      </c>
      <c r="E7671" s="354"/>
      <c r="G7671" s="355"/>
    </row>
    <row r="7672" spans="1:7">
      <c r="A7672" s="355" t="s">
        <v>3394</v>
      </c>
      <c r="B7672" s="356" t="s">
        <v>60434</v>
      </c>
      <c r="C7672" s="355" t="s">
        <v>58724</v>
      </c>
      <c r="D7672" s="355">
        <f>VLOOKUP(A7672,EMOP_202302_ser!A:B,2,0)</f>
        <v>191.83</v>
      </c>
      <c r="E7672" s="354"/>
      <c r="G7672" s="355"/>
    </row>
    <row r="7673" spans="1:7">
      <c r="A7673" s="355" t="s">
        <v>44075</v>
      </c>
      <c r="B7673" s="356" t="s">
        <v>60434</v>
      </c>
      <c r="C7673" s="355" t="s">
        <v>58724</v>
      </c>
      <c r="D7673" s="355">
        <f>VLOOKUP(A7673,EMOP_202302_ser!A:B,2,0)</f>
        <v>190.08</v>
      </c>
      <c r="E7673" s="354"/>
      <c r="G7673" s="355"/>
    </row>
    <row r="7674" spans="1:7">
      <c r="A7674" s="355" t="s">
        <v>3395</v>
      </c>
      <c r="B7674" s="356" t="s">
        <v>60434</v>
      </c>
      <c r="C7674" s="355" t="s">
        <v>58724</v>
      </c>
      <c r="D7674" s="355">
        <f>VLOOKUP(A7674,EMOP_202302_ser!A:B,2,0)</f>
        <v>233.36</v>
      </c>
      <c r="E7674" s="354"/>
      <c r="G7674" s="355"/>
    </row>
    <row r="7675" spans="1:7">
      <c r="A7675" s="355" t="s">
        <v>44076</v>
      </c>
      <c r="B7675" s="356" t="s">
        <v>60434</v>
      </c>
      <c r="C7675" s="355" t="s">
        <v>58724</v>
      </c>
      <c r="D7675" s="355">
        <f>VLOOKUP(A7675,EMOP_202302_ser!A:B,2,0)</f>
        <v>231.01</v>
      </c>
      <c r="E7675" s="354"/>
      <c r="G7675" s="355"/>
    </row>
    <row r="7676" spans="1:7">
      <c r="A7676" s="355" t="s">
        <v>3396</v>
      </c>
      <c r="B7676" s="356" t="s">
        <v>60434</v>
      </c>
      <c r="C7676" s="355" t="s">
        <v>58724</v>
      </c>
      <c r="D7676" s="355">
        <f>VLOOKUP(A7676,EMOP_202302_ser!A:B,2,0)</f>
        <v>266.68</v>
      </c>
      <c r="E7676" s="354"/>
      <c r="G7676" s="355"/>
    </row>
    <row r="7677" spans="1:7">
      <c r="A7677" s="355" t="s">
        <v>44077</v>
      </c>
      <c r="B7677" s="356" t="s">
        <v>60434</v>
      </c>
      <c r="C7677" s="355" t="s">
        <v>58724</v>
      </c>
      <c r="D7677" s="355">
        <f>VLOOKUP(A7677,EMOP_202302_ser!A:B,2,0)</f>
        <v>263.73</v>
      </c>
      <c r="E7677" s="354"/>
      <c r="G7677" s="355"/>
    </row>
    <row r="7678" spans="1:7">
      <c r="A7678" s="355" t="s">
        <v>3397</v>
      </c>
      <c r="B7678" s="356" t="s">
        <v>60434</v>
      </c>
      <c r="C7678" s="355" t="s">
        <v>58724</v>
      </c>
      <c r="D7678" s="355">
        <f>VLOOKUP(A7678,EMOP_202302_ser!A:B,2,0)</f>
        <v>358.95</v>
      </c>
      <c r="E7678" s="354"/>
      <c r="G7678" s="355"/>
    </row>
    <row r="7679" spans="1:7">
      <c r="A7679" s="355" t="s">
        <v>44078</v>
      </c>
      <c r="B7679" s="356" t="s">
        <v>60434</v>
      </c>
      <c r="C7679" s="355" t="s">
        <v>58724</v>
      </c>
      <c r="D7679" s="355">
        <f>VLOOKUP(A7679,EMOP_202302_ser!A:B,2,0)</f>
        <v>355.7</v>
      </c>
      <c r="E7679" s="354"/>
      <c r="G7679" s="355"/>
    </row>
    <row r="7680" spans="1:7">
      <c r="A7680" s="355" t="s">
        <v>3398</v>
      </c>
      <c r="B7680" s="356" t="s">
        <v>60434</v>
      </c>
      <c r="C7680" s="355" t="s">
        <v>58724</v>
      </c>
      <c r="D7680" s="355">
        <f>VLOOKUP(A7680,EMOP_202302_ser!A:B,2,0)</f>
        <v>387.37</v>
      </c>
      <c r="E7680" s="354"/>
      <c r="G7680" s="355"/>
    </row>
    <row r="7681" spans="1:7">
      <c r="A7681" s="355" t="s">
        <v>44079</v>
      </c>
      <c r="B7681" s="356" t="s">
        <v>60434</v>
      </c>
      <c r="C7681" s="355" t="s">
        <v>58724</v>
      </c>
      <c r="D7681" s="355">
        <f>VLOOKUP(A7681,EMOP_202302_ser!A:B,2,0)</f>
        <v>383.83</v>
      </c>
      <c r="E7681" s="354"/>
      <c r="G7681" s="355"/>
    </row>
    <row r="7682" spans="1:7">
      <c r="A7682" s="355" t="s">
        <v>3399</v>
      </c>
      <c r="B7682" s="356" t="s">
        <v>60434</v>
      </c>
      <c r="C7682" s="355" t="s">
        <v>58724</v>
      </c>
      <c r="D7682" s="355">
        <f>VLOOKUP(A7682,EMOP_202302_ser!A:B,2,0)</f>
        <v>694.65</v>
      </c>
      <c r="E7682" s="354"/>
      <c r="G7682" s="355"/>
    </row>
    <row r="7683" spans="1:7">
      <c r="A7683" s="355" t="s">
        <v>44080</v>
      </c>
      <c r="B7683" s="356" t="s">
        <v>60434</v>
      </c>
      <c r="C7683" s="355" t="s">
        <v>58724</v>
      </c>
      <c r="D7683" s="355">
        <f>VLOOKUP(A7683,EMOP_202302_ser!A:B,2,0)</f>
        <v>690.5</v>
      </c>
      <c r="E7683" s="354"/>
      <c r="G7683" s="355"/>
    </row>
    <row r="7684" spans="1:7">
      <c r="A7684" s="355" t="s">
        <v>3400</v>
      </c>
      <c r="B7684" s="356" t="s">
        <v>60434</v>
      </c>
      <c r="C7684" s="355" t="s">
        <v>58724</v>
      </c>
      <c r="D7684" s="355">
        <f>VLOOKUP(A7684,EMOP_202302_ser!A:B,2,0)</f>
        <v>1152.47</v>
      </c>
      <c r="E7684" s="354"/>
      <c r="G7684" s="357"/>
    </row>
    <row r="7685" spans="1:7">
      <c r="A7685" s="355" t="s">
        <v>44081</v>
      </c>
      <c r="B7685" s="356" t="s">
        <v>60434</v>
      </c>
      <c r="C7685" s="355" t="s">
        <v>58724</v>
      </c>
      <c r="D7685" s="355">
        <f>VLOOKUP(A7685,EMOP_202302_ser!A:B,2,0)</f>
        <v>1147.73</v>
      </c>
      <c r="E7685" s="354"/>
      <c r="G7685" s="357"/>
    </row>
    <row r="7686" spans="1:7">
      <c r="A7686" s="355" t="s">
        <v>3401</v>
      </c>
      <c r="B7686" s="356" t="s">
        <v>60434</v>
      </c>
      <c r="C7686" s="355" t="s">
        <v>58724</v>
      </c>
      <c r="D7686" s="355">
        <f>VLOOKUP(A7686,EMOP_202302_ser!A:B,2,0)</f>
        <v>1685.91</v>
      </c>
      <c r="E7686" s="354"/>
      <c r="G7686" s="357"/>
    </row>
    <row r="7687" spans="1:7">
      <c r="A7687" s="355" t="s">
        <v>44082</v>
      </c>
      <c r="B7687" s="356" t="s">
        <v>60434</v>
      </c>
      <c r="C7687" s="355" t="s">
        <v>58724</v>
      </c>
      <c r="D7687" s="355">
        <f>VLOOKUP(A7687,EMOP_202302_ser!A:B,2,0)</f>
        <v>1680.57</v>
      </c>
      <c r="E7687" s="354"/>
      <c r="G7687" s="357"/>
    </row>
    <row r="7688" spans="1:7">
      <c r="A7688" s="355" t="s">
        <v>3402</v>
      </c>
      <c r="B7688" s="356" t="s">
        <v>60434</v>
      </c>
      <c r="C7688" s="355" t="s">
        <v>58724</v>
      </c>
      <c r="D7688" s="355">
        <f>VLOOKUP(A7688,EMOP_202302_ser!A:B,2,0)</f>
        <v>5098.58</v>
      </c>
      <c r="E7688" s="354"/>
      <c r="G7688" s="357"/>
    </row>
    <row r="7689" spans="1:7">
      <c r="A7689" s="355" t="s">
        <v>44083</v>
      </c>
      <c r="B7689" s="356" t="s">
        <v>60434</v>
      </c>
      <c r="C7689" s="355" t="s">
        <v>58724</v>
      </c>
      <c r="D7689" s="355">
        <f>VLOOKUP(A7689,EMOP_202302_ser!A:B,2,0)</f>
        <v>5092.63</v>
      </c>
      <c r="E7689" s="354"/>
      <c r="G7689" s="357"/>
    </row>
    <row r="7690" spans="1:7">
      <c r="A7690" s="355" t="s">
        <v>3403</v>
      </c>
      <c r="B7690" s="356" t="s">
        <v>60434</v>
      </c>
      <c r="C7690" s="355" t="s">
        <v>58724</v>
      </c>
      <c r="D7690" s="355">
        <f>VLOOKUP(A7690,EMOP_202302_ser!A:B,2,0)</f>
        <v>6198.1</v>
      </c>
      <c r="E7690" s="354"/>
      <c r="G7690" s="357"/>
    </row>
    <row r="7691" spans="1:7">
      <c r="A7691" s="355" t="s">
        <v>44084</v>
      </c>
      <c r="B7691" s="356" t="s">
        <v>60434</v>
      </c>
      <c r="C7691" s="355" t="s">
        <v>58724</v>
      </c>
      <c r="D7691" s="355">
        <f>VLOOKUP(A7691,EMOP_202302_ser!A:B,2,0)</f>
        <v>6191.55</v>
      </c>
      <c r="E7691" s="354"/>
      <c r="G7691" s="357"/>
    </row>
    <row r="7692" spans="1:7">
      <c r="A7692" s="355" t="s">
        <v>3404</v>
      </c>
      <c r="B7692" s="356" t="s">
        <v>60434</v>
      </c>
      <c r="C7692" s="355" t="s">
        <v>58724</v>
      </c>
      <c r="D7692" s="355">
        <f>VLOOKUP(A7692,EMOP_202302_ser!A:B,2,0)</f>
        <v>8330.0400000000009</v>
      </c>
      <c r="E7692" s="354"/>
      <c r="G7692" s="357"/>
    </row>
    <row r="7693" spans="1:7">
      <c r="A7693" s="355" t="s">
        <v>44085</v>
      </c>
      <c r="B7693" s="356" t="s">
        <v>60434</v>
      </c>
      <c r="C7693" s="355" t="s">
        <v>58724</v>
      </c>
      <c r="D7693" s="355">
        <f>VLOOKUP(A7693,EMOP_202302_ser!A:B,2,0)</f>
        <v>8322.89</v>
      </c>
      <c r="E7693" s="354"/>
      <c r="G7693" s="357"/>
    </row>
    <row r="7694" spans="1:7">
      <c r="A7694" s="355" t="s">
        <v>3405</v>
      </c>
      <c r="B7694" s="356" t="s">
        <v>60435</v>
      </c>
      <c r="C7694" s="355" t="s">
        <v>58724</v>
      </c>
      <c r="D7694" s="355">
        <f>VLOOKUP(A7694,EMOP_202302_ser!A:B,2,0)</f>
        <v>291.14</v>
      </c>
      <c r="E7694" s="354"/>
      <c r="G7694" s="355"/>
    </row>
    <row r="7695" spans="1:7">
      <c r="A7695" s="355" t="s">
        <v>44086</v>
      </c>
      <c r="B7695" s="356" t="s">
        <v>60435</v>
      </c>
      <c r="C7695" s="355" t="s">
        <v>58724</v>
      </c>
      <c r="D7695" s="355">
        <f>VLOOKUP(A7695,EMOP_202302_ser!A:B,2,0)</f>
        <v>288.19</v>
      </c>
      <c r="E7695" s="354"/>
      <c r="G7695" s="355"/>
    </row>
    <row r="7696" spans="1:7">
      <c r="A7696" s="355" t="s">
        <v>3406</v>
      </c>
      <c r="B7696" s="356" t="s">
        <v>60435</v>
      </c>
      <c r="C7696" s="355" t="s">
        <v>58724</v>
      </c>
      <c r="D7696" s="355">
        <f>VLOOKUP(A7696,EMOP_202302_ser!A:B,2,0)</f>
        <v>450.53</v>
      </c>
      <c r="E7696" s="354"/>
      <c r="G7696" s="355"/>
    </row>
    <row r="7697" spans="1:7">
      <c r="A7697" s="355" t="s">
        <v>44087</v>
      </c>
      <c r="B7697" s="356" t="s">
        <v>60435</v>
      </c>
      <c r="C7697" s="355" t="s">
        <v>58724</v>
      </c>
      <c r="D7697" s="355">
        <f>VLOOKUP(A7697,EMOP_202302_ser!A:B,2,0)</f>
        <v>446.98</v>
      </c>
      <c r="E7697" s="354"/>
      <c r="G7697" s="355"/>
    </row>
    <row r="7698" spans="1:7">
      <c r="A7698" s="355" t="s">
        <v>3407</v>
      </c>
      <c r="B7698" s="356" t="s">
        <v>60436</v>
      </c>
      <c r="C7698" s="355"/>
      <c r="D7698" s="355" t="e">
        <f>VLOOKUP(A7698,EMOP_202302_ser!A:B,2,0)</f>
        <v>#N/A</v>
      </c>
      <c r="E7698" s="354"/>
      <c r="G7698" s="355"/>
    </row>
    <row r="7699" spans="1:7">
      <c r="A7699" s="355" t="s">
        <v>44088</v>
      </c>
      <c r="B7699" s="356" t="s">
        <v>60436</v>
      </c>
      <c r="C7699" s="355"/>
      <c r="D7699" s="355" t="e">
        <f>VLOOKUP(A7699,EMOP_202302_ser!A:B,2,0)</f>
        <v>#N/A</v>
      </c>
      <c r="E7699" s="354"/>
      <c r="G7699" s="355"/>
    </row>
    <row r="7700" spans="1:7">
      <c r="A7700" s="355" t="s">
        <v>3408</v>
      </c>
      <c r="B7700" s="356" t="s">
        <v>44089</v>
      </c>
      <c r="C7700" s="355" t="s">
        <v>58724</v>
      </c>
      <c r="D7700" s="355">
        <f>VLOOKUP(A7700,EMOP_202302_ser!A:B,2,0)</f>
        <v>221.82</v>
      </c>
      <c r="E7700" s="354"/>
      <c r="G7700" s="355"/>
    </row>
    <row r="7701" spans="1:7">
      <c r="A7701" s="355" t="s">
        <v>44090</v>
      </c>
      <c r="B7701" s="356" t="s">
        <v>44089</v>
      </c>
      <c r="C7701" s="355" t="s">
        <v>58724</v>
      </c>
      <c r="D7701" s="355">
        <f>VLOOKUP(A7701,EMOP_202302_ser!A:B,2,0)</f>
        <v>221.16</v>
      </c>
      <c r="E7701" s="354"/>
      <c r="G7701" s="355"/>
    </row>
    <row r="7702" spans="1:7">
      <c r="A7702" s="355" t="s">
        <v>3409</v>
      </c>
      <c r="B7702" s="356" t="s">
        <v>44089</v>
      </c>
      <c r="C7702" s="355" t="s">
        <v>58724</v>
      </c>
      <c r="D7702" s="355">
        <f>VLOOKUP(A7702,EMOP_202302_ser!A:B,2,0)</f>
        <v>312.94</v>
      </c>
      <c r="E7702" s="354"/>
      <c r="G7702" s="355"/>
    </row>
    <row r="7703" spans="1:7">
      <c r="A7703" s="355" t="s">
        <v>44091</v>
      </c>
      <c r="B7703" s="356" t="s">
        <v>44089</v>
      </c>
      <c r="C7703" s="355" t="s">
        <v>58724</v>
      </c>
      <c r="D7703" s="355">
        <f>VLOOKUP(A7703,EMOP_202302_ser!A:B,2,0)</f>
        <v>312.01</v>
      </c>
      <c r="E7703" s="354"/>
      <c r="G7703" s="355"/>
    </row>
    <row r="7704" spans="1:7">
      <c r="A7704" s="355" t="s">
        <v>3410</v>
      </c>
      <c r="B7704" s="356" t="s">
        <v>44089</v>
      </c>
      <c r="C7704" s="355" t="s">
        <v>58724</v>
      </c>
      <c r="D7704" s="355">
        <f>VLOOKUP(A7704,EMOP_202302_ser!A:B,2,0)</f>
        <v>430.61</v>
      </c>
      <c r="E7704" s="354"/>
      <c r="G7704" s="355"/>
    </row>
    <row r="7705" spans="1:7">
      <c r="A7705" s="355" t="s">
        <v>44092</v>
      </c>
      <c r="B7705" s="356" t="s">
        <v>44089</v>
      </c>
      <c r="C7705" s="355" t="s">
        <v>58724</v>
      </c>
      <c r="D7705" s="355">
        <f>VLOOKUP(A7705,EMOP_202302_ser!A:B,2,0)</f>
        <v>429.55</v>
      </c>
      <c r="E7705" s="354"/>
      <c r="G7705" s="355"/>
    </row>
    <row r="7706" spans="1:7">
      <c r="A7706" s="355" t="s">
        <v>3411</v>
      </c>
      <c r="B7706" s="356" t="s">
        <v>60437</v>
      </c>
      <c r="C7706" s="355" t="s">
        <v>58724</v>
      </c>
      <c r="D7706" s="355">
        <f>VLOOKUP(A7706,EMOP_202302_ser!A:B,2,0)</f>
        <v>522.57000000000005</v>
      </c>
      <c r="E7706" s="354"/>
      <c r="G7706" s="355"/>
    </row>
    <row r="7707" spans="1:7">
      <c r="A7707" s="355" t="s">
        <v>44093</v>
      </c>
      <c r="B7707" s="356" t="s">
        <v>60437</v>
      </c>
      <c r="C7707" s="355" t="s">
        <v>58724</v>
      </c>
      <c r="D7707" s="355">
        <f>VLOOKUP(A7707,EMOP_202302_ser!A:B,2,0)</f>
        <v>521.61</v>
      </c>
      <c r="E7707" s="354"/>
      <c r="G7707" s="355"/>
    </row>
    <row r="7708" spans="1:7">
      <c r="A7708" s="355" t="s">
        <v>3412</v>
      </c>
      <c r="B7708" s="356" t="s">
        <v>60437</v>
      </c>
      <c r="C7708" s="355" t="s">
        <v>58724</v>
      </c>
      <c r="D7708" s="355">
        <f>VLOOKUP(A7708,EMOP_202302_ser!A:B,2,0)</f>
        <v>514.47</v>
      </c>
      <c r="E7708" s="354"/>
      <c r="G7708" s="355"/>
    </row>
    <row r="7709" spans="1:7">
      <c r="A7709" s="355" t="s">
        <v>44094</v>
      </c>
      <c r="B7709" s="356" t="s">
        <v>60437</v>
      </c>
      <c r="C7709" s="355" t="s">
        <v>58724</v>
      </c>
      <c r="D7709" s="355">
        <f>VLOOKUP(A7709,EMOP_202302_ser!A:B,2,0)</f>
        <v>513.07000000000005</v>
      </c>
      <c r="E7709" s="354"/>
      <c r="G7709" s="355"/>
    </row>
    <row r="7710" spans="1:7">
      <c r="A7710" s="355" t="s">
        <v>3413</v>
      </c>
      <c r="B7710" s="356" t="s">
        <v>60437</v>
      </c>
      <c r="C7710" s="355" t="s">
        <v>58724</v>
      </c>
      <c r="D7710" s="355">
        <f>VLOOKUP(A7710,EMOP_202302_ser!A:B,2,0)</f>
        <v>616.61</v>
      </c>
      <c r="E7710" s="354"/>
      <c r="G7710" s="355"/>
    </row>
    <row r="7711" spans="1:7">
      <c r="A7711" s="355" t="s">
        <v>44095</v>
      </c>
      <c r="B7711" s="356" t="s">
        <v>60437</v>
      </c>
      <c r="C7711" s="355" t="s">
        <v>58724</v>
      </c>
      <c r="D7711" s="355">
        <f>VLOOKUP(A7711,EMOP_202302_ser!A:B,2,0)</f>
        <v>614.29999999999995</v>
      </c>
      <c r="E7711" s="354"/>
      <c r="G7711" s="355"/>
    </row>
    <row r="7712" spans="1:7">
      <c r="A7712" s="355" t="s">
        <v>3414</v>
      </c>
      <c r="B7712" s="356" t="s">
        <v>60437</v>
      </c>
      <c r="C7712" s="355" t="s">
        <v>58724</v>
      </c>
      <c r="D7712" s="355">
        <f>VLOOKUP(A7712,EMOP_202302_ser!A:B,2,0)</f>
        <v>755.74</v>
      </c>
      <c r="E7712" s="354"/>
      <c r="G7712" s="355"/>
    </row>
    <row r="7713" spans="1:7">
      <c r="A7713" s="355" t="s">
        <v>44096</v>
      </c>
      <c r="B7713" s="356" t="s">
        <v>60437</v>
      </c>
      <c r="C7713" s="355" t="s">
        <v>58724</v>
      </c>
      <c r="D7713" s="355">
        <f>VLOOKUP(A7713,EMOP_202302_ser!A:B,2,0)</f>
        <v>752.25</v>
      </c>
      <c r="E7713" s="354"/>
      <c r="G7713" s="355"/>
    </row>
    <row r="7714" spans="1:7">
      <c r="A7714" s="355" t="s">
        <v>3415</v>
      </c>
      <c r="B7714" s="356" t="s">
        <v>60437</v>
      </c>
      <c r="C7714" s="355" t="s">
        <v>58724</v>
      </c>
      <c r="D7714" s="355">
        <f>VLOOKUP(A7714,EMOP_202302_ser!A:B,2,0)</f>
        <v>928.93</v>
      </c>
      <c r="E7714" s="354"/>
      <c r="G7714" s="355"/>
    </row>
    <row r="7715" spans="1:7">
      <c r="A7715" s="355" t="s">
        <v>44097</v>
      </c>
      <c r="B7715" s="356" t="s">
        <v>60437</v>
      </c>
      <c r="C7715" s="355" t="s">
        <v>58724</v>
      </c>
      <c r="D7715" s="355">
        <f>VLOOKUP(A7715,EMOP_202302_ser!A:B,2,0)</f>
        <v>924.38</v>
      </c>
      <c r="E7715" s="354"/>
      <c r="G7715" s="355"/>
    </row>
    <row r="7716" spans="1:7">
      <c r="A7716" s="355" t="s">
        <v>3416</v>
      </c>
      <c r="B7716" s="356" t="s">
        <v>60437</v>
      </c>
      <c r="C7716" s="355" t="s">
        <v>58724</v>
      </c>
      <c r="D7716" s="355">
        <f>VLOOKUP(A7716,EMOP_202302_ser!A:B,2,0)</f>
        <v>1094.3699999999999</v>
      </c>
      <c r="E7716" s="354"/>
      <c r="G7716" s="355"/>
    </row>
    <row r="7717" spans="1:7">
      <c r="A7717" s="355" t="s">
        <v>44098</v>
      </c>
      <c r="B7717" s="356" t="s">
        <v>60437</v>
      </c>
      <c r="C7717" s="355" t="s">
        <v>58724</v>
      </c>
      <c r="D7717" s="355">
        <f>VLOOKUP(A7717,EMOP_202302_ser!A:B,2,0)</f>
        <v>1089.9000000000001</v>
      </c>
      <c r="E7717" s="354"/>
      <c r="G7717" s="355"/>
    </row>
    <row r="7718" spans="1:7">
      <c r="A7718" s="355" t="s">
        <v>3417</v>
      </c>
      <c r="B7718" s="356" t="s">
        <v>60437</v>
      </c>
      <c r="C7718" s="355" t="s">
        <v>58724</v>
      </c>
      <c r="D7718" s="355">
        <f>VLOOKUP(A7718,EMOP_202302_ser!A:B,2,0)</f>
        <v>1493.79</v>
      </c>
      <c r="E7718" s="354"/>
      <c r="G7718" s="357"/>
    </row>
    <row r="7719" spans="1:7">
      <c r="A7719" s="355" t="s">
        <v>44099</v>
      </c>
      <c r="B7719" s="356" t="s">
        <v>60437</v>
      </c>
      <c r="C7719" s="355" t="s">
        <v>58724</v>
      </c>
      <c r="D7719" s="355">
        <f>VLOOKUP(A7719,EMOP_202302_ser!A:B,2,0)</f>
        <v>1487.74</v>
      </c>
      <c r="E7719" s="354"/>
      <c r="G7719" s="357"/>
    </row>
    <row r="7720" spans="1:7">
      <c r="A7720" s="355" t="s">
        <v>3418</v>
      </c>
      <c r="B7720" s="356" t="s">
        <v>60437</v>
      </c>
      <c r="C7720" s="355" t="s">
        <v>58724</v>
      </c>
      <c r="D7720" s="355">
        <f>VLOOKUP(A7720,EMOP_202302_ser!A:B,2,0)</f>
        <v>1921.28</v>
      </c>
      <c r="E7720" s="354"/>
      <c r="G7720" s="357"/>
    </row>
    <row r="7721" spans="1:7">
      <c r="A7721" s="355" t="s">
        <v>44100</v>
      </c>
      <c r="B7721" s="356" t="s">
        <v>60437</v>
      </c>
      <c r="C7721" s="355" t="s">
        <v>58724</v>
      </c>
      <c r="D7721" s="355">
        <f>VLOOKUP(A7721,EMOP_202302_ser!A:B,2,0)</f>
        <v>1913.59</v>
      </c>
      <c r="E7721" s="354"/>
      <c r="G7721" s="357"/>
    </row>
    <row r="7722" spans="1:7">
      <c r="A7722" s="355" t="s">
        <v>3419</v>
      </c>
      <c r="B7722" s="356" t="s">
        <v>60437</v>
      </c>
      <c r="C7722" s="355" t="s">
        <v>58724</v>
      </c>
      <c r="D7722" s="355">
        <f>VLOOKUP(A7722,EMOP_202302_ser!A:B,2,0)</f>
        <v>2487.13</v>
      </c>
      <c r="E7722" s="354"/>
      <c r="G7722" s="357"/>
    </row>
    <row r="7723" spans="1:7">
      <c r="A7723" s="355" t="s">
        <v>44101</v>
      </c>
      <c r="B7723" s="356" t="s">
        <v>60437</v>
      </c>
      <c r="C7723" s="355" t="s">
        <v>58724</v>
      </c>
      <c r="D7723" s="355">
        <f>VLOOKUP(A7723,EMOP_202302_ser!A:B,2,0)</f>
        <v>2477.75</v>
      </c>
      <c r="E7723" s="354"/>
      <c r="G7723" s="357"/>
    </row>
    <row r="7724" spans="1:7">
      <c r="A7724" s="355" t="s">
        <v>3420</v>
      </c>
      <c r="B7724" s="356" t="s">
        <v>60437</v>
      </c>
      <c r="C7724" s="355" t="s">
        <v>58724</v>
      </c>
      <c r="D7724" s="355">
        <f>VLOOKUP(A7724,EMOP_202302_ser!A:B,2,0)</f>
        <v>3482.91</v>
      </c>
      <c r="E7724" s="354"/>
      <c r="G7724" s="357"/>
    </row>
    <row r="7725" spans="1:7">
      <c r="A7725" s="355" t="s">
        <v>44102</v>
      </c>
      <c r="B7725" s="356" t="s">
        <v>60437</v>
      </c>
      <c r="C7725" s="355" t="s">
        <v>58724</v>
      </c>
      <c r="D7725" s="355">
        <f>VLOOKUP(A7725,EMOP_202302_ser!A:B,2,0)</f>
        <v>3471.97</v>
      </c>
      <c r="E7725" s="354"/>
      <c r="G7725" s="357"/>
    </row>
    <row r="7726" spans="1:7">
      <c r="A7726" s="355" t="s">
        <v>3421</v>
      </c>
      <c r="B7726" s="356" t="s">
        <v>60437</v>
      </c>
      <c r="C7726" s="355" t="s">
        <v>58724</v>
      </c>
      <c r="D7726" s="355">
        <f>VLOOKUP(A7726,EMOP_202302_ser!A:B,2,0)</f>
        <v>4165.09</v>
      </c>
      <c r="E7726" s="354"/>
      <c r="G7726" s="357"/>
    </row>
    <row r="7727" spans="1:7">
      <c r="A7727" s="355" t="s">
        <v>44103</v>
      </c>
      <c r="B7727" s="356" t="s">
        <v>60437</v>
      </c>
      <c r="C7727" s="355" t="s">
        <v>58724</v>
      </c>
      <c r="D7727" s="355">
        <f>VLOOKUP(A7727,EMOP_202302_ser!A:B,2,0)</f>
        <v>4152.59</v>
      </c>
      <c r="E7727" s="354"/>
      <c r="G7727" s="357"/>
    </row>
    <row r="7728" spans="1:7">
      <c r="A7728" s="355" t="s">
        <v>3422</v>
      </c>
      <c r="B7728" s="356" t="s">
        <v>60437</v>
      </c>
      <c r="C7728" s="355" t="s">
        <v>58724</v>
      </c>
      <c r="D7728" s="355">
        <f>VLOOKUP(A7728,EMOP_202302_ser!A:B,2,0)</f>
        <v>4870.0200000000004</v>
      </c>
      <c r="E7728" s="354"/>
      <c r="G7728" s="357"/>
    </row>
    <row r="7729" spans="1:7">
      <c r="A7729" s="355" t="s">
        <v>44104</v>
      </c>
      <c r="B7729" s="356" t="s">
        <v>60437</v>
      </c>
      <c r="C7729" s="355" t="s">
        <v>58724</v>
      </c>
      <c r="D7729" s="355">
        <f>VLOOKUP(A7729,EMOP_202302_ser!A:B,2,0)</f>
        <v>4855.96</v>
      </c>
      <c r="E7729" s="354"/>
      <c r="G7729" s="357"/>
    </row>
    <row r="7730" spans="1:7">
      <c r="A7730" s="355" t="s">
        <v>3423</v>
      </c>
      <c r="B7730" s="356" t="s">
        <v>60437</v>
      </c>
      <c r="C7730" s="355" t="s">
        <v>58724</v>
      </c>
      <c r="D7730" s="355">
        <f>VLOOKUP(A7730,EMOP_202302_ser!A:B,2,0)</f>
        <v>5673.58</v>
      </c>
      <c r="E7730" s="354"/>
      <c r="G7730" s="357"/>
    </row>
    <row r="7731" spans="1:7">
      <c r="A7731" s="355" t="s">
        <v>44105</v>
      </c>
      <c r="B7731" s="356" t="s">
        <v>60437</v>
      </c>
      <c r="C7731" s="355" t="s">
        <v>58724</v>
      </c>
      <c r="D7731" s="355">
        <f>VLOOKUP(A7731,EMOP_202302_ser!A:B,2,0)</f>
        <v>5657.96</v>
      </c>
      <c r="E7731" s="354"/>
      <c r="G7731" s="357"/>
    </row>
    <row r="7732" spans="1:7">
      <c r="A7732" s="355" t="s">
        <v>3424</v>
      </c>
      <c r="B7732" s="356" t="s">
        <v>60437</v>
      </c>
      <c r="C7732" s="355" t="s">
        <v>58724</v>
      </c>
      <c r="D7732" s="355">
        <f>VLOOKUP(A7732,EMOP_202302_ser!A:B,2,0)</f>
        <v>7403.75</v>
      </c>
      <c r="E7732" s="354"/>
      <c r="G7732" s="357"/>
    </row>
    <row r="7733" spans="1:7">
      <c r="A7733" s="355" t="s">
        <v>44106</v>
      </c>
      <c r="B7733" s="356" t="s">
        <v>60437</v>
      </c>
      <c r="C7733" s="355" t="s">
        <v>58724</v>
      </c>
      <c r="D7733" s="355">
        <f>VLOOKUP(A7733,EMOP_202302_ser!A:B,2,0)</f>
        <v>7385.3</v>
      </c>
      <c r="E7733" s="354"/>
      <c r="G7733" s="357"/>
    </row>
    <row r="7734" spans="1:7">
      <c r="A7734" s="355" t="s">
        <v>3425</v>
      </c>
      <c r="B7734" s="356" t="s">
        <v>60437</v>
      </c>
      <c r="C7734" s="355" t="s">
        <v>58724</v>
      </c>
      <c r="D7734" s="355">
        <f>VLOOKUP(A7734,EMOP_202302_ser!A:B,2,0)</f>
        <v>576.11</v>
      </c>
      <c r="E7734" s="354"/>
      <c r="G7734" s="355"/>
    </row>
    <row r="7735" spans="1:7">
      <c r="A7735" s="355" t="s">
        <v>44107</v>
      </c>
      <c r="B7735" s="356" t="s">
        <v>60437</v>
      </c>
      <c r="C7735" s="355" t="s">
        <v>58724</v>
      </c>
      <c r="D7735" s="355">
        <f>VLOOKUP(A7735,EMOP_202302_ser!A:B,2,0)</f>
        <v>573.79999999999995</v>
      </c>
      <c r="E7735" s="354"/>
      <c r="G7735" s="355"/>
    </row>
    <row r="7736" spans="1:7">
      <c r="A7736" s="355" t="s">
        <v>3426</v>
      </c>
      <c r="B7736" s="356" t="s">
        <v>60437</v>
      </c>
      <c r="C7736" s="355" t="s">
        <v>58724</v>
      </c>
      <c r="D7736" s="355">
        <f>VLOOKUP(A7736,EMOP_202302_ser!A:B,2,0)</f>
        <v>694.31</v>
      </c>
      <c r="E7736" s="354"/>
      <c r="G7736" s="355"/>
    </row>
    <row r="7737" spans="1:7">
      <c r="A7737" s="355" t="s">
        <v>44108</v>
      </c>
      <c r="B7737" s="356" t="s">
        <v>60437</v>
      </c>
      <c r="C7737" s="355" t="s">
        <v>58724</v>
      </c>
      <c r="D7737" s="355">
        <f>VLOOKUP(A7737,EMOP_202302_ser!A:B,2,0)</f>
        <v>690.82</v>
      </c>
      <c r="E7737" s="354"/>
      <c r="G7737" s="355"/>
    </row>
    <row r="7738" spans="1:7">
      <c r="A7738" s="355" t="s">
        <v>3427</v>
      </c>
      <c r="B7738" s="356" t="s">
        <v>60437</v>
      </c>
      <c r="C7738" s="355" t="s">
        <v>58724</v>
      </c>
      <c r="D7738" s="355">
        <f>VLOOKUP(A7738,EMOP_202302_ser!A:B,2,0)</f>
        <v>851.32</v>
      </c>
      <c r="E7738" s="354"/>
      <c r="G7738" s="355"/>
    </row>
    <row r="7739" spans="1:7">
      <c r="A7739" s="355" t="s">
        <v>44109</v>
      </c>
      <c r="B7739" s="356" t="s">
        <v>60437</v>
      </c>
      <c r="C7739" s="355" t="s">
        <v>58724</v>
      </c>
      <c r="D7739" s="355">
        <f>VLOOKUP(A7739,EMOP_202302_ser!A:B,2,0)</f>
        <v>846.77</v>
      </c>
      <c r="E7739" s="354"/>
      <c r="G7739" s="355"/>
    </row>
    <row r="7740" spans="1:7">
      <c r="A7740" s="355" t="s">
        <v>3428</v>
      </c>
      <c r="B7740" s="356" t="s">
        <v>60437</v>
      </c>
      <c r="C7740" s="355" t="s">
        <v>58724</v>
      </c>
      <c r="D7740" s="355">
        <f>VLOOKUP(A7740,EMOP_202302_ser!A:B,2,0)</f>
        <v>970.63</v>
      </c>
      <c r="E7740" s="354"/>
      <c r="G7740" s="355"/>
    </row>
    <row r="7741" spans="1:7">
      <c r="A7741" s="355" t="s">
        <v>44110</v>
      </c>
      <c r="B7741" s="356" t="s">
        <v>60437</v>
      </c>
      <c r="C7741" s="355" t="s">
        <v>58724</v>
      </c>
      <c r="D7741" s="355">
        <f>VLOOKUP(A7741,EMOP_202302_ser!A:B,2,0)</f>
        <v>966.16</v>
      </c>
      <c r="E7741" s="354"/>
      <c r="G7741" s="355"/>
    </row>
    <row r="7742" spans="1:7">
      <c r="A7742" s="355" t="s">
        <v>3429</v>
      </c>
      <c r="B7742" s="356" t="s">
        <v>60437</v>
      </c>
      <c r="C7742" s="355" t="s">
        <v>58724</v>
      </c>
      <c r="D7742" s="355">
        <f>VLOOKUP(A7742,EMOP_202302_ser!A:B,2,0)</f>
        <v>1364.4</v>
      </c>
      <c r="E7742" s="354"/>
      <c r="G7742" s="357"/>
    </row>
    <row r="7743" spans="1:7">
      <c r="A7743" s="355" t="s">
        <v>44111</v>
      </c>
      <c r="B7743" s="356" t="s">
        <v>60437</v>
      </c>
      <c r="C7743" s="355" t="s">
        <v>58724</v>
      </c>
      <c r="D7743" s="355">
        <f>VLOOKUP(A7743,EMOP_202302_ser!A:B,2,0)</f>
        <v>1358.35</v>
      </c>
      <c r="E7743" s="354"/>
      <c r="G7743" s="357"/>
    </row>
    <row r="7744" spans="1:7">
      <c r="A7744" s="355" t="s">
        <v>3430</v>
      </c>
      <c r="B7744" s="356" t="s">
        <v>60437</v>
      </c>
      <c r="C7744" s="355" t="s">
        <v>58724</v>
      </c>
      <c r="D7744" s="355">
        <f>VLOOKUP(A7744,EMOP_202302_ser!A:B,2,0)</f>
        <v>1702.87</v>
      </c>
      <c r="E7744" s="354"/>
      <c r="G7744" s="357"/>
    </row>
    <row r="7745" spans="1:7">
      <c r="A7745" s="355" t="s">
        <v>44112</v>
      </c>
      <c r="B7745" s="356" t="s">
        <v>60437</v>
      </c>
      <c r="C7745" s="355" t="s">
        <v>58724</v>
      </c>
      <c r="D7745" s="355">
        <f>VLOOKUP(A7745,EMOP_202302_ser!A:B,2,0)</f>
        <v>1695.18</v>
      </c>
      <c r="E7745" s="354"/>
      <c r="G7745" s="357"/>
    </row>
    <row r="7746" spans="1:7">
      <c r="A7746" s="355" t="s">
        <v>3431</v>
      </c>
      <c r="B7746" s="356" t="s">
        <v>60437</v>
      </c>
      <c r="C7746" s="355" t="s">
        <v>58724</v>
      </c>
      <c r="D7746" s="355">
        <f>VLOOKUP(A7746,EMOP_202302_ser!A:B,2,0)</f>
        <v>2185.17</v>
      </c>
      <c r="E7746" s="354"/>
      <c r="G7746" s="357"/>
    </row>
    <row r="7747" spans="1:7">
      <c r="A7747" s="355" t="s">
        <v>44113</v>
      </c>
      <c r="B7747" s="356" t="s">
        <v>60437</v>
      </c>
      <c r="C7747" s="355" t="s">
        <v>58724</v>
      </c>
      <c r="D7747" s="355">
        <f>VLOOKUP(A7747,EMOP_202302_ser!A:B,2,0)</f>
        <v>2177.37</v>
      </c>
      <c r="E7747" s="354"/>
      <c r="G7747" s="357"/>
    </row>
    <row r="7748" spans="1:7">
      <c r="A7748" s="355" t="s">
        <v>3432</v>
      </c>
      <c r="B7748" s="356" t="s">
        <v>60437</v>
      </c>
      <c r="C7748" s="355" t="s">
        <v>58724</v>
      </c>
      <c r="D7748" s="355">
        <f>VLOOKUP(A7748,EMOP_202302_ser!A:B,2,0)</f>
        <v>3087.94</v>
      </c>
      <c r="E7748" s="354"/>
      <c r="G7748" s="357"/>
    </row>
    <row r="7749" spans="1:7">
      <c r="A7749" s="355" t="s">
        <v>44114</v>
      </c>
      <c r="B7749" s="356" t="s">
        <v>60437</v>
      </c>
      <c r="C7749" s="355" t="s">
        <v>58724</v>
      </c>
      <c r="D7749" s="355">
        <f>VLOOKUP(A7749,EMOP_202302_ser!A:B,2,0)</f>
        <v>3078.84</v>
      </c>
      <c r="E7749" s="354"/>
      <c r="G7749" s="357"/>
    </row>
    <row r="7750" spans="1:7">
      <c r="A7750" s="355" t="s">
        <v>3433</v>
      </c>
      <c r="B7750" s="356" t="s">
        <v>60437</v>
      </c>
      <c r="C7750" s="355" t="s">
        <v>58724</v>
      </c>
      <c r="D7750" s="355">
        <f>VLOOKUP(A7750,EMOP_202302_ser!A:B,2,0)</f>
        <v>3582.69</v>
      </c>
      <c r="E7750" s="354"/>
      <c r="G7750" s="357"/>
    </row>
    <row r="7751" spans="1:7">
      <c r="A7751" s="355" t="s">
        <v>44115</v>
      </c>
      <c r="B7751" s="356" t="s">
        <v>60437</v>
      </c>
      <c r="C7751" s="355" t="s">
        <v>58724</v>
      </c>
      <c r="D7751" s="355">
        <f>VLOOKUP(A7751,EMOP_202302_ser!A:B,2,0)</f>
        <v>3572.3</v>
      </c>
      <c r="E7751" s="354"/>
      <c r="G7751" s="357"/>
    </row>
    <row r="7752" spans="1:7">
      <c r="A7752" s="355" t="s">
        <v>3434</v>
      </c>
      <c r="B7752" s="356" t="s">
        <v>60437</v>
      </c>
      <c r="C7752" s="355" t="s">
        <v>58724</v>
      </c>
      <c r="D7752" s="355">
        <f>VLOOKUP(A7752,EMOP_202302_ser!A:B,2,0)</f>
        <v>4135.7299999999996</v>
      </c>
      <c r="E7752" s="354"/>
      <c r="G7752" s="357"/>
    </row>
    <row r="7753" spans="1:7">
      <c r="A7753" s="355" t="s">
        <v>44116</v>
      </c>
      <c r="B7753" s="356" t="s">
        <v>60437</v>
      </c>
      <c r="C7753" s="355" t="s">
        <v>58724</v>
      </c>
      <c r="D7753" s="355">
        <f>VLOOKUP(A7753,EMOP_202302_ser!A:B,2,0)</f>
        <v>4124.05</v>
      </c>
      <c r="E7753" s="354"/>
      <c r="G7753" s="357"/>
    </row>
    <row r="7754" spans="1:7">
      <c r="A7754" s="355" t="s">
        <v>3435</v>
      </c>
      <c r="B7754" s="356" t="s">
        <v>60437</v>
      </c>
      <c r="C7754" s="355" t="s">
        <v>58724</v>
      </c>
      <c r="D7754" s="355">
        <f>VLOOKUP(A7754,EMOP_202302_ser!A:B,2,0)</f>
        <v>4854.8599999999997</v>
      </c>
      <c r="E7754" s="354"/>
      <c r="G7754" s="357"/>
    </row>
    <row r="7755" spans="1:7">
      <c r="A7755" s="355" t="s">
        <v>44117</v>
      </c>
      <c r="B7755" s="356" t="s">
        <v>60437</v>
      </c>
      <c r="C7755" s="355" t="s">
        <v>58724</v>
      </c>
      <c r="D7755" s="355">
        <f>VLOOKUP(A7755,EMOP_202302_ser!A:B,2,0)</f>
        <v>4841.88</v>
      </c>
      <c r="E7755" s="354"/>
      <c r="G7755" s="357"/>
    </row>
    <row r="7756" spans="1:7">
      <c r="A7756" s="355" t="s">
        <v>3436</v>
      </c>
      <c r="B7756" s="356" t="s">
        <v>60437</v>
      </c>
      <c r="C7756" s="355" t="s">
        <v>58724</v>
      </c>
      <c r="D7756" s="355">
        <f>VLOOKUP(A7756,EMOP_202302_ser!A:B,2,0)</f>
        <v>6444.03</v>
      </c>
      <c r="E7756" s="354"/>
      <c r="G7756" s="357"/>
    </row>
    <row r="7757" spans="1:7">
      <c r="A7757" s="355" t="s">
        <v>44118</v>
      </c>
      <c r="B7757" s="356" t="s">
        <v>60437</v>
      </c>
      <c r="C7757" s="355" t="s">
        <v>58724</v>
      </c>
      <c r="D7757" s="355">
        <f>VLOOKUP(A7757,EMOP_202302_ser!A:B,2,0)</f>
        <v>6428.46</v>
      </c>
      <c r="E7757" s="354"/>
      <c r="G7757" s="357"/>
    </row>
    <row r="7758" spans="1:7">
      <c r="A7758" s="355" t="s">
        <v>3437</v>
      </c>
      <c r="B7758" s="356" t="s">
        <v>44119</v>
      </c>
      <c r="C7758" s="355" t="s">
        <v>612</v>
      </c>
      <c r="D7758" s="355" t="e">
        <f>VLOOKUP(A7758,EMOP_202302_ser!A:B,2,0)</f>
        <v>#N/A</v>
      </c>
      <c r="E7758" s="354"/>
      <c r="G7758" s="355"/>
    </row>
    <row r="7759" spans="1:7">
      <c r="A7759" s="355" t="s">
        <v>44120</v>
      </c>
      <c r="B7759" s="356" t="s">
        <v>44119</v>
      </c>
      <c r="C7759" s="355" t="s">
        <v>612</v>
      </c>
      <c r="D7759" s="355" t="e">
        <f>VLOOKUP(A7759,EMOP_202302_ser!A:B,2,0)</f>
        <v>#N/A</v>
      </c>
      <c r="E7759" s="354"/>
      <c r="G7759" s="355"/>
    </row>
    <row r="7760" spans="1:7">
      <c r="A7760" s="355" t="s">
        <v>3438</v>
      </c>
      <c r="B7760" s="356" t="s">
        <v>60438</v>
      </c>
      <c r="C7760" s="355"/>
      <c r="D7760" s="355" t="e">
        <f>VLOOKUP(A7760,EMOP_202302_ser!A:B,2,0)</f>
        <v>#N/A</v>
      </c>
      <c r="E7760" s="354"/>
      <c r="G7760" s="355"/>
    </row>
    <row r="7761" spans="1:7">
      <c r="A7761" s="355" t="s">
        <v>44121</v>
      </c>
      <c r="B7761" s="356" t="s">
        <v>60438</v>
      </c>
      <c r="C7761" s="355"/>
      <c r="D7761" s="355" t="e">
        <f>VLOOKUP(A7761,EMOP_202302_ser!A:B,2,0)</f>
        <v>#N/A</v>
      </c>
      <c r="E7761" s="354"/>
      <c r="G7761" s="355"/>
    </row>
    <row r="7762" spans="1:7">
      <c r="A7762" s="355" t="s">
        <v>3439</v>
      </c>
      <c r="B7762" s="356" t="s">
        <v>60439</v>
      </c>
      <c r="C7762" s="355" t="s">
        <v>58693</v>
      </c>
      <c r="D7762" s="355">
        <f>VLOOKUP(A7762,EMOP_202302_ser!A:B,2,0)</f>
        <v>302.41000000000003</v>
      </c>
      <c r="E7762" s="354"/>
      <c r="G7762" s="355"/>
    </row>
    <row r="7763" spans="1:7">
      <c r="A7763" s="355" t="s">
        <v>44122</v>
      </c>
      <c r="B7763" s="356" t="s">
        <v>60439</v>
      </c>
      <c r="C7763" s="355" t="s">
        <v>58693</v>
      </c>
      <c r="D7763" s="355">
        <f>VLOOKUP(A7763,EMOP_202302_ser!A:B,2,0)</f>
        <v>284.52</v>
      </c>
      <c r="E7763" s="354"/>
      <c r="G7763" s="355"/>
    </row>
    <row r="7764" spans="1:7">
      <c r="A7764" s="355" t="s">
        <v>3440</v>
      </c>
      <c r="B7764" s="356" t="s">
        <v>44032</v>
      </c>
      <c r="C7764" s="355" t="s">
        <v>58724</v>
      </c>
      <c r="D7764" s="355">
        <f>VLOOKUP(A7764,EMOP_202302_ser!A:B,2,0)</f>
        <v>150.43</v>
      </c>
      <c r="E7764" s="354"/>
      <c r="G7764" s="355"/>
    </row>
    <row r="7765" spans="1:7">
      <c r="A7765" s="355" t="s">
        <v>44123</v>
      </c>
      <c r="B7765" s="356" t="s">
        <v>44032</v>
      </c>
      <c r="C7765" s="355" t="s">
        <v>58724</v>
      </c>
      <c r="D7765" s="355">
        <f>VLOOKUP(A7765,EMOP_202302_ser!A:B,2,0)</f>
        <v>142.16</v>
      </c>
      <c r="E7765" s="354"/>
      <c r="G7765" s="355"/>
    </row>
    <row r="7766" spans="1:7">
      <c r="A7766" s="355" t="s">
        <v>3441</v>
      </c>
      <c r="B7766" s="356" t="s">
        <v>60440</v>
      </c>
      <c r="C7766" s="355" t="s">
        <v>58693</v>
      </c>
      <c r="D7766" s="355">
        <f>VLOOKUP(A7766,EMOP_202302_ser!A:B,2,0)</f>
        <v>757.05</v>
      </c>
      <c r="E7766" s="354"/>
      <c r="G7766" s="355"/>
    </row>
    <row r="7767" spans="1:7">
      <c r="A7767" s="355" t="s">
        <v>44124</v>
      </c>
      <c r="B7767" s="356" t="s">
        <v>60440</v>
      </c>
      <c r="C7767" s="355" t="s">
        <v>58693</v>
      </c>
      <c r="D7767" s="355">
        <f>VLOOKUP(A7767,EMOP_202302_ser!A:B,2,0)</f>
        <v>735.08</v>
      </c>
      <c r="E7767" s="354"/>
      <c r="G7767" s="355"/>
    </row>
    <row r="7768" spans="1:7">
      <c r="A7768" s="355" t="s">
        <v>3442</v>
      </c>
      <c r="B7768" s="356" t="s">
        <v>44032</v>
      </c>
      <c r="C7768" s="355" t="s">
        <v>58724</v>
      </c>
      <c r="D7768" s="355">
        <f>VLOOKUP(A7768,EMOP_202302_ser!A:B,2,0)</f>
        <v>211.06</v>
      </c>
      <c r="E7768" s="354"/>
      <c r="G7768" s="355"/>
    </row>
    <row r="7769" spans="1:7">
      <c r="A7769" s="355" t="s">
        <v>44125</v>
      </c>
      <c r="B7769" s="356" t="s">
        <v>44032</v>
      </c>
      <c r="C7769" s="355" t="s">
        <v>58724</v>
      </c>
      <c r="D7769" s="355">
        <f>VLOOKUP(A7769,EMOP_202302_ser!A:B,2,0)</f>
        <v>201.08</v>
      </c>
      <c r="E7769" s="354"/>
      <c r="G7769" s="355"/>
    </row>
    <row r="7770" spans="1:7">
      <c r="A7770" s="355" t="s">
        <v>3443</v>
      </c>
      <c r="B7770" s="356" t="s">
        <v>60441</v>
      </c>
      <c r="C7770" s="355" t="s">
        <v>58693</v>
      </c>
      <c r="D7770" s="355">
        <f>VLOOKUP(A7770,EMOP_202302_ser!A:B,2,0)</f>
        <v>1120.17</v>
      </c>
      <c r="E7770" s="354"/>
      <c r="G7770" s="357"/>
    </row>
    <row r="7771" spans="1:7">
      <c r="A7771" s="355" t="s">
        <v>44126</v>
      </c>
      <c r="B7771" s="356" t="s">
        <v>60441</v>
      </c>
      <c r="C7771" s="355" t="s">
        <v>58693</v>
      </c>
      <c r="D7771" s="355">
        <f>VLOOKUP(A7771,EMOP_202302_ser!A:B,2,0)</f>
        <v>1094.1199999999999</v>
      </c>
      <c r="E7771" s="354"/>
      <c r="G7771" s="357"/>
    </row>
    <row r="7772" spans="1:7">
      <c r="A7772" s="355" t="s">
        <v>3444</v>
      </c>
      <c r="B7772" s="356" t="s">
        <v>44032</v>
      </c>
      <c r="C7772" s="355" t="s">
        <v>58724</v>
      </c>
      <c r="D7772" s="355">
        <f>VLOOKUP(A7772,EMOP_202302_ser!A:B,2,0)</f>
        <v>277.76</v>
      </c>
      <c r="E7772" s="354"/>
      <c r="G7772" s="355"/>
    </row>
    <row r="7773" spans="1:7">
      <c r="A7773" s="355" t="s">
        <v>44127</v>
      </c>
      <c r="B7773" s="356" t="s">
        <v>44032</v>
      </c>
      <c r="C7773" s="355" t="s">
        <v>58724</v>
      </c>
      <c r="D7773" s="355">
        <f>VLOOKUP(A7773,EMOP_202302_ser!A:B,2,0)</f>
        <v>266.10000000000002</v>
      </c>
      <c r="E7773" s="354"/>
      <c r="G7773" s="355"/>
    </row>
    <row r="7774" spans="1:7">
      <c r="A7774" s="355" t="s">
        <v>3445</v>
      </c>
      <c r="B7774" s="356" t="s">
        <v>60442</v>
      </c>
      <c r="C7774" s="355" t="s">
        <v>58693</v>
      </c>
      <c r="D7774" s="355">
        <f>VLOOKUP(A7774,EMOP_202302_ser!A:B,2,0)</f>
        <v>2339.5700000000002</v>
      </c>
      <c r="E7774" s="354"/>
      <c r="G7774" s="357"/>
    </row>
    <row r="7775" spans="1:7">
      <c r="A7775" s="355" t="s">
        <v>44128</v>
      </c>
      <c r="B7775" s="356" t="s">
        <v>60442</v>
      </c>
      <c r="C7775" s="355" t="s">
        <v>58693</v>
      </c>
      <c r="D7775" s="355">
        <f>VLOOKUP(A7775,EMOP_202302_ser!A:B,2,0)</f>
        <v>2324.5500000000002</v>
      </c>
      <c r="E7775" s="354"/>
      <c r="G7775" s="357"/>
    </row>
    <row r="7776" spans="1:7">
      <c r="A7776" s="355" t="s">
        <v>3446</v>
      </c>
      <c r="B7776" s="356" t="s">
        <v>60443</v>
      </c>
      <c r="C7776" s="355" t="s">
        <v>58724</v>
      </c>
      <c r="D7776" s="355">
        <f>VLOOKUP(A7776,EMOP_202302_ser!A:B,2,0)</f>
        <v>365.99</v>
      </c>
      <c r="E7776" s="354"/>
      <c r="G7776" s="355"/>
    </row>
    <row r="7777" spans="1:7">
      <c r="A7777" s="355" t="s">
        <v>44129</v>
      </c>
      <c r="B7777" s="356" t="s">
        <v>60443</v>
      </c>
      <c r="C7777" s="355" t="s">
        <v>58724</v>
      </c>
      <c r="D7777" s="355">
        <f>VLOOKUP(A7777,EMOP_202302_ser!A:B,2,0)</f>
        <v>352.65</v>
      </c>
      <c r="E7777" s="354"/>
      <c r="G7777" s="355"/>
    </row>
    <row r="7778" spans="1:7">
      <c r="A7778" s="355" t="s">
        <v>3447</v>
      </c>
      <c r="B7778" s="356" t="s">
        <v>60444</v>
      </c>
      <c r="C7778" s="355" t="s">
        <v>58693</v>
      </c>
      <c r="D7778" s="355">
        <f>VLOOKUP(A7778,EMOP_202302_ser!A:B,2,0)</f>
        <v>5045.49</v>
      </c>
      <c r="E7778" s="354"/>
      <c r="G7778" s="357"/>
    </row>
    <row r="7779" spans="1:7">
      <c r="A7779" s="355" t="s">
        <v>44130</v>
      </c>
      <c r="B7779" s="356" t="s">
        <v>60444</v>
      </c>
      <c r="C7779" s="355" t="s">
        <v>58693</v>
      </c>
      <c r="D7779" s="355">
        <f>VLOOKUP(A7779,EMOP_202302_ser!A:B,2,0)</f>
        <v>5028.18</v>
      </c>
      <c r="E7779" s="354"/>
      <c r="G7779" s="357"/>
    </row>
    <row r="7780" spans="1:7">
      <c r="A7780" s="355" t="s">
        <v>3448</v>
      </c>
      <c r="B7780" s="356" t="s">
        <v>44032</v>
      </c>
      <c r="C7780" s="355" t="s">
        <v>58724</v>
      </c>
      <c r="D7780" s="355">
        <f>VLOOKUP(A7780,EMOP_202302_ser!A:B,2,0)</f>
        <v>496.85</v>
      </c>
      <c r="E7780" s="354"/>
      <c r="G7780" s="355"/>
    </row>
    <row r="7781" spans="1:7">
      <c r="A7781" s="355" t="s">
        <v>44131</v>
      </c>
      <c r="B7781" s="356" t="s">
        <v>44032</v>
      </c>
      <c r="C7781" s="355" t="s">
        <v>58724</v>
      </c>
      <c r="D7781" s="355">
        <f>VLOOKUP(A7781,EMOP_202302_ser!A:B,2,0)</f>
        <v>481.46</v>
      </c>
      <c r="E7781" s="354"/>
      <c r="G7781" s="355"/>
    </row>
    <row r="7782" spans="1:7">
      <c r="A7782" s="355" t="s">
        <v>3449</v>
      </c>
      <c r="B7782" s="356" t="s">
        <v>60445</v>
      </c>
      <c r="C7782" s="355"/>
      <c r="D7782" s="355" t="e">
        <f>VLOOKUP(A7782,EMOP_202302_ser!A:B,2,0)</f>
        <v>#N/A</v>
      </c>
      <c r="E7782" s="354"/>
      <c r="G7782" s="355"/>
    </row>
    <row r="7783" spans="1:7">
      <c r="A7783" s="355" t="s">
        <v>44132</v>
      </c>
      <c r="B7783" s="356" t="s">
        <v>60445</v>
      </c>
      <c r="C7783" s="355"/>
      <c r="D7783" s="355" t="e">
        <f>VLOOKUP(A7783,EMOP_202302_ser!A:B,2,0)</f>
        <v>#N/A</v>
      </c>
      <c r="E7783" s="354"/>
      <c r="G7783" s="355"/>
    </row>
    <row r="7784" spans="1:7">
      <c r="A7784" s="355" t="s">
        <v>3450</v>
      </c>
      <c r="B7784" s="356" t="s">
        <v>60446</v>
      </c>
      <c r="C7784" s="355" t="s">
        <v>58693</v>
      </c>
      <c r="D7784" s="355">
        <f>VLOOKUP(A7784,EMOP_202302_ser!A:B,2,0)</f>
        <v>44.41</v>
      </c>
      <c r="E7784" s="354"/>
      <c r="G7784" s="355"/>
    </row>
    <row r="7785" spans="1:7">
      <c r="A7785" s="355" t="s">
        <v>44133</v>
      </c>
      <c r="B7785" s="356" t="s">
        <v>60446</v>
      </c>
      <c r="C7785" s="355" t="s">
        <v>58693</v>
      </c>
      <c r="D7785" s="355">
        <f>VLOOKUP(A7785,EMOP_202302_ser!A:B,2,0)</f>
        <v>42.11</v>
      </c>
      <c r="E7785" s="354"/>
      <c r="G7785" s="355"/>
    </row>
    <row r="7786" spans="1:7">
      <c r="A7786" s="355" t="s">
        <v>3451</v>
      </c>
      <c r="B7786" s="356" t="s">
        <v>60447</v>
      </c>
      <c r="C7786" s="355" t="s">
        <v>58693</v>
      </c>
      <c r="D7786" s="355">
        <f>VLOOKUP(A7786,EMOP_202302_ser!A:B,2,0)</f>
        <v>45.32</v>
      </c>
      <c r="E7786" s="354"/>
      <c r="G7786" s="355"/>
    </row>
    <row r="7787" spans="1:7">
      <c r="A7787" s="355" t="s">
        <v>44134</v>
      </c>
      <c r="B7787" s="356" t="s">
        <v>60447</v>
      </c>
      <c r="C7787" s="355" t="s">
        <v>58693</v>
      </c>
      <c r="D7787" s="355">
        <f>VLOOKUP(A7787,EMOP_202302_ser!A:B,2,0)</f>
        <v>42.98</v>
      </c>
      <c r="E7787" s="354"/>
      <c r="G7787" s="355"/>
    </row>
    <row r="7788" spans="1:7">
      <c r="A7788" s="355" t="s">
        <v>3452</v>
      </c>
      <c r="B7788" s="356" t="s">
        <v>60446</v>
      </c>
      <c r="C7788" s="355" t="s">
        <v>58693</v>
      </c>
      <c r="D7788" s="355">
        <f>VLOOKUP(A7788,EMOP_202302_ser!A:B,2,0)</f>
        <v>87.48</v>
      </c>
      <c r="E7788" s="354"/>
      <c r="G7788" s="355"/>
    </row>
    <row r="7789" spans="1:7">
      <c r="A7789" s="355" t="s">
        <v>44135</v>
      </c>
      <c r="B7789" s="356" t="s">
        <v>60446</v>
      </c>
      <c r="C7789" s="355" t="s">
        <v>58693</v>
      </c>
      <c r="D7789" s="355">
        <f>VLOOKUP(A7789,EMOP_202302_ser!A:B,2,0)</f>
        <v>84.3</v>
      </c>
      <c r="E7789" s="354"/>
      <c r="G7789" s="355"/>
    </row>
    <row r="7790" spans="1:7">
      <c r="A7790" s="355" t="s">
        <v>3453</v>
      </c>
      <c r="B7790" s="356" t="s">
        <v>60446</v>
      </c>
      <c r="C7790" s="355" t="s">
        <v>58693</v>
      </c>
      <c r="D7790" s="355">
        <f>VLOOKUP(A7790,EMOP_202302_ser!A:B,2,0)</f>
        <v>96.37</v>
      </c>
      <c r="E7790" s="354"/>
      <c r="G7790" s="355"/>
    </row>
    <row r="7791" spans="1:7">
      <c r="A7791" s="355" t="s">
        <v>44136</v>
      </c>
      <c r="B7791" s="356" t="s">
        <v>60446</v>
      </c>
      <c r="C7791" s="355" t="s">
        <v>58693</v>
      </c>
      <c r="D7791" s="355">
        <f>VLOOKUP(A7791,EMOP_202302_ser!A:B,2,0)</f>
        <v>92.12</v>
      </c>
      <c r="E7791" s="354"/>
      <c r="G7791" s="355"/>
    </row>
    <row r="7792" spans="1:7">
      <c r="A7792" s="355" t="s">
        <v>3454</v>
      </c>
      <c r="B7792" s="356" t="s">
        <v>60446</v>
      </c>
      <c r="C7792" s="355" t="s">
        <v>58693</v>
      </c>
      <c r="D7792" s="355">
        <f>VLOOKUP(A7792,EMOP_202302_ser!A:B,2,0)</f>
        <v>98.52</v>
      </c>
      <c r="E7792" s="354"/>
      <c r="G7792" s="355"/>
    </row>
    <row r="7793" spans="1:7">
      <c r="A7793" s="355" t="s">
        <v>44137</v>
      </c>
      <c r="B7793" s="356" t="s">
        <v>60446</v>
      </c>
      <c r="C7793" s="355" t="s">
        <v>58693</v>
      </c>
      <c r="D7793" s="355">
        <f>VLOOKUP(A7793,EMOP_202302_ser!A:B,2,0)</f>
        <v>94.15</v>
      </c>
      <c r="E7793" s="354"/>
      <c r="G7793" s="355"/>
    </row>
    <row r="7794" spans="1:7">
      <c r="A7794" s="355" t="s">
        <v>3455</v>
      </c>
      <c r="B7794" s="356" t="s">
        <v>60446</v>
      </c>
      <c r="C7794" s="355" t="s">
        <v>58693</v>
      </c>
      <c r="D7794" s="355">
        <f>VLOOKUP(A7794,EMOP_202302_ser!A:B,2,0)</f>
        <v>202.76</v>
      </c>
      <c r="E7794" s="354"/>
      <c r="G7794" s="355"/>
    </row>
    <row r="7795" spans="1:7">
      <c r="A7795" s="355" t="s">
        <v>44138</v>
      </c>
      <c r="B7795" s="356" t="s">
        <v>60446</v>
      </c>
      <c r="C7795" s="355" t="s">
        <v>58693</v>
      </c>
      <c r="D7795" s="355">
        <f>VLOOKUP(A7795,EMOP_202302_ser!A:B,2,0)</f>
        <v>196.99</v>
      </c>
      <c r="E7795" s="354"/>
      <c r="G7795" s="355"/>
    </row>
    <row r="7796" spans="1:7">
      <c r="A7796" s="355" t="s">
        <v>3456</v>
      </c>
      <c r="B7796" s="356" t="s">
        <v>60446</v>
      </c>
      <c r="C7796" s="355" t="s">
        <v>58693</v>
      </c>
      <c r="D7796" s="355">
        <f>VLOOKUP(A7796,EMOP_202302_ser!A:B,2,0)</f>
        <v>213.91</v>
      </c>
      <c r="E7796" s="354"/>
      <c r="G7796" s="355"/>
    </row>
    <row r="7797" spans="1:7">
      <c r="A7797" s="355" t="s">
        <v>44139</v>
      </c>
      <c r="B7797" s="356" t="s">
        <v>60446</v>
      </c>
      <c r="C7797" s="355" t="s">
        <v>58693</v>
      </c>
      <c r="D7797" s="355">
        <f>VLOOKUP(A7797,EMOP_202302_ser!A:B,2,0)</f>
        <v>208.12</v>
      </c>
      <c r="E7797" s="354"/>
      <c r="G7797" s="355"/>
    </row>
    <row r="7798" spans="1:7">
      <c r="A7798" s="355" t="s">
        <v>3457</v>
      </c>
      <c r="B7798" s="356" t="s">
        <v>60446</v>
      </c>
      <c r="C7798" s="355" t="s">
        <v>58693</v>
      </c>
      <c r="D7798" s="355">
        <f>VLOOKUP(A7798,EMOP_202302_ser!A:B,2,0)</f>
        <v>264.08</v>
      </c>
      <c r="E7798" s="354"/>
      <c r="G7798" s="355"/>
    </row>
    <row r="7799" spans="1:7">
      <c r="A7799" s="355" t="s">
        <v>44140</v>
      </c>
      <c r="B7799" s="356" t="s">
        <v>60446</v>
      </c>
      <c r="C7799" s="355" t="s">
        <v>58693</v>
      </c>
      <c r="D7799" s="355">
        <f>VLOOKUP(A7799,EMOP_202302_ser!A:B,2,0)</f>
        <v>257.25</v>
      </c>
      <c r="E7799" s="354"/>
      <c r="G7799" s="355"/>
    </row>
    <row r="7800" spans="1:7">
      <c r="A7800" s="355" t="s">
        <v>3458</v>
      </c>
      <c r="B7800" s="356" t="s">
        <v>60446</v>
      </c>
      <c r="C7800" s="355" t="s">
        <v>58693</v>
      </c>
      <c r="D7800" s="355">
        <f>VLOOKUP(A7800,EMOP_202302_ser!A:B,2,0)</f>
        <v>347.71</v>
      </c>
      <c r="E7800" s="354"/>
      <c r="G7800" s="355"/>
    </row>
    <row r="7801" spans="1:7">
      <c r="A7801" s="355" t="s">
        <v>44141</v>
      </c>
      <c r="B7801" s="356" t="s">
        <v>60446</v>
      </c>
      <c r="C7801" s="355" t="s">
        <v>58693</v>
      </c>
      <c r="D7801" s="355">
        <f>VLOOKUP(A7801,EMOP_202302_ser!A:B,2,0)</f>
        <v>340.06</v>
      </c>
      <c r="E7801" s="354"/>
      <c r="G7801" s="355"/>
    </row>
    <row r="7802" spans="1:7">
      <c r="A7802" s="355" t="s">
        <v>3459</v>
      </c>
      <c r="B7802" s="356" t="s">
        <v>60446</v>
      </c>
      <c r="C7802" s="355" t="s">
        <v>58693</v>
      </c>
      <c r="D7802" s="355">
        <f>VLOOKUP(A7802,EMOP_202302_ser!A:B,2,0)</f>
        <v>402.07</v>
      </c>
      <c r="E7802" s="354"/>
      <c r="G7802" s="355"/>
    </row>
    <row r="7803" spans="1:7">
      <c r="A7803" s="355" t="s">
        <v>44142</v>
      </c>
      <c r="B7803" s="356" t="s">
        <v>60446</v>
      </c>
      <c r="C7803" s="355" t="s">
        <v>58693</v>
      </c>
      <c r="D7803" s="355">
        <f>VLOOKUP(A7803,EMOP_202302_ser!A:B,2,0)</f>
        <v>393.78</v>
      </c>
      <c r="E7803" s="354"/>
      <c r="G7803" s="355"/>
    </row>
    <row r="7804" spans="1:7">
      <c r="A7804" s="355" t="s">
        <v>3460</v>
      </c>
      <c r="B7804" s="356" t="s">
        <v>60447</v>
      </c>
      <c r="C7804" s="355" t="s">
        <v>58693</v>
      </c>
      <c r="D7804" s="355">
        <f>VLOOKUP(A7804,EMOP_202302_ser!A:B,2,0)</f>
        <v>407.71</v>
      </c>
      <c r="E7804" s="354"/>
      <c r="G7804" s="355"/>
    </row>
    <row r="7805" spans="1:7">
      <c r="A7805" s="355" t="s">
        <v>44143</v>
      </c>
      <c r="B7805" s="356" t="s">
        <v>60447</v>
      </c>
      <c r="C7805" s="355" t="s">
        <v>58693</v>
      </c>
      <c r="D7805" s="355">
        <f>VLOOKUP(A7805,EMOP_202302_ser!A:B,2,0)</f>
        <v>398.8</v>
      </c>
      <c r="E7805" s="354"/>
      <c r="G7805" s="355"/>
    </row>
    <row r="7806" spans="1:7">
      <c r="A7806" s="355" t="s">
        <v>3461</v>
      </c>
      <c r="B7806" s="356" t="s">
        <v>60446</v>
      </c>
      <c r="C7806" s="355" t="s">
        <v>58693</v>
      </c>
      <c r="D7806" s="355">
        <f>VLOOKUP(A7806,EMOP_202302_ser!A:B,2,0)</f>
        <v>506.53</v>
      </c>
      <c r="E7806" s="354"/>
      <c r="G7806" s="355"/>
    </row>
    <row r="7807" spans="1:7">
      <c r="A7807" s="355" t="s">
        <v>44144</v>
      </c>
      <c r="B7807" s="356" t="s">
        <v>60446</v>
      </c>
      <c r="C7807" s="355" t="s">
        <v>58693</v>
      </c>
      <c r="D7807" s="355">
        <f>VLOOKUP(A7807,EMOP_202302_ser!A:B,2,0)</f>
        <v>496.8</v>
      </c>
      <c r="E7807" s="354"/>
      <c r="G7807" s="355"/>
    </row>
    <row r="7808" spans="1:7">
      <c r="A7808" s="355" t="s">
        <v>3462</v>
      </c>
      <c r="B7808" s="356" t="s">
        <v>60446</v>
      </c>
      <c r="C7808" s="355" t="s">
        <v>58693</v>
      </c>
      <c r="D7808" s="355">
        <f>VLOOKUP(A7808,EMOP_202302_ser!A:B,2,0)</f>
        <v>584.62</v>
      </c>
      <c r="E7808" s="354"/>
      <c r="G7808" s="355"/>
    </row>
    <row r="7809" spans="1:7">
      <c r="A7809" s="355" t="s">
        <v>44145</v>
      </c>
      <c r="B7809" s="356" t="s">
        <v>60446</v>
      </c>
      <c r="C7809" s="355" t="s">
        <v>58693</v>
      </c>
      <c r="D7809" s="355">
        <f>VLOOKUP(A7809,EMOP_202302_ser!A:B,2,0)</f>
        <v>573.47</v>
      </c>
      <c r="E7809" s="354"/>
      <c r="G7809" s="355"/>
    </row>
    <row r="7810" spans="1:7">
      <c r="A7810" s="355" t="s">
        <v>3463</v>
      </c>
      <c r="B7810" s="356" t="s">
        <v>60446</v>
      </c>
      <c r="C7810" s="355" t="s">
        <v>58693</v>
      </c>
      <c r="D7810" s="355">
        <f>VLOOKUP(A7810,EMOP_202302_ser!A:B,2,0)</f>
        <v>1099.73</v>
      </c>
      <c r="E7810" s="354"/>
      <c r="G7810" s="357"/>
    </row>
    <row r="7811" spans="1:7">
      <c r="A7811" s="355" t="s">
        <v>44146</v>
      </c>
      <c r="B7811" s="356" t="s">
        <v>60446</v>
      </c>
      <c r="C7811" s="355" t="s">
        <v>58693</v>
      </c>
      <c r="D7811" s="355">
        <f>VLOOKUP(A7811,EMOP_202302_ser!A:B,2,0)</f>
        <v>1087.5999999999999</v>
      </c>
      <c r="E7811" s="354"/>
      <c r="G7811" s="357"/>
    </row>
    <row r="7812" spans="1:7">
      <c r="A7812" s="355" t="s">
        <v>3464</v>
      </c>
      <c r="B7812" s="356" t="s">
        <v>60446</v>
      </c>
      <c r="C7812" s="355" t="s">
        <v>58693</v>
      </c>
      <c r="D7812" s="355">
        <f>VLOOKUP(A7812,EMOP_202302_ser!A:B,2,0)</f>
        <v>1265.83</v>
      </c>
      <c r="E7812" s="354"/>
      <c r="G7812" s="357"/>
    </row>
    <row r="7813" spans="1:7">
      <c r="A7813" s="355" t="s">
        <v>44147</v>
      </c>
      <c r="B7813" s="356" t="s">
        <v>60446</v>
      </c>
      <c r="C7813" s="355" t="s">
        <v>58693</v>
      </c>
      <c r="D7813" s="355">
        <f>VLOOKUP(A7813,EMOP_202302_ser!A:B,2,0)</f>
        <v>1252.1400000000001</v>
      </c>
      <c r="E7813" s="354"/>
      <c r="G7813" s="357"/>
    </row>
    <row r="7814" spans="1:7">
      <c r="A7814" s="355" t="s">
        <v>3465</v>
      </c>
      <c r="B7814" s="356" t="s">
        <v>60447</v>
      </c>
      <c r="C7814" s="355" t="s">
        <v>58693</v>
      </c>
      <c r="D7814" s="355">
        <f>VLOOKUP(A7814,EMOP_202302_ser!A:B,2,0)</f>
        <v>1457.94</v>
      </c>
      <c r="E7814" s="354"/>
      <c r="G7814" s="357"/>
    </row>
    <row r="7815" spans="1:7">
      <c r="A7815" s="355" t="s">
        <v>44148</v>
      </c>
      <c r="B7815" s="356" t="s">
        <v>60447</v>
      </c>
      <c r="C7815" s="355" t="s">
        <v>58693</v>
      </c>
      <c r="D7815" s="355">
        <f>VLOOKUP(A7815,EMOP_202302_ser!A:B,2,0)</f>
        <v>1443.1</v>
      </c>
      <c r="E7815" s="354"/>
      <c r="G7815" s="357"/>
    </row>
    <row r="7816" spans="1:7">
      <c r="A7816" s="355" t="s">
        <v>3466</v>
      </c>
      <c r="B7816" s="356" t="s">
        <v>60446</v>
      </c>
      <c r="C7816" s="355" t="s">
        <v>58693</v>
      </c>
      <c r="D7816" s="355">
        <f>VLOOKUP(A7816,EMOP_202302_ser!A:B,2,0)</f>
        <v>2057.4899999999998</v>
      </c>
      <c r="E7816" s="354"/>
      <c r="G7816" s="357"/>
    </row>
    <row r="7817" spans="1:7">
      <c r="A7817" s="355" t="s">
        <v>44149</v>
      </c>
      <c r="B7817" s="356" t="s">
        <v>60446</v>
      </c>
      <c r="C7817" s="355" t="s">
        <v>58693</v>
      </c>
      <c r="D7817" s="355">
        <f>VLOOKUP(A7817,EMOP_202302_ser!A:B,2,0)</f>
        <v>2039.6</v>
      </c>
      <c r="E7817" s="354"/>
      <c r="G7817" s="357"/>
    </row>
    <row r="7818" spans="1:7">
      <c r="A7818" s="355" t="s">
        <v>3467</v>
      </c>
      <c r="B7818" s="356" t="s">
        <v>60447</v>
      </c>
      <c r="C7818" s="355" t="s">
        <v>58693</v>
      </c>
      <c r="D7818" s="355">
        <f>VLOOKUP(A7818,EMOP_202302_ser!A:B,2,0)</f>
        <v>44.41</v>
      </c>
      <c r="E7818" s="354"/>
      <c r="G7818" s="355"/>
    </row>
    <row r="7819" spans="1:7">
      <c r="A7819" s="355" t="s">
        <v>44150</v>
      </c>
      <c r="B7819" s="356" t="s">
        <v>60447</v>
      </c>
      <c r="C7819" s="355" t="s">
        <v>58693</v>
      </c>
      <c r="D7819" s="355">
        <f>VLOOKUP(A7819,EMOP_202302_ser!A:B,2,0)</f>
        <v>42.11</v>
      </c>
      <c r="E7819" s="354"/>
      <c r="G7819" s="355"/>
    </row>
    <row r="7820" spans="1:7">
      <c r="A7820" s="355" t="s">
        <v>3468</v>
      </c>
      <c r="B7820" s="356" t="s">
        <v>60446</v>
      </c>
      <c r="C7820" s="355" t="s">
        <v>58693</v>
      </c>
      <c r="D7820" s="355">
        <f>VLOOKUP(A7820,EMOP_202302_ser!A:B,2,0)</f>
        <v>45.32</v>
      </c>
      <c r="E7820" s="354"/>
      <c r="G7820" s="355"/>
    </row>
    <row r="7821" spans="1:7">
      <c r="A7821" s="355" t="s">
        <v>44151</v>
      </c>
      <c r="B7821" s="356" t="s">
        <v>60446</v>
      </c>
      <c r="C7821" s="355" t="s">
        <v>58693</v>
      </c>
      <c r="D7821" s="355">
        <f>VLOOKUP(A7821,EMOP_202302_ser!A:B,2,0)</f>
        <v>42.98</v>
      </c>
      <c r="E7821" s="354"/>
      <c r="G7821" s="355"/>
    </row>
    <row r="7822" spans="1:7">
      <c r="A7822" s="355" t="s">
        <v>3469</v>
      </c>
      <c r="B7822" s="356" t="s">
        <v>60447</v>
      </c>
      <c r="C7822" s="355" t="s">
        <v>58693</v>
      </c>
      <c r="D7822" s="355">
        <f>VLOOKUP(A7822,EMOP_202302_ser!A:B,2,0)</f>
        <v>77.56</v>
      </c>
      <c r="E7822" s="354"/>
      <c r="G7822" s="355"/>
    </row>
    <row r="7823" spans="1:7">
      <c r="A7823" s="355" t="s">
        <v>44152</v>
      </c>
      <c r="B7823" s="356" t="s">
        <v>60447</v>
      </c>
      <c r="C7823" s="355" t="s">
        <v>58693</v>
      </c>
      <c r="D7823" s="355">
        <f>VLOOKUP(A7823,EMOP_202302_ser!A:B,2,0)</f>
        <v>74.38</v>
      </c>
      <c r="E7823" s="354"/>
      <c r="G7823" s="355"/>
    </row>
    <row r="7824" spans="1:7">
      <c r="A7824" s="355" t="s">
        <v>3470</v>
      </c>
      <c r="B7824" s="356" t="s">
        <v>60447</v>
      </c>
      <c r="C7824" s="355" t="s">
        <v>58693</v>
      </c>
      <c r="D7824" s="355">
        <f>VLOOKUP(A7824,EMOP_202302_ser!A:B,2,0)</f>
        <v>96.37</v>
      </c>
      <c r="E7824" s="354"/>
      <c r="G7824" s="355"/>
    </row>
    <row r="7825" spans="1:7">
      <c r="A7825" s="355" t="s">
        <v>44153</v>
      </c>
      <c r="B7825" s="356" t="s">
        <v>60447</v>
      </c>
      <c r="C7825" s="355" t="s">
        <v>58693</v>
      </c>
      <c r="D7825" s="355">
        <f>VLOOKUP(A7825,EMOP_202302_ser!A:B,2,0)</f>
        <v>92.12</v>
      </c>
      <c r="E7825" s="354"/>
      <c r="G7825" s="355"/>
    </row>
    <row r="7826" spans="1:7">
      <c r="A7826" s="355" t="s">
        <v>3471</v>
      </c>
      <c r="B7826" s="356" t="s">
        <v>60447</v>
      </c>
      <c r="C7826" s="355" t="s">
        <v>58693</v>
      </c>
      <c r="D7826" s="355">
        <f>VLOOKUP(A7826,EMOP_202302_ser!A:B,2,0)</f>
        <v>135.83000000000001</v>
      </c>
      <c r="E7826" s="354"/>
      <c r="G7826" s="355"/>
    </row>
    <row r="7827" spans="1:7">
      <c r="A7827" s="355" t="s">
        <v>44154</v>
      </c>
      <c r="B7827" s="356" t="s">
        <v>60447</v>
      </c>
      <c r="C7827" s="355" t="s">
        <v>58693</v>
      </c>
      <c r="D7827" s="355">
        <f>VLOOKUP(A7827,EMOP_202302_ser!A:B,2,0)</f>
        <v>130.46</v>
      </c>
      <c r="E7827" s="354"/>
      <c r="G7827" s="355"/>
    </row>
    <row r="7828" spans="1:7">
      <c r="A7828" s="355" t="s">
        <v>3472</v>
      </c>
      <c r="B7828" s="356" t="s">
        <v>60447</v>
      </c>
      <c r="C7828" s="355" t="s">
        <v>58693</v>
      </c>
      <c r="D7828" s="355">
        <f>VLOOKUP(A7828,EMOP_202302_ser!A:B,2,0)</f>
        <v>262.83999999999997</v>
      </c>
      <c r="E7828" s="354"/>
      <c r="G7828" s="355"/>
    </row>
    <row r="7829" spans="1:7">
      <c r="A7829" s="355" t="s">
        <v>44155</v>
      </c>
      <c r="B7829" s="356" t="s">
        <v>60447</v>
      </c>
      <c r="C7829" s="355" t="s">
        <v>58693</v>
      </c>
      <c r="D7829" s="355">
        <f>VLOOKUP(A7829,EMOP_202302_ser!A:B,2,0)</f>
        <v>256.45999999999998</v>
      </c>
      <c r="E7829" s="354"/>
      <c r="G7829" s="355"/>
    </row>
    <row r="7830" spans="1:7">
      <c r="A7830" s="355" t="s">
        <v>3473</v>
      </c>
      <c r="B7830" s="356" t="s">
        <v>60446</v>
      </c>
      <c r="C7830" s="355" t="s">
        <v>58693</v>
      </c>
      <c r="D7830" s="355">
        <f>VLOOKUP(A7830,EMOP_202302_ser!A:B,2,0)</f>
        <v>273.99</v>
      </c>
      <c r="E7830" s="354"/>
      <c r="G7830" s="355"/>
    </row>
    <row r="7831" spans="1:7">
      <c r="A7831" s="355" t="s">
        <v>44156</v>
      </c>
      <c r="B7831" s="356" t="s">
        <v>60446</v>
      </c>
      <c r="C7831" s="355" t="s">
        <v>58693</v>
      </c>
      <c r="D7831" s="355">
        <f>VLOOKUP(A7831,EMOP_202302_ser!A:B,2,0)</f>
        <v>267.58999999999997</v>
      </c>
      <c r="E7831" s="354"/>
      <c r="G7831" s="355"/>
    </row>
    <row r="7832" spans="1:7">
      <c r="A7832" s="355" t="s">
        <v>3474</v>
      </c>
      <c r="B7832" s="356" t="s">
        <v>60447</v>
      </c>
      <c r="C7832" s="355" t="s">
        <v>58693</v>
      </c>
      <c r="D7832" s="355">
        <f>VLOOKUP(A7832,EMOP_202302_ser!A:B,2,0)</f>
        <v>421.5</v>
      </c>
      <c r="E7832" s="354"/>
      <c r="G7832" s="355"/>
    </row>
    <row r="7833" spans="1:7">
      <c r="A7833" s="355" t="s">
        <v>44157</v>
      </c>
      <c r="B7833" s="356" t="s">
        <v>60447</v>
      </c>
      <c r="C7833" s="355" t="s">
        <v>58693</v>
      </c>
      <c r="D7833" s="355">
        <f>VLOOKUP(A7833,EMOP_202302_ser!A:B,2,0)</f>
        <v>413.24</v>
      </c>
      <c r="E7833" s="354"/>
      <c r="G7833" s="355"/>
    </row>
    <row r="7834" spans="1:7">
      <c r="A7834" s="355" t="s">
        <v>3475</v>
      </c>
      <c r="B7834" s="356" t="s">
        <v>60447</v>
      </c>
      <c r="C7834" s="355" t="s">
        <v>58693</v>
      </c>
      <c r="D7834" s="355">
        <f>VLOOKUP(A7834,EMOP_202302_ser!A:B,2,0)</f>
        <v>495.95</v>
      </c>
      <c r="E7834" s="354"/>
      <c r="G7834" s="355"/>
    </row>
    <row r="7835" spans="1:7">
      <c r="A7835" s="355" t="s">
        <v>44158</v>
      </c>
      <c r="B7835" s="356" t="s">
        <v>60447</v>
      </c>
      <c r="C7835" s="355" t="s">
        <v>58693</v>
      </c>
      <c r="D7835" s="355">
        <f>VLOOKUP(A7835,EMOP_202302_ser!A:B,2,0)</f>
        <v>486.61</v>
      </c>
      <c r="E7835" s="354"/>
      <c r="G7835" s="355"/>
    </row>
    <row r="7836" spans="1:7">
      <c r="A7836" s="355" t="s">
        <v>3476</v>
      </c>
      <c r="B7836" s="356" t="s">
        <v>60447</v>
      </c>
      <c r="C7836" s="355" t="s">
        <v>58693</v>
      </c>
      <c r="D7836" s="355">
        <f>VLOOKUP(A7836,EMOP_202302_ser!A:B,2,0)</f>
        <v>920.64</v>
      </c>
      <c r="E7836" s="354"/>
      <c r="G7836" s="355"/>
    </row>
    <row r="7837" spans="1:7">
      <c r="A7837" s="355" t="s">
        <v>44159</v>
      </c>
      <c r="B7837" s="356" t="s">
        <v>60447</v>
      </c>
      <c r="C7837" s="355" t="s">
        <v>58693</v>
      </c>
      <c r="D7837" s="355">
        <f>VLOOKUP(A7837,EMOP_202302_ser!A:B,2,0)</f>
        <v>910.21</v>
      </c>
      <c r="E7837" s="354"/>
      <c r="G7837" s="355"/>
    </row>
    <row r="7838" spans="1:7">
      <c r="A7838" s="355" t="s">
        <v>3477</v>
      </c>
      <c r="B7838" s="356" t="s">
        <v>60447</v>
      </c>
      <c r="C7838" s="355" t="s">
        <v>58693</v>
      </c>
      <c r="D7838" s="355">
        <f>VLOOKUP(A7838,EMOP_202302_ser!A:B,2,0)</f>
        <v>933.53</v>
      </c>
      <c r="E7838" s="354"/>
      <c r="G7838" s="355"/>
    </row>
    <row r="7839" spans="1:7">
      <c r="A7839" s="355" t="s">
        <v>44160</v>
      </c>
      <c r="B7839" s="356" t="s">
        <v>60447</v>
      </c>
      <c r="C7839" s="355" t="s">
        <v>58693</v>
      </c>
      <c r="D7839" s="355">
        <f>VLOOKUP(A7839,EMOP_202302_ser!A:B,2,0)</f>
        <v>922.27</v>
      </c>
      <c r="E7839" s="354"/>
      <c r="G7839" s="355"/>
    </row>
    <row r="7840" spans="1:7">
      <c r="A7840" s="355" t="s">
        <v>3478</v>
      </c>
      <c r="B7840" s="356" t="s">
        <v>60447</v>
      </c>
      <c r="C7840" s="355" t="s">
        <v>58693</v>
      </c>
      <c r="D7840" s="355">
        <f>VLOOKUP(A7840,EMOP_202302_ser!A:B,2,0)</f>
        <v>1243.97</v>
      </c>
      <c r="E7840" s="354"/>
      <c r="G7840" s="357"/>
    </row>
    <row r="7841" spans="1:7">
      <c r="A7841" s="355" t="s">
        <v>44161</v>
      </c>
      <c r="B7841" s="356" t="s">
        <v>60447</v>
      </c>
      <c r="C7841" s="355" t="s">
        <v>58693</v>
      </c>
      <c r="D7841" s="355">
        <f>VLOOKUP(A7841,EMOP_202302_ser!A:B,2,0)</f>
        <v>1231</v>
      </c>
      <c r="E7841" s="354"/>
      <c r="G7841" s="357"/>
    </row>
    <row r="7842" spans="1:7">
      <c r="A7842" s="355" t="s">
        <v>3479</v>
      </c>
      <c r="B7842" s="356" t="s">
        <v>60447</v>
      </c>
      <c r="C7842" s="355" t="s">
        <v>58693</v>
      </c>
      <c r="D7842" s="355">
        <f>VLOOKUP(A7842,EMOP_202302_ser!A:B,2,0)</f>
        <v>1555.69</v>
      </c>
      <c r="E7842" s="354"/>
      <c r="G7842" s="357"/>
    </row>
    <row r="7843" spans="1:7">
      <c r="A7843" s="355" t="s">
        <v>44162</v>
      </c>
      <c r="B7843" s="356" t="s">
        <v>60447</v>
      </c>
      <c r="C7843" s="355" t="s">
        <v>58693</v>
      </c>
      <c r="D7843" s="355">
        <f>VLOOKUP(A7843,EMOP_202302_ser!A:B,2,0)</f>
        <v>1541.74</v>
      </c>
      <c r="E7843" s="354"/>
      <c r="G7843" s="357"/>
    </row>
    <row r="7844" spans="1:7">
      <c r="A7844" s="355" t="s">
        <v>3480</v>
      </c>
      <c r="B7844" s="356" t="s">
        <v>60447</v>
      </c>
      <c r="C7844" s="355" t="s">
        <v>58693</v>
      </c>
      <c r="D7844" s="355">
        <f>VLOOKUP(A7844,EMOP_202302_ser!A:B,2,0)</f>
        <v>1798.25</v>
      </c>
      <c r="E7844" s="354"/>
      <c r="G7844" s="357"/>
    </row>
    <row r="7845" spans="1:7">
      <c r="A7845" s="355" t="s">
        <v>44163</v>
      </c>
      <c r="B7845" s="356" t="s">
        <v>60447</v>
      </c>
      <c r="C7845" s="355" t="s">
        <v>58693</v>
      </c>
      <c r="D7845" s="355">
        <f>VLOOKUP(A7845,EMOP_202302_ser!A:B,2,0)</f>
        <v>1782.41</v>
      </c>
      <c r="E7845" s="354"/>
      <c r="G7845" s="357"/>
    </row>
    <row r="7846" spans="1:7">
      <c r="A7846" s="355" t="s">
        <v>3481</v>
      </c>
      <c r="B7846" s="356" t="s">
        <v>60447</v>
      </c>
      <c r="C7846" s="355" t="s">
        <v>58693</v>
      </c>
      <c r="D7846" s="355">
        <f>VLOOKUP(A7846,EMOP_202302_ser!A:B,2,0)</f>
        <v>2162.5500000000002</v>
      </c>
      <c r="E7846" s="354"/>
      <c r="G7846" s="357"/>
    </row>
    <row r="7847" spans="1:7">
      <c r="A7847" s="355" t="s">
        <v>44164</v>
      </c>
      <c r="B7847" s="356" t="s">
        <v>60447</v>
      </c>
      <c r="C7847" s="355" t="s">
        <v>58693</v>
      </c>
      <c r="D7847" s="355">
        <f>VLOOKUP(A7847,EMOP_202302_ser!A:B,2,0)</f>
        <v>2145.5700000000002</v>
      </c>
      <c r="E7847" s="354"/>
      <c r="G7847" s="357"/>
    </row>
    <row r="7848" spans="1:7">
      <c r="A7848" s="355" t="s">
        <v>3482</v>
      </c>
      <c r="B7848" s="356" t="s">
        <v>60447</v>
      </c>
      <c r="C7848" s="355" t="s">
        <v>58693</v>
      </c>
      <c r="D7848" s="355">
        <f>VLOOKUP(A7848,EMOP_202302_ser!A:B,2,0)</f>
        <v>4057.69</v>
      </c>
      <c r="E7848" s="354"/>
      <c r="G7848" s="357"/>
    </row>
    <row r="7849" spans="1:7">
      <c r="A7849" s="355" t="s">
        <v>44165</v>
      </c>
      <c r="B7849" s="356" t="s">
        <v>60447</v>
      </c>
      <c r="C7849" s="355" t="s">
        <v>58693</v>
      </c>
      <c r="D7849" s="355">
        <f>VLOOKUP(A7849,EMOP_202302_ser!A:B,2,0)</f>
        <v>4036.13</v>
      </c>
      <c r="E7849" s="354"/>
      <c r="G7849" s="357"/>
    </row>
    <row r="7850" spans="1:7">
      <c r="A7850" s="355" t="s">
        <v>3483</v>
      </c>
      <c r="B7850" s="356" t="s">
        <v>44166</v>
      </c>
      <c r="C7850" s="355" t="s">
        <v>58724</v>
      </c>
      <c r="D7850" s="355">
        <f>VLOOKUP(A7850,EMOP_202302_ser!A:B,2,0)</f>
        <v>3.11</v>
      </c>
      <c r="E7850" s="354"/>
      <c r="G7850" s="355"/>
    </row>
    <row r="7851" spans="1:7">
      <c r="A7851" s="355" t="s">
        <v>44167</v>
      </c>
      <c r="B7851" s="356" t="s">
        <v>44166</v>
      </c>
      <c r="C7851" s="355" t="s">
        <v>58724</v>
      </c>
      <c r="D7851" s="355">
        <f>VLOOKUP(A7851,EMOP_202302_ser!A:B,2,0)</f>
        <v>2.69</v>
      </c>
      <c r="E7851" s="354"/>
      <c r="G7851" s="355"/>
    </row>
    <row r="7852" spans="1:7">
      <c r="A7852" s="355" t="s">
        <v>3484</v>
      </c>
      <c r="B7852" s="356" t="s">
        <v>44166</v>
      </c>
      <c r="C7852" s="355" t="s">
        <v>58724</v>
      </c>
      <c r="D7852" s="355">
        <f>VLOOKUP(A7852,EMOP_202302_ser!A:B,2,0)</f>
        <v>15.94</v>
      </c>
      <c r="E7852" s="354"/>
      <c r="G7852" s="355"/>
    </row>
    <row r="7853" spans="1:7">
      <c r="A7853" s="355" t="s">
        <v>44168</v>
      </c>
      <c r="B7853" s="356" t="s">
        <v>44166</v>
      </c>
      <c r="C7853" s="355" t="s">
        <v>58724</v>
      </c>
      <c r="D7853" s="355">
        <f>VLOOKUP(A7853,EMOP_202302_ser!A:B,2,0)</f>
        <v>15.44</v>
      </c>
      <c r="E7853" s="354"/>
      <c r="G7853" s="355"/>
    </row>
    <row r="7854" spans="1:7">
      <c r="A7854" s="355" t="s">
        <v>3485</v>
      </c>
      <c r="B7854" s="356" t="s">
        <v>44166</v>
      </c>
      <c r="C7854" s="355" t="s">
        <v>58724</v>
      </c>
      <c r="D7854" s="355">
        <f>VLOOKUP(A7854,EMOP_202302_ser!A:B,2,0)</f>
        <v>15.94</v>
      </c>
      <c r="E7854" s="354"/>
      <c r="G7854" s="355"/>
    </row>
    <row r="7855" spans="1:7">
      <c r="A7855" s="355" t="s">
        <v>44169</v>
      </c>
      <c r="B7855" s="356" t="s">
        <v>44166</v>
      </c>
      <c r="C7855" s="355" t="s">
        <v>58724</v>
      </c>
      <c r="D7855" s="355">
        <f>VLOOKUP(A7855,EMOP_202302_ser!A:B,2,0)</f>
        <v>15.44</v>
      </c>
      <c r="E7855" s="354"/>
      <c r="G7855" s="355"/>
    </row>
    <row r="7856" spans="1:7">
      <c r="A7856" s="355" t="s">
        <v>3486</v>
      </c>
      <c r="B7856" s="356" t="s">
        <v>44166</v>
      </c>
      <c r="C7856" s="355" t="s">
        <v>58724</v>
      </c>
      <c r="D7856" s="355">
        <f>VLOOKUP(A7856,EMOP_202302_ser!A:B,2,0)</f>
        <v>16.21</v>
      </c>
      <c r="E7856" s="354"/>
      <c r="G7856" s="355"/>
    </row>
    <row r="7857" spans="1:7">
      <c r="A7857" s="355" t="s">
        <v>44170</v>
      </c>
      <c r="B7857" s="356" t="s">
        <v>44166</v>
      </c>
      <c r="C7857" s="355" t="s">
        <v>58724</v>
      </c>
      <c r="D7857" s="355">
        <f>VLOOKUP(A7857,EMOP_202302_ser!A:B,2,0)</f>
        <v>15.69</v>
      </c>
      <c r="E7857" s="354"/>
      <c r="G7857" s="355"/>
    </row>
    <row r="7858" spans="1:7">
      <c r="A7858" s="355" t="s">
        <v>3487</v>
      </c>
      <c r="B7858" s="356" t="s">
        <v>44166</v>
      </c>
      <c r="C7858" s="355" t="s">
        <v>58724</v>
      </c>
      <c r="D7858" s="355">
        <f>VLOOKUP(A7858,EMOP_202302_ser!A:B,2,0)</f>
        <v>16.21</v>
      </c>
      <c r="E7858" s="354"/>
      <c r="G7858" s="355"/>
    </row>
    <row r="7859" spans="1:7">
      <c r="A7859" s="355" t="s">
        <v>44171</v>
      </c>
      <c r="B7859" s="356" t="s">
        <v>44166</v>
      </c>
      <c r="C7859" s="355" t="s">
        <v>58724</v>
      </c>
      <c r="D7859" s="355">
        <f>VLOOKUP(A7859,EMOP_202302_ser!A:B,2,0)</f>
        <v>15.69</v>
      </c>
      <c r="E7859" s="354"/>
      <c r="G7859" s="355"/>
    </row>
    <row r="7860" spans="1:7">
      <c r="A7860" s="355" t="s">
        <v>3488</v>
      </c>
      <c r="B7860" s="356" t="s">
        <v>44172</v>
      </c>
      <c r="C7860" s="355" t="s">
        <v>58724</v>
      </c>
      <c r="D7860" s="355">
        <f>VLOOKUP(A7860,EMOP_202302_ser!A:B,2,0)</f>
        <v>16.87</v>
      </c>
      <c r="E7860" s="354"/>
      <c r="G7860" s="355"/>
    </row>
    <row r="7861" spans="1:7">
      <c r="A7861" s="355" t="s">
        <v>44173</v>
      </c>
      <c r="B7861" s="356" t="s">
        <v>44172</v>
      </c>
      <c r="C7861" s="355" t="s">
        <v>58724</v>
      </c>
      <c r="D7861" s="355">
        <f>VLOOKUP(A7861,EMOP_202302_ser!A:B,2,0)</f>
        <v>16.34</v>
      </c>
      <c r="E7861" s="354"/>
      <c r="G7861" s="355"/>
    </row>
    <row r="7862" spans="1:7">
      <c r="A7862" s="355" t="s">
        <v>3489</v>
      </c>
      <c r="B7862" s="356" t="s">
        <v>44166</v>
      </c>
      <c r="C7862" s="355" t="s">
        <v>58724</v>
      </c>
      <c r="D7862" s="355">
        <f>VLOOKUP(A7862,EMOP_202302_ser!A:B,2,0)</f>
        <v>16.920000000000002</v>
      </c>
      <c r="E7862" s="354"/>
      <c r="G7862" s="355"/>
    </row>
    <row r="7863" spans="1:7">
      <c r="A7863" s="355" t="s">
        <v>44174</v>
      </c>
      <c r="B7863" s="356" t="s">
        <v>44166</v>
      </c>
      <c r="C7863" s="355" t="s">
        <v>58724</v>
      </c>
      <c r="D7863" s="355">
        <f>VLOOKUP(A7863,EMOP_202302_ser!A:B,2,0)</f>
        <v>16.39</v>
      </c>
      <c r="E7863" s="354"/>
      <c r="G7863" s="355"/>
    </row>
    <row r="7864" spans="1:7">
      <c r="A7864" s="355" t="s">
        <v>3490</v>
      </c>
      <c r="B7864" s="356" t="s">
        <v>44166</v>
      </c>
      <c r="C7864" s="355" t="s">
        <v>58724</v>
      </c>
      <c r="D7864" s="355">
        <f>VLOOKUP(A7864,EMOP_202302_ser!A:B,2,0)</f>
        <v>17.18</v>
      </c>
      <c r="E7864" s="354"/>
      <c r="G7864" s="355"/>
    </row>
    <row r="7865" spans="1:7">
      <c r="A7865" s="355" t="s">
        <v>44175</v>
      </c>
      <c r="B7865" s="356" t="s">
        <v>44166</v>
      </c>
      <c r="C7865" s="355" t="s">
        <v>58724</v>
      </c>
      <c r="D7865" s="355">
        <f>VLOOKUP(A7865,EMOP_202302_ser!A:B,2,0)</f>
        <v>16.64</v>
      </c>
      <c r="E7865" s="354"/>
      <c r="G7865" s="355"/>
    </row>
    <row r="7866" spans="1:7">
      <c r="A7866" s="355" t="s">
        <v>3491</v>
      </c>
      <c r="B7866" s="356" t="s">
        <v>44166</v>
      </c>
      <c r="C7866" s="355" t="s">
        <v>58724</v>
      </c>
      <c r="D7866" s="355">
        <f>VLOOKUP(A7866,EMOP_202302_ser!A:B,2,0)</f>
        <v>17.23</v>
      </c>
      <c r="E7866" s="354"/>
      <c r="G7866" s="355"/>
    </row>
    <row r="7867" spans="1:7">
      <c r="A7867" s="355" t="s">
        <v>44176</v>
      </c>
      <c r="B7867" s="356" t="s">
        <v>44166</v>
      </c>
      <c r="C7867" s="355" t="s">
        <v>58724</v>
      </c>
      <c r="D7867" s="355">
        <f>VLOOKUP(A7867,EMOP_202302_ser!A:B,2,0)</f>
        <v>16.68</v>
      </c>
      <c r="E7867" s="354"/>
      <c r="G7867" s="355"/>
    </row>
    <row r="7868" spans="1:7">
      <c r="A7868" s="355" t="s">
        <v>3492</v>
      </c>
      <c r="B7868" s="356" t="s">
        <v>44166</v>
      </c>
      <c r="C7868" s="355" t="s">
        <v>58724</v>
      </c>
      <c r="D7868" s="355">
        <f>VLOOKUP(A7868,EMOP_202302_ser!A:B,2,0)</f>
        <v>17.489999999999998</v>
      </c>
      <c r="E7868" s="354"/>
      <c r="G7868" s="355"/>
    </row>
    <row r="7869" spans="1:7">
      <c r="A7869" s="355" t="s">
        <v>44177</v>
      </c>
      <c r="B7869" s="356" t="s">
        <v>44166</v>
      </c>
      <c r="C7869" s="355" t="s">
        <v>58724</v>
      </c>
      <c r="D7869" s="355">
        <f>VLOOKUP(A7869,EMOP_202302_ser!A:B,2,0)</f>
        <v>16.93</v>
      </c>
      <c r="E7869" s="354"/>
      <c r="G7869" s="355"/>
    </row>
    <row r="7870" spans="1:7">
      <c r="A7870" s="355" t="s">
        <v>3493</v>
      </c>
      <c r="B7870" s="356" t="s">
        <v>44166</v>
      </c>
      <c r="C7870" s="355" t="s">
        <v>58724</v>
      </c>
      <c r="D7870" s="355">
        <f>VLOOKUP(A7870,EMOP_202302_ser!A:B,2,0)</f>
        <v>18.16</v>
      </c>
      <c r="E7870" s="354"/>
      <c r="G7870" s="355"/>
    </row>
    <row r="7871" spans="1:7">
      <c r="A7871" s="355" t="s">
        <v>44178</v>
      </c>
      <c r="B7871" s="356" t="s">
        <v>44166</v>
      </c>
      <c r="C7871" s="355" t="s">
        <v>58724</v>
      </c>
      <c r="D7871" s="355">
        <f>VLOOKUP(A7871,EMOP_202302_ser!A:B,2,0)</f>
        <v>17.579999999999998</v>
      </c>
      <c r="E7871" s="354"/>
      <c r="G7871" s="355"/>
    </row>
    <row r="7872" spans="1:7">
      <c r="A7872" s="355" t="s">
        <v>3494</v>
      </c>
      <c r="B7872" s="356" t="s">
        <v>44166</v>
      </c>
      <c r="C7872" s="355" t="s">
        <v>58724</v>
      </c>
      <c r="D7872" s="355">
        <f>VLOOKUP(A7872,EMOP_202302_ser!A:B,2,0)</f>
        <v>18.87</v>
      </c>
      <c r="E7872" s="354"/>
      <c r="G7872" s="355"/>
    </row>
    <row r="7873" spans="1:7">
      <c r="A7873" s="355" t="s">
        <v>44179</v>
      </c>
      <c r="B7873" s="356" t="s">
        <v>44166</v>
      </c>
      <c r="C7873" s="355" t="s">
        <v>58724</v>
      </c>
      <c r="D7873" s="355">
        <f>VLOOKUP(A7873,EMOP_202302_ser!A:B,2,0)</f>
        <v>18.28</v>
      </c>
      <c r="E7873" s="354"/>
      <c r="G7873" s="355"/>
    </row>
    <row r="7874" spans="1:7">
      <c r="A7874" s="355" t="s">
        <v>3495</v>
      </c>
      <c r="B7874" s="356" t="s">
        <v>44166</v>
      </c>
      <c r="C7874" s="355" t="s">
        <v>58724</v>
      </c>
      <c r="D7874" s="355">
        <f>VLOOKUP(A7874,EMOP_202302_ser!A:B,2,0)</f>
        <v>19.850000000000001</v>
      </c>
      <c r="E7874" s="354"/>
      <c r="G7874" s="355"/>
    </row>
    <row r="7875" spans="1:7">
      <c r="A7875" s="355" t="s">
        <v>44180</v>
      </c>
      <c r="B7875" s="356" t="s">
        <v>44166</v>
      </c>
      <c r="C7875" s="355" t="s">
        <v>58724</v>
      </c>
      <c r="D7875" s="355">
        <f>VLOOKUP(A7875,EMOP_202302_ser!A:B,2,0)</f>
        <v>19.22</v>
      </c>
      <c r="E7875" s="354"/>
      <c r="G7875" s="355"/>
    </row>
    <row r="7876" spans="1:7">
      <c r="A7876" s="355" t="s">
        <v>3496</v>
      </c>
      <c r="B7876" s="356" t="s">
        <v>44166</v>
      </c>
      <c r="C7876" s="355" t="s">
        <v>58724</v>
      </c>
      <c r="D7876" s="355">
        <f>VLOOKUP(A7876,EMOP_202302_ser!A:B,2,0)</f>
        <v>20.420000000000002</v>
      </c>
      <c r="E7876" s="354"/>
      <c r="G7876" s="355"/>
    </row>
    <row r="7877" spans="1:7">
      <c r="A7877" s="355" t="s">
        <v>44181</v>
      </c>
      <c r="B7877" s="356" t="s">
        <v>44166</v>
      </c>
      <c r="C7877" s="355" t="s">
        <v>58724</v>
      </c>
      <c r="D7877" s="355">
        <f>VLOOKUP(A7877,EMOP_202302_ser!A:B,2,0)</f>
        <v>19.77</v>
      </c>
      <c r="E7877" s="354"/>
      <c r="G7877" s="355"/>
    </row>
    <row r="7878" spans="1:7">
      <c r="A7878" s="355" t="s">
        <v>3497</v>
      </c>
      <c r="B7878" s="356" t="s">
        <v>44166</v>
      </c>
      <c r="C7878" s="355" t="s">
        <v>58724</v>
      </c>
      <c r="D7878" s="355">
        <f>VLOOKUP(A7878,EMOP_202302_ser!A:B,2,0)</f>
        <v>21.61</v>
      </c>
      <c r="E7878" s="354"/>
      <c r="G7878" s="355"/>
    </row>
    <row r="7879" spans="1:7">
      <c r="A7879" s="355" t="s">
        <v>44182</v>
      </c>
      <c r="B7879" s="356" t="s">
        <v>44166</v>
      </c>
      <c r="C7879" s="355" t="s">
        <v>58724</v>
      </c>
      <c r="D7879" s="355">
        <f>VLOOKUP(A7879,EMOP_202302_ser!A:B,2,0)</f>
        <v>20.93</v>
      </c>
      <c r="E7879" s="354"/>
      <c r="G7879" s="355"/>
    </row>
    <row r="7880" spans="1:7">
      <c r="A7880" s="355" t="s">
        <v>3498</v>
      </c>
      <c r="B7880" s="356" t="s">
        <v>44172</v>
      </c>
      <c r="C7880" s="355" t="s">
        <v>58724</v>
      </c>
      <c r="D7880" s="355">
        <f>VLOOKUP(A7880,EMOP_202302_ser!A:B,2,0)</f>
        <v>22.59</v>
      </c>
      <c r="E7880" s="354"/>
      <c r="G7880" s="355"/>
    </row>
    <row r="7881" spans="1:7">
      <c r="A7881" s="355" t="s">
        <v>44183</v>
      </c>
      <c r="B7881" s="356" t="s">
        <v>44172</v>
      </c>
      <c r="C7881" s="355" t="s">
        <v>58724</v>
      </c>
      <c r="D7881" s="355">
        <f>VLOOKUP(A7881,EMOP_202302_ser!A:B,2,0)</f>
        <v>21.87</v>
      </c>
      <c r="E7881" s="354"/>
      <c r="G7881" s="355"/>
    </row>
    <row r="7882" spans="1:7">
      <c r="A7882" s="355" t="s">
        <v>3499</v>
      </c>
      <c r="B7882" s="356" t="s">
        <v>44166</v>
      </c>
      <c r="C7882" s="355" t="s">
        <v>58724</v>
      </c>
      <c r="D7882" s="355">
        <f>VLOOKUP(A7882,EMOP_202302_ser!A:B,2,0)</f>
        <v>25.47</v>
      </c>
      <c r="E7882" s="354"/>
      <c r="G7882" s="355"/>
    </row>
    <row r="7883" spans="1:7">
      <c r="A7883" s="355" t="s">
        <v>44184</v>
      </c>
      <c r="B7883" s="356" t="s">
        <v>44166</v>
      </c>
      <c r="C7883" s="355" t="s">
        <v>58724</v>
      </c>
      <c r="D7883" s="355">
        <f>VLOOKUP(A7883,EMOP_202302_ser!A:B,2,0)</f>
        <v>24.67</v>
      </c>
      <c r="E7883" s="354"/>
      <c r="G7883" s="355"/>
    </row>
    <row r="7884" spans="1:7">
      <c r="A7884" s="355" t="s">
        <v>3500</v>
      </c>
      <c r="B7884" s="356" t="s">
        <v>60448</v>
      </c>
      <c r="C7884" s="355" t="s">
        <v>58693</v>
      </c>
      <c r="D7884" s="355">
        <f>VLOOKUP(A7884,EMOP_202302_ser!A:B,2,0)</f>
        <v>44.37</v>
      </c>
      <c r="E7884" s="354"/>
      <c r="G7884" s="355"/>
    </row>
    <row r="7885" spans="1:7">
      <c r="A7885" s="355" t="s">
        <v>44185</v>
      </c>
      <c r="B7885" s="356" t="s">
        <v>60448</v>
      </c>
      <c r="C7885" s="355" t="s">
        <v>58693</v>
      </c>
      <c r="D7885" s="355">
        <f>VLOOKUP(A7885,EMOP_202302_ser!A:B,2,0)</f>
        <v>42.07</v>
      </c>
      <c r="E7885" s="354"/>
      <c r="G7885" s="355"/>
    </row>
    <row r="7886" spans="1:7">
      <c r="A7886" s="355" t="s">
        <v>3501</v>
      </c>
      <c r="B7886" s="356" t="s">
        <v>60448</v>
      </c>
      <c r="C7886" s="355" t="s">
        <v>58693</v>
      </c>
      <c r="D7886" s="355">
        <f>VLOOKUP(A7886,EMOP_202302_ser!A:B,2,0)</f>
        <v>45.46</v>
      </c>
      <c r="E7886" s="354"/>
      <c r="G7886" s="355"/>
    </row>
    <row r="7887" spans="1:7">
      <c r="A7887" s="355" t="s">
        <v>44186</v>
      </c>
      <c r="B7887" s="356" t="s">
        <v>60448</v>
      </c>
      <c r="C7887" s="355" t="s">
        <v>58693</v>
      </c>
      <c r="D7887" s="355">
        <f>VLOOKUP(A7887,EMOP_202302_ser!A:B,2,0)</f>
        <v>43.1</v>
      </c>
      <c r="E7887" s="354"/>
      <c r="G7887" s="355"/>
    </row>
    <row r="7888" spans="1:7">
      <c r="A7888" s="355" t="s">
        <v>3502</v>
      </c>
      <c r="B7888" s="356" t="s">
        <v>60448</v>
      </c>
      <c r="C7888" s="355" t="s">
        <v>58693</v>
      </c>
      <c r="D7888" s="355">
        <f>VLOOKUP(A7888,EMOP_202302_ser!A:B,2,0)</f>
        <v>82.03</v>
      </c>
      <c r="E7888" s="354"/>
      <c r="G7888" s="355"/>
    </row>
    <row r="7889" spans="1:7">
      <c r="A7889" s="355" t="s">
        <v>44187</v>
      </c>
      <c r="B7889" s="356" t="s">
        <v>60448</v>
      </c>
      <c r="C7889" s="355" t="s">
        <v>58693</v>
      </c>
      <c r="D7889" s="355">
        <f>VLOOKUP(A7889,EMOP_202302_ser!A:B,2,0)</f>
        <v>78.260000000000005</v>
      </c>
      <c r="E7889" s="354"/>
      <c r="G7889" s="355"/>
    </row>
    <row r="7890" spans="1:7">
      <c r="A7890" s="355" t="s">
        <v>3503</v>
      </c>
      <c r="B7890" s="356" t="s">
        <v>60448</v>
      </c>
      <c r="C7890" s="355" t="s">
        <v>58693</v>
      </c>
      <c r="D7890" s="355">
        <f>VLOOKUP(A7890,EMOP_202302_ser!A:B,2,0)</f>
        <v>96.94</v>
      </c>
      <c r="E7890" s="354"/>
      <c r="G7890" s="355"/>
    </row>
    <row r="7891" spans="1:7">
      <c r="A7891" s="355" t="s">
        <v>44188</v>
      </c>
      <c r="B7891" s="356" t="s">
        <v>60448</v>
      </c>
      <c r="C7891" s="355" t="s">
        <v>58693</v>
      </c>
      <c r="D7891" s="355">
        <f>VLOOKUP(A7891,EMOP_202302_ser!A:B,2,0)</f>
        <v>92.62</v>
      </c>
      <c r="E7891" s="354"/>
      <c r="G7891" s="355"/>
    </row>
    <row r="7892" spans="1:7">
      <c r="A7892" s="355" t="s">
        <v>3504</v>
      </c>
      <c r="B7892" s="356" t="s">
        <v>60448</v>
      </c>
      <c r="C7892" s="355" t="s">
        <v>58693</v>
      </c>
      <c r="D7892" s="355">
        <f>VLOOKUP(A7892,EMOP_202302_ser!A:B,2,0)</f>
        <v>162.52000000000001</v>
      </c>
      <c r="E7892" s="354"/>
      <c r="G7892" s="355"/>
    </row>
    <row r="7893" spans="1:7">
      <c r="A7893" s="355" t="s">
        <v>44189</v>
      </c>
      <c r="B7893" s="356" t="s">
        <v>60448</v>
      </c>
      <c r="C7893" s="355" t="s">
        <v>58693</v>
      </c>
      <c r="D7893" s="355">
        <f>VLOOKUP(A7893,EMOP_202302_ser!A:B,2,0)</f>
        <v>157.76</v>
      </c>
      <c r="E7893" s="354"/>
      <c r="G7893" s="355"/>
    </row>
    <row r="7894" spans="1:7">
      <c r="A7894" s="355" t="s">
        <v>3505</v>
      </c>
      <c r="B7894" s="356" t="s">
        <v>60448</v>
      </c>
      <c r="C7894" s="355" t="s">
        <v>58693</v>
      </c>
      <c r="D7894" s="355">
        <f>VLOOKUP(A7894,EMOP_202302_ser!A:B,2,0)</f>
        <v>203.28</v>
      </c>
      <c r="E7894" s="354"/>
      <c r="G7894" s="355"/>
    </row>
    <row r="7895" spans="1:7">
      <c r="A7895" s="355" t="s">
        <v>44190</v>
      </c>
      <c r="B7895" s="356" t="s">
        <v>60448</v>
      </c>
      <c r="C7895" s="355" t="s">
        <v>58693</v>
      </c>
      <c r="D7895" s="355">
        <f>VLOOKUP(A7895,EMOP_202302_ser!A:B,2,0)</f>
        <v>197.49</v>
      </c>
      <c r="E7895" s="354"/>
      <c r="G7895" s="355"/>
    </row>
    <row r="7896" spans="1:7">
      <c r="A7896" s="355" t="s">
        <v>3506</v>
      </c>
      <c r="B7896" s="356" t="s">
        <v>60448</v>
      </c>
      <c r="C7896" s="355" t="s">
        <v>58693</v>
      </c>
      <c r="D7896" s="355">
        <f>VLOOKUP(A7896,EMOP_202302_ser!A:B,2,0)</f>
        <v>215.56</v>
      </c>
      <c r="E7896" s="354"/>
      <c r="G7896" s="355"/>
    </row>
    <row r="7897" spans="1:7">
      <c r="A7897" s="355" t="s">
        <v>44191</v>
      </c>
      <c r="B7897" s="356" t="s">
        <v>60448</v>
      </c>
      <c r="C7897" s="355" t="s">
        <v>58693</v>
      </c>
      <c r="D7897" s="355">
        <f>VLOOKUP(A7897,EMOP_202302_ser!A:B,2,0)</f>
        <v>209.71</v>
      </c>
      <c r="E7897" s="354"/>
      <c r="G7897" s="355"/>
    </row>
    <row r="7898" spans="1:7">
      <c r="A7898" s="355" t="s">
        <v>3507</v>
      </c>
      <c r="B7898" s="356" t="s">
        <v>60448</v>
      </c>
      <c r="C7898" s="355" t="s">
        <v>58693</v>
      </c>
      <c r="D7898" s="355">
        <f>VLOOKUP(A7898,EMOP_202302_ser!A:B,2,0)</f>
        <v>267.55</v>
      </c>
      <c r="E7898" s="354"/>
      <c r="G7898" s="355"/>
    </row>
    <row r="7899" spans="1:7">
      <c r="A7899" s="355" t="s">
        <v>44192</v>
      </c>
      <c r="B7899" s="356" t="s">
        <v>60448</v>
      </c>
      <c r="C7899" s="355" t="s">
        <v>58693</v>
      </c>
      <c r="D7899" s="355">
        <f>VLOOKUP(A7899,EMOP_202302_ser!A:B,2,0)</f>
        <v>260.61</v>
      </c>
      <c r="E7899" s="354"/>
      <c r="G7899" s="355"/>
    </row>
    <row r="7900" spans="1:7">
      <c r="A7900" s="355" t="s">
        <v>3508</v>
      </c>
      <c r="B7900" s="356" t="s">
        <v>60448</v>
      </c>
      <c r="C7900" s="355" t="s">
        <v>58693</v>
      </c>
      <c r="D7900" s="355">
        <f>VLOOKUP(A7900,EMOP_202302_ser!A:B,2,0)</f>
        <v>351.89</v>
      </c>
      <c r="E7900" s="354"/>
      <c r="G7900" s="355"/>
    </row>
    <row r="7901" spans="1:7">
      <c r="A7901" s="355" t="s">
        <v>44193</v>
      </c>
      <c r="B7901" s="356" t="s">
        <v>60448</v>
      </c>
      <c r="C7901" s="355" t="s">
        <v>58693</v>
      </c>
      <c r="D7901" s="355">
        <f>VLOOKUP(A7901,EMOP_202302_ser!A:B,2,0)</f>
        <v>344.11</v>
      </c>
      <c r="E7901" s="354"/>
      <c r="G7901" s="355"/>
    </row>
    <row r="7902" spans="1:7">
      <c r="A7902" s="355" t="s">
        <v>3509</v>
      </c>
      <c r="B7902" s="356" t="s">
        <v>60448</v>
      </c>
      <c r="C7902" s="355" t="s">
        <v>58693</v>
      </c>
      <c r="D7902" s="355">
        <f>VLOOKUP(A7902,EMOP_202302_ser!A:B,2,0)</f>
        <v>408.48</v>
      </c>
      <c r="E7902" s="354"/>
      <c r="G7902" s="355"/>
    </row>
    <row r="7903" spans="1:7">
      <c r="A7903" s="355" t="s">
        <v>44194</v>
      </c>
      <c r="B7903" s="356" t="s">
        <v>60448</v>
      </c>
      <c r="C7903" s="355" t="s">
        <v>58693</v>
      </c>
      <c r="D7903" s="355">
        <f>VLOOKUP(A7903,EMOP_202302_ser!A:B,2,0)</f>
        <v>399.99</v>
      </c>
      <c r="E7903" s="354"/>
      <c r="G7903" s="355"/>
    </row>
    <row r="7904" spans="1:7">
      <c r="A7904" s="355" t="s">
        <v>3510</v>
      </c>
      <c r="B7904" s="356" t="s">
        <v>60448</v>
      </c>
      <c r="C7904" s="355" t="s">
        <v>58693</v>
      </c>
      <c r="D7904" s="355">
        <f>VLOOKUP(A7904,EMOP_202302_ser!A:B,2,0)</f>
        <v>417</v>
      </c>
      <c r="E7904" s="354"/>
      <c r="G7904" s="355"/>
    </row>
    <row r="7905" spans="1:7">
      <c r="A7905" s="355" t="s">
        <v>44195</v>
      </c>
      <c r="B7905" s="356" t="s">
        <v>60448</v>
      </c>
      <c r="C7905" s="355" t="s">
        <v>58693</v>
      </c>
      <c r="D7905" s="355">
        <f>VLOOKUP(A7905,EMOP_202302_ser!A:B,2,0)</f>
        <v>407.8</v>
      </c>
      <c r="E7905" s="354"/>
      <c r="G7905" s="355"/>
    </row>
    <row r="7906" spans="1:7">
      <c r="A7906" s="355" t="s">
        <v>3511</v>
      </c>
      <c r="B7906" s="356" t="s">
        <v>60448</v>
      </c>
      <c r="C7906" s="355" t="s">
        <v>58693</v>
      </c>
      <c r="D7906" s="355">
        <f>VLOOKUP(A7906,EMOP_202302_ser!A:B,2,0)</f>
        <v>520.54999999999995</v>
      </c>
      <c r="E7906" s="354"/>
      <c r="G7906" s="355"/>
    </row>
    <row r="7907" spans="1:7">
      <c r="A7907" s="355" t="s">
        <v>44196</v>
      </c>
      <c r="B7907" s="356" t="s">
        <v>60448</v>
      </c>
      <c r="C7907" s="355" t="s">
        <v>58693</v>
      </c>
      <c r="D7907" s="355">
        <f>VLOOKUP(A7907,EMOP_202302_ser!A:B,2,0)</f>
        <v>510.37</v>
      </c>
      <c r="E7907" s="354"/>
      <c r="G7907" s="355"/>
    </row>
    <row r="7908" spans="1:7">
      <c r="A7908" s="355" t="s">
        <v>3512</v>
      </c>
      <c r="B7908" s="356" t="s">
        <v>60448</v>
      </c>
      <c r="C7908" s="355" t="s">
        <v>58693</v>
      </c>
      <c r="D7908" s="355">
        <f>VLOOKUP(A7908,EMOP_202302_ser!A:B,2,0)</f>
        <v>607.91999999999996</v>
      </c>
      <c r="E7908" s="354"/>
      <c r="G7908" s="355"/>
    </row>
    <row r="7909" spans="1:7">
      <c r="A7909" s="355" t="s">
        <v>44197</v>
      </c>
      <c r="B7909" s="356" t="s">
        <v>60448</v>
      </c>
      <c r="C7909" s="355" t="s">
        <v>58693</v>
      </c>
      <c r="D7909" s="355">
        <f>VLOOKUP(A7909,EMOP_202302_ser!A:B,2,0)</f>
        <v>596.04</v>
      </c>
      <c r="E7909" s="354"/>
      <c r="G7909" s="355"/>
    </row>
    <row r="7910" spans="1:7">
      <c r="A7910" s="355" t="s">
        <v>3513</v>
      </c>
      <c r="B7910" s="356" t="s">
        <v>60448</v>
      </c>
      <c r="C7910" s="355" t="s">
        <v>58693</v>
      </c>
      <c r="D7910" s="355">
        <f>VLOOKUP(A7910,EMOP_202302_ser!A:B,2,0)</f>
        <v>1126.23</v>
      </c>
      <c r="E7910" s="354"/>
      <c r="G7910" s="357"/>
    </row>
    <row r="7911" spans="1:7">
      <c r="A7911" s="355" t="s">
        <v>44198</v>
      </c>
      <c r="B7911" s="356" t="s">
        <v>60448</v>
      </c>
      <c r="C7911" s="355" t="s">
        <v>58693</v>
      </c>
      <c r="D7911" s="355">
        <f>VLOOKUP(A7911,EMOP_202302_ser!A:B,2,0)</f>
        <v>1113.24</v>
      </c>
      <c r="E7911" s="354"/>
      <c r="G7911" s="357"/>
    </row>
    <row r="7912" spans="1:7">
      <c r="A7912" s="355" t="s">
        <v>3514</v>
      </c>
      <c r="B7912" s="356" t="s">
        <v>60448</v>
      </c>
      <c r="C7912" s="355" t="s">
        <v>58693</v>
      </c>
      <c r="D7912" s="355">
        <f>VLOOKUP(A7912,EMOP_202302_ser!A:B,2,0)</f>
        <v>1305.2</v>
      </c>
      <c r="E7912" s="354"/>
      <c r="G7912" s="357"/>
    </row>
    <row r="7913" spans="1:7">
      <c r="A7913" s="355" t="s">
        <v>44199</v>
      </c>
      <c r="B7913" s="356" t="s">
        <v>60448</v>
      </c>
      <c r="C7913" s="355" t="s">
        <v>58693</v>
      </c>
      <c r="D7913" s="355">
        <f>VLOOKUP(A7913,EMOP_202302_ser!A:B,2,0)</f>
        <v>1290.25</v>
      </c>
      <c r="E7913" s="354"/>
      <c r="G7913" s="357"/>
    </row>
    <row r="7914" spans="1:7">
      <c r="A7914" s="355" t="s">
        <v>3515</v>
      </c>
      <c r="B7914" s="356" t="s">
        <v>60448</v>
      </c>
      <c r="C7914" s="355" t="s">
        <v>58693</v>
      </c>
      <c r="D7914" s="355">
        <f>VLOOKUP(A7914,EMOP_202302_ser!A:B,2,0)</f>
        <v>1514.3</v>
      </c>
      <c r="E7914" s="354"/>
      <c r="G7914" s="357"/>
    </row>
    <row r="7915" spans="1:7">
      <c r="A7915" s="355" t="s">
        <v>44200</v>
      </c>
      <c r="B7915" s="356" t="s">
        <v>60448</v>
      </c>
      <c r="C7915" s="355" t="s">
        <v>58693</v>
      </c>
      <c r="D7915" s="355">
        <f>VLOOKUP(A7915,EMOP_202302_ser!A:B,2,0)</f>
        <v>1496.94</v>
      </c>
      <c r="E7915" s="354"/>
      <c r="G7915" s="357"/>
    </row>
    <row r="7916" spans="1:7">
      <c r="A7916" s="355" t="s">
        <v>3516</v>
      </c>
      <c r="B7916" s="356" t="s">
        <v>60448</v>
      </c>
      <c r="C7916" s="355" t="s">
        <v>58693</v>
      </c>
      <c r="D7916" s="355">
        <f>VLOOKUP(A7916,EMOP_202302_ser!A:B,2,0)</f>
        <v>2138.62</v>
      </c>
      <c r="E7916" s="354"/>
      <c r="G7916" s="357"/>
    </row>
    <row r="7917" spans="1:7">
      <c r="A7917" s="355" t="s">
        <v>44201</v>
      </c>
      <c r="B7917" s="356" t="s">
        <v>60448</v>
      </c>
      <c r="C7917" s="355" t="s">
        <v>58693</v>
      </c>
      <c r="D7917" s="355">
        <f>VLOOKUP(A7917,EMOP_202302_ser!A:B,2,0)</f>
        <v>2117.2800000000002</v>
      </c>
      <c r="E7917" s="354"/>
      <c r="G7917" s="357"/>
    </row>
    <row r="7918" spans="1:7">
      <c r="A7918" s="355" t="s">
        <v>3517</v>
      </c>
      <c r="B7918" s="356" t="s">
        <v>60448</v>
      </c>
      <c r="C7918" s="355" t="s">
        <v>58693</v>
      </c>
      <c r="D7918" s="355">
        <f>VLOOKUP(A7918,EMOP_202302_ser!A:B,2,0)</f>
        <v>44.37</v>
      </c>
      <c r="E7918" s="354"/>
      <c r="G7918" s="355"/>
    </row>
    <row r="7919" spans="1:7">
      <c r="A7919" s="355" t="s">
        <v>44202</v>
      </c>
      <c r="B7919" s="356" t="s">
        <v>60448</v>
      </c>
      <c r="C7919" s="355" t="s">
        <v>58693</v>
      </c>
      <c r="D7919" s="355">
        <f>VLOOKUP(A7919,EMOP_202302_ser!A:B,2,0)</f>
        <v>42.07</v>
      </c>
      <c r="E7919" s="354"/>
      <c r="G7919" s="355"/>
    </row>
    <row r="7920" spans="1:7">
      <c r="A7920" s="355" t="s">
        <v>3518</v>
      </c>
      <c r="B7920" s="356" t="s">
        <v>60449</v>
      </c>
      <c r="C7920" s="355" t="s">
        <v>58693</v>
      </c>
      <c r="D7920" s="355">
        <f>VLOOKUP(A7920,EMOP_202302_ser!A:B,2,0)</f>
        <v>45.46</v>
      </c>
      <c r="E7920" s="354"/>
      <c r="G7920" s="355"/>
    </row>
    <row r="7921" spans="1:7">
      <c r="A7921" s="355" t="s">
        <v>44203</v>
      </c>
      <c r="B7921" s="356" t="s">
        <v>60449</v>
      </c>
      <c r="C7921" s="355" t="s">
        <v>58693</v>
      </c>
      <c r="D7921" s="355">
        <f>VLOOKUP(A7921,EMOP_202302_ser!A:B,2,0)</f>
        <v>43.1</v>
      </c>
      <c r="E7921" s="354"/>
      <c r="G7921" s="355"/>
    </row>
    <row r="7922" spans="1:7">
      <c r="A7922" s="355" t="s">
        <v>3519</v>
      </c>
      <c r="B7922" s="356" t="s">
        <v>60448</v>
      </c>
      <c r="C7922" s="355" t="s">
        <v>58693</v>
      </c>
      <c r="D7922" s="355">
        <f>VLOOKUP(A7922,EMOP_202302_ser!A:B,2,0)</f>
        <v>82.03</v>
      </c>
      <c r="E7922" s="354"/>
      <c r="G7922" s="355"/>
    </row>
    <row r="7923" spans="1:7">
      <c r="A7923" s="355" t="s">
        <v>44204</v>
      </c>
      <c r="B7923" s="356" t="s">
        <v>60448</v>
      </c>
      <c r="C7923" s="355" t="s">
        <v>58693</v>
      </c>
      <c r="D7923" s="355">
        <f>VLOOKUP(A7923,EMOP_202302_ser!A:B,2,0)</f>
        <v>78.260000000000005</v>
      </c>
      <c r="E7923" s="354"/>
      <c r="G7923" s="355"/>
    </row>
    <row r="7924" spans="1:7">
      <c r="A7924" s="355" t="s">
        <v>3520</v>
      </c>
      <c r="B7924" s="356" t="s">
        <v>60448</v>
      </c>
      <c r="C7924" s="355" t="s">
        <v>58693</v>
      </c>
      <c r="D7924" s="355">
        <f>VLOOKUP(A7924,EMOP_202302_ser!A:B,2,0)</f>
        <v>96.94</v>
      </c>
      <c r="E7924" s="354"/>
      <c r="G7924" s="355"/>
    </row>
    <row r="7925" spans="1:7">
      <c r="A7925" s="355" t="s">
        <v>44205</v>
      </c>
      <c r="B7925" s="356" t="s">
        <v>60448</v>
      </c>
      <c r="C7925" s="355" t="s">
        <v>58693</v>
      </c>
      <c r="D7925" s="355">
        <f>VLOOKUP(A7925,EMOP_202302_ser!A:B,2,0)</f>
        <v>92.62</v>
      </c>
      <c r="E7925" s="354"/>
      <c r="G7925" s="355"/>
    </row>
    <row r="7926" spans="1:7">
      <c r="A7926" s="355" t="s">
        <v>3521</v>
      </c>
      <c r="B7926" s="356" t="s">
        <v>60448</v>
      </c>
      <c r="C7926" s="355" t="s">
        <v>58693</v>
      </c>
      <c r="D7926" s="355">
        <f>VLOOKUP(A7926,EMOP_202302_ser!A:B,2,0)</f>
        <v>199.48</v>
      </c>
      <c r="E7926" s="354"/>
      <c r="G7926" s="355"/>
    </row>
    <row r="7927" spans="1:7">
      <c r="A7927" s="355" t="s">
        <v>44206</v>
      </c>
      <c r="B7927" s="356" t="s">
        <v>60448</v>
      </c>
      <c r="C7927" s="355" t="s">
        <v>58693</v>
      </c>
      <c r="D7927" s="355">
        <f>VLOOKUP(A7927,EMOP_202302_ser!A:B,2,0)</f>
        <v>193.61</v>
      </c>
      <c r="E7927" s="354"/>
      <c r="G7927" s="355"/>
    </row>
    <row r="7928" spans="1:7">
      <c r="A7928" s="355" t="s">
        <v>3522</v>
      </c>
      <c r="B7928" s="356" t="s">
        <v>60448</v>
      </c>
      <c r="C7928" s="355" t="s">
        <v>58693</v>
      </c>
      <c r="D7928" s="355">
        <f>VLOOKUP(A7928,EMOP_202302_ser!A:B,2,0)</f>
        <v>263.76</v>
      </c>
      <c r="E7928" s="354"/>
      <c r="G7928" s="355"/>
    </row>
    <row r="7929" spans="1:7">
      <c r="A7929" s="355" t="s">
        <v>44207</v>
      </c>
      <c r="B7929" s="356" t="s">
        <v>60448</v>
      </c>
      <c r="C7929" s="355" t="s">
        <v>58693</v>
      </c>
      <c r="D7929" s="355">
        <f>VLOOKUP(A7929,EMOP_202302_ser!A:B,2,0)</f>
        <v>257.37</v>
      </c>
      <c r="E7929" s="354"/>
      <c r="G7929" s="355"/>
    </row>
    <row r="7930" spans="1:7">
      <c r="A7930" s="355" t="s">
        <v>3523</v>
      </c>
      <c r="B7930" s="356" t="s">
        <v>60448</v>
      </c>
      <c r="C7930" s="355" t="s">
        <v>58693</v>
      </c>
      <c r="D7930" s="355">
        <f>VLOOKUP(A7930,EMOP_202302_ser!A:B,2,0)</f>
        <v>270.14</v>
      </c>
      <c r="E7930" s="354"/>
      <c r="G7930" s="355"/>
    </row>
    <row r="7931" spans="1:7">
      <c r="A7931" s="355" t="s">
        <v>44208</v>
      </c>
      <c r="B7931" s="356" t="s">
        <v>60448</v>
      </c>
      <c r="C7931" s="355" t="s">
        <v>58693</v>
      </c>
      <c r="D7931" s="355">
        <f>VLOOKUP(A7931,EMOP_202302_ser!A:B,2,0)</f>
        <v>263.77999999999997</v>
      </c>
      <c r="E7931" s="354"/>
      <c r="G7931" s="355"/>
    </row>
    <row r="7932" spans="1:7">
      <c r="A7932" s="355" t="s">
        <v>3524</v>
      </c>
      <c r="B7932" s="356" t="s">
        <v>60448</v>
      </c>
      <c r="C7932" s="355" t="s">
        <v>58693</v>
      </c>
      <c r="D7932" s="355">
        <f>VLOOKUP(A7932,EMOP_202302_ser!A:B,2,0)</f>
        <v>342.19</v>
      </c>
      <c r="E7932" s="354"/>
      <c r="G7932" s="355"/>
    </row>
    <row r="7933" spans="1:7">
      <c r="A7933" s="355" t="s">
        <v>44209</v>
      </c>
      <c r="B7933" s="356" t="s">
        <v>60448</v>
      </c>
      <c r="C7933" s="355" t="s">
        <v>58693</v>
      </c>
      <c r="D7933" s="355">
        <f>VLOOKUP(A7933,EMOP_202302_ser!A:B,2,0)</f>
        <v>334.8</v>
      </c>
      <c r="E7933" s="354"/>
      <c r="G7933" s="355"/>
    </row>
    <row r="7934" spans="1:7">
      <c r="A7934" s="355" t="s">
        <v>3525</v>
      </c>
      <c r="B7934" s="356" t="s">
        <v>60448</v>
      </c>
      <c r="C7934" s="355" t="s">
        <v>58693</v>
      </c>
      <c r="D7934" s="355">
        <f>VLOOKUP(A7934,EMOP_202302_ser!A:B,2,0)</f>
        <v>426.9</v>
      </c>
      <c r="E7934" s="354"/>
      <c r="G7934" s="355"/>
    </row>
    <row r="7935" spans="1:7">
      <c r="A7935" s="355" t="s">
        <v>44210</v>
      </c>
      <c r="B7935" s="356" t="s">
        <v>60448</v>
      </c>
      <c r="C7935" s="355" t="s">
        <v>58693</v>
      </c>
      <c r="D7935" s="355">
        <f>VLOOKUP(A7935,EMOP_202302_ser!A:B,2,0)</f>
        <v>418.48</v>
      </c>
      <c r="E7935" s="354"/>
      <c r="G7935" s="355"/>
    </row>
    <row r="7936" spans="1:7">
      <c r="A7936" s="355" t="s">
        <v>3526</v>
      </c>
      <c r="B7936" s="356" t="s">
        <v>60448</v>
      </c>
      <c r="C7936" s="355" t="s">
        <v>58693</v>
      </c>
      <c r="D7936" s="355">
        <f>VLOOKUP(A7936,EMOP_202302_ser!A:B,2,0)</f>
        <v>503.49</v>
      </c>
      <c r="E7936" s="354"/>
      <c r="G7936" s="355"/>
    </row>
    <row r="7937" spans="1:7">
      <c r="A7937" s="355" t="s">
        <v>44211</v>
      </c>
      <c r="B7937" s="356" t="s">
        <v>60448</v>
      </c>
      <c r="C7937" s="355" t="s">
        <v>58693</v>
      </c>
      <c r="D7937" s="355">
        <f>VLOOKUP(A7937,EMOP_202302_ser!A:B,2,0)</f>
        <v>493.92</v>
      </c>
      <c r="E7937" s="354"/>
      <c r="G7937" s="355"/>
    </row>
    <row r="7938" spans="1:7">
      <c r="A7938" s="355" t="s">
        <v>3527</v>
      </c>
      <c r="B7938" s="356" t="s">
        <v>60448</v>
      </c>
      <c r="C7938" s="355" t="s">
        <v>58693</v>
      </c>
      <c r="D7938" s="355">
        <f>VLOOKUP(A7938,EMOP_202302_ser!A:B,2,0)</f>
        <v>929.91</v>
      </c>
      <c r="E7938" s="354"/>
      <c r="G7938" s="355"/>
    </row>
    <row r="7939" spans="1:7">
      <c r="A7939" s="355" t="s">
        <v>44212</v>
      </c>
      <c r="B7939" s="356" t="s">
        <v>60448</v>
      </c>
      <c r="C7939" s="355" t="s">
        <v>58693</v>
      </c>
      <c r="D7939" s="355">
        <f>VLOOKUP(A7939,EMOP_202302_ser!A:B,2,0)</f>
        <v>919.2</v>
      </c>
      <c r="E7939" s="354"/>
      <c r="G7939" s="355"/>
    </row>
    <row r="7940" spans="1:7">
      <c r="A7940" s="355" t="s">
        <v>3528</v>
      </c>
      <c r="B7940" s="356" t="s">
        <v>60448</v>
      </c>
      <c r="C7940" s="355" t="s">
        <v>58693</v>
      </c>
      <c r="D7940" s="355">
        <f>VLOOKUP(A7940,EMOP_202302_ser!A:B,2,0)</f>
        <v>1059.03</v>
      </c>
      <c r="E7940" s="354"/>
      <c r="G7940" s="357"/>
    </row>
    <row r="7941" spans="1:7">
      <c r="A7941" s="355" t="s">
        <v>44213</v>
      </c>
      <c r="B7941" s="356" t="s">
        <v>60448</v>
      </c>
      <c r="C7941" s="355" t="s">
        <v>58693</v>
      </c>
      <c r="D7941" s="355">
        <f>VLOOKUP(A7941,EMOP_202302_ser!A:B,2,0)</f>
        <v>1048.8399999999999</v>
      </c>
      <c r="E7941" s="354"/>
      <c r="G7941" s="357"/>
    </row>
    <row r="7942" spans="1:7">
      <c r="A7942" s="355" t="s">
        <v>3529</v>
      </c>
      <c r="B7942" s="356" t="s">
        <v>60448</v>
      </c>
      <c r="C7942" s="355" t="s">
        <v>58693</v>
      </c>
      <c r="D7942" s="355">
        <f>VLOOKUP(A7942,EMOP_202302_ser!A:B,2,0)</f>
        <v>1266.83</v>
      </c>
      <c r="E7942" s="354"/>
      <c r="G7942" s="357"/>
    </row>
    <row r="7943" spans="1:7">
      <c r="A7943" s="355" t="s">
        <v>44214</v>
      </c>
      <c r="B7943" s="356" t="s">
        <v>60448</v>
      </c>
      <c r="C7943" s="355" t="s">
        <v>58693</v>
      </c>
      <c r="D7943" s="355">
        <f>VLOOKUP(A7943,EMOP_202302_ser!A:B,2,0)</f>
        <v>1253.1300000000001</v>
      </c>
      <c r="E7943" s="354"/>
      <c r="G7943" s="357"/>
    </row>
    <row r="7944" spans="1:7">
      <c r="A7944" s="355" t="s">
        <v>3530</v>
      </c>
      <c r="B7944" s="356" t="s">
        <v>60448</v>
      </c>
      <c r="C7944" s="355" t="s">
        <v>58693</v>
      </c>
      <c r="D7944" s="355">
        <f>VLOOKUP(A7944,EMOP_202302_ser!A:B,2,0)</f>
        <v>1583.64</v>
      </c>
      <c r="E7944" s="354"/>
      <c r="G7944" s="357"/>
    </row>
    <row r="7945" spans="1:7">
      <c r="A7945" s="355" t="s">
        <v>44215</v>
      </c>
      <c r="B7945" s="356" t="s">
        <v>60448</v>
      </c>
      <c r="C7945" s="355" t="s">
        <v>58693</v>
      </c>
      <c r="D7945" s="355">
        <f>VLOOKUP(A7945,EMOP_202302_ser!A:B,2,0)</f>
        <v>1568.89</v>
      </c>
      <c r="E7945" s="354"/>
      <c r="G7945" s="357"/>
    </row>
    <row r="7946" spans="1:7">
      <c r="A7946" s="355" t="s">
        <v>3531</v>
      </c>
      <c r="B7946" s="356" t="s">
        <v>60448</v>
      </c>
      <c r="C7946" s="355" t="s">
        <v>58693</v>
      </c>
      <c r="D7946" s="355">
        <f>VLOOKUP(A7946,EMOP_202302_ser!A:B,2,0)</f>
        <v>1837.74</v>
      </c>
      <c r="E7946" s="354"/>
      <c r="G7946" s="357"/>
    </row>
    <row r="7947" spans="1:7">
      <c r="A7947" s="355" t="s">
        <v>44216</v>
      </c>
      <c r="B7947" s="356" t="s">
        <v>60448</v>
      </c>
      <c r="C7947" s="355" t="s">
        <v>58693</v>
      </c>
      <c r="D7947" s="355">
        <f>VLOOKUP(A7947,EMOP_202302_ser!A:B,2,0)</f>
        <v>1820.66</v>
      </c>
      <c r="E7947" s="354"/>
      <c r="G7947" s="357"/>
    </row>
    <row r="7948" spans="1:7">
      <c r="A7948" s="355" t="s">
        <v>3532</v>
      </c>
      <c r="B7948" s="356" t="s">
        <v>60448</v>
      </c>
      <c r="C7948" s="355" t="s">
        <v>58693</v>
      </c>
      <c r="D7948" s="355">
        <f>VLOOKUP(A7948,EMOP_202302_ser!A:B,2,0)</f>
        <v>2208.71</v>
      </c>
      <c r="E7948" s="354"/>
      <c r="G7948" s="357"/>
    </row>
    <row r="7949" spans="1:7">
      <c r="A7949" s="355" t="s">
        <v>44217</v>
      </c>
      <c r="B7949" s="356" t="s">
        <v>60448</v>
      </c>
      <c r="C7949" s="355" t="s">
        <v>58693</v>
      </c>
      <c r="D7949" s="355">
        <f>VLOOKUP(A7949,EMOP_202302_ser!A:B,2,0)</f>
        <v>2190.2600000000002</v>
      </c>
      <c r="E7949" s="354"/>
      <c r="G7949" s="357"/>
    </row>
    <row r="7950" spans="1:7">
      <c r="A7950" s="355" t="s">
        <v>3533</v>
      </c>
      <c r="B7950" s="356" t="s">
        <v>60448</v>
      </c>
      <c r="C7950" s="355" t="s">
        <v>58693</v>
      </c>
      <c r="D7950" s="355">
        <f>VLOOKUP(A7950,EMOP_202302_ser!A:B,2,0)</f>
        <v>4112.97</v>
      </c>
      <c r="E7950" s="354"/>
      <c r="G7950" s="357"/>
    </row>
    <row r="7951" spans="1:7">
      <c r="A7951" s="355" t="s">
        <v>44218</v>
      </c>
      <c r="B7951" s="356" t="s">
        <v>60448</v>
      </c>
      <c r="C7951" s="355" t="s">
        <v>58693</v>
      </c>
      <c r="D7951" s="355">
        <f>VLOOKUP(A7951,EMOP_202302_ser!A:B,2,0)</f>
        <v>4088.52</v>
      </c>
      <c r="E7951" s="354"/>
      <c r="G7951" s="357"/>
    </row>
    <row r="7952" spans="1:7">
      <c r="A7952" s="355" t="s">
        <v>3534</v>
      </c>
      <c r="B7952" s="356" t="s">
        <v>60450</v>
      </c>
      <c r="C7952" s="355" t="s">
        <v>58693</v>
      </c>
      <c r="D7952" s="355">
        <f>VLOOKUP(A7952,EMOP_202302_ser!A:B,2,0)</f>
        <v>45.74</v>
      </c>
      <c r="E7952" s="354"/>
      <c r="G7952" s="355"/>
    </row>
    <row r="7953" spans="1:7">
      <c r="A7953" s="355" t="s">
        <v>44219</v>
      </c>
      <c r="B7953" s="356" t="s">
        <v>60450</v>
      </c>
      <c r="C7953" s="355" t="s">
        <v>58693</v>
      </c>
      <c r="D7953" s="355">
        <f>VLOOKUP(A7953,EMOP_202302_ser!A:B,2,0)</f>
        <v>43.35</v>
      </c>
      <c r="E7953" s="354"/>
      <c r="G7953" s="355"/>
    </row>
    <row r="7954" spans="1:7">
      <c r="A7954" s="355" t="s">
        <v>3535</v>
      </c>
      <c r="B7954" s="356" t="s">
        <v>60451</v>
      </c>
      <c r="C7954" s="355" t="s">
        <v>58693</v>
      </c>
      <c r="D7954" s="355">
        <f>VLOOKUP(A7954,EMOP_202302_ser!A:B,2,0)</f>
        <v>82.28</v>
      </c>
      <c r="E7954" s="354"/>
      <c r="G7954" s="355"/>
    </row>
    <row r="7955" spans="1:7">
      <c r="A7955" s="355" t="s">
        <v>44220</v>
      </c>
      <c r="B7955" s="356" t="s">
        <v>60451</v>
      </c>
      <c r="C7955" s="355" t="s">
        <v>58693</v>
      </c>
      <c r="D7955" s="355">
        <f>VLOOKUP(A7955,EMOP_202302_ser!A:B,2,0)</f>
        <v>78.47</v>
      </c>
      <c r="E7955" s="354"/>
      <c r="G7955" s="355"/>
    </row>
    <row r="7956" spans="1:7">
      <c r="A7956" s="355" t="s">
        <v>3536</v>
      </c>
      <c r="B7956" s="356" t="s">
        <v>60450</v>
      </c>
      <c r="C7956" s="355" t="s">
        <v>58693</v>
      </c>
      <c r="D7956" s="355">
        <f>VLOOKUP(A7956,EMOP_202302_ser!A:B,2,0)</f>
        <v>96.7</v>
      </c>
      <c r="E7956" s="354"/>
      <c r="G7956" s="355"/>
    </row>
    <row r="7957" spans="1:7">
      <c r="A7957" s="355" t="s">
        <v>44221</v>
      </c>
      <c r="B7957" s="356" t="s">
        <v>60450</v>
      </c>
      <c r="C7957" s="355" t="s">
        <v>58693</v>
      </c>
      <c r="D7957" s="355">
        <f>VLOOKUP(A7957,EMOP_202302_ser!A:B,2,0)</f>
        <v>92.41</v>
      </c>
      <c r="E7957" s="354"/>
      <c r="G7957" s="355"/>
    </row>
    <row r="7958" spans="1:7">
      <c r="A7958" s="355" t="s">
        <v>3537</v>
      </c>
      <c r="B7958" s="356" t="s">
        <v>60450</v>
      </c>
      <c r="C7958" s="355" t="s">
        <v>58693</v>
      </c>
      <c r="D7958" s="355">
        <f>VLOOKUP(A7958,EMOP_202302_ser!A:B,2,0)</f>
        <v>162.26</v>
      </c>
      <c r="E7958" s="354"/>
      <c r="G7958" s="355"/>
    </row>
    <row r="7959" spans="1:7">
      <c r="A7959" s="355" t="s">
        <v>44222</v>
      </c>
      <c r="B7959" s="356" t="s">
        <v>60450</v>
      </c>
      <c r="C7959" s="355" t="s">
        <v>58693</v>
      </c>
      <c r="D7959" s="355">
        <f>VLOOKUP(A7959,EMOP_202302_ser!A:B,2,0)</f>
        <v>157.51</v>
      </c>
      <c r="E7959" s="354"/>
      <c r="G7959" s="355"/>
    </row>
    <row r="7960" spans="1:7">
      <c r="A7960" s="355" t="s">
        <v>3538</v>
      </c>
      <c r="B7960" s="356" t="s">
        <v>60450</v>
      </c>
      <c r="C7960" s="355" t="s">
        <v>58693</v>
      </c>
      <c r="D7960" s="355">
        <f>VLOOKUP(A7960,EMOP_202302_ser!A:B,2,0)</f>
        <v>202.97</v>
      </c>
      <c r="E7960" s="354"/>
      <c r="G7960" s="355"/>
    </row>
    <row r="7961" spans="1:7">
      <c r="A7961" s="355" t="s">
        <v>44223</v>
      </c>
      <c r="B7961" s="356" t="s">
        <v>60450</v>
      </c>
      <c r="C7961" s="355" t="s">
        <v>58693</v>
      </c>
      <c r="D7961" s="355">
        <f>VLOOKUP(A7961,EMOP_202302_ser!A:B,2,0)</f>
        <v>197.2</v>
      </c>
      <c r="E7961" s="354"/>
      <c r="G7961" s="355"/>
    </row>
    <row r="7962" spans="1:7">
      <c r="A7962" s="355" t="s">
        <v>3539</v>
      </c>
      <c r="B7962" s="356" t="s">
        <v>60450</v>
      </c>
      <c r="C7962" s="355" t="s">
        <v>58693</v>
      </c>
      <c r="D7962" s="355">
        <f>VLOOKUP(A7962,EMOP_202302_ser!A:B,2,0)</f>
        <v>214.58</v>
      </c>
      <c r="E7962" s="354"/>
      <c r="G7962" s="355"/>
    </row>
    <row r="7963" spans="1:7">
      <c r="A7963" s="355" t="s">
        <v>44224</v>
      </c>
      <c r="B7963" s="356" t="s">
        <v>60450</v>
      </c>
      <c r="C7963" s="355" t="s">
        <v>58693</v>
      </c>
      <c r="D7963" s="355">
        <f>VLOOKUP(A7963,EMOP_202302_ser!A:B,2,0)</f>
        <v>208.77</v>
      </c>
      <c r="E7963" s="354"/>
      <c r="G7963" s="355"/>
    </row>
    <row r="7964" spans="1:7">
      <c r="A7964" s="355" t="s">
        <v>3540</v>
      </c>
      <c r="B7964" s="356" t="s">
        <v>60450</v>
      </c>
      <c r="C7964" s="355" t="s">
        <v>58693</v>
      </c>
      <c r="D7964" s="355">
        <f>VLOOKUP(A7964,EMOP_202302_ser!A:B,2,0)</f>
        <v>264.33999999999997</v>
      </c>
      <c r="E7964" s="354"/>
      <c r="G7964" s="355"/>
    </row>
    <row r="7965" spans="1:7">
      <c r="A7965" s="355" t="s">
        <v>44225</v>
      </c>
      <c r="B7965" s="356" t="s">
        <v>60450</v>
      </c>
      <c r="C7965" s="355" t="s">
        <v>58693</v>
      </c>
      <c r="D7965" s="355">
        <f>VLOOKUP(A7965,EMOP_202302_ser!A:B,2,0)</f>
        <v>257.5</v>
      </c>
      <c r="E7965" s="354"/>
      <c r="G7965" s="355"/>
    </row>
    <row r="7966" spans="1:7">
      <c r="A7966" s="355" t="s">
        <v>3541</v>
      </c>
      <c r="B7966" s="356" t="s">
        <v>60450</v>
      </c>
      <c r="C7966" s="355" t="s">
        <v>58693</v>
      </c>
      <c r="D7966" s="355">
        <f>VLOOKUP(A7966,EMOP_202302_ser!A:B,2,0)</f>
        <v>348.38</v>
      </c>
      <c r="E7966" s="354"/>
      <c r="G7966" s="355"/>
    </row>
    <row r="7967" spans="1:7">
      <c r="A7967" s="355" t="s">
        <v>44226</v>
      </c>
      <c r="B7967" s="356" t="s">
        <v>60450</v>
      </c>
      <c r="C7967" s="355" t="s">
        <v>58693</v>
      </c>
      <c r="D7967" s="355">
        <f>VLOOKUP(A7967,EMOP_202302_ser!A:B,2,0)</f>
        <v>340.71</v>
      </c>
      <c r="E7967" s="354"/>
      <c r="G7967" s="355"/>
    </row>
    <row r="7968" spans="1:7">
      <c r="A7968" s="355" t="s">
        <v>3542</v>
      </c>
      <c r="B7968" s="356" t="s">
        <v>60450</v>
      </c>
      <c r="C7968" s="355" t="s">
        <v>58693</v>
      </c>
      <c r="D7968" s="355">
        <f>VLOOKUP(A7968,EMOP_202302_ser!A:B,2,0)</f>
        <v>402.36</v>
      </c>
      <c r="E7968" s="354"/>
      <c r="G7968" s="355"/>
    </row>
    <row r="7969" spans="1:7">
      <c r="A7969" s="355" t="s">
        <v>44227</v>
      </c>
      <c r="B7969" s="356" t="s">
        <v>60450</v>
      </c>
      <c r="C7969" s="355" t="s">
        <v>58693</v>
      </c>
      <c r="D7969" s="355">
        <f>VLOOKUP(A7969,EMOP_202302_ser!A:B,2,0)</f>
        <v>394.06</v>
      </c>
      <c r="E7969" s="354"/>
      <c r="G7969" s="355"/>
    </row>
    <row r="7970" spans="1:7">
      <c r="A7970" s="355" t="s">
        <v>3543</v>
      </c>
      <c r="B7970" s="356" t="s">
        <v>60450</v>
      </c>
      <c r="C7970" s="355" t="s">
        <v>58693</v>
      </c>
      <c r="D7970" s="355">
        <f>VLOOKUP(A7970,EMOP_202302_ser!A:B,2,0)</f>
        <v>408.71</v>
      </c>
      <c r="E7970" s="354"/>
      <c r="G7970" s="355"/>
    </row>
    <row r="7971" spans="1:7">
      <c r="A7971" s="355" t="s">
        <v>44228</v>
      </c>
      <c r="B7971" s="356" t="s">
        <v>60450</v>
      </c>
      <c r="C7971" s="355" t="s">
        <v>58693</v>
      </c>
      <c r="D7971" s="355">
        <f>VLOOKUP(A7971,EMOP_202302_ser!A:B,2,0)</f>
        <v>399.77</v>
      </c>
      <c r="E7971" s="354"/>
      <c r="G7971" s="355"/>
    </row>
    <row r="7972" spans="1:7">
      <c r="A7972" s="355" t="s">
        <v>3544</v>
      </c>
      <c r="B7972" s="356" t="s">
        <v>60452</v>
      </c>
      <c r="C7972" s="355" t="s">
        <v>58693</v>
      </c>
      <c r="D7972" s="355">
        <f>VLOOKUP(A7972,EMOP_202302_ser!A:B,2,0)</f>
        <v>508.72</v>
      </c>
      <c r="E7972" s="354"/>
      <c r="G7972" s="355"/>
    </row>
    <row r="7973" spans="1:7">
      <c r="A7973" s="355" t="s">
        <v>44229</v>
      </c>
      <c r="B7973" s="356" t="s">
        <v>60452</v>
      </c>
      <c r="C7973" s="355" t="s">
        <v>58693</v>
      </c>
      <c r="D7973" s="355">
        <f>VLOOKUP(A7973,EMOP_202302_ser!A:B,2,0)</f>
        <v>498.92</v>
      </c>
      <c r="E7973" s="354"/>
      <c r="G7973" s="355"/>
    </row>
    <row r="7974" spans="1:7">
      <c r="A7974" s="355" t="s">
        <v>3545</v>
      </c>
      <c r="B7974" s="356" t="s">
        <v>60450</v>
      </c>
      <c r="C7974" s="355" t="s">
        <v>58693</v>
      </c>
      <c r="D7974" s="355">
        <f>VLOOKUP(A7974,EMOP_202302_ser!A:B,2,0)</f>
        <v>586.88</v>
      </c>
      <c r="E7974" s="354"/>
      <c r="G7974" s="355"/>
    </row>
    <row r="7975" spans="1:7">
      <c r="A7975" s="355" t="s">
        <v>44230</v>
      </c>
      <c r="B7975" s="356" t="s">
        <v>60450</v>
      </c>
      <c r="C7975" s="355" t="s">
        <v>58693</v>
      </c>
      <c r="D7975" s="355">
        <f>VLOOKUP(A7975,EMOP_202302_ser!A:B,2,0)</f>
        <v>575.65</v>
      </c>
      <c r="E7975" s="354"/>
      <c r="G7975" s="355"/>
    </row>
    <row r="7976" spans="1:7">
      <c r="A7976" s="355" t="s">
        <v>3546</v>
      </c>
      <c r="B7976" s="356" t="s">
        <v>60450</v>
      </c>
      <c r="C7976" s="355" t="s">
        <v>58693</v>
      </c>
      <c r="D7976" s="355">
        <f>VLOOKUP(A7976,EMOP_202302_ser!A:B,2,0)</f>
        <v>1107.32</v>
      </c>
      <c r="E7976" s="354"/>
      <c r="G7976" s="357"/>
    </row>
    <row r="7977" spans="1:7">
      <c r="A7977" s="355" t="s">
        <v>44231</v>
      </c>
      <c r="B7977" s="356" t="s">
        <v>60450</v>
      </c>
      <c r="C7977" s="355" t="s">
        <v>58693</v>
      </c>
      <c r="D7977" s="355">
        <f>VLOOKUP(A7977,EMOP_202302_ser!A:B,2,0)</f>
        <v>1094.96</v>
      </c>
      <c r="E7977" s="354"/>
      <c r="G7977" s="357"/>
    </row>
    <row r="7978" spans="1:7">
      <c r="A7978" s="355" t="s">
        <v>3547</v>
      </c>
      <c r="B7978" s="356" t="s">
        <v>60450</v>
      </c>
      <c r="C7978" s="355" t="s">
        <v>58693</v>
      </c>
      <c r="D7978" s="355">
        <f>VLOOKUP(A7978,EMOP_202302_ser!A:B,2,0)</f>
        <v>1274.29</v>
      </c>
      <c r="E7978" s="354"/>
      <c r="G7978" s="357"/>
    </row>
    <row r="7979" spans="1:7">
      <c r="A7979" s="355" t="s">
        <v>44232</v>
      </c>
      <c r="B7979" s="356" t="s">
        <v>60450</v>
      </c>
      <c r="C7979" s="355" t="s">
        <v>58693</v>
      </c>
      <c r="D7979" s="355">
        <f>VLOOKUP(A7979,EMOP_202302_ser!A:B,2,0)</f>
        <v>1260.32</v>
      </c>
      <c r="E7979" s="354"/>
      <c r="G7979" s="357"/>
    </row>
    <row r="7980" spans="1:7">
      <c r="A7980" s="355" t="s">
        <v>3548</v>
      </c>
      <c r="B7980" s="356" t="s">
        <v>60450</v>
      </c>
      <c r="C7980" s="355" t="s">
        <v>58693</v>
      </c>
      <c r="D7980" s="355">
        <f>VLOOKUP(A7980,EMOP_202302_ser!A:B,2,0)</f>
        <v>1466.84</v>
      </c>
      <c r="E7980" s="354"/>
      <c r="G7980" s="357"/>
    </row>
    <row r="7981" spans="1:7">
      <c r="A7981" s="355" t="s">
        <v>44233</v>
      </c>
      <c r="B7981" s="356" t="s">
        <v>60450</v>
      </c>
      <c r="C7981" s="355" t="s">
        <v>58693</v>
      </c>
      <c r="D7981" s="355">
        <f>VLOOKUP(A7981,EMOP_202302_ser!A:B,2,0)</f>
        <v>1451.71</v>
      </c>
      <c r="E7981" s="354"/>
      <c r="G7981" s="357"/>
    </row>
    <row r="7982" spans="1:7">
      <c r="A7982" s="355" t="s">
        <v>3549</v>
      </c>
      <c r="B7982" s="356" t="s">
        <v>60450</v>
      </c>
      <c r="C7982" s="355" t="s">
        <v>58693</v>
      </c>
      <c r="D7982" s="355">
        <f>VLOOKUP(A7982,EMOP_202302_ser!A:B,2,0)</f>
        <v>2075.67</v>
      </c>
      <c r="E7982" s="354"/>
      <c r="G7982" s="357"/>
    </row>
    <row r="7983" spans="1:7">
      <c r="A7983" s="355" t="s">
        <v>44234</v>
      </c>
      <c r="B7983" s="356" t="s">
        <v>60450</v>
      </c>
      <c r="C7983" s="355" t="s">
        <v>58693</v>
      </c>
      <c r="D7983" s="355">
        <f>VLOOKUP(A7983,EMOP_202302_ser!A:B,2,0)</f>
        <v>2057.21</v>
      </c>
      <c r="E7983" s="354"/>
      <c r="G7983" s="357"/>
    </row>
    <row r="7984" spans="1:7">
      <c r="A7984" s="355" t="s">
        <v>3550</v>
      </c>
      <c r="B7984" s="356" t="s">
        <v>60450</v>
      </c>
      <c r="C7984" s="355" t="s">
        <v>58693</v>
      </c>
      <c r="D7984" s="355">
        <f>VLOOKUP(A7984,EMOP_202302_ser!A:B,2,0)</f>
        <v>50.1</v>
      </c>
      <c r="E7984" s="354"/>
      <c r="G7984" s="355"/>
    </row>
    <row r="7985" spans="1:7">
      <c r="A7985" s="355" t="s">
        <v>44235</v>
      </c>
      <c r="B7985" s="356" t="s">
        <v>60450</v>
      </c>
      <c r="C7985" s="355" t="s">
        <v>58693</v>
      </c>
      <c r="D7985" s="355">
        <f>VLOOKUP(A7985,EMOP_202302_ser!A:B,2,0)</f>
        <v>47.12</v>
      </c>
      <c r="E7985" s="354"/>
      <c r="G7985" s="355"/>
    </row>
    <row r="7986" spans="1:7">
      <c r="A7986" s="355" t="s">
        <v>3551</v>
      </c>
      <c r="B7986" s="356" t="s">
        <v>60450</v>
      </c>
      <c r="C7986" s="355" t="s">
        <v>58693</v>
      </c>
      <c r="D7986" s="355">
        <f>VLOOKUP(A7986,EMOP_202302_ser!A:B,2,0)</f>
        <v>82.41</v>
      </c>
      <c r="E7986" s="354"/>
      <c r="G7986" s="355"/>
    </row>
    <row r="7987" spans="1:7">
      <c r="A7987" s="355" t="s">
        <v>44236</v>
      </c>
      <c r="B7987" s="356" t="s">
        <v>60450</v>
      </c>
      <c r="C7987" s="355" t="s">
        <v>58693</v>
      </c>
      <c r="D7987" s="355">
        <f>VLOOKUP(A7987,EMOP_202302_ser!A:B,2,0)</f>
        <v>78.59</v>
      </c>
      <c r="E7987" s="354"/>
      <c r="G7987" s="355"/>
    </row>
    <row r="7988" spans="1:7">
      <c r="A7988" s="355" t="s">
        <v>3552</v>
      </c>
      <c r="B7988" s="356" t="s">
        <v>60452</v>
      </c>
      <c r="C7988" s="355" t="s">
        <v>58693</v>
      </c>
      <c r="D7988" s="355">
        <f>VLOOKUP(A7988,EMOP_202302_ser!A:B,2,0)</f>
        <v>96.5</v>
      </c>
      <c r="E7988" s="354"/>
      <c r="G7988" s="355"/>
    </row>
    <row r="7989" spans="1:7">
      <c r="A7989" s="355" t="s">
        <v>44237</v>
      </c>
      <c r="B7989" s="356" t="s">
        <v>60452</v>
      </c>
      <c r="C7989" s="355" t="s">
        <v>58693</v>
      </c>
      <c r="D7989" s="355">
        <f>VLOOKUP(A7989,EMOP_202302_ser!A:B,2,0)</f>
        <v>92.23</v>
      </c>
      <c r="E7989" s="354"/>
      <c r="G7989" s="355"/>
    </row>
    <row r="7990" spans="1:7">
      <c r="A7990" s="355" t="s">
        <v>3553</v>
      </c>
      <c r="B7990" s="356" t="s">
        <v>60452</v>
      </c>
      <c r="C7990" s="355" t="s">
        <v>58693</v>
      </c>
      <c r="D7990" s="355">
        <f>VLOOKUP(A7990,EMOP_202302_ser!A:B,2,0)</f>
        <v>199.83</v>
      </c>
      <c r="E7990" s="354"/>
      <c r="G7990" s="355"/>
    </row>
    <row r="7991" spans="1:7">
      <c r="A7991" s="355" t="s">
        <v>44238</v>
      </c>
      <c r="B7991" s="356" t="s">
        <v>60452</v>
      </c>
      <c r="C7991" s="355" t="s">
        <v>58693</v>
      </c>
      <c r="D7991" s="355">
        <f>VLOOKUP(A7991,EMOP_202302_ser!A:B,2,0)</f>
        <v>194.07</v>
      </c>
      <c r="E7991" s="354"/>
      <c r="G7991" s="355"/>
    </row>
    <row r="7992" spans="1:7">
      <c r="A7992" s="355" t="s">
        <v>3554</v>
      </c>
      <c r="B7992" s="356" t="s">
        <v>60450</v>
      </c>
      <c r="C7992" s="355" t="s">
        <v>58693</v>
      </c>
      <c r="D7992" s="355">
        <f>VLOOKUP(A7992,EMOP_202302_ser!A:B,2,0)</f>
        <v>263.75</v>
      </c>
      <c r="E7992" s="354"/>
      <c r="G7992" s="355"/>
    </row>
    <row r="7993" spans="1:7">
      <c r="A7993" s="355" t="s">
        <v>44239</v>
      </c>
      <c r="B7993" s="356" t="s">
        <v>60450</v>
      </c>
      <c r="C7993" s="355" t="s">
        <v>58693</v>
      </c>
      <c r="D7993" s="355">
        <f>VLOOKUP(A7993,EMOP_202302_ser!A:B,2,0)</f>
        <v>257.35000000000002</v>
      </c>
      <c r="E7993" s="354"/>
      <c r="G7993" s="355"/>
    </row>
    <row r="7994" spans="1:7">
      <c r="A7994" s="355" t="s">
        <v>3555</v>
      </c>
      <c r="B7994" s="356" t="s">
        <v>60450</v>
      </c>
      <c r="C7994" s="355" t="s">
        <v>58693</v>
      </c>
      <c r="D7994" s="355">
        <f>VLOOKUP(A7994,EMOP_202302_ser!A:B,2,0)</f>
        <v>274.27</v>
      </c>
      <c r="E7994" s="354"/>
      <c r="G7994" s="355"/>
    </row>
    <row r="7995" spans="1:7">
      <c r="A7995" s="355" t="s">
        <v>44240</v>
      </c>
      <c r="B7995" s="356" t="s">
        <v>60450</v>
      </c>
      <c r="C7995" s="355" t="s">
        <v>58693</v>
      </c>
      <c r="D7995" s="355">
        <f>VLOOKUP(A7995,EMOP_202302_ser!A:B,2,0)</f>
        <v>267.86</v>
      </c>
      <c r="E7995" s="354"/>
      <c r="G7995" s="355"/>
    </row>
    <row r="7996" spans="1:7">
      <c r="A7996" s="355" t="s">
        <v>3556</v>
      </c>
      <c r="B7996" s="356" t="s">
        <v>60450</v>
      </c>
      <c r="C7996" s="355" t="s">
        <v>58693</v>
      </c>
      <c r="D7996" s="355">
        <f>VLOOKUP(A7996,EMOP_202302_ser!A:B,2,0)</f>
        <v>342.02</v>
      </c>
      <c r="E7996" s="354"/>
      <c r="G7996" s="355"/>
    </row>
    <row r="7997" spans="1:7">
      <c r="A7997" s="355" t="s">
        <v>44241</v>
      </c>
      <c r="B7997" s="356" t="s">
        <v>60450</v>
      </c>
      <c r="C7997" s="355" t="s">
        <v>58693</v>
      </c>
      <c r="D7997" s="355">
        <f>VLOOKUP(A7997,EMOP_202302_ser!A:B,2,0)</f>
        <v>334.68</v>
      </c>
      <c r="E7997" s="354"/>
      <c r="G7997" s="355"/>
    </row>
    <row r="7998" spans="1:7">
      <c r="A7998" s="355" t="s">
        <v>3557</v>
      </c>
      <c r="B7998" s="356" t="s">
        <v>60450</v>
      </c>
      <c r="C7998" s="355" t="s">
        <v>58693</v>
      </c>
      <c r="D7998" s="355">
        <f>VLOOKUP(A7998,EMOP_202302_ser!A:B,2,0)</f>
        <v>422.2</v>
      </c>
      <c r="E7998" s="354"/>
      <c r="G7998" s="355"/>
    </row>
    <row r="7999" spans="1:7">
      <c r="A7999" s="355" t="s">
        <v>44242</v>
      </c>
      <c r="B7999" s="356" t="s">
        <v>60450</v>
      </c>
      <c r="C7999" s="355" t="s">
        <v>58693</v>
      </c>
      <c r="D7999" s="355">
        <f>VLOOKUP(A7999,EMOP_202302_ser!A:B,2,0)</f>
        <v>413.92</v>
      </c>
      <c r="E7999" s="354"/>
      <c r="G7999" s="355"/>
    </row>
    <row r="8000" spans="1:7">
      <c r="A8000" s="355" t="s">
        <v>3558</v>
      </c>
      <c r="B8000" s="356" t="s">
        <v>60450</v>
      </c>
      <c r="C8000" s="355" t="s">
        <v>58693</v>
      </c>
      <c r="D8000" s="355">
        <f>VLOOKUP(A8000,EMOP_202302_ser!A:B,2,0)</f>
        <v>497.54</v>
      </c>
      <c r="E8000" s="354"/>
      <c r="G8000" s="355"/>
    </row>
    <row r="8001" spans="1:7">
      <c r="A8001" s="355" t="s">
        <v>44243</v>
      </c>
      <c r="B8001" s="356" t="s">
        <v>60450</v>
      </c>
      <c r="C8001" s="355" t="s">
        <v>58693</v>
      </c>
      <c r="D8001" s="355">
        <f>VLOOKUP(A8001,EMOP_202302_ser!A:B,2,0)</f>
        <v>488.17</v>
      </c>
      <c r="E8001" s="354"/>
      <c r="G8001" s="355"/>
    </row>
    <row r="8002" spans="1:7">
      <c r="A8002" s="355" t="s">
        <v>3559</v>
      </c>
      <c r="B8002" s="356" t="s">
        <v>60450</v>
      </c>
      <c r="C8002" s="355" t="s">
        <v>58693</v>
      </c>
      <c r="D8002" s="355">
        <f>VLOOKUP(A8002,EMOP_202302_ser!A:B,2,0)</f>
        <v>922.3</v>
      </c>
      <c r="E8002" s="354"/>
      <c r="G8002" s="355"/>
    </row>
    <row r="8003" spans="1:7">
      <c r="A8003" s="355" t="s">
        <v>44244</v>
      </c>
      <c r="B8003" s="356" t="s">
        <v>60450</v>
      </c>
      <c r="C8003" s="355" t="s">
        <v>58693</v>
      </c>
      <c r="D8003" s="355">
        <f>VLOOKUP(A8003,EMOP_202302_ser!A:B,2,0)</f>
        <v>911.82</v>
      </c>
      <c r="E8003" s="354"/>
      <c r="G8003" s="355"/>
    </row>
    <row r="8004" spans="1:7">
      <c r="A8004" s="355" t="s">
        <v>3560</v>
      </c>
      <c r="B8004" s="356" t="s">
        <v>60450</v>
      </c>
      <c r="C8004" s="355" t="s">
        <v>58693</v>
      </c>
      <c r="D8004" s="355">
        <f>VLOOKUP(A8004,EMOP_202302_ser!A:B,2,0)</f>
        <v>1057.6500000000001</v>
      </c>
      <c r="E8004" s="354"/>
      <c r="G8004" s="357"/>
    </row>
    <row r="8005" spans="1:7">
      <c r="A8005" s="355" t="s">
        <v>44245</v>
      </c>
      <c r="B8005" s="356" t="s">
        <v>60450</v>
      </c>
      <c r="C8005" s="355" t="s">
        <v>58693</v>
      </c>
      <c r="D8005" s="355">
        <f>VLOOKUP(A8005,EMOP_202302_ser!A:B,2,0)</f>
        <v>1046.3499999999999</v>
      </c>
      <c r="E8005" s="354"/>
      <c r="G8005" s="357"/>
    </row>
    <row r="8006" spans="1:7">
      <c r="A8006" s="355" t="s">
        <v>3561</v>
      </c>
      <c r="B8006" s="356" t="s">
        <v>60450</v>
      </c>
      <c r="C8006" s="355" t="s">
        <v>58693</v>
      </c>
      <c r="D8006" s="355">
        <f>VLOOKUP(A8006,EMOP_202302_ser!A:B,2,0)</f>
        <v>1247.31</v>
      </c>
      <c r="E8006" s="354"/>
      <c r="G8006" s="357"/>
    </row>
    <row r="8007" spans="1:7">
      <c r="A8007" s="355" t="s">
        <v>44246</v>
      </c>
      <c r="B8007" s="356" t="s">
        <v>60450</v>
      </c>
      <c r="C8007" s="355" t="s">
        <v>58693</v>
      </c>
      <c r="D8007" s="355">
        <f>VLOOKUP(A8007,EMOP_202302_ser!A:B,2,0)</f>
        <v>1234.25</v>
      </c>
      <c r="E8007" s="354"/>
      <c r="G8007" s="357"/>
    </row>
    <row r="8008" spans="1:7">
      <c r="A8008" s="355" t="s">
        <v>3562</v>
      </c>
      <c r="B8008" s="356" t="s">
        <v>60450</v>
      </c>
      <c r="C8008" s="355" t="s">
        <v>58693</v>
      </c>
      <c r="D8008" s="355">
        <f>VLOOKUP(A8008,EMOP_202302_ser!A:B,2,0)</f>
        <v>1564.23</v>
      </c>
      <c r="E8008" s="354"/>
      <c r="G8008" s="357"/>
    </row>
    <row r="8009" spans="1:7">
      <c r="A8009" s="355" t="s">
        <v>44247</v>
      </c>
      <c r="B8009" s="356" t="s">
        <v>60450</v>
      </c>
      <c r="C8009" s="355" t="s">
        <v>58693</v>
      </c>
      <c r="D8009" s="355">
        <f>VLOOKUP(A8009,EMOP_202302_ser!A:B,2,0)</f>
        <v>1550.02</v>
      </c>
      <c r="E8009" s="354"/>
      <c r="G8009" s="357"/>
    </row>
    <row r="8010" spans="1:7">
      <c r="A8010" s="355" t="s">
        <v>3563</v>
      </c>
      <c r="B8010" s="356" t="s">
        <v>60450</v>
      </c>
      <c r="C8010" s="355" t="s">
        <v>58693</v>
      </c>
      <c r="D8010" s="355">
        <f>VLOOKUP(A8010,EMOP_202302_ser!A:B,2,0)</f>
        <v>1811.03</v>
      </c>
      <c r="E8010" s="354"/>
      <c r="G8010" s="357"/>
    </row>
    <row r="8011" spans="1:7">
      <c r="A8011" s="355" t="s">
        <v>44248</v>
      </c>
      <c r="B8011" s="356" t="s">
        <v>60450</v>
      </c>
      <c r="C8011" s="355" t="s">
        <v>58693</v>
      </c>
      <c r="D8011" s="355">
        <f>VLOOKUP(A8011,EMOP_202302_ser!A:B,2,0)</f>
        <v>1794.84</v>
      </c>
      <c r="E8011" s="354"/>
      <c r="G8011" s="357"/>
    </row>
    <row r="8012" spans="1:7">
      <c r="A8012" s="355" t="s">
        <v>3564</v>
      </c>
      <c r="B8012" s="356" t="s">
        <v>60450</v>
      </c>
      <c r="C8012" s="355" t="s">
        <v>58693</v>
      </c>
      <c r="D8012" s="355">
        <f>VLOOKUP(A8012,EMOP_202302_ser!A:B,2,0)</f>
        <v>2172.4299999999998</v>
      </c>
      <c r="E8012" s="354"/>
      <c r="G8012" s="357"/>
    </row>
    <row r="8013" spans="1:7">
      <c r="A8013" s="355" t="s">
        <v>44249</v>
      </c>
      <c r="B8013" s="356" t="s">
        <v>60450</v>
      </c>
      <c r="C8013" s="355" t="s">
        <v>58693</v>
      </c>
      <c r="D8013" s="355">
        <f>VLOOKUP(A8013,EMOP_202302_ser!A:B,2,0)</f>
        <v>2155.13</v>
      </c>
      <c r="E8013" s="354"/>
      <c r="G8013" s="357"/>
    </row>
    <row r="8014" spans="1:7">
      <c r="A8014" s="355" t="s">
        <v>3565</v>
      </c>
      <c r="B8014" s="356" t="s">
        <v>60450</v>
      </c>
      <c r="C8014" s="355" t="s">
        <v>58693</v>
      </c>
      <c r="D8014" s="355">
        <f>VLOOKUP(A8014,EMOP_202302_ser!A:B,2,0)</f>
        <v>4077.57</v>
      </c>
      <c r="E8014" s="354"/>
      <c r="G8014" s="357"/>
    </row>
    <row r="8015" spans="1:7">
      <c r="A8015" s="355" t="s">
        <v>44250</v>
      </c>
      <c r="B8015" s="356" t="s">
        <v>60450</v>
      </c>
      <c r="C8015" s="355" t="s">
        <v>58693</v>
      </c>
      <c r="D8015" s="355">
        <f>VLOOKUP(A8015,EMOP_202302_ser!A:B,2,0)</f>
        <v>4055.39</v>
      </c>
      <c r="E8015" s="354"/>
      <c r="G8015" s="357"/>
    </row>
    <row r="8016" spans="1:7">
      <c r="A8016" s="355" t="s">
        <v>3566</v>
      </c>
      <c r="B8016" s="356" t="s">
        <v>44251</v>
      </c>
      <c r="C8016" s="355" t="s">
        <v>58693</v>
      </c>
      <c r="D8016" s="355">
        <f>VLOOKUP(A8016,EMOP_202302_ser!A:B,2,0)</f>
        <v>111.08</v>
      </c>
      <c r="E8016" s="354"/>
      <c r="G8016" s="355"/>
    </row>
    <row r="8017" spans="1:7">
      <c r="A8017" s="355" t="s">
        <v>44252</v>
      </c>
      <c r="B8017" s="356" t="s">
        <v>44251</v>
      </c>
      <c r="C8017" s="355" t="s">
        <v>58693</v>
      </c>
      <c r="D8017" s="355">
        <f>VLOOKUP(A8017,EMOP_202302_ser!A:B,2,0)</f>
        <v>107.11</v>
      </c>
      <c r="E8017" s="354"/>
      <c r="G8017" s="355"/>
    </row>
    <row r="8018" spans="1:7">
      <c r="A8018" s="355" t="s">
        <v>3567</v>
      </c>
      <c r="B8018" s="356" t="s">
        <v>44251</v>
      </c>
      <c r="C8018" s="355" t="s">
        <v>58693</v>
      </c>
      <c r="D8018" s="355">
        <f>VLOOKUP(A8018,EMOP_202302_ser!A:B,2,0)</f>
        <v>201.22</v>
      </c>
      <c r="E8018" s="354"/>
      <c r="G8018" s="355"/>
    </row>
    <row r="8019" spans="1:7">
      <c r="A8019" s="355" t="s">
        <v>44253</v>
      </c>
      <c r="B8019" s="356" t="s">
        <v>44251</v>
      </c>
      <c r="C8019" s="355" t="s">
        <v>58693</v>
      </c>
      <c r="D8019" s="355">
        <f>VLOOKUP(A8019,EMOP_202302_ser!A:B,2,0)</f>
        <v>196.38</v>
      </c>
      <c r="E8019" s="354"/>
      <c r="G8019" s="355"/>
    </row>
    <row r="8020" spans="1:7">
      <c r="A8020" s="355" t="s">
        <v>3568</v>
      </c>
      <c r="B8020" s="356" t="s">
        <v>44251</v>
      </c>
      <c r="C8020" s="355" t="s">
        <v>58693</v>
      </c>
      <c r="D8020" s="355">
        <f>VLOOKUP(A8020,EMOP_202302_ser!A:B,2,0)</f>
        <v>308.14999999999998</v>
      </c>
      <c r="E8020" s="354"/>
      <c r="G8020" s="355"/>
    </row>
    <row r="8021" spans="1:7">
      <c r="A8021" s="355" t="s">
        <v>44254</v>
      </c>
      <c r="B8021" s="356" t="s">
        <v>44251</v>
      </c>
      <c r="C8021" s="355" t="s">
        <v>58693</v>
      </c>
      <c r="D8021" s="355">
        <f>VLOOKUP(A8021,EMOP_202302_ser!A:B,2,0)</f>
        <v>302.92</v>
      </c>
      <c r="E8021" s="354"/>
      <c r="G8021" s="355"/>
    </row>
    <row r="8022" spans="1:7">
      <c r="A8022" s="355" t="s">
        <v>3569</v>
      </c>
      <c r="B8022" s="356" t="s">
        <v>44251</v>
      </c>
      <c r="C8022" s="355" t="s">
        <v>58693</v>
      </c>
      <c r="D8022" s="355">
        <f>VLOOKUP(A8022,EMOP_202302_ser!A:B,2,0)</f>
        <v>415.27</v>
      </c>
      <c r="E8022" s="354"/>
      <c r="G8022" s="355"/>
    </row>
    <row r="8023" spans="1:7">
      <c r="A8023" s="355" t="s">
        <v>44255</v>
      </c>
      <c r="B8023" s="356" t="s">
        <v>44251</v>
      </c>
      <c r="C8023" s="355" t="s">
        <v>58693</v>
      </c>
      <c r="D8023" s="355">
        <f>VLOOKUP(A8023,EMOP_202302_ser!A:B,2,0)</f>
        <v>407.72</v>
      </c>
      <c r="E8023" s="354"/>
      <c r="G8023" s="355"/>
    </row>
    <row r="8024" spans="1:7">
      <c r="A8024" s="355" t="s">
        <v>3570</v>
      </c>
      <c r="B8024" s="356" t="s">
        <v>44251</v>
      </c>
      <c r="C8024" s="355" t="s">
        <v>58693</v>
      </c>
      <c r="D8024" s="355">
        <f>VLOOKUP(A8024,EMOP_202302_ser!A:B,2,0)</f>
        <v>679.49</v>
      </c>
      <c r="E8024" s="354"/>
      <c r="G8024" s="355"/>
    </row>
    <row r="8025" spans="1:7">
      <c r="A8025" s="355" t="s">
        <v>44256</v>
      </c>
      <c r="B8025" s="356" t="s">
        <v>44251</v>
      </c>
      <c r="C8025" s="355" t="s">
        <v>58693</v>
      </c>
      <c r="D8025" s="355">
        <f>VLOOKUP(A8025,EMOP_202302_ser!A:B,2,0)</f>
        <v>670</v>
      </c>
      <c r="E8025" s="354"/>
      <c r="G8025" s="355"/>
    </row>
    <row r="8026" spans="1:7">
      <c r="A8026" s="355" t="s">
        <v>3571</v>
      </c>
      <c r="B8026" s="356" t="s">
        <v>44251</v>
      </c>
      <c r="C8026" s="355" t="s">
        <v>58693</v>
      </c>
      <c r="D8026" s="355">
        <f>VLOOKUP(A8026,EMOP_202302_ser!A:B,2,0)</f>
        <v>861.53</v>
      </c>
      <c r="E8026" s="354"/>
      <c r="G8026" s="355"/>
    </row>
    <row r="8027" spans="1:7">
      <c r="A8027" s="355" t="s">
        <v>44257</v>
      </c>
      <c r="B8027" s="356" t="s">
        <v>44251</v>
      </c>
      <c r="C8027" s="355" t="s">
        <v>58693</v>
      </c>
      <c r="D8027" s="355">
        <f>VLOOKUP(A8027,EMOP_202302_ser!A:B,2,0)</f>
        <v>850.94</v>
      </c>
      <c r="E8027" s="354"/>
      <c r="G8027" s="355"/>
    </row>
    <row r="8028" spans="1:7">
      <c r="A8028" s="355" t="s">
        <v>3572</v>
      </c>
      <c r="B8028" s="356" t="s">
        <v>44251</v>
      </c>
      <c r="C8028" s="355" t="s">
        <v>58693</v>
      </c>
      <c r="D8028" s="355">
        <f>VLOOKUP(A8028,EMOP_202302_ser!A:B,2,0)</f>
        <v>1402.09</v>
      </c>
      <c r="E8028" s="354"/>
      <c r="G8028" s="357"/>
    </row>
    <row r="8029" spans="1:7">
      <c r="A8029" s="355" t="s">
        <v>44258</v>
      </c>
      <c r="B8029" s="356" t="s">
        <v>44251</v>
      </c>
      <c r="C8029" s="355" t="s">
        <v>58693</v>
      </c>
      <c r="D8029" s="355">
        <f>VLOOKUP(A8029,EMOP_202302_ser!A:B,2,0)</f>
        <v>1390.71</v>
      </c>
      <c r="E8029" s="354"/>
      <c r="G8029" s="357"/>
    </row>
    <row r="8030" spans="1:7">
      <c r="A8030" s="355" t="s">
        <v>3573</v>
      </c>
      <c r="B8030" s="356" t="s">
        <v>44251</v>
      </c>
      <c r="C8030" s="355" t="s">
        <v>58693</v>
      </c>
      <c r="D8030" s="355">
        <f>VLOOKUP(A8030,EMOP_202302_ser!A:B,2,0)</f>
        <v>1740.42</v>
      </c>
      <c r="E8030" s="354"/>
      <c r="G8030" s="357"/>
    </row>
    <row r="8031" spans="1:7">
      <c r="A8031" s="355" t="s">
        <v>44259</v>
      </c>
      <c r="B8031" s="356" t="s">
        <v>44251</v>
      </c>
      <c r="C8031" s="355" t="s">
        <v>58693</v>
      </c>
      <c r="D8031" s="355">
        <f>VLOOKUP(A8031,EMOP_202302_ser!A:B,2,0)</f>
        <v>1727.72</v>
      </c>
      <c r="E8031" s="354"/>
      <c r="G8031" s="357"/>
    </row>
    <row r="8032" spans="1:7">
      <c r="A8032" s="355" t="s">
        <v>3574</v>
      </c>
      <c r="B8032" s="356" t="s">
        <v>44251</v>
      </c>
      <c r="C8032" s="355" t="s">
        <v>58693</v>
      </c>
      <c r="D8032" s="355">
        <f>VLOOKUP(A8032,EMOP_202302_ser!A:B,2,0)</f>
        <v>2923.62</v>
      </c>
      <c r="E8032" s="354"/>
      <c r="G8032" s="357"/>
    </row>
    <row r="8033" spans="1:7">
      <c r="A8033" s="355" t="s">
        <v>44260</v>
      </c>
      <c r="B8033" s="356" t="s">
        <v>44251</v>
      </c>
      <c r="C8033" s="355" t="s">
        <v>58693</v>
      </c>
      <c r="D8033" s="355">
        <f>VLOOKUP(A8033,EMOP_202302_ser!A:B,2,0)</f>
        <v>2910.12</v>
      </c>
      <c r="E8033" s="354"/>
      <c r="G8033" s="357"/>
    </row>
    <row r="8034" spans="1:7">
      <c r="A8034" s="355" t="s">
        <v>3575</v>
      </c>
      <c r="B8034" s="356" t="s">
        <v>44251</v>
      </c>
      <c r="C8034" s="355" t="s">
        <v>58693</v>
      </c>
      <c r="D8034" s="355">
        <f>VLOOKUP(A8034,EMOP_202302_ser!A:B,2,0)</f>
        <v>3463.12</v>
      </c>
      <c r="E8034" s="354"/>
      <c r="G8034" s="357"/>
    </row>
    <row r="8035" spans="1:7">
      <c r="A8035" s="355" t="s">
        <v>44261</v>
      </c>
      <c r="B8035" s="356" t="s">
        <v>44251</v>
      </c>
      <c r="C8035" s="355" t="s">
        <v>58693</v>
      </c>
      <c r="D8035" s="355">
        <f>VLOOKUP(A8035,EMOP_202302_ser!A:B,2,0)</f>
        <v>3448.04</v>
      </c>
      <c r="E8035" s="354"/>
      <c r="G8035" s="357"/>
    </row>
    <row r="8036" spans="1:7">
      <c r="A8036" s="355" t="s">
        <v>3576</v>
      </c>
      <c r="B8036" s="356" t="s">
        <v>44251</v>
      </c>
      <c r="C8036" s="355" t="s">
        <v>58693</v>
      </c>
      <c r="D8036" s="355">
        <f>VLOOKUP(A8036,EMOP_202302_ser!A:B,2,0)</f>
        <v>4829.97</v>
      </c>
      <c r="E8036" s="354"/>
      <c r="G8036" s="357"/>
    </row>
    <row r="8037" spans="1:7">
      <c r="A8037" s="355" t="s">
        <v>44262</v>
      </c>
      <c r="B8037" s="356" t="s">
        <v>44251</v>
      </c>
      <c r="C8037" s="355" t="s">
        <v>58693</v>
      </c>
      <c r="D8037" s="355">
        <f>VLOOKUP(A8037,EMOP_202302_ser!A:B,2,0)</f>
        <v>4813.7299999999996</v>
      </c>
      <c r="E8037" s="354"/>
      <c r="G8037" s="357"/>
    </row>
    <row r="8038" spans="1:7">
      <c r="A8038" s="355" t="s">
        <v>3577</v>
      </c>
      <c r="B8038" s="356" t="s">
        <v>44251</v>
      </c>
      <c r="C8038" s="355" t="s">
        <v>58693</v>
      </c>
      <c r="D8038" s="355">
        <f>VLOOKUP(A8038,EMOP_202302_ser!A:B,2,0)</f>
        <v>5760.53</v>
      </c>
      <c r="E8038" s="354"/>
      <c r="G8038" s="357"/>
    </row>
    <row r="8039" spans="1:7">
      <c r="A8039" s="355" t="s">
        <v>44263</v>
      </c>
      <c r="B8039" s="356" t="s">
        <v>44251</v>
      </c>
      <c r="C8039" s="355" t="s">
        <v>58693</v>
      </c>
      <c r="D8039" s="355">
        <f>VLOOKUP(A8039,EMOP_202302_ser!A:B,2,0)</f>
        <v>5742.62</v>
      </c>
      <c r="E8039" s="354"/>
      <c r="G8039" s="357"/>
    </row>
    <row r="8040" spans="1:7">
      <c r="A8040" s="355" t="s">
        <v>3578</v>
      </c>
      <c r="B8040" s="356" t="s">
        <v>44251</v>
      </c>
      <c r="C8040" s="355" t="s">
        <v>58693</v>
      </c>
      <c r="D8040" s="355">
        <f>VLOOKUP(A8040,EMOP_202302_ser!A:B,2,0)</f>
        <v>11580.57</v>
      </c>
      <c r="E8040" s="354"/>
      <c r="G8040" s="357"/>
    </row>
    <row r="8041" spans="1:7">
      <c r="A8041" s="355" t="s">
        <v>44264</v>
      </c>
      <c r="B8041" s="356" t="s">
        <v>44251</v>
      </c>
      <c r="C8041" s="355" t="s">
        <v>58693</v>
      </c>
      <c r="D8041" s="355">
        <f>VLOOKUP(A8041,EMOP_202302_ser!A:B,2,0)</f>
        <v>11561.32</v>
      </c>
      <c r="E8041" s="354"/>
      <c r="G8041" s="357"/>
    </row>
    <row r="8042" spans="1:7">
      <c r="A8042" s="355" t="s">
        <v>3579</v>
      </c>
      <c r="B8042" s="356" t="s">
        <v>44251</v>
      </c>
      <c r="C8042" s="355" t="s">
        <v>58693</v>
      </c>
      <c r="D8042" s="355">
        <f>VLOOKUP(A8042,EMOP_202302_ser!A:B,2,0)</f>
        <v>15687.4</v>
      </c>
      <c r="E8042" s="354"/>
      <c r="G8042" s="357"/>
    </row>
    <row r="8043" spans="1:7">
      <c r="A8043" s="355" t="s">
        <v>44265</v>
      </c>
      <c r="B8043" s="356" t="s">
        <v>44251</v>
      </c>
      <c r="C8043" s="355" t="s">
        <v>58693</v>
      </c>
      <c r="D8043" s="355">
        <f>VLOOKUP(A8043,EMOP_202302_ser!A:B,2,0)</f>
        <v>15664.5</v>
      </c>
      <c r="E8043" s="354"/>
      <c r="G8043" s="357"/>
    </row>
    <row r="8044" spans="1:7">
      <c r="A8044" s="355" t="s">
        <v>3580</v>
      </c>
      <c r="B8044" s="356" t="s">
        <v>44251</v>
      </c>
      <c r="C8044" s="355" t="s">
        <v>58693</v>
      </c>
      <c r="D8044" s="355">
        <f>VLOOKUP(A8044,EMOP_202302_ser!A:B,2,0)</f>
        <v>111.08</v>
      </c>
      <c r="E8044" s="354"/>
      <c r="G8044" s="355"/>
    </row>
    <row r="8045" spans="1:7">
      <c r="A8045" s="355" t="s">
        <v>44266</v>
      </c>
      <c r="B8045" s="356" t="s">
        <v>44251</v>
      </c>
      <c r="C8045" s="355" t="s">
        <v>58693</v>
      </c>
      <c r="D8045" s="355">
        <f>VLOOKUP(A8045,EMOP_202302_ser!A:B,2,0)</f>
        <v>107.11</v>
      </c>
      <c r="E8045" s="354"/>
      <c r="G8045" s="355"/>
    </row>
    <row r="8046" spans="1:7">
      <c r="A8046" s="355" t="s">
        <v>3581</v>
      </c>
      <c r="B8046" s="356" t="s">
        <v>44251</v>
      </c>
      <c r="C8046" s="355" t="s">
        <v>58693</v>
      </c>
      <c r="D8046" s="355">
        <f>VLOOKUP(A8046,EMOP_202302_ser!A:B,2,0)</f>
        <v>197.15</v>
      </c>
      <c r="E8046" s="354"/>
      <c r="G8046" s="355"/>
    </row>
    <row r="8047" spans="1:7">
      <c r="A8047" s="355" t="s">
        <v>44267</v>
      </c>
      <c r="B8047" s="356" t="s">
        <v>44251</v>
      </c>
      <c r="C8047" s="355" t="s">
        <v>58693</v>
      </c>
      <c r="D8047" s="355">
        <f>VLOOKUP(A8047,EMOP_202302_ser!A:B,2,0)</f>
        <v>192.31</v>
      </c>
      <c r="E8047" s="354"/>
      <c r="G8047" s="355"/>
    </row>
    <row r="8048" spans="1:7">
      <c r="A8048" s="355" t="s">
        <v>3582</v>
      </c>
      <c r="B8048" s="356" t="s">
        <v>44251</v>
      </c>
      <c r="C8048" s="355" t="s">
        <v>58693</v>
      </c>
      <c r="D8048" s="355">
        <f>VLOOKUP(A8048,EMOP_202302_ser!A:B,2,0)</f>
        <v>306.85000000000002</v>
      </c>
      <c r="E8048" s="354"/>
      <c r="G8048" s="355"/>
    </row>
    <row r="8049" spans="1:7">
      <c r="A8049" s="355" t="s">
        <v>44268</v>
      </c>
      <c r="B8049" s="356" t="s">
        <v>44251</v>
      </c>
      <c r="C8049" s="355" t="s">
        <v>58693</v>
      </c>
      <c r="D8049" s="355">
        <f>VLOOKUP(A8049,EMOP_202302_ser!A:B,2,0)</f>
        <v>301.63</v>
      </c>
      <c r="E8049" s="354"/>
      <c r="G8049" s="355"/>
    </row>
    <row r="8050" spans="1:7">
      <c r="A8050" s="355" t="s">
        <v>3583</v>
      </c>
      <c r="B8050" s="356" t="s">
        <v>44251</v>
      </c>
      <c r="C8050" s="355" t="s">
        <v>58693</v>
      </c>
      <c r="D8050" s="355">
        <f>VLOOKUP(A8050,EMOP_202302_ser!A:B,2,0)</f>
        <v>447.53</v>
      </c>
      <c r="E8050" s="354"/>
      <c r="G8050" s="355"/>
    </row>
    <row r="8051" spans="1:7">
      <c r="A8051" s="355" t="s">
        <v>44269</v>
      </c>
      <c r="B8051" s="356" t="s">
        <v>44251</v>
      </c>
      <c r="C8051" s="355" t="s">
        <v>58693</v>
      </c>
      <c r="D8051" s="355">
        <f>VLOOKUP(A8051,EMOP_202302_ser!A:B,2,0)</f>
        <v>441.23</v>
      </c>
      <c r="E8051" s="354"/>
      <c r="G8051" s="355"/>
    </row>
    <row r="8052" spans="1:7">
      <c r="A8052" s="355" t="s">
        <v>3584</v>
      </c>
      <c r="B8052" s="356" t="s">
        <v>44251</v>
      </c>
      <c r="C8052" s="355" t="s">
        <v>58693</v>
      </c>
      <c r="D8052" s="355">
        <f>VLOOKUP(A8052,EMOP_202302_ser!A:B,2,0)</f>
        <v>732.36</v>
      </c>
      <c r="E8052" s="354"/>
      <c r="G8052" s="355"/>
    </row>
    <row r="8053" spans="1:7">
      <c r="A8053" s="355" t="s">
        <v>44270</v>
      </c>
      <c r="B8053" s="356" t="s">
        <v>44251</v>
      </c>
      <c r="C8053" s="355" t="s">
        <v>58693</v>
      </c>
      <c r="D8053" s="355">
        <f>VLOOKUP(A8053,EMOP_202302_ser!A:B,2,0)</f>
        <v>724.24</v>
      </c>
      <c r="E8053" s="354"/>
      <c r="G8053" s="355"/>
    </row>
    <row r="8054" spans="1:7">
      <c r="A8054" s="355" t="s">
        <v>3585</v>
      </c>
      <c r="B8054" s="356" t="s">
        <v>44251</v>
      </c>
      <c r="C8054" s="355" t="s">
        <v>58693</v>
      </c>
      <c r="D8054" s="355">
        <f>VLOOKUP(A8054,EMOP_202302_ser!A:B,2,0)</f>
        <v>1056.83</v>
      </c>
      <c r="E8054" s="354"/>
      <c r="G8054" s="357"/>
    </row>
    <row r="8055" spans="1:7">
      <c r="A8055" s="355" t="s">
        <v>44271</v>
      </c>
      <c r="B8055" s="356" t="s">
        <v>44251</v>
      </c>
      <c r="C8055" s="355" t="s">
        <v>58693</v>
      </c>
      <c r="D8055" s="355">
        <f>VLOOKUP(A8055,EMOP_202302_ser!A:B,2,0)</f>
        <v>1046.79</v>
      </c>
      <c r="E8055" s="354"/>
      <c r="G8055" s="357"/>
    </row>
    <row r="8056" spans="1:7">
      <c r="A8056" s="355" t="s">
        <v>3586</v>
      </c>
      <c r="B8056" s="356" t="s">
        <v>44251</v>
      </c>
      <c r="C8056" s="355" t="s">
        <v>58693</v>
      </c>
      <c r="D8056" s="355">
        <f>VLOOKUP(A8056,EMOP_202302_ser!A:B,2,0)</f>
        <v>1429.24</v>
      </c>
      <c r="E8056" s="354"/>
      <c r="G8056" s="357"/>
    </row>
    <row r="8057" spans="1:7">
      <c r="A8057" s="355" t="s">
        <v>44272</v>
      </c>
      <c r="B8057" s="356" t="s">
        <v>44251</v>
      </c>
      <c r="C8057" s="355" t="s">
        <v>58693</v>
      </c>
      <c r="D8057" s="355">
        <f>VLOOKUP(A8057,EMOP_202302_ser!A:B,2,0)</f>
        <v>1417.9</v>
      </c>
      <c r="E8057" s="354"/>
      <c r="G8057" s="357"/>
    </row>
    <row r="8058" spans="1:7">
      <c r="A8058" s="355" t="s">
        <v>3587</v>
      </c>
      <c r="B8058" s="356" t="s">
        <v>44251</v>
      </c>
      <c r="C8058" s="355" t="s">
        <v>58693</v>
      </c>
      <c r="D8058" s="355">
        <f>VLOOKUP(A8058,EMOP_202302_ser!A:B,2,0)</f>
        <v>2302.31</v>
      </c>
      <c r="E8058" s="354"/>
      <c r="G8058" s="357"/>
    </row>
    <row r="8059" spans="1:7">
      <c r="A8059" s="355" t="s">
        <v>44273</v>
      </c>
      <c r="B8059" s="356" t="s">
        <v>44251</v>
      </c>
      <c r="C8059" s="355" t="s">
        <v>58693</v>
      </c>
      <c r="D8059" s="355">
        <f>VLOOKUP(A8059,EMOP_202302_ser!A:B,2,0)</f>
        <v>2290.37</v>
      </c>
      <c r="E8059" s="354"/>
      <c r="G8059" s="357"/>
    </row>
    <row r="8060" spans="1:7">
      <c r="A8060" s="355" t="s">
        <v>3588</v>
      </c>
      <c r="B8060" s="356" t="s">
        <v>44251</v>
      </c>
      <c r="C8060" s="355" t="s">
        <v>58693</v>
      </c>
      <c r="D8060" s="355">
        <f>VLOOKUP(A8060,EMOP_202302_ser!A:B,2,0)</f>
        <v>3968.26</v>
      </c>
      <c r="E8060" s="354"/>
      <c r="G8060" s="357"/>
    </row>
    <row r="8061" spans="1:7">
      <c r="A8061" s="355" t="s">
        <v>44274</v>
      </c>
      <c r="B8061" s="356" t="s">
        <v>44251</v>
      </c>
      <c r="C8061" s="355" t="s">
        <v>58693</v>
      </c>
      <c r="D8061" s="355">
        <f>VLOOKUP(A8061,EMOP_202302_ser!A:B,2,0)</f>
        <v>3954.15</v>
      </c>
      <c r="E8061" s="354"/>
      <c r="G8061" s="357"/>
    </row>
    <row r="8062" spans="1:7">
      <c r="A8062" s="355" t="s">
        <v>3589</v>
      </c>
      <c r="B8062" s="356" t="s">
        <v>44251</v>
      </c>
      <c r="C8062" s="355" t="s">
        <v>58693</v>
      </c>
      <c r="D8062" s="355">
        <f>VLOOKUP(A8062,EMOP_202302_ser!A:B,2,0)</f>
        <v>5020.08</v>
      </c>
      <c r="E8062" s="354"/>
      <c r="G8062" s="357"/>
    </row>
    <row r="8063" spans="1:7">
      <c r="A8063" s="355" t="s">
        <v>44275</v>
      </c>
      <c r="B8063" s="356" t="s">
        <v>44251</v>
      </c>
      <c r="C8063" s="355" t="s">
        <v>58693</v>
      </c>
      <c r="D8063" s="355">
        <f>VLOOKUP(A8063,EMOP_202302_ser!A:B,2,0)</f>
        <v>5005.18</v>
      </c>
      <c r="E8063" s="354"/>
      <c r="G8063" s="357"/>
    </row>
    <row r="8064" spans="1:7">
      <c r="A8064" s="355" t="s">
        <v>3590</v>
      </c>
      <c r="B8064" s="356" t="s">
        <v>44251</v>
      </c>
      <c r="C8064" s="355" t="s">
        <v>58693</v>
      </c>
      <c r="D8064" s="355">
        <f>VLOOKUP(A8064,EMOP_202302_ser!A:B,2,0)</f>
        <v>5466.34</v>
      </c>
      <c r="E8064" s="354"/>
      <c r="G8064" s="357"/>
    </row>
    <row r="8065" spans="1:7">
      <c r="A8065" s="355" t="s">
        <v>44276</v>
      </c>
      <c r="B8065" s="356" t="s">
        <v>44251</v>
      </c>
      <c r="C8065" s="355" t="s">
        <v>58693</v>
      </c>
      <c r="D8065" s="355">
        <f>VLOOKUP(A8065,EMOP_202302_ser!A:B,2,0)</f>
        <v>5449.57</v>
      </c>
      <c r="E8065" s="354"/>
      <c r="G8065" s="357"/>
    </row>
    <row r="8066" spans="1:7">
      <c r="A8066" s="355" t="s">
        <v>3591</v>
      </c>
      <c r="B8066" s="356" t="s">
        <v>44251</v>
      </c>
      <c r="C8066" s="355" t="s">
        <v>58693</v>
      </c>
      <c r="D8066" s="355">
        <f>VLOOKUP(A8066,EMOP_202302_ser!A:B,2,0)</f>
        <v>11646.4</v>
      </c>
      <c r="E8066" s="354"/>
      <c r="G8066" s="357"/>
    </row>
    <row r="8067" spans="1:7">
      <c r="A8067" s="355" t="s">
        <v>44277</v>
      </c>
      <c r="B8067" s="356" t="s">
        <v>44251</v>
      </c>
      <c r="C8067" s="355" t="s">
        <v>58693</v>
      </c>
      <c r="D8067" s="355">
        <f>VLOOKUP(A8067,EMOP_202302_ser!A:B,2,0)</f>
        <v>11628.47</v>
      </c>
      <c r="E8067" s="354"/>
      <c r="G8067" s="357"/>
    </row>
    <row r="8068" spans="1:7">
      <c r="A8068" s="355" t="s">
        <v>3592</v>
      </c>
      <c r="B8068" s="356" t="s">
        <v>44251</v>
      </c>
      <c r="C8068" s="355" t="s">
        <v>58693</v>
      </c>
      <c r="D8068" s="355">
        <f>VLOOKUP(A8068,EMOP_202302_ser!A:B,2,0)</f>
        <v>13595.13</v>
      </c>
      <c r="E8068" s="354"/>
      <c r="G8068" s="357"/>
    </row>
    <row r="8069" spans="1:7">
      <c r="A8069" s="355" t="s">
        <v>44278</v>
      </c>
      <c r="B8069" s="356" t="s">
        <v>44251</v>
      </c>
      <c r="C8069" s="355" t="s">
        <v>58693</v>
      </c>
      <c r="D8069" s="355">
        <f>VLOOKUP(A8069,EMOP_202302_ser!A:B,2,0)</f>
        <v>13575.25</v>
      </c>
      <c r="E8069" s="354"/>
      <c r="G8069" s="357"/>
    </row>
    <row r="8070" spans="1:7">
      <c r="A8070" s="355" t="s">
        <v>3593</v>
      </c>
      <c r="B8070" s="356" t="s">
        <v>44251</v>
      </c>
      <c r="C8070" s="355" t="s">
        <v>58693</v>
      </c>
      <c r="D8070" s="355">
        <f>VLOOKUP(A8070,EMOP_202302_ser!A:B,2,0)</f>
        <v>16683.8</v>
      </c>
      <c r="E8070" s="354"/>
      <c r="G8070" s="357"/>
    </row>
    <row r="8071" spans="1:7">
      <c r="A8071" s="355" t="s">
        <v>44279</v>
      </c>
      <c r="B8071" s="356" t="s">
        <v>44251</v>
      </c>
      <c r="C8071" s="355" t="s">
        <v>58693</v>
      </c>
      <c r="D8071" s="355">
        <f>VLOOKUP(A8071,EMOP_202302_ser!A:B,2,0)</f>
        <v>16662.57</v>
      </c>
      <c r="E8071" s="354"/>
      <c r="G8071" s="357"/>
    </row>
    <row r="8072" spans="1:7">
      <c r="A8072" s="355" t="s">
        <v>3594</v>
      </c>
      <c r="B8072" s="356" t="s">
        <v>44251</v>
      </c>
      <c r="C8072" s="355" t="s">
        <v>58693</v>
      </c>
      <c r="D8072" s="355">
        <f>VLOOKUP(A8072,EMOP_202302_ser!A:B,2,0)</f>
        <v>28429.13</v>
      </c>
      <c r="E8072" s="354"/>
      <c r="G8072" s="357"/>
    </row>
    <row r="8073" spans="1:7">
      <c r="A8073" s="355" t="s">
        <v>44280</v>
      </c>
      <c r="B8073" s="356" t="s">
        <v>44251</v>
      </c>
      <c r="C8073" s="355" t="s">
        <v>58693</v>
      </c>
      <c r="D8073" s="355">
        <f>VLOOKUP(A8073,EMOP_202302_ser!A:B,2,0)</f>
        <v>28402.84</v>
      </c>
      <c r="E8073" s="354"/>
      <c r="G8073" s="357"/>
    </row>
    <row r="8074" spans="1:7">
      <c r="A8074" s="355" t="s">
        <v>3595</v>
      </c>
      <c r="B8074" s="356" t="s">
        <v>60447</v>
      </c>
      <c r="C8074" s="355" t="s">
        <v>58693</v>
      </c>
      <c r="D8074" s="355">
        <f>VLOOKUP(A8074,EMOP_202302_ser!A:B,2,0)</f>
        <v>86.32</v>
      </c>
      <c r="E8074" s="354"/>
      <c r="G8074" s="355"/>
    </row>
    <row r="8075" spans="1:7">
      <c r="A8075" s="355" t="s">
        <v>44281</v>
      </c>
      <c r="B8075" s="356" t="s">
        <v>60447</v>
      </c>
      <c r="C8075" s="355" t="s">
        <v>58693</v>
      </c>
      <c r="D8075" s="355">
        <f>VLOOKUP(A8075,EMOP_202302_ser!A:B,2,0)</f>
        <v>83.89</v>
      </c>
      <c r="E8075" s="354"/>
      <c r="G8075" s="355"/>
    </row>
    <row r="8076" spans="1:7">
      <c r="A8076" s="355" t="s">
        <v>3596</v>
      </c>
      <c r="B8076" s="356" t="s">
        <v>60446</v>
      </c>
      <c r="C8076" s="355" t="s">
        <v>58693</v>
      </c>
      <c r="D8076" s="355">
        <f>VLOOKUP(A8076,EMOP_202302_ser!A:B,2,0)</f>
        <v>86.28</v>
      </c>
      <c r="E8076" s="354"/>
      <c r="G8076" s="355"/>
    </row>
    <row r="8077" spans="1:7">
      <c r="A8077" s="355" t="s">
        <v>44282</v>
      </c>
      <c r="B8077" s="356" t="s">
        <v>60446</v>
      </c>
      <c r="C8077" s="355" t="s">
        <v>58693</v>
      </c>
      <c r="D8077" s="355">
        <f>VLOOKUP(A8077,EMOP_202302_ser!A:B,2,0)</f>
        <v>83.94</v>
      </c>
      <c r="E8077" s="354"/>
      <c r="G8077" s="355"/>
    </row>
    <row r="8078" spans="1:7">
      <c r="A8078" s="355" t="s">
        <v>3597</v>
      </c>
      <c r="B8078" s="356" t="s">
        <v>60446</v>
      </c>
      <c r="C8078" s="355" t="s">
        <v>58693</v>
      </c>
      <c r="D8078" s="355">
        <f>VLOOKUP(A8078,EMOP_202302_ser!A:B,2,0)</f>
        <v>245.56</v>
      </c>
      <c r="E8078" s="354"/>
      <c r="G8078" s="355"/>
    </row>
    <row r="8079" spans="1:7">
      <c r="A8079" s="355" t="s">
        <v>44283</v>
      </c>
      <c r="B8079" s="356" t="s">
        <v>60446</v>
      </c>
      <c r="C8079" s="355" t="s">
        <v>58693</v>
      </c>
      <c r="D8079" s="355">
        <f>VLOOKUP(A8079,EMOP_202302_ser!A:B,2,0)</f>
        <v>242.38</v>
      </c>
      <c r="E8079" s="354"/>
      <c r="G8079" s="355"/>
    </row>
    <row r="8080" spans="1:7">
      <c r="A8080" s="355" t="s">
        <v>3598</v>
      </c>
      <c r="B8080" s="356" t="s">
        <v>60446</v>
      </c>
      <c r="C8080" s="355" t="s">
        <v>58693</v>
      </c>
      <c r="D8080" s="355">
        <f>VLOOKUP(A8080,EMOP_202302_ser!A:B,2,0)</f>
        <v>254.45</v>
      </c>
      <c r="E8080" s="354"/>
      <c r="G8080" s="355"/>
    </row>
    <row r="8081" spans="1:7">
      <c r="A8081" s="355" t="s">
        <v>44284</v>
      </c>
      <c r="B8081" s="356" t="s">
        <v>60446</v>
      </c>
      <c r="C8081" s="355" t="s">
        <v>58693</v>
      </c>
      <c r="D8081" s="355">
        <f>VLOOKUP(A8081,EMOP_202302_ser!A:B,2,0)</f>
        <v>250.2</v>
      </c>
      <c r="E8081" s="354"/>
      <c r="G8081" s="355"/>
    </row>
    <row r="8082" spans="1:7">
      <c r="A8082" s="355" t="s">
        <v>3599</v>
      </c>
      <c r="B8082" s="356" t="s">
        <v>60446</v>
      </c>
      <c r="C8082" s="355" t="s">
        <v>58693</v>
      </c>
      <c r="D8082" s="355">
        <f>VLOOKUP(A8082,EMOP_202302_ser!A:B,2,0)</f>
        <v>256.60000000000002</v>
      </c>
      <c r="E8082" s="354"/>
      <c r="G8082" s="355"/>
    </row>
    <row r="8083" spans="1:7">
      <c r="A8083" s="355" t="s">
        <v>44285</v>
      </c>
      <c r="B8083" s="356" t="s">
        <v>60446</v>
      </c>
      <c r="C8083" s="355" t="s">
        <v>58693</v>
      </c>
      <c r="D8083" s="355">
        <f>VLOOKUP(A8083,EMOP_202302_ser!A:B,2,0)</f>
        <v>252.23</v>
      </c>
      <c r="E8083" s="354"/>
      <c r="G8083" s="355"/>
    </row>
    <row r="8084" spans="1:7">
      <c r="A8084" s="355" t="s">
        <v>3600</v>
      </c>
      <c r="B8084" s="356" t="s">
        <v>60446</v>
      </c>
      <c r="C8084" s="355" t="s">
        <v>58693</v>
      </c>
      <c r="D8084" s="355">
        <f>VLOOKUP(A8084,EMOP_202302_ser!A:B,2,0)</f>
        <v>439.88</v>
      </c>
      <c r="E8084" s="354"/>
      <c r="G8084" s="355"/>
    </row>
    <row r="8085" spans="1:7">
      <c r="A8085" s="355" t="s">
        <v>44286</v>
      </c>
      <c r="B8085" s="356" t="s">
        <v>60446</v>
      </c>
      <c r="C8085" s="355" t="s">
        <v>58693</v>
      </c>
      <c r="D8085" s="355">
        <f>VLOOKUP(A8085,EMOP_202302_ser!A:B,2,0)</f>
        <v>434.11</v>
      </c>
      <c r="E8085" s="354"/>
      <c r="G8085" s="355"/>
    </row>
    <row r="8086" spans="1:7">
      <c r="A8086" s="355" t="s">
        <v>3601</v>
      </c>
      <c r="B8086" s="356" t="s">
        <v>60446</v>
      </c>
      <c r="C8086" s="355" t="s">
        <v>58693</v>
      </c>
      <c r="D8086" s="355">
        <f>VLOOKUP(A8086,EMOP_202302_ser!A:B,2,0)</f>
        <v>451.03</v>
      </c>
      <c r="E8086" s="354"/>
      <c r="G8086" s="355"/>
    </row>
    <row r="8087" spans="1:7">
      <c r="A8087" s="355" t="s">
        <v>44287</v>
      </c>
      <c r="B8087" s="356" t="s">
        <v>60446</v>
      </c>
      <c r="C8087" s="355" t="s">
        <v>58693</v>
      </c>
      <c r="D8087" s="355">
        <f>VLOOKUP(A8087,EMOP_202302_ser!A:B,2,0)</f>
        <v>445.24</v>
      </c>
      <c r="E8087" s="354"/>
      <c r="G8087" s="355"/>
    </row>
    <row r="8088" spans="1:7">
      <c r="A8088" s="355" t="s">
        <v>3602</v>
      </c>
      <c r="B8088" s="356" t="s">
        <v>60446</v>
      </c>
      <c r="C8088" s="355" t="s">
        <v>58693</v>
      </c>
      <c r="D8088" s="355">
        <f>VLOOKUP(A8088,EMOP_202302_ser!A:B,2,0)</f>
        <v>580.24</v>
      </c>
      <c r="E8088" s="354"/>
      <c r="G8088" s="355"/>
    </row>
    <row r="8089" spans="1:7">
      <c r="A8089" s="355" t="s">
        <v>44288</v>
      </c>
      <c r="B8089" s="356" t="s">
        <v>60446</v>
      </c>
      <c r="C8089" s="355" t="s">
        <v>58693</v>
      </c>
      <c r="D8089" s="355">
        <f>VLOOKUP(A8089,EMOP_202302_ser!A:B,2,0)</f>
        <v>573.41</v>
      </c>
      <c r="E8089" s="354"/>
      <c r="G8089" s="355"/>
    </row>
    <row r="8090" spans="1:7">
      <c r="A8090" s="355" t="s">
        <v>3603</v>
      </c>
      <c r="B8090" s="356" t="s">
        <v>60446</v>
      </c>
      <c r="C8090" s="355" t="s">
        <v>58693</v>
      </c>
      <c r="D8090" s="355">
        <f>VLOOKUP(A8090,EMOP_202302_ser!A:B,2,0)</f>
        <v>1833.45</v>
      </c>
      <c r="E8090" s="354"/>
      <c r="G8090" s="357"/>
    </row>
    <row r="8091" spans="1:7">
      <c r="A8091" s="355" t="s">
        <v>44289</v>
      </c>
      <c r="B8091" s="356" t="s">
        <v>60446</v>
      </c>
      <c r="C8091" s="355" t="s">
        <v>58693</v>
      </c>
      <c r="D8091" s="355">
        <f>VLOOKUP(A8091,EMOP_202302_ser!A:B,2,0)</f>
        <v>1825.8</v>
      </c>
      <c r="E8091" s="354"/>
      <c r="G8091" s="357"/>
    </row>
    <row r="8092" spans="1:7">
      <c r="A8092" s="355" t="s">
        <v>3604</v>
      </c>
      <c r="B8092" s="356" t="s">
        <v>60446</v>
      </c>
      <c r="C8092" s="355" t="s">
        <v>58693</v>
      </c>
      <c r="D8092" s="355">
        <f>VLOOKUP(A8092,EMOP_202302_ser!A:B,2,0)</f>
        <v>2260.4299999999998</v>
      </c>
      <c r="E8092" s="354"/>
      <c r="G8092" s="357"/>
    </row>
    <row r="8093" spans="1:7">
      <c r="A8093" s="355" t="s">
        <v>44290</v>
      </c>
      <c r="B8093" s="356" t="s">
        <v>60446</v>
      </c>
      <c r="C8093" s="355" t="s">
        <v>58693</v>
      </c>
      <c r="D8093" s="355">
        <f>VLOOKUP(A8093,EMOP_202302_ser!A:B,2,0)</f>
        <v>2251.9299999999998</v>
      </c>
      <c r="E8093" s="354"/>
      <c r="G8093" s="357"/>
    </row>
    <row r="8094" spans="1:7">
      <c r="A8094" s="355" t="s">
        <v>3605</v>
      </c>
      <c r="B8094" s="356" t="s">
        <v>60446</v>
      </c>
      <c r="C8094" s="355" t="s">
        <v>58693</v>
      </c>
      <c r="D8094" s="355">
        <f>VLOOKUP(A8094,EMOP_202302_ser!A:B,2,0)</f>
        <v>2264.89</v>
      </c>
      <c r="E8094" s="354"/>
      <c r="G8094" s="357"/>
    </row>
    <row r="8095" spans="1:7">
      <c r="A8095" s="355" t="s">
        <v>44291</v>
      </c>
      <c r="B8095" s="356" t="s">
        <v>60446</v>
      </c>
      <c r="C8095" s="355" t="s">
        <v>58693</v>
      </c>
      <c r="D8095" s="355">
        <f>VLOOKUP(A8095,EMOP_202302_ser!A:B,2,0)</f>
        <v>2255.98</v>
      </c>
      <c r="E8095" s="354"/>
      <c r="G8095" s="357"/>
    </row>
    <row r="8096" spans="1:7">
      <c r="A8096" s="355" t="s">
        <v>3606</v>
      </c>
      <c r="B8096" s="356" t="s">
        <v>60446</v>
      </c>
      <c r="C8096" s="355" t="s">
        <v>58693</v>
      </c>
      <c r="D8096" s="355">
        <f>VLOOKUP(A8096,EMOP_202302_ser!A:B,2,0)</f>
        <v>3275.13</v>
      </c>
      <c r="E8096" s="354"/>
      <c r="G8096" s="357"/>
    </row>
    <row r="8097" spans="1:7">
      <c r="A8097" s="355" t="s">
        <v>44292</v>
      </c>
      <c r="B8097" s="356" t="s">
        <v>60446</v>
      </c>
      <c r="C8097" s="355" t="s">
        <v>58693</v>
      </c>
      <c r="D8097" s="355">
        <f>VLOOKUP(A8097,EMOP_202302_ser!A:B,2,0)</f>
        <v>3265.4</v>
      </c>
      <c r="E8097" s="354"/>
      <c r="G8097" s="357"/>
    </row>
    <row r="8098" spans="1:7">
      <c r="A8098" s="355" t="s">
        <v>3607</v>
      </c>
      <c r="B8098" s="356" t="s">
        <v>60446</v>
      </c>
      <c r="C8098" s="355" t="s">
        <v>58693</v>
      </c>
      <c r="D8098" s="355">
        <f>VLOOKUP(A8098,EMOP_202302_ser!A:B,2,0)</f>
        <v>3906.93</v>
      </c>
      <c r="E8098" s="354"/>
      <c r="G8098" s="357"/>
    </row>
    <row r="8099" spans="1:7">
      <c r="A8099" s="355" t="s">
        <v>44293</v>
      </c>
      <c r="B8099" s="356" t="s">
        <v>60446</v>
      </c>
      <c r="C8099" s="355" t="s">
        <v>58693</v>
      </c>
      <c r="D8099" s="355">
        <f>VLOOKUP(A8099,EMOP_202302_ser!A:B,2,0)</f>
        <v>3895.79</v>
      </c>
      <c r="E8099" s="354"/>
      <c r="G8099" s="357"/>
    </row>
    <row r="8100" spans="1:7">
      <c r="A8100" s="355" t="s">
        <v>3608</v>
      </c>
      <c r="B8100" s="356" t="s">
        <v>60446</v>
      </c>
      <c r="C8100" s="355" t="s">
        <v>58693</v>
      </c>
      <c r="D8100" s="355">
        <f>VLOOKUP(A8100,EMOP_202302_ser!A:B,2,0)</f>
        <v>4515.91</v>
      </c>
      <c r="E8100" s="354"/>
      <c r="G8100" s="357"/>
    </row>
    <row r="8101" spans="1:7">
      <c r="A8101" s="355" t="s">
        <v>44294</v>
      </c>
      <c r="B8101" s="356" t="s">
        <v>60446</v>
      </c>
      <c r="C8101" s="355" t="s">
        <v>58693</v>
      </c>
      <c r="D8101" s="355">
        <f>VLOOKUP(A8101,EMOP_202302_ser!A:B,2,0)</f>
        <v>4503.78</v>
      </c>
      <c r="E8101" s="354"/>
      <c r="G8101" s="357"/>
    </row>
    <row r="8102" spans="1:7">
      <c r="A8102" s="355" t="s">
        <v>3609</v>
      </c>
      <c r="B8102" s="356" t="s">
        <v>60446</v>
      </c>
      <c r="C8102" s="355" t="s">
        <v>58693</v>
      </c>
      <c r="D8102" s="355">
        <f>VLOOKUP(A8102,EMOP_202302_ser!A:B,2,0)</f>
        <v>5251.37</v>
      </c>
      <c r="E8102" s="354"/>
      <c r="G8102" s="357"/>
    </row>
    <row r="8103" spans="1:7">
      <c r="A8103" s="355" t="s">
        <v>44295</v>
      </c>
      <c r="B8103" s="356" t="s">
        <v>60446</v>
      </c>
      <c r="C8103" s="355" t="s">
        <v>58693</v>
      </c>
      <c r="D8103" s="355">
        <f>VLOOKUP(A8103,EMOP_202302_ser!A:B,2,0)</f>
        <v>5237.67</v>
      </c>
      <c r="E8103" s="354"/>
      <c r="G8103" s="357"/>
    </row>
    <row r="8104" spans="1:7">
      <c r="A8104" s="355" t="s">
        <v>3610</v>
      </c>
      <c r="B8104" s="356" t="s">
        <v>60446</v>
      </c>
      <c r="C8104" s="355" t="s">
        <v>58693</v>
      </c>
      <c r="D8104" s="355">
        <f>VLOOKUP(A8104,EMOP_202302_ser!A:B,2,0)</f>
        <v>7982.77</v>
      </c>
      <c r="E8104" s="354"/>
      <c r="G8104" s="357"/>
    </row>
    <row r="8105" spans="1:7">
      <c r="A8105" s="355" t="s">
        <v>44296</v>
      </c>
      <c r="B8105" s="356" t="s">
        <v>60446</v>
      </c>
      <c r="C8105" s="355" t="s">
        <v>58693</v>
      </c>
      <c r="D8105" s="355">
        <f>VLOOKUP(A8105,EMOP_202302_ser!A:B,2,0)</f>
        <v>7967.92</v>
      </c>
      <c r="E8105" s="354"/>
      <c r="G8105" s="357"/>
    </row>
    <row r="8106" spans="1:7">
      <c r="A8106" s="355" t="s">
        <v>3611</v>
      </c>
      <c r="B8106" s="356" t="s">
        <v>60446</v>
      </c>
      <c r="C8106" s="355" t="s">
        <v>58693</v>
      </c>
      <c r="D8106" s="355">
        <f>VLOOKUP(A8106,EMOP_202302_ser!A:B,2,0)</f>
        <v>10125.89</v>
      </c>
      <c r="E8106" s="354"/>
      <c r="G8106" s="357"/>
    </row>
    <row r="8107" spans="1:7">
      <c r="A8107" s="355" t="s">
        <v>44297</v>
      </c>
      <c r="B8107" s="356" t="s">
        <v>60446</v>
      </c>
      <c r="C8107" s="355" t="s">
        <v>58693</v>
      </c>
      <c r="D8107" s="355">
        <f>VLOOKUP(A8107,EMOP_202302_ser!A:B,2,0)</f>
        <v>10108</v>
      </c>
      <c r="E8107" s="354"/>
      <c r="G8107" s="357"/>
    </row>
    <row r="8108" spans="1:7">
      <c r="A8108" s="355" t="s">
        <v>3612</v>
      </c>
      <c r="B8108" s="356" t="s">
        <v>60448</v>
      </c>
      <c r="C8108" s="355" t="s">
        <v>58693</v>
      </c>
      <c r="D8108" s="355">
        <f>VLOOKUP(A8108,EMOP_202302_ser!A:B,2,0)</f>
        <v>85.33</v>
      </c>
      <c r="E8108" s="354"/>
      <c r="G8108" s="355"/>
    </row>
    <row r="8109" spans="1:7">
      <c r="A8109" s="355" t="s">
        <v>44298</v>
      </c>
      <c r="B8109" s="356" t="s">
        <v>60448</v>
      </c>
      <c r="C8109" s="355" t="s">
        <v>58693</v>
      </c>
      <c r="D8109" s="355">
        <f>VLOOKUP(A8109,EMOP_202302_ser!A:B,2,0)</f>
        <v>83.03</v>
      </c>
      <c r="E8109" s="354"/>
      <c r="G8109" s="355"/>
    </row>
    <row r="8110" spans="1:7">
      <c r="A8110" s="355" t="s">
        <v>3613</v>
      </c>
      <c r="B8110" s="356" t="s">
        <v>60453</v>
      </c>
      <c r="C8110" s="355" t="s">
        <v>58693</v>
      </c>
      <c r="D8110" s="355">
        <f>VLOOKUP(A8110,EMOP_202302_ser!A:B,2,0)</f>
        <v>86.42</v>
      </c>
      <c r="E8110" s="354"/>
      <c r="G8110" s="355"/>
    </row>
    <row r="8111" spans="1:7">
      <c r="A8111" s="355" t="s">
        <v>44299</v>
      </c>
      <c r="B8111" s="356" t="s">
        <v>60453</v>
      </c>
      <c r="C8111" s="355" t="s">
        <v>58693</v>
      </c>
      <c r="D8111" s="355">
        <f>VLOOKUP(A8111,EMOP_202302_ser!A:B,2,0)</f>
        <v>84.06</v>
      </c>
      <c r="E8111" s="354"/>
      <c r="G8111" s="355"/>
    </row>
    <row r="8112" spans="1:7">
      <c r="A8112" s="355" t="s">
        <v>3614</v>
      </c>
      <c r="B8112" s="356" t="s">
        <v>60448</v>
      </c>
      <c r="C8112" s="355" t="s">
        <v>58693</v>
      </c>
      <c r="D8112" s="355">
        <f>VLOOKUP(A8112,EMOP_202302_ser!A:B,2,0)</f>
        <v>163.95</v>
      </c>
      <c r="E8112" s="354"/>
      <c r="G8112" s="355"/>
    </row>
    <row r="8113" spans="1:7">
      <c r="A8113" s="355" t="s">
        <v>44300</v>
      </c>
      <c r="B8113" s="356" t="s">
        <v>60448</v>
      </c>
      <c r="C8113" s="355" t="s">
        <v>58693</v>
      </c>
      <c r="D8113" s="355">
        <f>VLOOKUP(A8113,EMOP_202302_ser!A:B,2,0)</f>
        <v>160.18</v>
      </c>
      <c r="E8113" s="354"/>
      <c r="G8113" s="355"/>
    </row>
    <row r="8114" spans="1:7">
      <c r="A8114" s="355" t="s">
        <v>3615</v>
      </c>
      <c r="B8114" s="356" t="s">
        <v>60448</v>
      </c>
      <c r="C8114" s="355" t="s">
        <v>58693</v>
      </c>
      <c r="D8114" s="355">
        <f>VLOOKUP(A8114,EMOP_202302_ser!A:B,2,0)</f>
        <v>255.02</v>
      </c>
      <c r="E8114" s="354"/>
      <c r="G8114" s="355"/>
    </row>
    <row r="8115" spans="1:7">
      <c r="A8115" s="355" t="s">
        <v>44301</v>
      </c>
      <c r="B8115" s="356" t="s">
        <v>60448</v>
      </c>
      <c r="C8115" s="355" t="s">
        <v>58693</v>
      </c>
      <c r="D8115" s="355">
        <f>VLOOKUP(A8115,EMOP_202302_ser!A:B,2,0)</f>
        <v>250.7</v>
      </c>
      <c r="E8115" s="354"/>
      <c r="G8115" s="355"/>
    </row>
    <row r="8116" spans="1:7">
      <c r="A8116" s="355" t="s">
        <v>3616</v>
      </c>
      <c r="B8116" s="356" t="s">
        <v>60448</v>
      </c>
      <c r="C8116" s="355" t="s">
        <v>58693</v>
      </c>
      <c r="D8116" s="355">
        <f>VLOOKUP(A8116,EMOP_202302_ser!A:B,2,0)</f>
        <v>320.60000000000002</v>
      </c>
      <c r="E8116" s="354"/>
      <c r="G8116" s="355"/>
    </row>
    <row r="8117" spans="1:7">
      <c r="A8117" s="355" t="s">
        <v>44302</v>
      </c>
      <c r="B8117" s="356" t="s">
        <v>60448</v>
      </c>
      <c r="C8117" s="355" t="s">
        <v>58693</v>
      </c>
      <c r="D8117" s="355">
        <f>VLOOKUP(A8117,EMOP_202302_ser!A:B,2,0)</f>
        <v>315.83999999999997</v>
      </c>
      <c r="E8117" s="354"/>
      <c r="G8117" s="355"/>
    </row>
    <row r="8118" spans="1:7">
      <c r="A8118" s="355" t="s">
        <v>3617</v>
      </c>
      <c r="B8118" s="356" t="s">
        <v>60448</v>
      </c>
      <c r="C8118" s="355" t="s">
        <v>58693</v>
      </c>
      <c r="D8118" s="355">
        <f>VLOOKUP(A8118,EMOP_202302_ser!A:B,2,0)</f>
        <v>440.4</v>
      </c>
      <c r="E8118" s="354"/>
      <c r="G8118" s="355"/>
    </row>
    <row r="8119" spans="1:7">
      <c r="A8119" s="355" t="s">
        <v>44303</v>
      </c>
      <c r="B8119" s="356" t="s">
        <v>60448</v>
      </c>
      <c r="C8119" s="355" t="s">
        <v>58693</v>
      </c>
      <c r="D8119" s="355">
        <f>VLOOKUP(A8119,EMOP_202302_ser!A:B,2,0)</f>
        <v>434.61</v>
      </c>
      <c r="E8119" s="354"/>
      <c r="G8119" s="355"/>
    </row>
    <row r="8120" spans="1:7">
      <c r="A8120" s="355" t="s">
        <v>3618</v>
      </c>
      <c r="B8120" s="356" t="s">
        <v>60448</v>
      </c>
      <c r="C8120" s="355" t="s">
        <v>58693</v>
      </c>
      <c r="D8120" s="355">
        <f>VLOOKUP(A8120,EMOP_202302_ser!A:B,2,0)</f>
        <v>452.68</v>
      </c>
      <c r="E8120" s="354"/>
      <c r="G8120" s="355"/>
    </row>
    <row r="8121" spans="1:7">
      <c r="A8121" s="355" t="s">
        <v>44304</v>
      </c>
      <c r="B8121" s="356" t="s">
        <v>60448</v>
      </c>
      <c r="C8121" s="355" t="s">
        <v>58693</v>
      </c>
      <c r="D8121" s="355">
        <f>VLOOKUP(A8121,EMOP_202302_ser!A:B,2,0)</f>
        <v>446.83</v>
      </c>
      <c r="E8121" s="354"/>
      <c r="G8121" s="355"/>
    </row>
    <row r="8122" spans="1:7">
      <c r="A8122" s="355" t="s">
        <v>3619</v>
      </c>
      <c r="B8122" s="356" t="s">
        <v>60448</v>
      </c>
      <c r="C8122" s="355" t="s">
        <v>58693</v>
      </c>
      <c r="D8122" s="355">
        <f>VLOOKUP(A8122,EMOP_202302_ser!A:B,2,0)</f>
        <v>583.71</v>
      </c>
      <c r="E8122" s="354"/>
      <c r="G8122" s="355"/>
    </row>
    <row r="8123" spans="1:7">
      <c r="A8123" s="355" t="s">
        <v>44305</v>
      </c>
      <c r="B8123" s="356" t="s">
        <v>60448</v>
      </c>
      <c r="C8123" s="355" t="s">
        <v>58693</v>
      </c>
      <c r="D8123" s="355">
        <f>VLOOKUP(A8123,EMOP_202302_ser!A:B,2,0)</f>
        <v>576.77</v>
      </c>
      <c r="E8123" s="354"/>
      <c r="G8123" s="355"/>
    </row>
    <row r="8124" spans="1:7">
      <c r="A8124" s="355" t="s">
        <v>3620</v>
      </c>
      <c r="B8124" s="356" t="s">
        <v>60448</v>
      </c>
      <c r="C8124" s="355" t="s">
        <v>58693</v>
      </c>
      <c r="D8124" s="355">
        <f>VLOOKUP(A8124,EMOP_202302_ser!A:B,2,0)</f>
        <v>1837.64</v>
      </c>
      <c r="E8124" s="354"/>
      <c r="G8124" s="357"/>
    </row>
    <row r="8125" spans="1:7">
      <c r="A8125" s="355" t="s">
        <v>44306</v>
      </c>
      <c r="B8125" s="356" t="s">
        <v>60448</v>
      </c>
      <c r="C8125" s="355" t="s">
        <v>58693</v>
      </c>
      <c r="D8125" s="355">
        <f>VLOOKUP(A8125,EMOP_202302_ser!A:B,2,0)</f>
        <v>1829.85</v>
      </c>
      <c r="E8125" s="354"/>
      <c r="G8125" s="357"/>
    </row>
    <row r="8126" spans="1:7">
      <c r="A8126" s="355" t="s">
        <v>3621</v>
      </c>
      <c r="B8126" s="356" t="s">
        <v>60448</v>
      </c>
      <c r="C8126" s="355" t="s">
        <v>58693</v>
      </c>
      <c r="D8126" s="355">
        <f>VLOOKUP(A8126,EMOP_202302_ser!A:B,2,0)</f>
        <v>2265.6799999999998</v>
      </c>
      <c r="E8126" s="354"/>
      <c r="G8126" s="357"/>
    </row>
    <row r="8127" spans="1:7">
      <c r="A8127" s="355" t="s">
        <v>44307</v>
      </c>
      <c r="B8127" s="356" t="s">
        <v>60448</v>
      </c>
      <c r="C8127" s="355" t="s">
        <v>58693</v>
      </c>
      <c r="D8127" s="355">
        <f>VLOOKUP(A8127,EMOP_202302_ser!A:B,2,0)</f>
        <v>2257.04</v>
      </c>
      <c r="E8127" s="354"/>
      <c r="G8127" s="357"/>
    </row>
    <row r="8128" spans="1:7">
      <c r="A8128" s="355" t="s">
        <v>3622</v>
      </c>
      <c r="B8128" s="356" t="s">
        <v>60453</v>
      </c>
      <c r="C8128" s="355" t="s">
        <v>58693</v>
      </c>
      <c r="D8128" s="355">
        <f>VLOOKUP(A8128,EMOP_202302_ser!A:B,2,0)</f>
        <v>2274.1799999999998</v>
      </c>
      <c r="E8128" s="354"/>
      <c r="G8128" s="357"/>
    </row>
    <row r="8129" spans="1:7">
      <c r="A8129" s="355" t="s">
        <v>44308</v>
      </c>
      <c r="B8129" s="356" t="s">
        <v>60453</v>
      </c>
      <c r="C8129" s="355" t="s">
        <v>58693</v>
      </c>
      <c r="D8129" s="355">
        <f>VLOOKUP(A8129,EMOP_202302_ser!A:B,2,0)</f>
        <v>2264.98</v>
      </c>
      <c r="E8129" s="354"/>
      <c r="G8129" s="357"/>
    </row>
    <row r="8130" spans="1:7">
      <c r="A8130" s="355" t="s">
        <v>3623</v>
      </c>
      <c r="B8130" s="356" t="s">
        <v>60448</v>
      </c>
      <c r="C8130" s="355" t="s">
        <v>58693</v>
      </c>
      <c r="D8130" s="355">
        <f>VLOOKUP(A8130,EMOP_202302_ser!A:B,2,0)</f>
        <v>3289.14</v>
      </c>
      <c r="E8130" s="354"/>
      <c r="G8130" s="357"/>
    </row>
    <row r="8131" spans="1:7">
      <c r="A8131" s="355" t="s">
        <v>44309</v>
      </c>
      <c r="B8131" s="356" t="s">
        <v>60448</v>
      </c>
      <c r="C8131" s="355" t="s">
        <v>58693</v>
      </c>
      <c r="D8131" s="355">
        <f>VLOOKUP(A8131,EMOP_202302_ser!A:B,2,0)</f>
        <v>3278.97</v>
      </c>
      <c r="E8131" s="354"/>
      <c r="G8131" s="357"/>
    </row>
    <row r="8132" spans="1:7">
      <c r="A8132" s="355" t="s">
        <v>3624</v>
      </c>
      <c r="B8132" s="356" t="s">
        <v>60448</v>
      </c>
      <c r="C8132" s="355" t="s">
        <v>58693</v>
      </c>
      <c r="D8132" s="355">
        <f>VLOOKUP(A8132,EMOP_202302_ser!A:B,2,0)</f>
        <v>3930.24</v>
      </c>
      <c r="E8132" s="354"/>
      <c r="G8132" s="357"/>
    </row>
    <row r="8133" spans="1:7">
      <c r="A8133" s="355" t="s">
        <v>44310</v>
      </c>
      <c r="B8133" s="356" t="s">
        <v>60448</v>
      </c>
      <c r="C8133" s="355" t="s">
        <v>58693</v>
      </c>
      <c r="D8133" s="355">
        <f>VLOOKUP(A8133,EMOP_202302_ser!A:B,2,0)</f>
        <v>3918.35</v>
      </c>
      <c r="E8133" s="354"/>
      <c r="G8133" s="357"/>
    </row>
    <row r="8134" spans="1:7">
      <c r="A8134" s="355" t="s">
        <v>3625</v>
      </c>
      <c r="B8134" s="356" t="s">
        <v>60448</v>
      </c>
      <c r="C8134" s="355" t="s">
        <v>58693</v>
      </c>
      <c r="D8134" s="355">
        <f>VLOOKUP(A8134,EMOP_202302_ser!A:B,2,0)</f>
        <v>4542.3999999999996</v>
      </c>
      <c r="E8134" s="354"/>
      <c r="G8134" s="357"/>
    </row>
    <row r="8135" spans="1:7">
      <c r="A8135" s="355" t="s">
        <v>44311</v>
      </c>
      <c r="B8135" s="356" t="s">
        <v>60448</v>
      </c>
      <c r="C8135" s="355" t="s">
        <v>58693</v>
      </c>
      <c r="D8135" s="355">
        <f>VLOOKUP(A8135,EMOP_202302_ser!A:B,2,0)</f>
        <v>4529.41</v>
      </c>
      <c r="E8135" s="354"/>
      <c r="G8135" s="357"/>
    </row>
    <row r="8136" spans="1:7">
      <c r="A8136" s="355" t="s">
        <v>3626</v>
      </c>
      <c r="B8136" s="356" t="s">
        <v>60448</v>
      </c>
      <c r="C8136" s="355" t="s">
        <v>58693</v>
      </c>
      <c r="D8136" s="355">
        <f>VLOOKUP(A8136,EMOP_202302_ser!A:B,2,0)</f>
        <v>5290.73</v>
      </c>
      <c r="E8136" s="354"/>
      <c r="G8136" s="357"/>
    </row>
    <row r="8137" spans="1:7">
      <c r="A8137" s="355" t="s">
        <v>44312</v>
      </c>
      <c r="B8137" s="356" t="s">
        <v>60448</v>
      </c>
      <c r="C8137" s="355" t="s">
        <v>58693</v>
      </c>
      <c r="D8137" s="355">
        <f>VLOOKUP(A8137,EMOP_202302_ser!A:B,2,0)</f>
        <v>5275.78</v>
      </c>
      <c r="E8137" s="354"/>
      <c r="G8137" s="357"/>
    </row>
    <row r="8138" spans="1:7">
      <c r="A8138" s="355" t="s">
        <v>3627</v>
      </c>
      <c r="B8138" s="356" t="s">
        <v>60448</v>
      </c>
      <c r="C8138" s="355" t="s">
        <v>58693</v>
      </c>
      <c r="D8138" s="355">
        <f>VLOOKUP(A8138,EMOP_202302_ser!A:B,2,0)</f>
        <v>8039.13</v>
      </c>
      <c r="E8138" s="354"/>
      <c r="G8138" s="357"/>
    </row>
    <row r="8139" spans="1:7">
      <c r="A8139" s="355" t="s">
        <v>44313</v>
      </c>
      <c r="B8139" s="356" t="s">
        <v>60448</v>
      </c>
      <c r="C8139" s="355" t="s">
        <v>58693</v>
      </c>
      <c r="D8139" s="355">
        <f>VLOOKUP(A8139,EMOP_202302_ser!A:B,2,0)</f>
        <v>8021.77</v>
      </c>
      <c r="E8139" s="354"/>
      <c r="G8139" s="357"/>
    </row>
    <row r="8140" spans="1:7">
      <c r="A8140" s="355" t="s">
        <v>3628</v>
      </c>
      <c r="B8140" s="356" t="s">
        <v>60448</v>
      </c>
      <c r="C8140" s="355" t="s">
        <v>58693</v>
      </c>
      <c r="D8140" s="355">
        <f>VLOOKUP(A8140,EMOP_202302_ser!A:B,2,0)</f>
        <v>10207.02</v>
      </c>
      <c r="E8140" s="354"/>
      <c r="G8140" s="357"/>
    </row>
    <row r="8141" spans="1:7">
      <c r="A8141" s="355" t="s">
        <v>44314</v>
      </c>
      <c r="B8141" s="356" t="s">
        <v>60448</v>
      </c>
      <c r="C8141" s="355" t="s">
        <v>58693</v>
      </c>
      <c r="D8141" s="355">
        <f>VLOOKUP(A8141,EMOP_202302_ser!A:B,2,0)</f>
        <v>10185.68</v>
      </c>
      <c r="E8141" s="354"/>
      <c r="G8141" s="357"/>
    </row>
    <row r="8142" spans="1:7">
      <c r="A8142" s="355" t="s">
        <v>44315</v>
      </c>
      <c r="B8142" s="356" t="s">
        <v>60454</v>
      </c>
      <c r="C8142" s="355" t="s">
        <v>612</v>
      </c>
      <c r="D8142" s="355" t="e">
        <f>VLOOKUP(A8142,EMOP_202302_ser!A:B,2,0)</f>
        <v>#N/A</v>
      </c>
      <c r="E8142" s="354"/>
      <c r="G8142" s="355"/>
    </row>
    <row r="8143" spans="1:7">
      <c r="A8143" s="355" t="s">
        <v>44316</v>
      </c>
      <c r="B8143" s="356" t="s">
        <v>60454</v>
      </c>
      <c r="C8143" s="355" t="s">
        <v>612</v>
      </c>
      <c r="D8143" s="355" t="e">
        <f>VLOOKUP(A8143,EMOP_202302_ser!A:B,2,0)</f>
        <v>#N/A</v>
      </c>
      <c r="E8143" s="354"/>
      <c r="G8143" s="355"/>
    </row>
    <row r="8144" spans="1:7">
      <c r="A8144" s="355" t="s">
        <v>44317</v>
      </c>
      <c r="B8144" s="356" t="s">
        <v>60454</v>
      </c>
      <c r="C8144" s="355" t="s">
        <v>612</v>
      </c>
      <c r="D8144" s="355" t="e">
        <f>VLOOKUP(A8144,EMOP_202302_ser!A:B,2,0)</f>
        <v>#N/A</v>
      </c>
      <c r="E8144" s="354"/>
      <c r="G8144" s="355"/>
    </row>
    <row r="8145" spans="1:7">
      <c r="A8145" s="355" t="s">
        <v>44318</v>
      </c>
      <c r="B8145" s="356" t="s">
        <v>60454</v>
      </c>
      <c r="C8145" s="355" t="s">
        <v>612</v>
      </c>
      <c r="D8145" s="355" t="e">
        <f>VLOOKUP(A8145,EMOP_202302_ser!A:B,2,0)</f>
        <v>#N/A</v>
      </c>
      <c r="E8145" s="354"/>
      <c r="G8145" s="355"/>
    </row>
    <row r="8146" spans="1:7">
      <c r="A8146" s="355" t="s">
        <v>44319</v>
      </c>
      <c r="B8146" s="356" t="s">
        <v>60454</v>
      </c>
      <c r="C8146" s="355" t="s">
        <v>612</v>
      </c>
      <c r="D8146" s="355" t="e">
        <f>VLOOKUP(A8146,EMOP_202302_ser!A:B,2,0)</f>
        <v>#N/A</v>
      </c>
      <c r="E8146" s="354"/>
      <c r="G8146" s="355"/>
    </row>
    <row r="8147" spans="1:7">
      <c r="A8147" s="355" t="s">
        <v>44320</v>
      </c>
      <c r="B8147" s="356" t="s">
        <v>60454</v>
      </c>
      <c r="C8147" s="355" t="s">
        <v>612</v>
      </c>
      <c r="D8147" s="355" t="e">
        <f>VLOOKUP(A8147,EMOP_202302_ser!A:B,2,0)</f>
        <v>#N/A</v>
      </c>
      <c r="E8147" s="354"/>
      <c r="G8147" s="355"/>
    </row>
    <row r="8148" spans="1:7">
      <c r="A8148" s="355" t="s">
        <v>44321</v>
      </c>
      <c r="B8148" s="356" t="s">
        <v>60454</v>
      </c>
      <c r="C8148" s="355" t="s">
        <v>612</v>
      </c>
      <c r="D8148" s="355" t="e">
        <f>VLOOKUP(A8148,EMOP_202302_ser!A:B,2,0)</f>
        <v>#N/A</v>
      </c>
      <c r="E8148" s="354"/>
      <c r="G8148" s="355"/>
    </row>
    <row r="8149" spans="1:7">
      <c r="A8149" s="355" t="s">
        <v>44322</v>
      </c>
      <c r="B8149" s="356" t="s">
        <v>60454</v>
      </c>
      <c r="C8149" s="355" t="s">
        <v>612</v>
      </c>
      <c r="D8149" s="355" t="e">
        <f>VLOOKUP(A8149,EMOP_202302_ser!A:B,2,0)</f>
        <v>#N/A</v>
      </c>
      <c r="E8149" s="354"/>
      <c r="G8149" s="355"/>
    </row>
    <row r="8150" spans="1:7">
      <c r="A8150" s="355" t="s">
        <v>3629</v>
      </c>
      <c r="B8150" s="356" t="s">
        <v>60455</v>
      </c>
      <c r="C8150" s="355"/>
      <c r="D8150" s="355" t="e">
        <f>VLOOKUP(A8150,EMOP_202302_ser!A:B,2,0)</f>
        <v>#N/A</v>
      </c>
      <c r="E8150" s="354"/>
      <c r="G8150" s="355"/>
    </row>
    <row r="8151" spans="1:7">
      <c r="A8151" s="355" t="s">
        <v>44323</v>
      </c>
      <c r="B8151" s="356" t="s">
        <v>60455</v>
      </c>
      <c r="C8151" s="355"/>
      <c r="D8151" s="355" t="e">
        <f>VLOOKUP(A8151,EMOP_202302_ser!A:B,2,0)</f>
        <v>#N/A</v>
      </c>
      <c r="E8151" s="354"/>
      <c r="G8151" s="355"/>
    </row>
    <row r="8152" spans="1:7">
      <c r="A8152" s="355" t="s">
        <v>3630</v>
      </c>
      <c r="B8152" s="356" t="s">
        <v>44324</v>
      </c>
      <c r="C8152" s="355" t="s">
        <v>58693</v>
      </c>
      <c r="D8152" s="355">
        <f>VLOOKUP(A8152,EMOP_202302_ser!A:B,2,0)</f>
        <v>3762.15</v>
      </c>
      <c r="E8152" s="354"/>
      <c r="G8152" s="357"/>
    </row>
    <row r="8153" spans="1:7">
      <c r="A8153" s="355" t="s">
        <v>44325</v>
      </c>
      <c r="B8153" s="356" t="s">
        <v>44324</v>
      </c>
      <c r="C8153" s="355" t="s">
        <v>58693</v>
      </c>
      <c r="D8153" s="355">
        <f>VLOOKUP(A8153,EMOP_202302_ser!A:B,2,0)</f>
        <v>3563.01</v>
      </c>
      <c r="E8153" s="354"/>
      <c r="G8153" s="357"/>
    </row>
    <row r="8154" spans="1:7">
      <c r="A8154" s="355" t="s">
        <v>3631</v>
      </c>
      <c r="B8154" s="356" t="s">
        <v>44326</v>
      </c>
      <c r="C8154" s="355" t="s">
        <v>58693</v>
      </c>
      <c r="D8154" s="355">
        <f>VLOOKUP(A8154,EMOP_202302_ser!A:B,2,0)</f>
        <v>3942.62</v>
      </c>
      <c r="E8154" s="354"/>
      <c r="G8154" s="357"/>
    </row>
    <row r="8155" spans="1:7">
      <c r="A8155" s="355" t="s">
        <v>44327</v>
      </c>
      <c r="B8155" s="356" t="s">
        <v>44326</v>
      </c>
      <c r="C8155" s="355" t="s">
        <v>58693</v>
      </c>
      <c r="D8155" s="355">
        <f>VLOOKUP(A8155,EMOP_202302_ser!A:B,2,0)</f>
        <v>3732.62</v>
      </c>
      <c r="E8155" s="354"/>
      <c r="G8155" s="357"/>
    </row>
    <row r="8156" spans="1:7">
      <c r="A8156" s="355" t="s">
        <v>3632</v>
      </c>
      <c r="B8156" s="356" t="s">
        <v>44328</v>
      </c>
      <c r="C8156" s="355" t="s">
        <v>58693</v>
      </c>
      <c r="D8156" s="355">
        <f>VLOOKUP(A8156,EMOP_202302_ser!A:B,2,0)</f>
        <v>4415</v>
      </c>
      <c r="E8156" s="354"/>
      <c r="G8156" s="357"/>
    </row>
    <row r="8157" spans="1:7">
      <c r="A8157" s="355" t="s">
        <v>44329</v>
      </c>
      <c r="B8157" s="356" t="s">
        <v>44328</v>
      </c>
      <c r="C8157" s="355" t="s">
        <v>58693</v>
      </c>
      <c r="D8157" s="355">
        <f>VLOOKUP(A8157,EMOP_202302_ser!A:B,2,0)</f>
        <v>4183.8500000000004</v>
      </c>
      <c r="E8157" s="354"/>
      <c r="G8157" s="357"/>
    </row>
    <row r="8158" spans="1:7">
      <c r="A8158" s="355" t="s">
        <v>3633</v>
      </c>
      <c r="B8158" s="356" t="s">
        <v>44330</v>
      </c>
      <c r="C8158" s="355" t="s">
        <v>58693</v>
      </c>
      <c r="D8158" s="355">
        <f>VLOOKUP(A8158,EMOP_202302_ser!A:B,2,0)</f>
        <v>4909.1099999999997</v>
      </c>
      <c r="E8158" s="354"/>
      <c r="G8158" s="357"/>
    </row>
    <row r="8159" spans="1:7">
      <c r="A8159" s="355" t="s">
        <v>44331</v>
      </c>
      <c r="B8159" s="356" t="s">
        <v>44330</v>
      </c>
      <c r="C8159" s="355" t="s">
        <v>58693</v>
      </c>
      <c r="D8159" s="355">
        <f>VLOOKUP(A8159,EMOP_202302_ser!A:B,2,0)</f>
        <v>4649.3100000000004</v>
      </c>
      <c r="E8159" s="354"/>
      <c r="G8159" s="357"/>
    </row>
    <row r="8160" spans="1:7">
      <c r="A8160" s="355" t="s">
        <v>3634</v>
      </c>
      <c r="B8160" s="356" t="s">
        <v>44332</v>
      </c>
      <c r="C8160" s="355" t="s">
        <v>58693</v>
      </c>
      <c r="D8160" s="355">
        <f>VLOOKUP(A8160,EMOP_202302_ser!A:B,2,0)</f>
        <v>5332.47</v>
      </c>
      <c r="E8160" s="354"/>
      <c r="G8160" s="357"/>
    </row>
    <row r="8161" spans="1:7">
      <c r="A8161" s="355" t="s">
        <v>44333</v>
      </c>
      <c r="B8161" s="356" t="s">
        <v>44332</v>
      </c>
      <c r="C8161" s="355" t="s">
        <v>58693</v>
      </c>
      <c r="D8161" s="355">
        <f>VLOOKUP(A8161,EMOP_202302_ser!A:B,2,0)</f>
        <v>5048.0200000000004</v>
      </c>
      <c r="E8161" s="354"/>
      <c r="G8161" s="357"/>
    </row>
    <row r="8162" spans="1:7">
      <c r="A8162" s="355" t="s">
        <v>3635</v>
      </c>
      <c r="B8162" s="356" t="s">
        <v>44334</v>
      </c>
      <c r="C8162" s="355" t="s">
        <v>58693</v>
      </c>
      <c r="D8162" s="355">
        <f>VLOOKUP(A8162,EMOP_202302_ser!A:B,2,0)</f>
        <v>6116.01</v>
      </c>
      <c r="E8162" s="354"/>
      <c r="G8162" s="357"/>
    </row>
    <row r="8163" spans="1:7">
      <c r="A8163" s="355" t="s">
        <v>44335</v>
      </c>
      <c r="B8163" s="356" t="s">
        <v>44334</v>
      </c>
      <c r="C8163" s="355" t="s">
        <v>58693</v>
      </c>
      <c r="D8163" s="355">
        <f>VLOOKUP(A8163,EMOP_202302_ser!A:B,2,0)</f>
        <v>5788.11</v>
      </c>
      <c r="E8163" s="354"/>
      <c r="G8163" s="357"/>
    </row>
    <row r="8164" spans="1:7">
      <c r="A8164" s="355" t="s">
        <v>3636</v>
      </c>
      <c r="B8164" s="356" t="s">
        <v>44336</v>
      </c>
      <c r="C8164" s="355" t="s">
        <v>58693</v>
      </c>
      <c r="D8164" s="355">
        <f>VLOOKUP(A8164,EMOP_202302_ser!A:B,2,0)</f>
        <v>6776.31</v>
      </c>
      <c r="E8164" s="354"/>
      <c r="G8164" s="357"/>
    </row>
    <row r="8165" spans="1:7">
      <c r="A8165" s="355" t="s">
        <v>44337</v>
      </c>
      <c r="B8165" s="356" t="s">
        <v>44336</v>
      </c>
      <c r="C8165" s="355" t="s">
        <v>58693</v>
      </c>
      <c r="D8165" s="355">
        <f>VLOOKUP(A8165,EMOP_202302_ser!A:B,2,0)</f>
        <v>6414.2</v>
      </c>
      <c r="E8165" s="354"/>
      <c r="G8165" s="357"/>
    </row>
    <row r="8166" spans="1:7">
      <c r="A8166" s="355" t="s">
        <v>3637</v>
      </c>
      <c r="B8166" s="356" t="s">
        <v>44338</v>
      </c>
      <c r="C8166" s="355" t="s">
        <v>58693</v>
      </c>
      <c r="D8166" s="355">
        <f>VLOOKUP(A8166,EMOP_202302_ser!A:B,2,0)</f>
        <v>7456.13</v>
      </c>
      <c r="E8166" s="354"/>
      <c r="G8166" s="357"/>
    </row>
    <row r="8167" spans="1:7">
      <c r="A8167" s="355" t="s">
        <v>44339</v>
      </c>
      <c r="B8167" s="356" t="s">
        <v>44338</v>
      </c>
      <c r="C8167" s="355" t="s">
        <v>58693</v>
      </c>
      <c r="D8167" s="355">
        <f>VLOOKUP(A8167,EMOP_202302_ser!A:B,2,0)</f>
        <v>7059.77</v>
      </c>
      <c r="E8167" s="354"/>
      <c r="G8167" s="357"/>
    </row>
    <row r="8168" spans="1:7">
      <c r="A8168" s="355" t="s">
        <v>3638</v>
      </c>
      <c r="B8168" s="356" t="s">
        <v>44340</v>
      </c>
      <c r="C8168" s="355" t="s">
        <v>58693</v>
      </c>
      <c r="D8168" s="355">
        <f>VLOOKUP(A8168,EMOP_202302_ser!A:B,2,0)</f>
        <v>8311.6</v>
      </c>
      <c r="E8168" s="354"/>
      <c r="G8168" s="357"/>
    </row>
    <row r="8169" spans="1:7">
      <c r="A8169" s="355" t="s">
        <v>44341</v>
      </c>
      <c r="B8169" s="356" t="s">
        <v>44340</v>
      </c>
      <c r="C8169" s="355" t="s">
        <v>58693</v>
      </c>
      <c r="D8169" s="355">
        <f>VLOOKUP(A8169,EMOP_202302_ser!A:B,2,0)</f>
        <v>7870.23</v>
      </c>
      <c r="E8169" s="354"/>
      <c r="G8169" s="357"/>
    </row>
    <row r="8170" spans="1:7">
      <c r="A8170" s="355" t="s">
        <v>3639</v>
      </c>
      <c r="B8170" s="356" t="s">
        <v>44342</v>
      </c>
      <c r="C8170" s="355" t="s">
        <v>58693</v>
      </c>
      <c r="D8170" s="355">
        <f>VLOOKUP(A8170,EMOP_202302_ser!A:B,2,0)</f>
        <v>2748.62</v>
      </c>
      <c r="E8170" s="354"/>
      <c r="G8170" s="357"/>
    </row>
    <row r="8171" spans="1:7">
      <c r="A8171" s="355" t="s">
        <v>44343</v>
      </c>
      <c r="B8171" s="356" t="s">
        <v>44342</v>
      </c>
      <c r="C8171" s="355" t="s">
        <v>58693</v>
      </c>
      <c r="D8171" s="355">
        <f>VLOOKUP(A8171,EMOP_202302_ser!A:B,2,0)</f>
        <v>2600.92</v>
      </c>
      <c r="E8171" s="354"/>
      <c r="G8171" s="357"/>
    </row>
    <row r="8172" spans="1:7">
      <c r="A8172" s="355" t="s">
        <v>3640</v>
      </c>
      <c r="B8172" s="356" t="s">
        <v>44344</v>
      </c>
      <c r="C8172" s="355" t="s">
        <v>58693</v>
      </c>
      <c r="D8172" s="355">
        <f>VLOOKUP(A8172,EMOP_202302_ser!A:B,2,0)</f>
        <v>3158.99</v>
      </c>
      <c r="E8172" s="354"/>
      <c r="G8172" s="357"/>
    </row>
    <row r="8173" spans="1:7">
      <c r="A8173" s="355" t="s">
        <v>44345</v>
      </c>
      <c r="B8173" s="356" t="s">
        <v>44344</v>
      </c>
      <c r="C8173" s="355" t="s">
        <v>58693</v>
      </c>
      <c r="D8173" s="355">
        <f>VLOOKUP(A8173,EMOP_202302_ser!A:B,2,0)</f>
        <v>2991.9</v>
      </c>
      <c r="E8173" s="354"/>
      <c r="G8173" s="357"/>
    </row>
    <row r="8174" spans="1:7">
      <c r="A8174" s="355" t="s">
        <v>3641</v>
      </c>
      <c r="B8174" s="356" t="s">
        <v>44346</v>
      </c>
      <c r="C8174" s="355" t="s">
        <v>58693</v>
      </c>
      <c r="D8174" s="355">
        <f>VLOOKUP(A8174,EMOP_202302_ser!A:B,2,0)</f>
        <v>3427.7</v>
      </c>
      <c r="E8174" s="354"/>
      <c r="G8174" s="357"/>
    </row>
    <row r="8175" spans="1:7">
      <c r="A8175" s="355" t="s">
        <v>44347</v>
      </c>
      <c r="B8175" s="356" t="s">
        <v>44346</v>
      </c>
      <c r="C8175" s="355" t="s">
        <v>58693</v>
      </c>
      <c r="D8175" s="355">
        <f>VLOOKUP(A8175,EMOP_202302_ser!A:B,2,0)</f>
        <v>3246.05</v>
      </c>
      <c r="E8175" s="354"/>
      <c r="G8175" s="357"/>
    </row>
    <row r="8176" spans="1:7">
      <c r="A8176" s="355" t="s">
        <v>3642</v>
      </c>
      <c r="B8176" s="356" t="s">
        <v>44348</v>
      </c>
      <c r="C8176" s="355" t="s">
        <v>58693</v>
      </c>
      <c r="D8176" s="355">
        <f>VLOOKUP(A8176,EMOP_202302_ser!A:B,2,0)</f>
        <v>3864.16</v>
      </c>
      <c r="E8176" s="354"/>
      <c r="G8176" s="357"/>
    </row>
    <row r="8177" spans="1:7">
      <c r="A8177" s="355" t="s">
        <v>44349</v>
      </c>
      <c r="B8177" s="356" t="s">
        <v>44348</v>
      </c>
      <c r="C8177" s="355" t="s">
        <v>58693</v>
      </c>
      <c r="D8177" s="355">
        <f>VLOOKUP(A8177,EMOP_202302_ser!A:B,2,0)</f>
        <v>3656.18</v>
      </c>
      <c r="E8177" s="354"/>
      <c r="G8177" s="357"/>
    </row>
    <row r="8178" spans="1:7">
      <c r="A8178" s="355" t="s">
        <v>3643</v>
      </c>
      <c r="B8178" s="356" t="s">
        <v>44350</v>
      </c>
      <c r="C8178" s="355" t="s">
        <v>58693</v>
      </c>
      <c r="D8178" s="355">
        <f>VLOOKUP(A8178,EMOP_202302_ser!A:B,2,0)</f>
        <v>4524.72</v>
      </c>
      <c r="E8178" s="354"/>
      <c r="G8178" s="357"/>
    </row>
    <row r="8179" spans="1:7">
      <c r="A8179" s="355" t="s">
        <v>44351</v>
      </c>
      <c r="B8179" s="356" t="s">
        <v>44350</v>
      </c>
      <c r="C8179" s="355" t="s">
        <v>58693</v>
      </c>
      <c r="D8179" s="355">
        <f>VLOOKUP(A8179,EMOP_202302_ser!A:B,2,0)</f>
        <v>4283.75</v>
      </c>
      <c r="E8179" s="354"/>
      <c r="G8179" s="357"/>
    </row>
    <row r="8180" spans="1:7">
      <c r="A8180" s="355" t="s">
        <v>3644</v>
      </c>
      <c r="B8180" s="356" t="s">
        <v>44352</v>
      </c>
      <c r="C8180" s="355" t="s">
        <v>58693</v>
      </c>
      <c r="D8180" s="355">
        <f>VLOOKUP(A8180,EMOP_202302_ser!A:B,2,0)</f>
        <v>4992.5200000000004</v>
      </c>
      <c r="E8180" s="354"/>
      <c r="G8180" s="357"/>
    </row>
    <row r="8181" spans="1:7">
      <c r="A8181" s="355" t="s">
        <v>44353</v>
      </c>
      <c r="B8181" s="356" t="s">
        <v>44352</v>
      </c>
      <c r="C8181" s="355" t="s">
        <v>58693</v>
      </c>
      <c r="D8181" s="355">
        <f>VLOOKUP(A8181,EMOP_202302_ser!A:B,2,0)</f>
        <v>4722.07</v>
      </c>
      <c r="E8181" s="354"/>
      <c r="G8181" s="357"/>
    </row>
    <row r="8182" spans="1:7">
      <c r="A8182" s="355" t="s">
        <v>3645</v>
      </c>
      <c r="B8182" s="356" t="s">
        <v>44354</v>
      </c>
      <c r="C8182" s="355" t="s">
        <v>58693</v>
      </c>
      <c r="D8182" s="355">
        <f>VLOOKUP(A8182,EMOP_202302_ser!A:B,2,0)</f>
        <v>5413</v>
      </c>
      <c r="E8182" s="354"/>
      <c r="G8182" s="357"/>
    </row>
    <row r="8183" spans="1:7">
      <c r="A8183" s="355" t="s">
        <v>44355</v>
      </c>
      <c r="B8183" s="356" t="s">
        <v>44354</v>
      </c>
      <c r="C8183" s="355" t="s">
        <v>58693</v>
      </c>
      <c r="D8183" s="355">
        <f>VLOOKUP(A8183,EMOP_202302_ser!A:B,2,0)</f>
        <v>5120.5200000000004</v>
      </c>
      <c r="E8183" s="354"/>
      <c r="G8183" s="357"/>
    </row>
    <row r="8184" spans="1:7">
      <c r="A8184" s="355" t="s">
        <v>3646</v>
      </c>
      <c r="B8184" s="356" t="s">
        <v>44356</v>
      </c>
      <c r="C8184" s="355" t="s">
        <v>58693</v>
      </c>
      <c r="D8184" s="355">
        <f>VLOOKUP(A8184,EMOP_202302_ser!A:B,2,0)</f>
        <v>5841.96</v>
      </c>
      <c r="E8184" s="354"/>
      <c r="G8184" s="357"/>
    </row>
    <row r="8185" spans="1:7">
      <c r="A8185" s="355" t="s">
        <v>44357</v>
      </c>
      <c r="B8185" s="356" t="s">
        <v>44356</v>
      </c>
      <c r="C8185" s="355" t="s">
        <v>58693</v>
      </c>
      <c r="D8185" s="355">
        <f>VLOOKUP(A8185,EMOP_202302_ser!A:B,2,0)</f>
        <v>5527.99</v>
      </c>
      <c r="E8185" s="354"/>
      <c r="G8185" s="357"/>
    </row>
    <row r="8186" spans="1:7">
      <c r="A8186" s="355" t="s">
        <v>60456</v>
      </c>
      <c r="B8186" s="356" t="s">
        <v>60457</v>
      </c>
      <c r="C8186" s="355" t="s">
        <v>572</v>
      </c>
      <c r="D8186" s="355" t="e">
        <f>VLOOKUP(A8186,EMOP_202302_ser!A:B,2,0)</f>
        <v>#N/A</v>
      </c>
      <c r="E8186" s="354"/>
      <c r="G8186" s="355"/>
    </row>
    <row r="8187" spans="1:7">
      <c r="A8187" s="355" t="s">
        <v>60458</v>
      </c>
      <c r="B8187" s="356" t="s">
        <v>60457</v>
      </c>
      <c r="C8187" s="355" t="s">
        <v>572</v>
      </c>
      <c r="D8187" s="355" t="e">
        <f>VLOOKUP(A8187,EMOP_202302_ser!A:B,2,0)</f>
        <v>#N/A</v>
      </c>
      <c r="E8187" s="354"/>
      <c r="G8187" s="355"/>
    </row>
    <row r="8188" spans="1:7">
      <c r="A8188" s="355" t="s">
        <v>3647</v>
      </c>
      <c r="B8188" s="356" t="s">
        <v>44358</v>
      </c>
      <c r="C8188" s="355" t="s">
        <v>58693</v>
      </c>
      <c r="D8188" s="355">
        <f>VLOOKUP(A8188,EMOP_202302_ser!A:B,2,0)</f>
        <v>2601.8200000000002</v>
      </c>
      <c r="E8188" s="354"/>
      <c r="G8188" s="357"/>
    </row>
    <row r="8189" spans="1:7">
      <c r="A8189" s="355" t="s">
        <v>44359</v>
      </c>
      <c r="B8189" s="356" t="s">
        <v>44358</v>
      </c>
      <c r="C8189" s="355" t="s">
        <v>58693</v>
      </c>
      <c r="D8189" s="355">
        <f>VLOOKUP(A8189,EMOP_202302_ser!A:B,2,0)</f>
        <v>2447.6799999999998</v>
      </c>
      <c r="E8189" s="354"/>
      <c r="G8189" s="357"/>
    </row>
    <row r="8190" spans="1:7">
      <c r="A8190" s="355" t="s">
        <v>3648</v>
      </c>
      <c r="B8190" s="356" t="s">
        <v>44360</v>
      </c>
      <c r="C8190" s="355" t="s">
        <v>58693</v>
      </c>
      <c r="D8190" s="355">
        <f>VLOOKUP(A8190,EMOP_202302_ser!A:B,2,0)</f>
        <v>2380.29</v>
      </c>
      <c r="E8190" s="354"/>
      <c r="G8190" s="357"/>
    </row>
    <row r="8191" spans="1:7">
      <c r="A8191" s="355" t="s">
        <v>44361</v>
      </c>
      <c r="B8191" s="356" t="s">
        <v>44360</v>
      </c>
      <c r="C8191" s="355" t="s">
        <v>58693</v>
      </c>
      <c r="D8191" s="355">
        <f>VLOOKUP(A8191,EMOP_202302_ser!A:B,2,0)</f>
        <v>2240.11</v>
      </c>
      <c r="E8191" s="354"/>
      <c r="G8191" s="357"/>
    </row>
    <row r="8192" spans="1:7">
      <c r="A8192" s="355" t="s">
        <v>3649</v>
      </c>
      <c r="B8192" s="356" t="s">
        <v>44362</v>
      </c>
      <c r="C8192" s="355" t="s">
        <v>58693</v>
      </c>
      <c r="D8192" s="355">
        <f>VLOOKUP(A8192,EMOP_202302_ser!A:B,2,0)</f>
        <v>2256.4</v>
      </c>
      <c r="E8192" s="354"/>
      <c r="G8192" s="357"/>
    </row>
    <row r="8193" spans="1:7">
      <c r="A8193" s="355" t="s">
        <v>44363</v>
      </c>
      <c r="B8193" s="356" t="s">
        <v>44362</v>
      </c>
      <c r="C8193" s="355" t="s">
        <v>58693</v>
      </c>
      <c r="D8193" s="355">
        <f>VLOOKUP(A8193,EMOP_202302_ser!A:B,2,0)</f>
        <v>2122.17</v>
      </c>
      <c r="E8193" s="354"/>
      <c r="G8193" s="357"/>
    </row>
    <row r="8194" spans="1:7">
      <c r="A8194" s="355" t="s">
        <v>3650</v>
      </c>
      <c r="B8194" s="356" t="s">
        <v>44364</v>
      </c>
      <c r="C8194" s="355" t="s">
        <v>58693</v>
      </c>
      <c r="D8194" s="355">
        <f>VLOOKUP(A8194,EMOP_202302_ser!A:B,2,0)</f>
        <v>1984.02</v>
      </c>
      <c r="E8194" s="354"/>
      <c r="G8194" s="357"/>
    </row>
    <row r="8195" spans="1:7">
      <c r="A8195" s="355" t="s">
        <v>44365</v>
      </c>
      <c r="B8195" s="356" t="s">
        <v>44364</v>
      </c>
      <c r="C8195" s="355" t="s">
        <v>58693</v>
      </c>
      <c r="D8195" s="355">
        <f>VLOOKUP(A8195,EMOP_202302_ser!A:B,2,0)</f>
        <v>1868.18</v>
      </c>
      <c r="E8195" s="354"/>
      <c r="G8195" s="357"/>
    </row>
    <row r="8196" spans="1:7">
      <c r="A8196" s="355" t="s">
        <v>3651</v>
      </c>
      <c r="B8196" s="356" t="s">
        <v>44366</v>
      </c>
      <c r="C8196" s="355" t="s">
        <v>58693</v>
      </c>
      <c r="D8196" s="355">
        <f>VLOOKUP(A8196,EMOP_202302_ser!A:B,2,0)</f>
        <v>1902.2</v>
      </c>
      <c r="E8196" s="354"/>
      <c r="G8196" s="357"/>
    </row>
    <row r="8197" spans="1:7">
      <c r="A8197" s="355" t="s">
        <v>44367</v>
      </c>
      <c r="B8197" s="356" t="s">
        <v>44366</v>
      </c>
      <c r="C8197" s="355" t="s">
        <v>58693</v>
      </c>
      <c r="D8197" s="355">
        <f>VLOOKUP(A8197,EMOP_202302_ser!A:B,2,0)</f>
        <v>1790.34</v>
      </c>
      <c r="E8197" s="354"/>
      <c r="G8197" s="357"/>
    </row>
    <row r="8198" spans="1:7">
      <c r="A8198" s="355" t="s">
        <v>3652</v>
      </c>
      <c r="B8198" s="356" t="s">
        <v>60459</v>
      </c>
      <c r="C8198" s="355" t="s">
        <v>58693</v>
      </c>
      <c r="D8198" s="355">
        <f>VLOOKUP(A8198,EMOP_202302_ser!A:B,2,0)</f>
        <v>5767.39</v>
      </c>
      <c r="E8198" s="354"/>
      <c r="G8198" s="357"/>
    </row>
    <row r="8199" spans="1:7">
      <c r="A8199" s="355" t="s">
        <v>44368</v>
      </c>
      <c r="B8199" s="356" t="s">
        <v>60459</v>
      </c>
      <c r="C8199" s="355" t="s">
        <v>58693</v>
      </c>
      <c r="D8199" s="355">
        <f>VLOOKUP(A8199,EMOP_202302_ser!A:B,2,0)</f>
        <v>5305.26</v>
      </c>
      <c r="E8199" s="354"/>
      <c r="G8199" s="357"/>
    </row>
    <row r="8200" spans="1:7">
      <c r="A8200" s="355" t="s">
        <v>3653</v>
      </c>
      <c r="B8200" s="356" t="s">
        <v>60459</v>
      </c>
      <c r="C8200" s="355" t="s">
        <v>58693</v>
      </c>
      <c r="D8200" s="355">
        <f>VLOOKUP(A8200,EMOP_202302_ser!A:B,2,0)</f>
        <v>6321.91</v>
      </c>
      <c r="E8200" s="354"/>
      <c r="G8200" s="357"/>
    </row>
    <row r="8201" spans="1:7">
      <c r="A8201" s="355" t="s">
        <v>44369</v>
      </c>
      <c r="B8201" s="356" t="s">
        <v>60459</v>
      </c>
      <c r="C8201" s="355" t="s">
        <v>58693</v>
      </c>
      <c r="D8201" s="355">
        <f>VLOOKUP(A8201,EMOP_202302_ser!A:B,2,0)</f>
        <v>5814.85</v>
      </c>
      <c r="E8201" s="354"/>
      <c r="G8201" s="357"/>
    </row>
    <row r="8202" spans="1:7">
      <c r="A8202" s="355" t="s">
        <v>3654</v>
      </c>
      <c r="B8202" s="356" t="s">
        <v>60459</v>
      </c>
      <c r="C8202" s="355" t="s">
        <v>58693</v>
      </c>
      <c r="D8202" s="355">
        <f>VLOOKUP(A8202,EMOP_202302_ser!A:B,2,0)</f>
        <v>6937.77</v>
      </c>
      <c r="E8202" s="354"/>
      <c r="G8202" s="357"/>
    </row>
    <row r="8203" spans="1:7">
      <c r="A8203" s="355" t="s">
        <v>44370</v>
      </c>
      <c r="B8203" s="356" t="s">
        <v>60459</v>
      </c>
      <c r="C8203" s="355" t="s">
        <v>58693</v>
      </c>
      <c r="D8203" s="355">
        <f>VLOOKUP(A8203,EMOP_202302_ser!A:B,2,0)</f>
        <v>6386.12</v>
      </c>
      <c r="E8203" s="354"/>
      <c r="G8203" s="357"/>
    </row>
    <row r="8204" spans="1:7">
      <c r="A8204" s="355" t="s">
        <v>3655</v>
      </c>
      <c r="B8204" s="356" t="s">
        <v>60459</v>
      </c>
      <c r="C8204" s="355" t="s">
        <v>58693</v>
      </c>
      <c r="D8204" s="355">
        <f>VLOOKUP(A8204,EMOP_202302_ser!A:B,2,0)</f>
        <v>7574.58</v>
      </c>
      <c r="E8204" s="354"/>
      <c r="G8204" s="357"/>
    </row>
    <row r="8205" spans="1:7">
      <c r="A8205" s="355" t="s">
        <v>44371</v>
      </c>
      <c r="B8205" s="356" t="s">
        <v>60459</v>
      </c>
      <c r="C8205" s="355" t="s">
        <v>58693</v>
      </c>
      <c r="D8205" s="355">
        <f>VLOOKUP(A8205,EMOP_202302_ser!A:B,2,0)</f>
        <v>6976.71</v>
      </c>
      <c r="E8205" s="354"/>
      <c r="G8205" s="357"/>
    </row>
    <row r="8206" spans="1:7">
      <c r="A8206" s="355" t="s">
        <v>3656</v>
      </c>
      <c r="B8206" s="356" t="s">
        <v>60459</v>
      </c>
      <c r="C8206" s="355" t="s">
        <v>58693</v>
      </c>
      <c r="D8206" s="355">
        <f>VLOOKUP(A8206,EMOP_202302_ser!A:B,2,0)</f>
        <v>8433.92</v>
      </c>
      <c r="E8206" s="354"/>
      <c r="G8206" s="357"/>
    </row>
    <row r="8207" spans="1:7">
      <c r="A8207" s="355" t="s">
        <v>44372</v>
      </c>
      <c r="B8207" s="356" t="s">
        <v>60459</v>
      </c>
      <c r="C8207" s="355" t="s">
        <v>58693</v>
      </c>
      <c r="D8207" s="355">
        <f>VLOOKUP(A8207,EMOP_202302_ser!A:B,2,0)</f>
        <v>7766.73</v>
      </c>
      <c r="E8207" s="354"/>
      <c r="G8207" s="357"/>
    </row>
    <row r="8208" spans="1:7">
      <c r="A8208" s="355" t="s">
        <v>3657</v>
      </c>
      <c r="B8208" s="356" t="s">
        <v>60459</v>
      </c>
      <c r="C8208" s="355" t="s">
        <v>58693</v>
      </c>
      <c r="D8208" s="355">
        <f>VLOOKUP(A8208,EMOP_202302_ser!A:B,2,0)</f>
        <v>9225.31</v>
      </c>
      <c r="E8208" s="354"/>
      <c r="G8208" s="357"/>
    </row>
    <row r="8209" spans="1:7">
      <c r="A8209" s="355" t="s">
        <v>44373</v>
      </c>
      <c r="B8209" s="356" t="s">
        <v>60459</v>
      </c>
      <c r="C8209" s="355" t="s">
        <v>58693</v>
      </c>
      <c r="D8209" s="355">
        <f>VLOOKUP(A8209,EMOP_202302_ser!A:B,2,0)</f>
        <v>8489.11</v>
      </c>
      <c r="E8209" s="354"/>
      <c r="G8209" s="357"/>
    </row>
    <row r="8210" spans="1:7">
      <c r="A8210" s="355" t="s">
        <v>3658</v>
      </c>
      <c r="B8210" s="356" t="s">
        <v>60459</v>
      </c>
      <c r="C8210" s="355" t="s">
        <v>58693</v>
      </c>
      <c r="D8210" s="355">
        <f>VLOOKUP(A8210,EMOP_202302_ser!A:B,2,0)</f>
        <v>9427.2800000000007</v>
      </c>
      <c r="E8210" s="354"/>
      <c r="G8210" s="357"/>
    </row>
    <row r="8211" spans="1:7">
      <c r="A8211" s="355" t="s">
        <v>44374</v>
      </c>
      <c r="B8211" s="356" t="s">
        <v>60459</v>
      </c>
      <c r="C8211" s="355" t="s">
        <v>58693</v>
      </c>
      <c r="D8211" s="355">
        <f>VLOOKUP(A8211,EMOP_202302_ser!A:B,2,0)</f>
        <v>8684.83</v>
      </c>
      <c r="E8211" s="354"/>
      <c r="G8211" s="357"/>
    </row>
    <row r="8212" spans="1:7">
      <c r="A8212" s="355" t="s">
        <v>3659</v>
      </c>
      <c r="B8212" s="356" t="s">
        <v>60459</v>
      </c>
      <c r="C8212" s="355" t="s">
        <v>58693</v>
      </c>
      <c r="D8212" s="355">
        <f>VLOOKUP(A8212,EMOP_202302_ser!A:B,2,0)</f>
        <v>9639.24</v>
      </c>
      <c r="E8212" s="354"/>
      <c r="G8212" s="357"/>
    </row>
    <row r="8213" spans="1:7">
      <c r="A8213" s="355" t="s">
        <v>44375</v>
      </c>
      <c r="B8213" s="356" t="s">
        <v>60459</v>
      </c>
      <c r="C8213" s="355" t="s">
        <v>58693</v>
      </c>
      <c r="D8213" s="355">
        <f>VLOOKUP(A8213,EMOP_202302_ser!A:B,2,0)</f>
        <v>8889.2900000000009</v>
      </c>
      <c r="E8213" s="354"/>
      <c r="G8213" s="357"/>
    </row>
    <row r="8214" spans="1:7">
      <c r="A8214" s="355" t="s">
        <v>3660</v>
      </c>
      <c r="B8214" s="356" t="s">
        <v>60459</v>
      </c>
      <c r="C8214" s="355" t="s">
        <v>58693</v>
      </c>
      <c r="D8214" s="355">
        <f>VLOOKUP(A8214,EMOP_202302_ser!A:B,2,0)</f>
        <v>10260.91</v>
      </c>
      <c r="E8214" s="354"/>
      <c r="G8214" s="357"/>
    </row>
    <row r="8215" spans="1:7">
      <c r="A8215" s="355" t="s">
        <v>44376</v>
      </c>
      <c r="B8215" s="356" t="s">
        <v>60459</v>
      </c>
      <c r="C8215" s="355" t="s">
        <v>58693</v>
      </c>
      <c r="D8215" s="355">
        <f>VLOOKUP(A8215,EMOP_202302_ser!A:B,2,0)</f>
        <v>9492.3700000000008</v>
      </c>
      <c r="E8215" s="354"/>
      <c r="G8215" s="357"/>
    </row>
    <row r="8216" spans="1:7">
      <c r="A8216" s="355" t="s">
        <v>3661</v>
      </c>
      <c r="B8216" s="356" t="s">
        <v>60459</v>
      </c>
      <c r="C8216" s="355" t="s">
        <v>58693</v>
      </c>
      <c r="D8216" s="355">
        <f>VLOOKUP(A8216,EMOP_202302_ser!A:B,2,0)</f>
        <v>10733.38</v>
      </c>
      <c r="E8216" s="354"/>
      <c r="G8216" s="357"/>
    </row>
    <row r="8217" spans="1:7">
      <c r="A8217" s="355" t="s">
        <v>44377</v>
      </c>
      <c r="B8217" s="356" t="s">
        <v>60459</v>
      </c>
      <c r="C8217" s="355" t="s">
        <v>58693</v>
      </c>
      <c r="D8217" s="355">
        <f>VLOOKUP(A8217,EMOP_202302_ser!A:B,2,0)</f>
        <v>9927.11</v>
      </c>
      <c r="E8217" s="354"/>
      <c r="G8217" s="357"/>
    </row>
    <row r="8218" spans="1:7">
      <c r="A8218" s="355" t="s">
        <v>3662</v>
      </c>
      <c r="B8218" s="356" t="s">
        <v>60459</v>
      </c>
      <c r="C8218" s="355" t="s">
        <v>58693</v>
      </c>
      <c r="D8218" s="355">
        <f>VLOOKUP(A8218,EMOP_202302_ser!A:B,2,0)</f>
        <v>11268.97</v>
      </c>
      <c r="E8218" s="354"/>
      <c r="G8218" s="357"/>
    </row>
    <row r="8219" spans="1:7">
      <c r="A8219" s="355" t="s">
        <v>44378</v>
      </c>
      <c r="B8219" s="356" t="s">
        <v>60459</v>
      </c>
      <c r="C8219" s="355" t="s">
        <v>58693</v>
      </c>
      <c r="D8219" s="355">
        <f>VLOOKUP(A8219,EMOP_202302_ser!A:B,2,0)</f>
        <v>10425.219999999999</v>
      </c>
      <c r="E8219" s="354"/>
      <c r="G8219" s="357"/>
    </row>
    <row r="8220" spans="1:7">
      <c r="A8220" s="355" t="s">
        <v>3663</v>
      </c>
      <c r="B8220" s="356" t="s">
        <v>60459</v>
      </c>
      <c r="C8220" s="355" t="s">
        <v>58693</v>
      </c>
      <c r="D8220" s="355">
        <f>VLOOKUP(A8220,EMOP_202302_ser!A:B,2,0)</f>
        <v>11806.56</v>
      </c>
      <c r="E8220" s="354"/>
      <c r="G8220" s="357"/>
    </row>
    <row r="8221" spans="1:7">
      <c r="A8221" s="355" t="s">
        <v>44379</v>
      </c>
      <c r="B8221" s="356" t="s">
        <v>60459</v>
      </c>
      <c r="C8221" s="355" t="s">
        <v>58693</v>
      </c>
      <c r="D8221" s="355">
        <f>VLOOKUP(A8221,EMOP_202302_ser!A:B,2,0)</f>
        <v>10925.08</v>
      </c>
      <c r="E8221" s="354"/>
      <c r="G8221" s="357"/>
    </row>
    <row r="8222" spans="1:7">
      <c r="A8222" s="355" t="s">
        <v>3664</v>
      </c>
      <c r="B8222" s="356" t="s">
        <v>60459</v>
      </c>
      <c r="C8222" s="355" t="s">
        <v>58693</v>
      </c>
      <c r="D8222" s="355">
        <f>VLOOKUP(A8222,EMOP_202302_ser!A:B,2,0)</f>
        <v>12344.03</v>
      </c>
      <c r="E8222" s="354"/>
      <c r="G8222" s="357"/>
    </row>
    <row r="8223" spans="1:7">
      <c r="A8223" s="355" t="s">
        <v>44380</v>
      </c>
      <c r="B8223" s="356" t="s">
        <v>60459</v>
      </c>
      <c r="C8223" s="355" t="s">
        <v>58693</v>
      </c>
      <c r="D8223" s="355">
        <f>VLOOKUP(A8223,EMOP_202302_ser!A:B,2,0)</f>
        <v>11424.83</v>
      </c>
      <c r="E8223" s="354"/>
      <c r="G8223" s="357"/>
    </row>
    <row r="8224" spans="1:7">
      <c r="A8224" s="355" t="s">
        <v>3665</v>
      </c>
      <c r="B8224" s="356" t="s">
        <v>60459</v>
      </c>
      <c r="C8224" s="355" t="s">
        <v>58693</v>
      </c>
      <c r="D8224" s="355">
        <f>VLOOKUP(A8224,EMOP_202302_ser!A:B,2,0)</f>
        <v>12814.61</v>
      </c>
      <c r="E8224" s="354"/>
      <c r="G8224" s="357"/>
    </row>
    <row r="8225" spans="1:7">
      <c r="A8225" s="355" t="s">
        <v>44381</v>
      </c>
      <c r="B8225" s="356" t="s">
        <v>60459</v>
      </c>
      <c r="C8225" s="355" t="s">
        <v>58693</v>
      </c>
      <c r="D8225" s="355">
        <f>VLOOKUP(A8225,EMOP_202302_ser!A:B,2,0)</f>
        <v>11857.93</v>
      </c>
      <c r="E8225" s="354"/>
      <c r="G8225" s="357"/>
    </row>
    <row r="8226" spans="1:7">
      <c r="A8226" s="355" t="s">
        <v>3666</v>
      </c>
      <c r="B8226" s="356" t="s">
        <v>60459</v>
      </c>
      <c r="C8226" s="355" t="s">
        <v>58693</v>
      </c>
      <c r="D8226" s="355">
        <f>VLOOKUP(A8226,EMOP_202302_ser!A:B,2,0)</f>
        <v>13352.08</v>
      </c>
      <c r="E8226" s="354"/>
      <c r="G8226" s="357"/>
    </row>
    <row r="8227" spans="1:7">
      <c r="A8227" s="355" t="s">
        <v>44382</v>
      </c>
      <c r="B8227" s="356" t="s">
        <v>60459</v>
      </c>
      <c r="C8227" s="355" t="s">
        <v>58693</v>
      </c>
      <c r="D8227" s="355">
        <f>VLOOKUP(A8227,EMOP_202302_ser!A:B,2,0)</f>
        <v>12357.68</v>
      </c>
      <c r="E8227" s="354"/>
      <c r="G8227" s="357"/>
    </row>
    <row r="8228" spans="1:7">
      <c r="A8228" s="355" t="s">
        <v>3667</v>
      </c>
      <c r="B8228" s="356" t="s">
        <v>60459</v>
      </c>
      <c r="C8228" s="355" t="s">
        <v>58693</v>
      </c>
      <c r="D8228" s="355">
        <f>VLOOKUP(A8228,EMOP_202302_ser!A:B,2,0)</f>
        <v>13889.67</v>
      </c>
      <c r="E8228" s="354"/>
      <c r="G8228" s="357"/>
    </row>
    <row r="8229" spans="1:7">
      <c r="A8229" s="355" t="s">
        <v>44383</v>
      </c>
      <c r="B8229" s="356" t="s">
        <v>60459</v>
      </c>
      <c r="C8229" s="355" t="s">
        <v>58693</v>
      </c>
      <c r="D8229" s="355">
        <f>VLOOKUP(A8229,EMOP_202302_ser!A:B,2,0)</f>
        <v>12857.54</v>
      </c>
      <c r="E8229" s="354"/>
      <c r="G8229" s="357"/>
    </row>
    <row r="8230" spans="1:7">
      <c r="A8230" s="355" t="s">
        <v>3668</v>
      </c>
      <c r="B8230" s="356" t="s">
        <v>60459</v>
      </c>
      <c r="C8230" s="355" t="s">
        <v>58693</v>
      </c>
      <c r="D8230" s="355">
        <f>VLOOKUP(A8230,EMOP_202302_ser!A:B,2,0)</f>
        <v>14425.25</v>
      </c>
      <c r="E8230" s="354"/>
      <c r="G8230" s="357"/>
    </row>
    <row r="8231" spans="1:7">
      <c r="A8231" s="355" t="s">
        <v>44384</v>
      </c>
      <c r="B8231" s="356" t="s">
        <v>60459</v>
      </c>
      <c r="C8231" s="355" t="s">
        <v>58693</v>
      </c>
      <c r="D8231" s="355">
        <f>VLOOKUP(A8231,EMOP_202302_ser!A:B,2,0)</f>
        <v>13355.65</v>
      </c>
      <c r="E8231" s="354"/>
      <c r="G8231" s="357"/>
    </row>
    <row r="8232" spans="1:7">
      <c r="A8232" s="355" t="s">
        <v>3669</v>
      </c>
      <c r="B8232" s="356" t="s">
        <v>60459</v>
      </c>
      <c r="C8232" s="355" t="s">
        <v>58693</v>
      </c>
      <c r="D8232" s="355">
        <f>VLOOKUP(A8232,EMOP_202302_ser!A:B,2,0)</f>
        <v>7103.2</v>
      </c>
      <c r="E8232" s="354"/>
      <c r="G8232" s="357"/>
    </row>
    <row r="8233" spans="1:7">
      <c r="A8233" s="355" t="s">
        <v>44385</v>
      </c>
      <c r="B8233" s="356" t="s">
        <v>60459</v>
      </c>
      <c r="C8233" s="355" t="s">
        <v>58693</v>
      </c>
      <c r="D8233" s="355">
        <f>VLOOKUP(A8233,EMOP_202302_ser!A:B,2,0)</f>
        <v>6534.71</v>
      </c>
      <c r="E8233" s="354"/>
      <c r="G8233" s="357"/>
    </row>
    <row r="8234" spans="1:7">
      <c r="A8234" s="355" t="s">
        <v>3670</v>
      </c>
      <c r="B8234" s="356" t="s">
        <v>60459</v>
      </c>
      <c r="C8234" s="355" t="s">
        <v>58693</v>
      </c>
      <c r="D8234" s="355">
        <f>VLOOKUP(A8234,EMOP_202302_ser!A:B,2,0)</f>
        <v>7765.86</v>
      </c>
      <c r="E8234" s="354"/>
      <c r="G8234" s="357"/>
    </row>
    <row r="8235" spans="1:7">
      <c r="A8235" s="355" t="s">
        <v>44386</v>
      </c>
      <c r="B8235" s="356" t="s">
        <v>60459</v>
      </c>
      <c r="C8235" s="355" t="s">
        <v>58693</v>
      </c>
      <c r="D8235" s="355">
        <f>VLOOKUP(A8235,EMOP_202302_ser!A:B,2,0)</f>
        <v>7149.08</v>
      </c>
      <c r="E8235" s="354"/>
      <c r="G8235" s="357"/>
    </row>
    <row r="8236" spans="1:7">
      <c r="A8236" s="355" t="s">
        <v>3671</v>
      </c>
      <c r="B8236" s="356" t="s">
        <v>60459</v>
      </c>
      <c r="C8236" s="355" t="s">
        <v>58693</v>
      </c>
      <c r="D8236" s="355">
        <f>VLOOKUP(A8236,EMOP_202302_ser!A:B,2,0)</f>
        <v>8428.8700000000008</v>
      </c>
      <c r="E8236" s="354"/>
      <c r="G8236" s="357"/>
    </row>
    <row r="8237" spans="1:7">
      <c r="A8237" s="355" t="s">
        <v>44387</v>
      </c>
      <c r="B8237" s="356" t="s">
        <v>60459</v>
      </c>
      <c r="C8237" s="355" t="s">
        <v>58693</v>
      </c>
      <c r="D8237" s="355">
        <f>VLOOKUP(A8237,EMOP_202302_ser!A:B,2,0)</f>
        <v>7763.82</v>
      </c>
      <c r="E8237" s="354"/>
      <c r="G8237" s="357"/>
    </row>
    <row r="8238" spans="1:7">
      <c r="A8238" s="355" t="s">
        <v>3672</v>
      </c>
      <c r="B8238" s="356" t="s">
        <v>60459</v>
      </c>
      <c r="C8238" s="355" t="s">
        <v>58693</v>
      </c>
      <c r="D8238" s="355">
        <f>VLOOKUP(A8238,EMOP_202302_ser!A:B,2,0)</f>
        <v>9305.31</v>
      </c>
      <c r="E8238" s="354"/>
      <c r="G8238" s="357"/>
    </row>
    <row r="8239" spans="1:7">
      <c r="A8239" s="355" t="s">
        <v>44388</v>
      </c>
      <c r="B8239" s="356" t="s">
        <v>60459</v>
      </c>
      <c r="C8239" s="355" t="s">
        <v>58693</v>
      </c>
      <c r="D8239" s="355">
        <f>VLOOKUP(A8239,EMOP_202302_ser!A:B,2,0)</f>
        <v>8565.56</v>
      </c>
      <c r="E8239" s="354"/>
      <c r="G8239" s="357"/>
    </row>
    <row r="8240" spans="1:7">
      <c r="A8240" s="355" t="s">
        <v>3673</v>
      </c>
      <c r="B8240" s="356" t="s">
        <v>60459</v>
      </c>
      <c r="C8240" s="355" t="s">
        <v>58693</v>
      </c>
      <c r="D8240" s="355">
        <f>VLOOKUP(A8240,EMOP_202302_ser!A:B,2,0)</f>
        <v>10206.23</v>
      </c>
      <c r="E8240" s="354"/>
      <c r="G8240" s="357"/>
    </row>
    <row r="8241" spans="1:7">
      <c r="A8241" s="355" t="s">
        <v>44389</v>
      </c>
      <c r="B8241" s="356" t="s">
        <v>60459</v>
      </c>
      <c r="C8241" s="355" t="s">
        <v>58693</v>
      </c>
      <c r="D8241" s="355">
        <f>VLOOKUP(A8241,EMOP_202302_ser!A:B,2,0)</f>
        <v>9391.76</v>
      </c>
      <c r="E8241" s="354"/>
      <c r="G8241" s="357"/>
    </row>
    <row r="8242" spans="1:7">
      <c r="A8242" s="355" t="s">
        <v>3674</v>
      </c>
      <c r="B8242" s="356" t="s">
        <v>60459</v>
      </c>
      <c r="C8242" s="355" t="s">
        <v>58693</v>
      </c>
      <c r="D8242" s="355">
        <f>VLOOKUP(A8242,EMOP_202302_ser!A:B,2,0)</f>
        <v>10665.32</v>
      </c>
      <c r="E8242" s="354"/>
      <c r="G8242" s="357"/>
    </row>
    <row r="8243" spans="1:7">
      <c r="A8243" s="355" t="s">
        <v>44390</v>
      </c>
      <c r="B8243" s="356" t="s">
        <v>60459</v>
      </c>
      <c r="C8243" s="355" t="s">
        <v>58693</v>
      </c>
      <c r="D8243" s="355">
        <f>VLOOKUP(A8243,EMOP_202302_ser!A:B,2,0)</f>
        <v>9826.65</v>
      </c>
      <c r="E8243" s="354"/>
      <c r="G8243" s="357"/>
    </row>
    <row r="8244" spans="1:7">
      <c r="A8244" s="355" t="s">
        <v>3675</v>
      </c>
      <c r="B8244" s="356" t="s">
        <v>60459</v>
      </c>
      <c r="C8244" s="355" t="s">
        <v>58693</v>
      </c>
      <c r="D8244" s="355">
        <f>VLOOKUP(A8244,EMOP_202302_ser!A:B,2,0)</f>
        <v>11014.8</v>
      </c>
      <c r="E8244" s="354"/>
      <c r="G8244" s="357"/>
    </row>
    <row r="8245" spans="1:7">
      <c r="A8245" s="355" t="s">
        <v>44391</v>
      </c>
      <c r="B8245" s="356" t="s">
        <v>60459</v>
      </c>
      <c r="C8245" s="355" t="s">
        <v>58693</v>
      </c>
      <c r="D8245" s="355">
        <f>VLOOKUP(A8245,EMOP_202302_ser!A:B,2,0)</f>
        <v>10148.200000000001</v>
      </c>
      <c r="E8245" s="354"/>
      <c r="G8245" s="357"/>
    </row>
    <row r="8246" spans="1:7">
      <c r="A8246" s="355" t="s">
        <v>3676</v>
      </c>
      <c r="B8246" s="356" t="s">
        <v>60459</v>
      </c>
      <c r="C8246" s="355" t="s">
        <v>58693</v>
      </c>
      <c r="D8246" s="355">
        <f>VLOOKUP(A8246,EMOP_202302_ser!A:B,2,0)</f>
        <v>11473.92</v>
      </c>
      <c r="E8246" s="354"/>
      <c r="G8246" s="357"/>
    </row>
    <row r="8247" spans="1:7">
      <c r="A8247" s="355" t="s">
        <v>44392</v>
      </c>
      <c r="B8247" s="356" t="s">
        <v>60459</v>
      </c>
      <c r="C8247" s="355" t="s">
        <v>58693</v>
      </c>
      <c r="D8247" s="355">
        <f>VLOOKUP(A8247,EMOP_202302_ser!A:B,2,0)</f>
        <v>10571.23</v>
      </c>
      <c r="E8247" s="354"/>
      <c r="G8247" s="357"/>
    </row>
    <row r="8248" spans="1:7">
      <c r="A8248" s="355" t="s">
        <v>3677</v>
      </c>
      <c r="B8248" s="356" t="s">
        <v>60459</v>
      </c>
      <c r="C8248" s="355" t="s">
        <v>58693</v>
      </c>
      <c r="D8248" s="355">
        <f>VLOOKUP(A8248,EMOP_202302_ser!A:B,2,0)</f>
        <v>11803.34</v>
      </c>
      <c r="E8248" s="354"/>
      <c r="G8248" s="357"/>
    </row>
    <row r="8249" spans="1:7">
      <c r="A8249" s="355" t="s">
        <v>44393</v>
      </c>
      <c r="B8249" s="356" t="s">
        <v>60459</v>
      </c>
      <c r="C8249" s="355" t="s">
        <v>58693</v>
      </c>
      <c r="D8249" s="355">
        <f>VLOOKUP(A8249,EMOP_202302_ser!A:B,2,0)</f>
        <v>10910.72</v>
      </c>
      <c r="E8249" s="354"/>
      <c r="G8249" s="357"/>
    </row>
    <row r="8250" spans="1:7">
      <c r="A8250" s="355" t="s">
        <v>3678</v>
      </c>
      <c r="B8250" s="356" t="s">
        <v>60459</v>
      </c>
      <c r="C8250" s="355" t="s">
        <v>58693</v>
      </c>
      <c r="D8250" s="355">
        <f>VLOOKUP(A8250,EMOP_202302_ser!A:B,2,0)</f>
        <v>12338.93</v>
      </c>
      <c r="E8250" s="354"/>
      <c r="G8250" s="357"/>
    </row>
    <row r="8251" spans="1:7">
      <c r="A8251" s="355" t="s">
        <v>44394</v>
      </c>
      <c r="B8251" s="356" t="s">
        <v>60459</v>
      </c>
      <c r="C8251" s="355" t="s">
        <v>58693</v>
      </c>
      <c r="D8251" s="355">
        <f>VLOOKUP(A8251,EMOP_202302_ser!A:B,2,0)</f>
        <v>11408.83</v>
      </c>
      <c r="E8251" s="354"/>
      <c r="G8251" s="357"/>
    </row>
    <row r="8252" spans="1:7">
      <c r="A8252" s="355" t="s">
        <v>3679</v>
      </c>
      <c r="B8252" s="356" t="s">
        <v>60459</v>
      </c>
      <c r="C8252" s="355" t="s">
        <v>58693</v>
      </c>
      <c r="D8252" s="355">
        <f>VLOOKUP(A8252,EMOP_202302_ser!A:B,2,0)</f>
        <v>12876.51</v>
      </c>
      <c r="E8252" s="354"/>
      <c r="G8252" s="357"/>
    </row>
    <row r="8253" spans="1:7">
      <c r="A8253" s="355" t="s">
        <v>44395</v>
      </c>
      <c r="B8253" s="356" t="s">
        <v>60459</v>
      </c>
      <c r="C8253" s="355" t="s">
        <v>58693</v>
      </c>
      <c r="D8253" s="355">
        <f>VLOOKUP(A8253,EMOP_202302_ser!A:B,2,0)</f>
        <v>11908.69</v>
      </c>
      <c r="E8253" s="354"/>
      <c r="G8253" s="357"/>
    </row>
    <row r="8254" spans="1:7">
      <c r="A8254" s="355" t="s">
        <v>3680</v>
      </c>
      <c r="B8254" s="356" t="s">
        <v>60459</v>
      </c>
      <c r="C8254" s="355" t="s">
        <v>58693</v>
      </c>
      <c r="D8254" s="355">
        <f>VLOOKUP(A8254,EMOP_202302_ser!A:B,2,0)</f>
        <v>13348.98</v>
      </c>
      <c r="E8254" s="354"/>
      <c r="G8254" s="357"/>
    </row>
    <row r="8255" spans="1:7">
      <c r="A8255" s="355" t="s">
        <v>44396</v>
      </c>
      <c r="B8255" s="356" t="s">
        <v>60459</v>
      </c>
      <c r="C8255" s="355" t="s">
        <v>58693</v>
      </c>
      <c r="D8255" s="355">
        <f>VLOOKUP(A8255,EMOP_202302_ser!A:B,2,0)</f>
        <v>12343.43</v>
      </c>
      <c r="E8255" s="354"/>
      <c r="G8255" s="357"/>
    </row>
    <row r="8256" spans="1:7">
      <c r="A8256" s="355" t="s">
        <v>3681</v>
      </c>
      <c r="B8256" s="356" t="s">
        <v>60459</v>
      </c>
      <c r="C8256" s="355" t="s">
        <v>58693</v>
      </c>
      <c r="D8256" s="355">
        <f>VLOOKUP(A8256,EMOP_202302_ser!A:B,2,0)</f>
        <v>13884.57</v>
      </c>
      <c r="E8256" s="354"/>
      <c r="G8256" s="357"/>
    </row>
    <row r="8257" spans="1:7">
      <c r="A8257" s="355" t="s">
        <v>44397</v>
      </c>
      <c r="B8257" s="356" t="s">
        <v>60459</v>
      </c>
      <c r="C8257" s="355" t="s">
        <v>58693</v>
      </c>
      <c r="D8257" s="355">
        <f>VLOOKUP(A8257,EMOP_202302_ser!A:B,2,0)</f>
        <v>12841.54</v>
      </c>
      <c r="E8257" s="354"/>
      <c r="G8257" s="357"/>
    </row>
    <row r="8258" spans="1:7">
      <c r="A8258" s="355" t="s">
        <v>3682</v>
      </c>
      <c r="B8258" s="356" t="s">
        <v>60459</v>
      </c>
      <c r="C8258" s="355" t="s">
        <v>58693</v>
      </c>
      <c r="D8258" s="355">
        <f>VLOOKUP(A8258,EMOP_202302_ser!A:B,2,0)</f>
        <v>14422.04</v>
      </c>
      <c r="E8258" s="354"/>
      <c r="G8258" s="357"/>
    </row>
    <row r="8259" spans="1:7">
      <c r="A8259" s="355" t="s">
        <v>44398</v>
      </c>
      <c r="B8259" s="356" t="s">
        <v>60459</v>
      </c>
      <c r="C8259" s="355" t="s">
        <v>58693</v>
      </c>
      <c r="D8259" s="355">
        <f>VLOOKUP(A8259,EMOP_202302_ser!A:B,2,0)</f>
        <v>13341.29</v>
      </c>
      <c r="E8259" s="354"/>
      <c r="G8259" s="357"/>
    </row>
    <row r="8260" spans="1:7">
      <c r="A8260" s="355" t="s">
        <v>3683</v>
      </c>
      <c r="B8260" s="356" t="s">
        <v>60459</v>
      </c>
      <c r="C8260" s="355" t="s">
        <v>58693</v>
      </c>
      <c r="D8260" s="355">
        <f>VLOOKUP(A8260,EMOP_202302_ser!A:B,2,0)</f>
        <v>14959.63</v>
      </c>
      <c r="E8260" s="354"/>
      <c r="G8260" s="357"/>
    </row>
    <row r="8261" spans="1:7">
      <c r="A8261" s="355" t="s">
        <v>44399</v>
      </c>
      <c r="B8261" s="356" t="s">
        <v>60459</v>
      </c>
      <c r="C8261" s="355" t="s">
        <v>58693</v>
      </c>
      <c r="D8261" s="355">
        <f>VLOOKUP(A8261,EMOP_202302_ser!A:B,2,0)</f>
        <v>13841.15</v>
      </c>
      <c r="E8261" s="354"/>
      <c r="G8261" s="357"/>
    </row>
    <row r="8262" spans="1:7">
      <c r="A8262" s="355" t="s">
        <v>3684</v>
      </c>
      <c r="B8262" s="356" t="s">
        <v>60459</v>
      </c>
      <c r="C8262" s="355" t="s">
        <v>58693</v>
      </c>
      <c r="D8262" s="355">
        <f>VLOOKUP(A8262,EMOP_202302_ser!A:B,2,0)</f>
        <v>15430.21</v>
      </c>
      <c r="E8262" s="354"/>
      <c r="G8262" s="357"/>
    </row>
    <row r="8263" spans="1:7">
      <c r="A8263" s="355" t="s">
        <v>44400</v>
      </c>
      <c r="B8263" s="356" t="s">
        <v>60459</v>
      </c>
      <c r="C8263" s="355" t="s">
        <v>58693</v>
      </c>
      <c r="D8263" s="355">
        <f>VLOOKUP(A8263,EMOP_202302_ser!A:B,2,0)</f>
        <v>14274.25</v>
      </c>
      <c r="E8263" s="354"/>
      <c r="G8263" s="357"/>
    </row>
    <row r="8264" spans="1:7">
      <c r="A8264" s="355" t="s">
        <v>3685</v>
      </c>
      <c r="B8264" s="356" t="s">
        <v>60459</v>
      </c>
      <c r="C8264" s="355" t="s">
        <v>58693</v>
      </c>
      <c r="D8264" s="355">
        <f>VLOOKUP(A8264,EMOP_202302_ser!A:B,2,0)</f>
        <v>8089.44</v>
      </c>
      <c r="E8264" s="354"/>
      <c r="G8264" s="357"/>
    </row>
    <row r="8265" spans="1:7">
      <c r="A8265" s="355" t="s">
        <v>44401</v>
      </c>
      <c r="B8265" s="356" t="s">
        <v>60459</v>
      </c>
      <c r="C8265" s="355" t="s">
        <v>58693</v>
      </c>
      <c r="D8265" s="355">
        <f>VLOOKUP(A8265,EMOP_202302_ser!A:B,2,0)</f>
        <v>7440.98</v>
      </c>
      <c r="E8265" s="354"/>
      <c r="G8265" s="357"/>
    </row>
    <row r="8266" spans="1:7">
      <c r="A8266" s="355" t="s">
        <v>3686</v>
      </c>
      <c r="B8266" s="356" t="s">
        <v>60459</v>
      </c>
      <c r="C8266" s="355" t="s">
        <v>58693</v>
      </c>
      <c r="D8266" s="355">
        <f>VLOOKUP(A8266,EMOP_202302_ser!A:B,2,0)</f>
        <v>8812.1200000000008</v>
      </c>
      <c r="E8266" s="354"/>
      <c r="G8266" s="357"/>
    </row>
    <row r="8267" spans="1:7">
      <c r="A8267" s="355" t="s">
        <v>44402</v>
      </c>
      <c r="B8267" s="356" t="s">
        <v>60459</v>
      </c>
      <c r="C8267" s="355" t="s">
        <v>58693</v>
      </c>
      <c r="D8267" s="355">
        <f>VLOOKUP(A8267,EMOP_202302_ser!A:B,2,0)</f>
        <v>8109.92</v>
      </c>
      <c r="E8267" s="354"/>
      <c r="G8267" s="357"/>
    </row>
    <row r="8268" spans="1:7">
      <c r="A8268" s="355" t="s">
        <v>3687</v>
      </c>
      <c r="B8268" s="356" t="s">
        <v>60459</v>
      </c>
      <c r="C8268" s="355" t="s">
        <v>58693</v>
      </c>
      <c r="D8268" s="355">
        <f>VLOOKUP(A8268,EMOP_202302_ser!A:B,2,0)</f>
        <v>9466.49</v>
      </c>
      <c r="E8268" s="354"/>
      <c r="G8268" s="357"/>
    </row>
    <row r="8269" spans="1:7">
      <c r="A8269" s="355" t="s">
        <v>44403</v>
      </c>
      <c r="B8269" s="356" t="s">
        <v>60459</v>
      </c>
      <c r="C8269" s="355" t="s">
        <v>58693</v>
      </c>
      <c r="D8269" s="355">
        <f>VLOOKUP(A8269,EMOP_202302_ser!A:B,2,0)</f>
        <v>8711.3700000000008</v>
      </c>
      <c r="E8269" s="354"/>
      <c r="G8269" s="357"/>
    </row>
    <row r="8270" spans="1:7">
      <c r="A8270" s="355" t="s">
        <v>3688</v>
      </c>
      <c r="B8270" s="356" t="s">
        <v>60459</v>
      </c>
      <c r="C8270" s="355" t="s">
        <v>58693</v>
      </c>
      <c r="D8270" s="355">
        <f>VLOOKUP(A8270,EMOP_202302_ser!A:B,2,0)</f>
        <v>10238.370000000001</v>
      </c>
      <c r="E8270" s="354"/>
      <c r="G8270" s="357"/>
    </row>
    <row r="8271" spans="1:7">
      <c r="A8271" s="355" t="s">
        <v>44404</v>
      </c>
      <c r="B8271" s="356" t="s">
        <v>60459</v>
      </c>
      <c r="C8271" s="355" t="s">
        <v>58693</v>
      </c>
      <c r="D8271" s="355">
        <f>VLOOKUP(A8271,EMOP_202302_ser!A:B,2,0)</f>
        <v>9423.36</v>
      </c>
      <c r="E8271" s="354"/>
      <c r="G8271" s="357"/>
    </row>
    <row r="8272" spans="1:7">
      <c r="A8272" s="355" t="s">
        <v>3689</v>
      </c>
      <c r="B8272" s="356" t="s">
        <v>60459</v>
      </c>
      <c r="C8272" s="355" t="s">
        <v>58693</v>
      </c>
      <c r="D8272" s="355">
        <f>VLOOKUP(A8272,EMOP_202302_ser!A:B,2,0)</f>
        <v>11221.36</v>
      </c>
      <c r="E8272" s="354"/>
      <c r="G8272" s="357"/>
    </row>
    <row r="8273" spans="1:7">
      <c r="A8273" s="355" t="s">
        <v>44405</v>
      </c>
      <c r="B8273" s="356" t="s">
        <v>60459</v>
      </c>
      <c r="C8273" s="355" t="s">
        <v>58693</v>
      </c>
      <c r="D8273" s="355">
        <f>VLOOKUP(A8273,EMOP_202302_ser!A:B,2,0)</f>
        <v>10326.18</v>
      </c>
      <c r="E8273" s="354"/>
      <c r="G8273" s="357"/>
    </row>
    <row r="8274" spans="1:7">
      <c r="A8274" s="355" t="s">
        <v>3690</v>
      </c>
      <c r="B8274" s="356" t="s">
        <v>60459</v>
      </c>
      <c r="C8274" s="355" t="s">
        <v>58693</v>
      </c>
      <c r="D8274" s="355">
        <f>VLOOKUP(A8274,EMOP_202302_ser!A:B,2,0)</f>
        <v>11939.16</v>
      </c>
      <c r="E8274" s="354"/>
      <c r="G8274" s="357"/>
    </row>
    <row r="8275" spans="1:7">
      <c r="A8275" s="355" t="s">
        <v>44406</v>
      </c>
      <c r="B8275" s="356" t="s">
        <v>60459</v>
      </c>
      <c r="C8275" s="355" t="s">
        <v>58693</v>
      </c>
      <c r="D8275" s="355">
        <f>VLOOKUP(A8275,EMOP_202302_ser!A:B,2,0)</f>
        <v>11003.98</v>
      </c>
      <c r="E8275" s="354"/>
      <c r="G8275" s="357"/>
    </row>
    <row r="8276" spans="1:7">
      <c r="A8276" s="355" t="s">
        <v>3691</v>
      </c>
      <c r="B8276" s="356" t="s">
        <v>60459</v>
      </c>
      <c r="C8276" s="355" t="s">
        <v>58693</v>
      </c>
      <c r="D8276" s="355">
        <f>VLOOKUP(A8276,EMOP_202302_ser!A:B,2,0)</f>
        <v>12199.32</v>
      </c>
      <c r="E8276" s="354"/>
      <c r="G8276" s="357"/>
    </row>
    <row r="8277" spans="1:7">
      <c r="A8277" s="355" t="s">
        <v>44407</v>
      </c>
      <c r="B8277" s="356" t="s">
        <v>60459</v>
      </c>
      <c r="C8277" s="355" t="s">
        <v>58693</v>
      </c>
      <c r="D8277" s="355">
        <f>VLOOKUP(A8277,EMOP_202302_ser!A:B,2,0)</f>
        <v>11232.37</v>
      </c>
      <c r="E8277" s="354"/>
      <c r="G8277" s="357"/>
    </row>
    <row r="8278" spans="1:7">
      <c r="A8278" s="355" t="s">
        <v>3692</v>
      </c>
      <c r="B8278" s="356" t="s">
        <v>60459</v>
      </c>
      <c r="C8278" s="355" t="s">
        <v>58693</v>
      </c>
      <c r="D8278" s="355">
        <f>VLOOKUP(A8278,EMOP_202302_ser!A:B,2,0)</f>
        <v>12552.2</v>
      </c>
      <c r="E8278" s="354"/>
      <c r="G8278" s="357"/>
    </row>
    <row r="8279" spans="1:7">
      <c r="A8279" s="355" t="s">
        <v>44408</v>
      </c>
      <c r="B8279" s="356" t="s">
        <v>60459</v>
      </c>
      <c r="C8279" s="355" t="s">
        <v>58693</v>
      </c>
      <c r="D8279" s="355">
        <f>VLOOKUP(A8279,EMOP_202302_ser!A:B,2,0)</f>
        <v>11563.32</v>
      </c>
      <c r="E8279" s="354"/>
      <c r="G8279" s="357"/>
    </row>
    <row r="8280" spans="1:7">
      <c r="A8280" s="355" t="s">
        <v>3693</v>
      </c>
      <c r="B8280" s="356" t="s">
        <v>60459</v>
      </c>
      <c r="C8280" s="355" t="s">
        <v>58693</v>
      </c>
      <c r="D8280" s="355">
        <f>VLOOKUP(A8280,EMOP_202302_ser!A:B,2,0)</f>
        <v>13176.12</v>
      </c>
      <c r="E8280" s="354"/>
      <c r="G8280" s="357"/>
    </row>
    <row r="8281" spans="1:7">
      <c r="A8281" s="355" t="s">
        <v>44409</v>
      </c>
      <c r="B8281" s="356" t="s">
        <v>60459</v>
      </c>
      <c r="C8281" s="355" t="s">
        <v>58693</v>
      </c>
      <c r="D8281" s="355">
        <f>VLOOKUP(A8281,EMOP_202302_ser!A:B,2,0)</f>
        <v>12168.43</v>
      </c>
      <c r="E8281" s="354"/>
      <c r="G8281" s="357"/>
    </row>
    <row r="8282" spans="1:7">
      <c r="A8282" s="355" t="s">
        <v>3694</v>
      </c>
      <c r="B8282" s="356" t="s">
        <v>60459</v>
      </c>
      <c r="C8282" s="355" t="s">
        <v>58693</v>
      </c>
      <c r="D8282" s="355">
        <f>VLOOKUP(A8282,EMOP_202302_ser!A:B,2,0)</f>
        <v>13711.65</v>
      </c>
      <c r="E8282" s="354"/>
      <c r="G8282" s="357"/>
    </row>
    <row r="8283" spans="1:7">
      <c r="A8283" s="355" t="s">
        <v>44410</v>
      </c>
      <c r="B8283" s="356" t="s">
        <v>60459</v>
      </c>
      <c r="C8283" s="355" t="s">
        <v>58693</v>
      </c>
      <c r="D8283" s="355">
        <f>VLOOKUP(A8283,EMOP_202302_ser!A:B,2,0)</f>
        <v>12666.49</v>
      </c>
      <c r="E8283" s="354"/>
      <c r="G8283" s="357"/>
    </row>
    <row r="8284" spans="1:7">
      <c r="A8284" s="355" t="s">
        <v>3695</v>
      </c>
      <c r="B8284" s="356" t="s">
        <v>60459</v>
      </c>
      <c r="C8284" s="355" t="s">
        <v>58693</v>
      </c>
      <c r="D8284" s="355">
        <f>VLOOKUP(A8284,EMOP_202302_ser!A:B,2,0)</f>
        <v>14184.24</v>
      </c>
      <c r="E8284" s="354"/>
      <c r="G8284" s="357"/>
    </row>
    <row r="8285" spans="1:7">
      <c r="A8285" s="355" t="s">
        <v>44411</v>
      </c>
      <c r="B8285" s="356" t="s">
        <v>60459</v>
      </c>
      <c r="C8285" s="355" t="s">
        <v>58693</v>
      </c>
      <c r="D8285" s="355">
        <f>VLOOKUP(A8285,EMOP_202302_ser!A:B,2,0)</f>
        <v>13101.35</v>
      </c>
      <c r="E8285" s="354"/>
      <c r="G8285" s="357"/>
    </row>
    <row r="8286" spans="1:7">
      <c r="A8286" s="355" t="s">
        <v>3696</v>
      </c>
      <c r="B8286" s="356" t="s">
        <v>60459</v>
      </c>
      <c r="C8286" s="355" t="s">
        <v>58693</v>
      </c>
      <c r="D8286" s="355">
        <f>VLOOKUP(A8286,EMOP_202302_ser!A:B,2,0)</f>
        <v>14718.62</v>
      </c>
      <c r="E8286" s="354"/>
      <c r="G8286" s="357"/>
    </row>
    <row r="8287" spans="1:7">
      <c r="A8287" s="355" t="s">
        <v>44412</v>
      </c>
      <c r="B8287" s="356" t="s">
        <v>60459</v>
      </c>
      <c r="C8287" s="355" t="s">
        <v>58693</v>
      </c>
      <c r="D8287" s="355">
        <f>VLOOKUP(A8287,EMOP_202302_ser!A:B,2,0)</f>
        <v>13597.99</v>
      </c>
      <c r="E8287" s="354"/>
      <c r="G8287" s="357"/>
    </row>
    <row r="8288" spans="1:7">
      <c r="A8288" s="355" t="s">
        <v>3697</v>
      </c>
      <c r="B8288" s="356" t="s">
        <v>60459</v>
      </c>
      <c r="C8288" s="355" t="s">
        <v>58693</v>
      </c>
      <c r="D8288" s="355">
        <f>VLOOKUP(A8288,EMOP_202302_ser!A:B,2,0)</f>
        <v>15257.3</v>
      </c>
      <c r="E8288" s="354"/>
      <c r="G8288" s="357"/>
    </row>
    <row r="8289" spans="1:7">
      <c r="A8289" s="355" t="s">
        <v>44413</v>
      </c>
      <c r="B8289" s="356" t="s">
        <v>60459</v>
      </c>
      <c r="C8289" s="355" t="s">
        <v>58693</v>
      </c>
      <c r="D8289" s="355">
        <f>VLOOKUP(A8289,EMOP_202302_ser!A:B,2,0)</f>
        <v>14099.2</v>
      </c>
      <c r="E8289" s="354"/>
      <c r="G8289" s="357"/>
    </row>
    <row r="8290" spans="1:7">
      <c r="A8290" s="355" t="s">
        <v>3698</v>
      </c>
      <c r="B8290" s="356" t="s">
        <v>60459</v>
      </c>
      <c r="C8290" s="355" t="s">
        <v>58693</v>
      </c>
      <c r="D8290" s="355">
        <f>VLOOKUP(A8290,EMOP_202302_ser!A:B,2,0)</f>
        <v>15794.77</v>
      </c>
      <c r="E8290" s="354"/>
      <c r="G8290" s="357"/>
    </row>
    <row r="8291" spans="1:7">
      <c r="A8291" s="355" t="s">
        <v>44414</v>
      </c>
      <c r="B8291" s="356" t="s">
        <v>60459</v>
      </c>
      <c r="C8291" s="355" t="s">
        <v>58693</v>
      </c>
      <c r="D8291" s="355">
        <f>VLOOKUP(A8291,EMOP_202302_ser!A:B,2,0)</f>
        <v>14598.94</v>
      </c>
      <c r="E8291" s="354"/>
      <c r="G8291" s="357"/>
    </row>
    <row r="8292" spans="1:7">
      <c r="A8292" s="355" t="s">
        <v>3699</v>
      </c>
      <c r="B8292" s="356" t="s">
        <v>60459</v>
      </c>
      <c r="C8292" s="355" t="s">
        <v>58693</v>
      </c>
      <c r="D8292" s="355">
        <f>VLOOKUP(A8292,EMOP_202302_ser!A:B,2,0)</f>
        <v>16266.21</v>
      </c>
      <c r="E8292" s="354"/>
      <c r="G8292" s="357"/>
    </row>
    <row r="8293" spans="1:7">
      <c r="A8293" s="355" t="s">
        <v>44415</v>
      </c>
      <c r="B8293" s="356" t="s">
        <v>60459</v>
      </c>
      <c r="C8293" s="355" t="s">
        <v>58693</v>
      </c>
      <c r="D8293" s="355">
        <f>VLOOKUP(A8293,EMOP_202302_ser!A:B,2,0)</f>
        <v>15032.66</v>
      </c>
      <c r="E8293" s="354"/>
      <c r="G8293" s="357"/>
    </row>
    <row r="8294" spans="1:7">
      <c r="A8294" s="355" t="s">
        <v>3700</v>
      </c>
      <c r="B8294" s="356" t="s">
        <v>60459</v>
      </c>
      <c r="C8294" s="355" t="s">
        <v>58693</v>
      </c>
      <c r="D8294" s="355">
        <f>VLOOKUP(A8294,EMOP_202302_ser!A:B,2,0)</f>
        <v>16803.14</v>
      </c>
      <c r="E8294" s="354"/>
      <c r="G8294" s="357"/>
    </row>
    <row r="8295" spans="1:7">
      <c r="A8295" s="355" t="s">
        <v>44416</v>
      </c>
      <c r="B8295" s="356" t="s">
        <v>60459</v>
      </c>
      <c r="C8295" s="355" t="s">
        <v>58693</v>
      </c>
      <c r="D8295" s="355">
        <f>VLOOKUP(A8295,EMOP_202302_ser!A:B,2,0)</f>
        <v>15532.12</v>
      </c>
      <c r="E8295" s="354"/>
      <c r="G8295" s="357"/>
    </row>
    <row r="8296" spans="1:7">
      <c r="A8296" s="355" t="s">
        <v>3701</v>
      </c>
      <c r="B8296" s="356" t="s">
        <v>60459</v>
      </c>
      <c r="C8296" s="355" t="s">
        <v>58693</v>
      </c>
      <c r="D8296" s="355">
        <f>VLOOKUP(A8296,EMOP_202302_ser!A:B,2,0)</f>
        <v>9661.2199999999993</v>
      </c>
      <c r="E8296" s="354"/>
      <c r="G8296" s="357"/>
    </row>
    <row r="8297" spans="1:7">
      <c r="A8297" s="355" t="s">
        <v>44417</v>
      </c>
      <c r="B8297" s="356" t="s">
        <v>60459</v>
      </c>
      <c r="C8297" s="355" t="s">
        <v>58693</v>
      </c>
      <c r="D8297" s="355">
        <f>VLOOKUP(A8297,EMOP_202302_ser!A:B,2,0)</f>
        <v>8885.2900000000009</v>
      </c>
      <c r="E8297" s="354"/>
      <c r="G8297" s="357"/>
    </row>
    <row r="8298" spans="1:7">
      <c r="A8298" s="355" t="s">
        <v>3702</v>
      </c>
      <c r="B8298" s="356" t="s">
        <v>60459</v>
      </c>
      <c r="C8298" s="355" t="s">
        <v>58693</v>
      </c>
      <c r="D8298" s="355">
        <f>VLOOKUP(A8298,EMOP_202302_ser!A:B,2,0)</f>
        <v>10436.280000000001</v>
      </c>
      <c r="E8298" s="354"/>
      <c r="G8298" s="357"/>
    </row>
    <row r="8299" spans="1:7">
      <c r="A8299" s="355" t="s">
        <v>44418</v>
      </c>
      <c r="B8299" s="356" t="s">
        <v>60459</v>
      </c>
      <c r="C8299" s="355" t="s">
        <v>58693</v>
      </c>
      <c r="D8299" s="355">
        <f>VLOOKUP(A8299,EMOP_202302_ser!A:B,2,0)</f>
        <v>9602.9699999999993</v>
      </c>
      <c r="E8299" s="354"/>
      <c r="G8299" s="357"/>
    </row>
    <row r="8300" spans="1:7">
      <c r="A8300" s="355" t="s">
        <v>3703</v>
      </c>
      <c r="B8300" s="356" t="s">
        <v>60459</v>
      </c>
      <c r="C8300" s="355" t="s">
        <v>58693</v>
      </c>
      <c r="D8300" s="355">
        <f>VLOOKUP(A8300,EMOP_202302_ser!A:B,2,0)</f>
        <v>11211.26</v>
      </c>
      <c r="E8300" s="354"/>
      <c r="G8300" s="357"/>
    </row>
    <row r="8301" spans="1:7">
      <c r="A8301" s="355" t="s">
        <v>44419</v>
      </c>
      <c r="B8301" s="356" t="s">
        <v>60459</v>
      </c>
      <c r="C8301" s="355" t="s">
        <v>58693</v>
      </c>
      <c r="D8301" s="355">
        <f>VLOOKUP(A8301,EMOP_202302_ser!A:B,2,0)</f>
        <v>10320.57</v>
      </c>
      <c r="E8301" s="354"/>
      <c r="G8301" s="357"/>
    </row>
    <row r="8302" spans="1:7">
      <c r="A8302" s="355" t="s">
        <v>3704</v>
      </c>
      <c r="B8302" s="356" t="s">
        <v>60459</v>
      </c>
      <c r="C8302" s="355" t="s">
        <v>58693</v>
      </c>
      <c r="D8302" s="355">
        <f>VLOOKUP(A8302,EMOP_202302_ser!A:B,2,0)</f>
        <v>12257.8</v>
      </c>
      <c r="E8302" s="354"/>
      <c r="G8302" s="357"/>
    </row>
    <row r="8303" spans="1:7">
      <c r="A8303" s="355" t="s">
        <v>44420</v>
      </c>
      <c r="B8303" s="356" t="s">
        <v>60459</v>
      </c>
      <c r="C8303" s="355" t="s">
        <v>58693</v>
      </c>
      <c r="D8303" s="355">
        <f>VLOOKUP(A8303,EMOP_202302_ser!A:B,2,0)</f>
        <v>11281.51</v>
      </c>
      <c r="E8303" s="354"/>
      <c r="G8303" s="357"/>
    </row>
    <row r="8304" spans="1:7">
      <c r="A8304" s="355" t="s">
        <v>3705</v>
      </c>
      <c r="B8304" s="356" t="s">
        <v>60459</v>
      </c>
      <c r="C8304" s="355" t="s">
        <v>58693</v>
      </c>
      <c r="D8304" s="355">
        <f>VLOOKUP(A8304,EMOP_202302_ser!A:B,2,0)</f>
        <v>13324.73</v>
      </c>
      <c r="E8304" s="354"/>
      <c r="G8304" s="357"/>
    </row>
    <row r="8305" spans="1:7">
      <c r="A8305" s="355" t="s">
        <v>44421</v>
      </c>
      <c r="B8305" s="356" t="s">
        <v>60459</v>
      </c>
      <c r="C8305" s="355" t="s">
        <v>58693</v>
      </c>
      <c r="D8305" s="355">
        <f>VLOOKUP(A8305,EMOP_202302_ser!A:B,2,0)</f>
        <v>12263.08</v>
      </c>
      <c r="E8305" s="354"/>
      <c r="G8305" s="357"/>
    </row>
    <row r="8306" spans="1:7">
      <c r="A8306" s="355" t="s">
        <v>3706</v>
      </c>
      <c r="B8306" s="356" t="s">
        <v>60459</v>
      </c>
      <c r="C8306" s="355" t="s">
        <v>58693</v>
      </c>
      <c r="D8306" s="355">
        <f>VLOOKUP(A8306,EMOP_202302_ser!A:B,2,0)</f>
        <v>13553.36</v>
      </c>
      <c r="E8306" s="354"/>
      <c r="G8306" s="357"/>
    </row>
    <row r="8307" spans="1:7">
      <c r="A8307" s="355" t="s">
        <v>44422</v>
      </c>
      <c r="B8307" s="356" t="s">
        <v>60459</v>
      </c>
      <c r="C8307" s="355" t="s">
        <v>58693</v>
      </c>
      <c r="D8307" s="355">
        <f>VLOOKUP(A8307,EMOP_202302_ser!A:B,2,0)</f>
        <v>12481.99</v>
      </c>
      <c r="E8307" s="354"/>
      <c r="G8307" s="357"/>
    </row>
    <row r="8308" spans="1:7">
      <c r="A8308" s="355" t="s">
        <v>3707</v>
      </c>
      <c r="B8308" s="356" t="s">
        <v>60459</v>
      </c>
      <c r="C8308" s="355" t="s">
        <v>58693</v>
      </c>
      <c r="D8308" s="355">
        <f>VLOOKUP(A8308,EMOP_202302_ser!A:B,2,0)</f>
        <v>13650.08</v>
      </c>
      <c r="E8308" s="354"/>
      <c r="G8308" s="357"/>
    </row>
    <row r="8309" spans="1:7">
      <c r="A8309" s="355" t="s">
        <v>44423</v>
      </c>
      <c r="B8309" s="356" t="s">
        <v>60459</v>
      </c>
      <c r="C8309" s="355" t="s">
        <v>58693</v>
      </c>
      <c r="D8309" s="355">
        <f>VLOOKUP(A8309,EMOP_202302_ser!A:B,2,0)</f>
        <v>12574.69</v>
      </c>
      <c r="E8309" s="354"/>
      <c r="G8309" s="357"/>
    </row>
    <row r="8310" spans="1:7">
      <c r="A8310" s="355" t="s">
        <v>3708</v>
      </c>
      <c r="B8310" s="356" t="s">
        <v>60459</v>
      </c>
      <c r="C8310" s="355" t="s">
        <v>58693</v>
      </c>
      <c r="D8310" s="355">
        <f>VLOOKUP(A8310,EMOP_202302_ser!A:B,2,0)</f>
        <v>14273.02</v>
      </c>
      <c r="E8310" s="354"/>
      <c r="G8310" s="357"/>
    </row>
    <row r="8311" spans="1:7">
      <c r="A8311" s="355" t="s">
        <v>44424</v>
      </c>
      <c r="B8311" s="356" t="s">
        <v>60459</v>
      </c>
      <c r="C8311" s="355" t="s">
        <v>58693</v>
      </c>
      <c r="D8311" s="355">
        <f>VLOOKUP(A8311,EMOP_202302_ser!A:B,2,0)</f>
        <v>13178.99</v>
      </c>
      <c r="E8311" s="354"/>
      <c r="G8311" s="357"/>
    </row>
    <row r="8312" spans="1:7">
      <c r="A8312" s="355" t="s">
        <v>3709</v>
      </c>
      <c r="B8312" s="356" t="s">
        <v>60459</v>
      </c>
      <c r="C8312" s="355" t="s">
        <v>58693</v>
      </c>
      <c r="D8312" s="355">
        <f>VLOOKUP(A8312,EMOP_202302_ser!A:B,2,0)</f>
        <v>14745.49</v>
      </c>
      <c r="E8312" s="354"/>
      <c r="G8312" s="357"/>
    </row>
    <row r="8313" spans="1:7">
      <c r="A8313" s="355" t="s">
        <v>44425</v>
      </c>
      <c r="B8313" s="356" t="s">
        <v>60459</v>
      </c>
      <c r="C8313" s="355" t="s">
        <v>58693</v>
      </c>
      <c r="D8313" s="355">
        <f>VLOOKUP(A8313,EMOP_202302_ser!A:B,2,0)</f>
        <v>13613.74</v>
      </c>
      <c r="E8313" s="354"/>
      <c r="G8313" s="357"/>
    </row>
    <row r="8314" spans="1:7">
      <c r="A8314" s="355" t="s">
        <v>3710</v>
      </c>
      <c r="B8314" s="356" t="s">
        <v>60459</v>
      </c>
      <c r="C8314" s="355" t="s">
        <v>58693</v>
      </c>
      <c r="D8314" s="355">
        <f>VLOOKUP(A8314,EMOP_202302_ser!A:B,2,0)</f>
        <v>15282.95</v>
      </c>
      <c r="E8314" s="354"/>
      <c r="G8314" s="357"/>
    </row>
    <row r="8315" spans="1:7">
      <c r="A8315" s="355" t="s">
        <v>44426</v>
      </c>
      <c r="B8315" s="356" t="s">
        <v>60459</v>
      </c>
      <c r="C8315" s="355" t="s">
        <v>58693</v>
      </c>
      <c r="D8315" s="355">
        <f>VLOOKUP(A8315,EMOP_202302_ser!A:B,2,0)</f>
        <v>14113.48</v>
      </c>
      <c r="E8315" s="354"/>
      <c r="G8315" s="357"/>
    </row>
    <row r="8316" spans="1:7">
      <c r="A8316" s="355" t="s">
        <v>3711</v>
      </c>
      <c r="B8316" s="356" t="s">
        <v>60459</v>
      </c>
      <c r="C8316" s="355" t="s">
        <v>58693</v>
      </c>
      <c r="D8316" s="355">
        <f>VLOOKUP(A8316,EMOP_202302_ser!A:B,2,0)</f>
        <v>15818.66</v>
      </c>
      <c r="E8316" s="354"/>
      <c r="G8316" s="357"/>
    </row>
    <row r="8317" spans="1:7">
      <c r="A8317" s="355" t="s">
        <v>44427</v>
      </c>
      <c r="B8317" s="356" t="s">
        <v>60459</v>
      </c>
      <c r="C8317" s="355" t="s">
        <v>58693</v>
      </c>
      <c r="D8317" s="355">
        <f>VLOOKUP(A8317,EMOP_202302_ser!A:B,2,0)</f>
        <v>14611.71</v>
      </c>
      <c r="E8317" s="354"/>
      <c r="G8317" s="357"/>
    </row>
    <row r="8318" spans="1:7">
      <c r="A8318" s="355" t="s">
        <v>3712</v>
      </c>
      <c r="B8318" s="356" t="s">
        <v>60459</v>
      </c>
      <c r="C8318" s="355" t="s">
        <v>58693</v>
      </c>
      <c r="D8318" s="355">
        <f>VLOOKUP(A8318,EMOP_202302_ser!A:B,2,0)</f>
        <v>16356.13</v>
      </c>
      <c r="E8318" s="354"/>
      <c r="G8318" s="357"/>
    </row>
    <row r="8319" spans="1:7">
      <c r="A8319" s="355" t="s">
        <v>44428</v>
      </c>
      <c r="B8319" s="356" t="s">
        <v>60459</v>
      </c>
      <c r="C8319" s="355" t="s">
        <v>58693</v>
      </c>
      <c r="D8319" s="355">
        <f>VLOOKUP(A8319,EMOP_202302_ser!A:B,2,0)</f>
        <v>15111.45</v>
      </c>
      <c r="E8319" s="354"/>
      <c r="G8319" s="357"/>
    </row>
    <row r="8320" spans="1:7">
      <c r="A8320" s="355" t="s">
        <v>3713</v>
      </c>
      <c r="B8320" s="356" t="s">
        <v>60459</v>
      </c>
      <c r="C8320" s="355" t="s">
        <v>58693</v>
      </c>
      <c r="D8320" s="355">
        <f>VLOOKUP(A8320,EMOP_202302_ser!A:B,2,0)</f>
        <v>16828.599999999999</v>
      </c>
      <c r="E8320" s="354"/>
      <c r="G8320" s="357"/>
    </row>
    <row r="8321" spans="1:7">
      <c r="A8321" s="355" t="s">
        <v>44429</v>
      </c>
      <c r="B8321" s="356" t="s">
        <v>60459</v>
      </c>
      <c r="C8321" s="355" t="s">
        <v>58693</v>
      </c>
      <c r="D8321" s="355">
        <f>VLOOKUP(A8321,EMOP_202302_ser!A:B,2,0)</f>
        <v>15546.19</v>
      </c>
      <c r="E8321" s="354"/>
      <c r="G8321" s="357"/>
    </row>
    <row r="8322" spans="1:7">
      <c r="A8322" s="355" t="s">
        <v>3714</v>
      </c>
      <c r="B8322" s="356" t="s">
        <v>60459</v>
      </c>
      <c r="C8322" s="355" t="s">
        <v>58693</v>
      </c>
      <c r="D8322" s="355">
        <f>VLOOKUP(A8322,EMOP_202302_ser!A:B,2,0)</f>
        <v>17364.18</v>
      </c>
      <c r="E8322" s="354"/>
      <c r="G8322" s="357"/>
    </row>
    <row r="8323" spans="1:7">
      <c r="A8323" s="355" t="s">
        <v>44430</v>
      </c>
      <c r="B8323" s="356" t="s">
        <v>60459</v>
      </c>
      <c r="C8323" s="355" t="s">
        <v>58693</v>
      </c>
      <c r="D8323" s="355">
        <f>VLOOKUP(A8323,EMOP_202302_ser!A:B,2,0)</f>
        <v>16044.3</v>
      </c>
      <c r="E8323" s="354"/>
      <c r="G8323" s="357"/>
    </row>
    <row r="8324" spans="1:7">
      <c r="A8324" s="355" t="s">
        <v>3715</v>
      </c>
      <c r="B8324" s="356" t="s">
        <v>60459</v>
      </c>
      <c r="C8324" s="355" t="s">
        <v>58693</v>
      </c>
      <c r="D8324" s="355">
        <f>VLOOKUP(A8324,EMOP_202302_ser!A:B,2,0)</f>
        <v>17901.77</v>
      </c>
      <c r="E8324" s="354"/>
      <c r="G8324" s="357"/>
    </row>
    <row r="8325" spans="1:7">
      <c r="A8325" s="355" t="s">
        <v>44431</v>
      </c>
      <c r="B8325" s="356" t="s">
        <v>60459</v>
      </c>
      <c r="C8325" s="355" t="s">
        <v>58693</v>
      </c>
      <c r="D8325" s="355">
        <f>VLOOKUP(A8325,EMOP_202302_ser!A:B,2,0)</f>
        <v>16544.16</v>
      </c>
      <c r="E8325" s="354"/>
      <c r="G8325" s="357"/>
    </row>
    <row r="8326" spans="1:7">
      <c r="A8326" s="355" t="s">
        <v>3716</v>
      </c>
      <c r="B8326" s="356" t="s">
        <v>60459</v>
      </c>
      <c r="C8326" s="355" t="s">
        <v>58693</v>
      </c>
      <c r="D8326" s="355">
        <f>VLOOKUP(A8326,EMOP_202302_ser!A:B,2,0)</f>
        <v>10866.34</v>
      </c>
      <c r="E8326" s="354"/>
      <c r="G8326" s="357"/>
    </row>
    <row r="8327" spans="1:7">
      <c r="A8327" s="355" t="s">
        <v>44432</v>
      </c>
      <c r="B8327" s="356" t="s">
        <v>60459</v>
      </c>
      <c r="C8327" s="355" t="s">
        <v>58693</v>
      </c>
      <c r="D8327" s="355">
        <f>VLOOKUP(A8327,EMOP_202302_ser!A:B,2,0)</f>
        <v>9989.83</v>
      </c>
      <c r="E8327" s="354"/>
      <c r="G8327" s="357"/>
    </row>
    <row r="8328" spans="1:7">
      <c r="A8328" s="355" t="s">
        <v>3717</v>
      </c>
      <c r="B8328" s="356" t="s">
        <v>60459</v>
      </c>
      <c r="C8328" s="355" t="s">
        <v>58693</v>
      </c>
      <c r="D8328" s="355">
        <f>VLOOKUP(A8328,EMOP_202302_ser!A:B,2,0)</f>
        <v>11682.52</v>
      </c>
      <c r="E8328" s="354"/>
      <c r="G8328" s="357"/>
    </row>
    <row r="8329" spans="1:7">
      <c r="A8329" s="355" t="s">
        <v>44433</v>
      </c>
      <c r="B8329" s="356" t="s">
        <v>60459</v>
      </c>
      <c r="C8329" s="355" t="s">
        <v>58693</v>
      </c>
      <c r="D8329" s="355">
        <f>VLOOKUP(A8329,EMOP_202302_ser!A:B,2,0)</f>
        <v>10744.76</v>
      </c>
      <c r="E8329" s="354"/>
      <c r="G8329" s="357"/>
    </row>
    <row r="8330" spans="1:7">
      <c r="A8330" s="355" t="s">
        <v>3718</v>
      </c>
      <c r="B8330" s="356" t="s">
        <v>60459</v>
      </c>
      <c r="C8330" s="355" t="s">
        <v>58693</v>
      </c>
      <c r="D8330" s="355">
        <f>VLOOKUP(A8330,EMOP_202302_ser!A:B,2,0)</f>
        <v>12512.5</v>
      </c>
      <c r="E8330" s="354"/>
      <c r="G8330" s="357"/>
    </row>
    <row r="8331" spans="1:7">
      <c r="A8331" s="355" t="s">
        <v>44434</v>
      </c>
      <c r="B8331" s="356" t="s">
        <v>60459</v>
      </c>
      <c r="C8331" s="355" t="s">
        <v>58693</v>
      </c>
      <c r="D8331" s="355">
        <f>VLOOKUP(A8331,EMOP_202302_ser!A:B,2,0)</f>
        <v>11512.6</v>
      </c>
      <c r="E8331" s="354"/>
      <c r="G8331" s="357"/>
    </row>
    <row r="8332" spans="1:7">
      <c r="A8332" s="355" t="s">
        <v>3719</v>
      </c>
      <c r="B8332" s="356" t="s">
        <v>60459</v>
      </c>
      <c r="C8332" s="355" t="s">
        <v>58693</v>
      </c>
      <c r="D8332" s="355">
        <f>VLOOKUP(A8332,EMOP_202302_ser!A:B,2,0)</f>
        <v>13282.65</v>
      </c>
      <c r="E8332" s="354"/>
      <c r="G8332" s="357"/>
    </row>
    <row r="8333" spans="1:7">
      <c r="A8333" s="355" t="s">
        <v>44435</v>
      </c>
      <c r="B8333" s="356" t="s">
        <v>60459</v>
      </c>
      <c r="C8333" s="355" t="s">
        <v>58693</v>
      </c>
      <c r="D8333" s="355">
        <f>VLOOKUP(A8333,EMOP_202302_ser!A:B,2,0)</f>
        <v>12220.3</v>
      </c>
      <c r="E8333" s="354"/>
      <c r="G8333" s="357"/>
    </row>
    <row r="8334" spans="1:7">
      <c r="A8334" s="355" t="s">
        <v>3720</v>
      </c>
      <c r="B8334" s="356" t="s">
        <v>60459</v>
      </c>
      <c r="C8334" s="355" t="s">
        <v>58693</v>
      </c>
      <c r="D8334" s="355">
        <f>VLOOKUP(A8334,EMOP_202302_ser!A:B,2,0)</f>
        <v>14473.34</v>
      </c>
      <c r="E8334" s="354"/>
      <c r="G8334" s="357"/>
    </row>
    <row r="8335" spans="1:7">
      <c r="A8335" s="355" t="s">
        <v>44436</v>
      </c>
      <c r="B8335" s="356" t="s">
        <v>60459</v>
      </c>
      <c r="C8335" s="355" t="s">
        <v>58693</v>
      </c>
      <c r="D8335" s="355">
        <f>VLOOKUP(A8335,EMOP_202302_ser!A:B,2,0)</f>
        <v>13319.91</v>
      </c>
      <c r="E8335" s="354"/>
      <c r="G8335" s="357"/>
    </row>
    <row r="8336" spans="1:7">
      <c r="A8336" s="355" t="s">
        <v>3721</v>
      </c>
      <c r="B8336" s="356" t="s">
        <v>60459</v>
      </c>
      <c r="C8336" s="355" t="s">
        <v>58693</v>
      </c>
      <c r="D8336" s="355">
        <f>VLOOKUP(A8336,EMOP_202302_ser!A:B,2,0)</f>
        <v>15034.6</v>
      </c>
      <c r="E8336" s="354"/>
      <c r="G8336" s="357"/>
    </row>
    <row r="8337" spans="1:7">
      <c r="A8337" s="355" t="s">
        <v>44437</v>
      </c>
      <c r="B8337" s="356" t="s">
        <v>60459</v>
      </c>
      <c r="C8337" s="355" t="s">
        <v>58693</v>
      </c>
      <c r="D8337" s="355">
        <f>VLOOKUP(A8337,EMOP_202302_ser!A:B,2,0)</f>
        <v>13849.49</v>
      </c>
      <c r="E8337" s="354"/>
      <c r="G8337" s="357"/>
    </row>
    <row r="8338" spans="1:7">
      <c r="A8338" s="355" t="s">
        <v>3722</v>
      </c>
      <c r="B8338" s="356" t="s">
        <v>60459</v>
      </c>
      <c r="C8338" s="355" t="s">
        <v>58693</v>
      </c>
      <c r="D8338" s="355">
        <f>VLOOKUP(A8338,EMOP_202302_ser!A:B,2,0)</f>
        <v>15295.97</v>
      </c>
      <c r="E8338" s="354"/>
      <c r="G8338" s="357"/>
    </row>
    <row r="8339" spans="1:7">
      <c r="A8339" s="355" t="s">
        <v>44438</v>
      </c>
      <c r="B8339" s="356" t="s">
        <v>60459</v>
      </c>
      <c r="C8339" s="355" t="s">
        <v>58693</v>
      </c>
      <c r="D8339" s="355">
        <f>VLOOKUP(A8339,EMOP_202302_ser!A:B,2,0)</f>
        <v>14082</v>
      </c>
      <c r="E8339" s="354"/>
      <c r="G8339" s="357"/>
    </row>
    <row r="8340" spans="1:7">
      <c r="A8340" s="355" t="s">
        <v>3723</v>
      </c>
      <c r="B8340" s="356" t="s">
        <v>60459</v>
      </c>
      <c r="C8340" s="355" t="s">
        <v>58693</v>
      </c>
      <c r="D8340" s="355">
        <f>VLOOKUP(A8340,EMOP_202302_ser!A:B,2,0)</f>
        <v>15854.43</v>
      </c>
      <c r="E8340" s="354"/>
      <c r="G8340" s="357"/>
    </row>
    <row r="8341" spans="1:7">
      <c r="A8341" s="355" t="s">
        <v>44439</v>
      </c>
      <c r="B8341" s="356" t="s">
        <v>60459</v>
      </c>
      <c r="C8341" s="355" t="s">
        <v>58693</v>
      </c>
      <c r="D8341" s="355">
        <f>VLOOKUP(A8341,EMOP_202302_ser!A:B,2,0)</f>
        <v>14595.35</v>
      </c>
      <c r="E8341" s="354"/>
      <c r="G8341" s="357"/>
    </row>
    <row r="8342" spans="1:7">
      <c r="A8342" s="355" t="s">
        <v>3724</v>
      </c>
      <c r="B8342" s="356" t="s">
        <v>60459</v>
      </c>
      <c r="C8342" s="355" t="s">
        <v>58693</v>
      </c>
      <c r="D8342" s="355">
        <f>VLOOKUP(A8342,EMOP_202302_ser!A:B,2,0)</f>
        <v>16102.45</v>
      </c>
      <c r="E8342" s="354"/>
      <c r="G8342" s="357"/>
    </row>
    <row r="8343" spans="1:7">
      <c r="A8343" s="355" t="s">
        <v>44440</v>
      </c>
      <c r="B8343" s="356" t="s">
        <v>60459</v>
      </c>
      <c r="C8343" s="355" t="s">
        <v>58693</v>
      </c>
      <c r="D8343" s="355">
        <f>VLOOKUP(A8343,EMOP_202302_ser!A:B,2,0)</f>
        <v>14860.88</v>
      </c>
      <c r="E8343" s="354"/>
      <c r="G8343" s="357"/>
    </row>
    <row r="8344" spans="1:7">
      <c r="A8344" s="355" t="s">
        <v>3725</v>
      </c>
      <c r="B8344" s="356" t="s">
        <v>60459</v>
      </c>
      <c r="C8344" s="355" t="s">
        <v>58693</v>
      </c>
      <c r="D8344" s="355">
        <f>VLOOKUP(A8344,EMOP_202302_ser!A:B,2,0)</f>
        <v>16638.599999999999</v>
      </c>
      <c r="E8344" s="354"/>
      <c r="G8344" s="357"/>
    </row>
    <row r="8345" spans="1:7">
      <c r="A8345" s="355" t="s">
        <v>44441</v>
      </c>
      <c r="B8345" s="356" t="s">
        <v>60459</v>
      </c>
      <c r="C8345" s="355" t="s">
        <v>58693</v>
      </c>
      <c r="D8345" s="355">
        <f>VLOOKUP(A8345,EMOP_202302_ser!A:B,2,0)</f>
        <v>15359.55</v>
      </c>
      <c r="E8345" s="354"/>
      <c r="G8345" s="357"/>
    </row>
    <row r="8346" spans="1:7">
      <c r="A8346" s="355" t="s">
        <v>3726</v>
      </c>
      <c r="B8346" s="356" t="s">
        <v>60459</v>
      </c>
      <c r="C8346" s="355" t="s">
        <v>58693</v>
      </c>
      <c r="D8346" s="355">
        <f>VLOOKUP(A8346,EMOP_202302_ser!A:B,2,0)</f>
        <v>17176.07</v>
      </c>
      <c r="E8346" s="354"/>
      <c r="G8346" s="357"/>
    </row>
    <row r="8347" spans="1:7">
      <c r="A8347" s="355" t="s">
        <v>44442</v>
      </c>
      <c r="B8347" s="356" t="s">
        <v>60459</v>
      </c>
      <c r="C8347" s="355" t="s">
        <v>58693</v>
      </c>
      <c r="D8347" s="355">
        <f>VLOOKUP(A8347,EMOP_202302_ser!A:B,2,0)</f>
        <v>15859.3</v>
      </c>
      <c r="E8347" s="354"/>
      <c r="G8347" s="357"/>
    </row>
    <row r="8348" spans="1:7">
      <c r="A8348" s="355" t="s">
        <v>3727</v>
      </c>
      <c r="B8348" s="356" t="s">
        <v>60459</v>
      </c>
      <c r="C8348" s="355" t="s">
        <v>58693</v>
      </c>
      <c r="D8348" s="355">
        <f>VLOOKUP(A8348,EMOP_202302_ser!A:B,2,0)</f>
        <v>17648.54</v>
      </c>
      <c r="E8348" s="354"/>
      <c r="G8348" s="357"/>
    </row>
    <row r="8349" spans="1:7">
      <c r="A8349" s="355" t="s">
        <v>44443</v>
      </c>
      <c r="B8349" s="356" t="s">
        <v>60459</v>
      </c>
      <c r="C8349" s="355" t="s">
        <v>58693</v>
      </c>
      <c r="D8349" s="355">
        <f>VLOOKUP(A8349,EMOP_202302_ser!A:B,2,0)</f>
        <v>16294.04</v>
      </c>
      <c r="E8349" s="354"/>
      <c r="G8349" s="357"/>
    </row>
    <row r="8350" spans="1:7">
      <c r="A8350" s="355" t="s">
        <v>3728</v>
      </c>
      <c r="B8350" s="356" t="s">
        <v>60459</v>
      </c>
      <c r="C8350" s="355" t="s">
        <v>58693</v>
      </c>
      <c r="D8350" s="355">
        <f>VLOOKUP(A8350,EMOP_202302_ser!A:B,2,0)</f>
        <v>18184.240000000002</v>
      </c>
      <c r="E8350" s="354"/>
      <c r="G8350" s="357"/>
    </row>
    <row r="8351" spans="1:7">
      <c r="A8351" s="355" t="s">
        <v>44444</v>
      </c>
      <c r="B8351" s="356" t="s">
        <v>60459</v>
      </c>
      <c r="C8351" s="355" t="s">
        <v>58693</v>
      </c>
      <c r="D8351" s="355">
        <f>VLOOKUP(A8351,EMOP_202302_ser!A:B,2,0)</f>
        <v>16792.27</v>
      </c>
      <c r="E8351" s="354"/>
      <c r="G8351" s="357"/>
    </row>
    <row r="8352" spans="1:7">
      <c r="A8352" s="355" t="s">
        <v>3729</v>
      </c>
      <c r="B8352" s="356" t="s">
        <v>60459</v>
      </c>
      <c r="C8352" s="355" t="s">
        <v>58693</v>
      </c>
      <c r="D8352" s="355">
        <f>VLOOKUP(A8352,EMOP_202302_ser!A:B,2,0)</f>
        <v>18721.71</v>
      </c>
      <c r="E8352" s="354"/>
      <c r="G8352" s="357"/>
    </row>
    <row r="8353" spans="1:7">
      <c r="A8353" s="355" t="s">
        <v>44445</v>
      </c>
      <c r="B8353" s="356" t="s">
        <v>60459</v>
      </c>
      <c r="C8353" s="355" t="s">
        <v>58693</v>
      </c>
      <c r="D8353" s="355">
        <f>VLOOKUP(A8353,EMOP_202302_ser!A:B,2,0)</f>
        <v>17292.009999999998</v>
      </c>
      <c r="E8353" s="354"/>
      <c r="G8353" s="357"/>
    </row>
    <row r="8354" spans="1:7">
      <c r="A8354" s="355" t="s">
        <v>3730</v>
      </c>
      <c r="B8354" s="356" t="s">
        <v>60459</v>
      </c>
      <c r="C8354" s="355" t="s">
        <v>58693</v>
      </c>
      <c r="D8354" s="355">
        <f>VLOOKUP(A8354,EMOP_202302_ser!A:B,2,0)</f>
        <v>19259.18</v>
      </c>
      <c r="E8354" s="354"/>
      <c r="G8354" s="357"/>
    </row>
    <row r="8355" spans="1:7">
      <c r="A8355" s="355" t="s">
        <v>44446</v>
      </c>
      <c r="B8355" s="356" t="s">
        <v>60459</v>
      </c>
      <c r="C8355" s="355" t="s">
        <v>58693</v>
      </c>
      <c r="D8355" s="355">
        <f>VLOOKUP(A8355,EMOP_202302_ser!A:B,2,0)</f>
        <v>17791.75</v>
      </c>
      <c r="E8355" s="354"/>
      <c r="G8355" s="357"/>
    </row>
    <row r="8356" spans="1:7">
      <c r="A8356" s="355" t="s">
        <v>3731</v>
      </c>
      <c r="B8356" s="356" t="s">
        <v>60459</v>
      </c>
      <c r="C8356" s="355" t="s">
        <v>58693</v>
      </c>
      <c r="D8356" s="355">
        <f>VLOOKUP(A8356,EMOP_202302_ser!A:B,2,0)</f>
        <v>12910.58</v>
      </c>
      <c r="E8356" s="354"/>
      <c r="G8356" s="357"/>
    </row>
    <row r="8357" spans="1:7">
      <c r="A8357" s="355" t="s">
        <v>44447</v>
      </c>
      <c r="B8357" s="356" t="s">
        <v>60459</v>
      </c>
      <c r="C8357" s="355" t="s">
        <v>58693</v>
      </c>
      <c r="D8357" s="355">
        <f>VLOOKUP(A8357,EMOP_202302_ser!A:B,2,0)</f>
        <v>11814.08</v>
      </c>
      <c r="E8357" s="354"/>
      <c r="G8357" s="357"/>
    </row>
    <row r="8358" spans="1:7">
      <c r="A8358" s="355" t="s">
        <v>3732</v>
      </c>
      <c r="B8358" s="356" t="s">
        <v>60459</v>
      </c>
      <c r="C8358" s="355" t="s">
        <v>58693</v>
      </c>
      <c r="D8358" s="355">
        <f>VLOOKUP(A8358,EMOP_202302_ser!A:B,2,0)</f>
        <v>13216.58</v>
      </c>
      <c r="E8358" s="354"/>
      <c r="G8358" s="357"/>
    </row>
    <row r="8359" spans="1:7">
      <c r="A8359" s="355" t="s">
        <v>44448</v>
      </c>
      <c r="B8359" s="356" t="s">
        <v>60459</v>
      </c>
      <c r="C8359" s="355" t="s">
        <v>58693</v>
      </c>
      <c r="D8359" s="355">
        <f>VLOOKUP(A8359,EMOP_202302_ser!A:B,2,0)</f>
        <v>12107.42</v>
      </c>
      <c r="E8359" s="354"/>
      <c r="G8359" s="357"/>
    </row>
    <row r="8360" spans="1:7">
      <c r="A8360" s="355" t="s">
        <v>3733</v>
      </c>
      <c r="B8360" s="356" t="s">
        <v>60459</v>
      </c>
      <c r="C8360" s="355" t="s">
        <v>58693</v>
      </c>
      <c r="D8360" s="355">
        <f>VLOOKUP(A8360,EMOP_202302_ser!A:B,2,0)</f>
        <v>14150.11</v>
      </c>
      <c r="E8360" s="354"/>
      <c r="G8360" s="357"/>
    </row>
    <row r="8361" spans="1:7">
      <c r="A8361" s="355" t="s">
        <v>44449</v>
      </c>
      <c r="B8361" s="356" t="s">
        <v>60459</v>
      </c>
      <c r="C8361" s="355" t="s">
        <v>58693</v>
      </c>
      <c r="D8361" s="355">
        <f>VLOOKUP(A8361,EMOP_202302_ser!A:B,2,0)</f>
        <v>12936.74</v>
      </c>
      <c r="E8361" s="354"/>
      <c r="G8361" s="357"/>
    </row>
    <row r="8362" spans="1:7">
      <c r="A8362" s="355" t="s">
        <v>3734</v>
      </c>
      <c r="B8362" s="356" t="s">
        <v>60459</v>
      </c>
      <c r="C8362" s="355" t="s">
        <v>58693</v>
      </c>
      <c r="D8362" s="355">
        <f>VLOOKUP(A8362,EMOP_202302_ser!A:B,2,0)</f>
        <v>14425.16</v>
      </c>
      <c r="E8362" s="354"/>
      <c r="G8362" s="357"/>
    </row>
    <row r="8363" spans="1:7">
      <c r="A8363" s="355" t="s">
        <v>44450</v>
      </c>
      <c r="B8363" s="356" t="s">
        <v>60459</v>
      </c>
      <c r="C8363" s="355" t="s">
        <v>58693</v>
      </c>
      <c r="D8363" s="355">
        <f>VLOOKUP(A8363,EMOP_202302_ser!A:B,2,0)</f>
        <v>13273.54</v>
      </c>
      <c r="E8363" s="354"/>
      <c r="G8363" s="357"/>
    </row>
    <row r="8364" spans="1:7">
      <c r="A8364" s="355" t="s">
        <v>3735</v>
      </c>
      <c r="B8364" s="356" t="s">
        <v>60459</v>
      </c>
      <c r="C8364" s="355" t="s">
        <v>58693</v>
      </c>
      <c r="D8364" s="355">
        <f>VLOOKUP(A8364,EMOP_202302_ser!A:B,2,0)</f>
        <v>15680.99</v>
      </c>
      <c r="E8364" s="354"/>
      <c r="G8364" s="357"/>
    </row>
    <row r="8365" spans="1:7">
      <c r="A8365" s="355" t="s">
        <v>44451</v>
      </c>
      <c r="B8365" s="356" t="s">
        <v>60459</v>
      </c>
      <c r="C8365" s="355" t="s">
        <v>58693</v>
      </c>
      <c r="D8365" s="355">
        <f>VLOOKUP(A8365,EMOP_202302_ser!A:B,2,0)</f>
        <v>14432.91</v>
      </c>
      <c r="E8365" s="354"/>
      <c r="G8365" s="357"/>
    </row>
    <row r="8366" spans="1:7">
      <c r="A8366" s="355" t="s">
        <v>3736</v>
      </c>
      <c r="B8366" s="356" t="s">
        <v>60459</v>
      </c>
      <c r="C8366" s="355" t="s">
        <v>58693</v>
      </c>
      <c r="D8366" s="355">
        <f>VLOOKUP(A8366,EMOP_202302_ser!A:B,2,0)</f>
        <v>16624.740000000002</v>
      </c>
      <c r="E8366" s="354"/>
      <c r="G8366" s="357"/>
    </row>
    <row r="8367" spans="1:7">
      <c r="A8367" s="355" t="s">
        <v>44452</v>
      </c>
      <c r="B8367" s="356" t="s">
        <v>60459</v>
      </c>
      <c r="C8367" s="355" t="s">
        <v>58693</v>
      </c>
      <c r="D8367" s="355">
        <f>VLOOKUP(A8367,EMOP_202302_ser!A:B,2,0)</f>
        <v>15309.67</v>
      </c>
      <c r="E8367" s="354"/>
      <c r="G8367" s="357"/>
    </row>
    <row r="8368" spans="1:7">
      <c r="A8368" s="355" t="s">
        <v>3737</v>
      </c>
      <c r="B8368" s="356" t="s">
        <v>60459</v>
      </c>
      <c r="C8368" s="355" t="s">
        <v>58693</v>
      </c>
      <c r="D8368" s="355">
        <f>VLOOKUP(A8368,EMOP_202302_ser!A:B,2,0)</f>
        <v>16725.41</v>
      </c>
      <c r="E8368" s="354"/>
      <c r="G8368" s="357"/>
    </row>
    <row r="8369" spans="1:7">
      <c r="A8369" s="355" t="s">
        <v>44453</v>
      </c>
      <c r="B8369" s="356" t="s">
        <v>60459</v>
      </c>
      <c r="C8369" s="355" t="s">
        <v>58693</v>
      </c>
      <c r="D8369" s="355">
        <f>VLOOKUP(A8369,EMOP_202302_ser!A:B,2,0)</f>
        <v>15392.9</v>
      </c>
      <c r="E8369" s="354"/>
      <c r="G8369" s="357"/>
    </row>
    <row r="8370" spans="1:7">
      <c r="A8370" s="355" t="s">
        <v>3738</v>
      </c>
      <c r="B8370" s="356" t="s">
        <v>60459</v>
      </c>
      <c r="C8370" s="355" t="s">
        <v>58693</v>
      </c>
      <c r="D8370" s="355">
        <f>VLOOKUP(A8370,EMOP_202302_ser!A:B,2,0)</f>
        <v>17183.73</v>
      </c>
      <c r="E8370" s="354"/>
      <c r="G8370" s="357"/>
    </row>
    <row r="8371" spans="1:7">
      <c r="A8371" s="355" t="s">
        <v>44454</v>
      </c>
      <c r="B8371" s="356" t="s">
        <v>60459</v>
      </c>
      <c r="C8371" s="355" t="s">
        <v>58693</v>
      </c>
      <c r="D8371" s="355">
        <f>VLOOKUP(A8371,EMOP_202302_ser!A:B,2,0)</f>
        <v>15824.91</v>
      </c>
      <c r="E8371" s="354"/>
      <c r="G8371" s="357"/>
    </row>
    <row r="8372" spans="1:7">
      <c r="A8372" s="355" t="s">
        <v>3739</v>
      </c>
      <c r="B8372" s="356" t="s">
        <v>60459</v>
      </c>
      <c r="C8372" s="355" t="s">
        <v>58693</v>
      </c>
      <c r="D8372" s="355">
        <f>VLOOKUP(A8372,EMOP_202302_ser!A:B,2,0)</f>
        <v>17573.919999999998</v>
      </c>
      <c r="E8372" s="354"/>
      <c r="G8372" s="357"/>
    </row>
    <row r="8373" spans="1:7">
      <c r="A8373" s="355" t="s">
        <v>44455</v>
      </c>
      <c r="B8373" s="356" t="s">
        <v>60459</v>
      </c>
      <c r="C8373" s="355" t="s">
        <v>58693</v>
      </c>
      <c r="D8373" s="355">
        <f>VLOOKUP(A8373,EMOP_202302_ser!A:B,2,0)</f>
        <v>16214.56</v>
      </c>
      <c r="E8373" s="354"/>
      <c r="G8373" s="357"/>
    </row>
    <row r="8374" spans="1:7">
      <c r="A8374" s="355" t="s">
        <v>3740</v>
      </c>
      <c r="B8374" s="356" t="s">
        <v>60459</v>
      </c>
      <c r="C8374" s="355" t="s">
        <v>58693</v>
      </c>
      <c r="D8374" s="355">
        <f>VLOOKUP(A8374,EMOP_202302_ser!A:B,2,0)</f>
        <v>17924.29</v>
      </c>
      <c r="E8374" s="354"/>
      <c r="G8374" s="357"/>
    </row>
    <row r="8375" spans="1:7">
      <c r="A8375" s="355" t="s">
        <v>44456</v>
      </c>
      <c r="B8375" s="356" t="s">
        <v>60459</v>
      </c>
      <c r="C8375" s="355" t="s">
        <v>58693</v>
      </c>
      <c r="D8375" s="355">
        <f>VLOOKUP(A8375,EMOP_202302_ser!A:B,2,0)</f>
        <v>16527.330000000002</v>
      </c>
      <c r="E8375" s="354"/>
      <c r="G8375" s="357"/>
    </row>
    <row r="8376" spans="1:7">
      <c r="A8376" s="355" t="s">
        <v>3741</v>
      </c>
      <c r="B8376" s="356" t="s">
        <v>60459</v>
      </c>
      <c r="C8376" s="355" t="s">
        <v>58693</v>
      </c>
      <c r="D8376" s="355">
        <f>VLOOKUP(A8376,EMOP_202302_ser!A:B,2,0)</f>
        <v>18547.95</v>
      </c>
      <c r="E8376" s="354"/>
      <c r="G8376" s="357"/>
    </row>
    <row r="8377" spans="1:7">
      <c r="A8377" s="355" t="s">
        <v>44457</v>
      </c>
      <c r="B8377" s="356" t="s">
        <v>60459</v>
      </c>
      <c r="C8377" s="355" t="s">
        <v>58693</v>
      </c>
      <c r="D8377" s="355">
        <f>VLOOKUP(A8377,EMOP_202302_ser!A:B,2,0)</f>
        <v>17117.97</v>
      </c>
      <c r="E8377" s="354"/>
      <c r="G8377" s="357"/>
    </row>
    <row r="8378" spans="1:7">
      <c r="A8378" s="355" t="s">
        <v>3742</v>
      </c>
      <c r="B8378" s="356" t="s">
        <v>60459</v>
      </c>
      <c r="C8378" s="355" t="s">
        <v>58693</v>
      </c>
      <c r="D8378" s="355">
        <f>VLOOKUP(A8378,EMOP_202302_ser!A:B,2,0)</f>
        <v>19042.41</v>
      </c>
      <c r="E8378" s="354"/>
      <c r="G8378" s="357"/>
    </row>
    <row r="8379" spans="1:7">
      <c r="A8379" s="355" t="s">
        <v>44458</v>
      </c>
      <c r="B8379" s="356" t="s">
        <v>60459</v>
      </c>
      <c r="C8379" s="355" t="s">
        <v>58693</v>
      </c>
      <c r="D8379" s="355">
        <f>VLOOKUP(A8379,EMOP_202302_ser!A:B,2,0)</f>
        <v>17580.45</v>
      </c>
      <c r="E8379" s="354"/>
      <c r="G8379" s="357"/>
    </row>
    <row r="8380" spans="1:7">
      <c r="A8380" s="355" t="s">
        <v>3743</v>
      </c>
      <c r="B8380" s="356" t="s">
        <v>60459</v>
      </c>
      <c r="C8380" s="355" t="s">
        <v>58693</v>
      </c>
      <c r="D8380" s="355">
        <f>VLOOKUP(A8380,EMOP_202302_ser!A:B,2,0)</f>
        <v>19656.36</v>
      </c>
      <c r="E8380" s="354"/>
      <c r="G8380" s="357"/>
    </row>
    <row r="8381" spans="1:7">
      <c r="A8381" s="355" t="s">
        <v>44459</v>
      </c>
      <c r="B8381" s="356" t="s">
        <v>60459</v>
      </c>
      <c r="C8381" s="355" t="s">
        <v>58693</v>
      </c>
      <c r="D8381" s="355">
        <f>VLOOKUP(A8381,EMOP_202302_ser!A:B,2,0)</f>
        <v>18146.47</v>
      </c>
      <c r="E8381" s="354"/>
      <c r="G8381" s="357"/>
    </row>
    <row r="8382" spans="1:7">
      <c r="A8382" s="355" t="s">
        <v>3744</v>
      </c>
      <c r="B8382" s="356" t="s">
        <v>60459</v>
      </c>
      <c r="C8382" s="355" t="s">
        <v>58693</v>
      </c>
      <c r="D8382" s="355">
        <f>VLOOKUP(A8382,EMOP_202302_ser!A:B,2,0)</f>
        <v>20193.830000000002</v>
      </c>
      <c r="E8382" s="354"/>
      <c r="G8382" s="357"/>
    </row>
    <row r="8383" spans="1:7">
      <c r="A8383" s="355" t="s">
        <v>44460</v>
      </c>
      <c r="B8383" s="356" t="s">
        <v>60459</v>
      </c>
      <c r="C8383" s="355" t="s">
        <v>58693</v>
      </c>
      <c r="D8383" s="355">
        <f>VLOOKUP(A8383,EMOP_202302_ser!A:B,2,0)</f>
        <v>18646.21</v>
      </c>
      <c r="E8383" s="354"/>
      <c r="G8383" s="357"/>
    </row>
    <row r="8384" spans="1:7">
      <c r="A8384" s="355" t="s">
        <v>3745</v>
      </c>
      <c r="B8384" s="356" t="s">
        <v>60459</v>
      </c>
      <c r="C8384" s="355" t="s">
        <v>58693</v>
      </c>
      <c r="D8384" s="355">
        <f>VLOOKUP(A8384,EMOP_202302_ser!A:B,2,0)</f>
        <v>20682.740000000002</v>
      </c>
      <c r="E8384" s="354"/>
      <c r="G8384" s="357"/>
    </row>
    <row r="8385" spans="1:7">
      <c r="A8385" s="355" t="s">
        <v>44461</v>
      </c>
      <c r="B8385" s="356" t="s">
        <v>60459</v>
      </c>
      <c r="C8385" s="355" t="s">
        <v>58693</v>
      </c>
      <c r="D8385" s="355">
        <f>VLOOKUP(A8385,EMOP_202302_ser!A:B,2,0)</f>
        <v>19095.21</v>
      </c>
      <c r="E8385" s="354"/>
      <c r="G8385" s="357"/>
    </row>
    <row r="8386" spans="1:7">
      <c r="A8386" s="355" t="s">
        <v>3746</v>
      </c>
      <c r="B8386" s="356" t="s">
        <v>60459</v>
      </c>
      <c r="C8386" s="355" t="s">
        <v>58693</v>
      </c>
      <c r="D8386" s="355">
        <f>VLOOKUP(A8386,EMOP_202302_ser!A:B,2,0)</f>
        <v>14428.3</v>
      </c>
      <c r="E8386" s="354"/>
      <c r="G8386" s="357"/>
    </row>
    <row r="8387" spans="1:7">
      <c r="A8387" s="355" t="s">
        <v>44462</v>
      </c>
      <c r="B8387" s="356" t="s">
        <v>60459</v>
      </c>
      <c r="C8387" s="355" t="s">
        <v>58693</v>
      </c>
      <c r="D8387" s="355">
        <f>VLOOKUP(A8387,EMOP_202302_ser!A:B,2,0)</f>
        <v>13181.53</v>
      </c>
      <c r="E8387" s="354"/>
      <c r="G8387" s="357"/>
    </row>
    <row r="8388" spans="1:7">
      <c r="A8388" s="355" t="s">
        <v>3747</v>
      </c>
      <c r="B8388" s="356" t="s">
        <v>60459</v>
      </c>
      <c r="C8388" s="355" t="s">
        <v>58693</v>
      </c>
      <c r="D8388" s="355">
        <f>VLOOKUP(A8388,EMOP_202302_ser!A:B,2,0)</f>
        <v>14687.66</v>
      </c>
      <c r="E8388" s="354"/>
      <c r="G8388" s="357"/>
    </row>
    <row r="8389" spans="1:7">
      <c r="A8389" s="355" t="s">
        <v>44463</v>
      </c>
      <c r="B8389" s="356" t="s">
        <v>60459</v>
      </c>
      <c r="C8389" s="355" t="s">
        <v>58693</v>
      </c>
      <c r="D8389" s="355">
        <f>VLOOKUP(A8389,EMOP_202302_ser!A:B,2,0)</f>
        <v>13407.1</v>
      </c>
      <c r="E8389" s="354"/>
      <c r="G8389" s="357"/>
    </row>
    <row r="8390" spans="1:7">
      <c r="A8390" s="355" t="s">
        <v>3748</v>
      </c>
      <c r="B8390" s="356" t="s">
        <v>60459</v>
      </c>
      <c r="C8390" s="355" t="s">
        <v>58693</v>
      </c>
      <c r="D8390" s="355">
        <f>VLOOKUP(A8390,EMOP_202302_ser!A:B,2,0)</f>
        <v>14895.65</v>
      </c>
      <c r="E8390" s="354"/>
      <c r="G8390" s="357"/>
    </row>
    <row r="8391" spans="1:7">
      <c r="A8391" s="355" t="s">
        <v>44464</v>
      </c>
      <c r="B8391" s="356" t="s">
        <v>60459</v>
      </c>
      <c r="C8391" s="355" t="s">
        <v>58693</v>
      </c>
      <c r="D8391" s="355">
        <f>VLOOKUP(A8391,EMOP_202302_ser!A:B,2,0)</f>
        <v>13596.38</v>
      </c>
      <c r="E8391" s="354"/>
      <c r="G8391" s="357"/>
    </row>
    <row r="8392" spans="1:7">
      <c r="A8392" s="355" t="s">
        <v>3749</v>
      </c>
      <c r="B8392" s="356" t="s">
        <v>60459</v>
      </c>
      <c r="C8392" s="355" t="s">
        <v>58693</v>
      </c>
      <c r="D8392" s="355">
        <f>VLOOKUP(A8392,EMOP_202302_ser!A:B,2,0)</f>
        <v>15824.16</v>
      </c>
      <c r="E8392" s="354"/>
      <c r="G8392" s="357"/>
    </row>
    <row r="8393" spans="1:7">
      <c r="A8393" s="355" t="s">
        <v>44465</v>
      </c>
      <c r="B8393" s="356" t="s">
        <v>60459</v>
      </c>
      <c r="C8393" s="355" t="s">
        <v>58693</v>
      </c>
      <c r="D8393" s="355">
        <f>VLOOKUP(A8393,EMOP_202302_ser!A:B,2,0)</f>
        <v>14549.09</v>
      </c>
      <c r="E8393" s="354"/>
      <c r="G8393" s="357"/>
    </row>
    <row r="8394" spans="1:7">
      <c r="A8394" s="355" t="s">
        <v>3750</v>
      </c>
      <c r="B8394" s="356" t="s">
        <v>60459</v>
      </c>
      <c r="C8394" s="355" t="s">
        <v>58693</v>
      </c>
      <c r="D8394" s="355">
        <f>VLOOKUP(A8394,EMOP_202302_ser!A:B,2,0)</f>
        <v>16888.64</v>
      </c>
      <c r="E8394" s="354"/>
      <c r="G8394" s="357"/>
    </row>
    <row r="8395" spans="1:7">
      <c r="A8395" s="355" t="s">
        <v>44466</v>
      </c>
      <c r="B8395" s="356" t="s">
        <v>60459</v>
      </c>
      <c r="C8395" s="355" t="s">
        <v>58693</v>
      </c>
      <c r="D8395" s="355">
        <f>VLOOKUP(A8395,EMOP_202302_ser!A:B,2,0)</f>
        <v>15545.9</v>
      </c>
      <c r="E8395" s="354"/>
      <c r="G8395" s="357"/>
    </row>
    <row r="8396" spans="1:7">
      <c r="A8396" s="355" t="s">
        <v>3751</v>
      </c>
      <c r="B8396" s="356" t="s">
        <v>60459</v>
      </c>
      <c r="C8396" s="355" t="s">
        <v>58693</v>
      </c>
      <c r="D8396" s="355">
        <f>VLOOKUP(A8396,EMOP_202302_ser!A:B,2,0)</f>
        <v>18148.71</v>
      </c>
      <c r="E8396" s="354"/>
      <c r="G8396" s="357"/>
    </row>
    <row r="8397" spans="1:7">
      <c r="A8397" s="355" t="s">
        <v>44467</v>
      </c>
      <c r="B8397" s="356" t="s">
        <v>60459</v>
      </c>
      <c r="C8397" s="355" t="s">
        <v>58693</v>
      </c>
      <c r="D8397" s="355">
        <f>VLOOKUP(A8397,EMOP_202302_ser!A:B,2,0)</f>
        <v>16703.66</v>
      </c>
      <c r="E8397" s="354"/>
      <c r="G8397" s="357"/>
    </row>
    <row r="8398" spans="1:7">
      <c r="A8398" s="355" t="s">
        <v>3752</v>
      </c>
      <c r="B8398" s="356" t="s">
        <v>60459</v>
      </c>
      <c r="C8398" s="355" t="s">
        <v>58693</v>
      </c>
      <c r="D8398" s="355">
        <f>VLOOKUP(A8398,EMOP_202302_ser!A:B,2,0)</f>
        <v>18260.21</v>
      </c>
      <c r="E8398" s="354"/>
      <c r="G8398" s="357"/>
    </row>
    <row r="8399" spans="1:7">
      <c r="A8399" s="355" t="s">
        <v>44468</v>
      </c>
      <c r="B8399" s="356" t="s">
        <v>60459</v>
      </c>
      <c r="C8399" s="355" t="s">
        <v>58693</v>
      </c>
      <c r="D8399" s="355">
        <f>VLOOKUP(A8399,EMOP_202302_ser!A:B,2,0)</f>
        <v>16809.169999999998</v>
      </c>
      <c r="E8399" s="354"/>
      <c r="G8399" s="357"/>
    </row>
    <row r="8400" spans="1:7">
      <c r="A8400" s="355" t="s">
        <v>3753</v>
      </c>
      <c r="B8400" s="356" t="s">
        <v>60459</v>
      </c>
      <c r="C8400" s="355" t="s">
        <v>58693</v>
      </c>
      <c r="D8400" s="355">
        <f>VLOOKUP(A8400,EMOP_202302_ser!A:B,2,0)</f>
        <v>18383.02</v>
      </c>
      <c r="E8400" s="354"/>
      <c r="G8400" s="357"/>
    </row>
    <row r="8401" spans="1:7">
      <c r="A8401" s="355" t="s">
        <v>44469</v>
      </c>
      <c r="B8401" s="356" t="s">
        <v>60459</v>
      </c>
      <c r="C8401" s="355" t="s">
        <v>58693</v>
      </c>
      <c r="D8401" s="355">
        <f>VLOOKUP(A8401,EMOP_202302_ser!A:B,2,0)</f>
        <v>16924.48</v>
      </c>
      <c r="E8401" s="354"/>
      <c r="G8401" s="357"/>
    </row>
    <row r="8402" spans="1:7">
      <c r="A8402" s="355" t="s">
        <v>3754</v>
      </c>
      <c r="B8402" s="356" t="s">
        <v>60459</v>
      </c>
      <c r="C8402" s="355" t="s">
        <v>58693</v>
      </c>
      <c r="D8402" s="355">
        <f>VLOOKUP(A8402,EMOP_202302_ser!A:B,2,0)</f>
        <v>19005.02</v>
      </c>
      <c r="E8402" s="354"/>
      <c r="G8402" s="357"/>
    </row>
    <row r="8403" spans="1:7">
      <c r="A8403" s="355" t="s">
        <v>44470</v>
      </c>
      <c r="B8403" s="356" t="s">
        <v>60459</v>
      </c>
      <c r="C8403" s="355" t="s">
        <v>58693</v>
      </c>
      <c r="D8403" s="355">
        <f>VLOOKUP(A8403,EMOP_202302_ser!A:B,2,0)</f>
        <v>17527.88</v>
      </c>
      <c r="E8403" s="354"/>
      <c r="G8403" s="357"/>
    </row>
    <row r="8404" spans="1:7">
      <c r="A8404" s="355" t="s">
        <v>3755</v>
      </c>
      <c r="B8404" s="356" t="s">
        <v>60459</v>
      </c>
      <c r="C8404" s="355" t="s">
        <v>58693</v>
      </c>
      <c r="D8404" s="355">
        <f>VLOOKUP(A8404,EMOP_202302_ser!A:B,2,0)</f>
        <v>19477.490000000002</v>
      </c>
      <c r="E8404" s="354"/>
      <c r="G8404" s="357"/>
    </row>
    <row r="8405" spans="1:7">
      <c r="A8405" s="355" t="s">
        <v>44471</v>
      </c>
      <c r="B8405" s="356" t="s">
        <v>60459</v>
      </c>
      <c r="C8405" s="355" t="s">
        <v>58693</v>
      </c>
      <c r="D8405" s="355">
        <f>VLOOKUP(A8405,EMOP_202302_ser!A:B,2,0)</f>
        <v>17962.63</v>
      </c>
      <c r="E8405" s="354"/>
      <c r="G8405" s="357"/>
    </row>
    <row r="8406" spans="1:7">
      <c r="A8406" s="355" t="s">
        <v>3756</v>
      </c>
      <c r="B8406" s="356" t="s">
        <v>60459</v>
      </c>
      <c r="C8406" s="355" t="s">
        <v>58693</v>
      </c>
      <c r="D8406" s="355">
        <f>VLOOKUP(A8406,EMOP_202302_ser!A:B,2,0)</f>
        <v>19944.490000000002</v>
      </c>
      <c r="E8406" s="354"/>
      <c r="G8406" s="357"/>
    </row>
    <row r="8407" spans="1:7">
      <c r="A8407" s="355" t="s">
        <v>44472</v>
      </c>
      <c r="B8407" s="356" t="s">
        <v>60459</v>
      </c>
      <c r="C8407" s="355" t="s">
        <v>58693</v>
      </c>
      <c r="D8407" s="355">
        <f>VLOOKUP(A8407,EMOP_202302_ser!A:B,2,0)</f>
        <v>18401.3</v>
      </c>
      <c r="E8407" s="354"/>
      <c r="G8407" s="357"/>
    </row>
    <row r="8408" spans="1:7">
      <c r="A8408" s="355" t="s">
        <v>3757</v>
      </c>
      <c r="B8408" s="356" t="s">
        <v>60459</v>
      </c>
      <c r="C8408" s="355" t="s">
        <v>58693</v>
      </c>
      <c r="D8408" s="355">
        <f>VLOOKUP(A8408,EMOP_202302_ser!A:B,2,0)</f>
        <v>20552.55</v>
      </c>
      <c r="E8408" s="354"/>
      <c r="G8408" s="357"/>
    </row>
    <row r="8409" spans="1:7">
      <c r="A8409" s="355" t="s">
        <v>44473</v>
      </c>
      <c r="B8409" s="356" t="s">
        <v>60459</v>
      </c>
      <c r="C8409" s="355" t="s">
        <v>58693</v>
      </c>
      <c r="D8409" s="355">
        <f>VLOOKUP(A8409,EMOP_202302_ser!A:B,2,0)</f>
        <v>18962.23</v>
      </c>
      <c r="E8409" s="354"/>
      <c r="G8409" s="357"/>
    </row>
    <row r="8410" spans="1:7">
      <c r="A8410" s="355" t="s">
        <v>3758</v>
      </c>
      <c r="B8410" s="356" t="s">
        <v>60459</v>
      </c>
      <c r="C8410" s="355" t="s">
        <v>58693</v>
      </c>
      <c r="D8410" s="355">
        <f>VLOOKUP(A8410,EMOP_202302_ser!A:B,2,0)</f>
        <v>21088.13</v>
      </c>
      <c r="E8410" s="354"/>
      <c r="G8410" s="357"/>
    </row>
    <row r="8411" spans="1:7">
      <c r="A8411" s="355" t="s">
        <v>44474</v>
      </c>
      <c r="B8411" s="356" t="s">
        <v>60459</v>
      </c>
      <c r="C8411" s="355" t="s">
        <v>58693</v>
      </c>
      <c r="D8411" s="355">
        <f>VLOOKUP(A8411,EMOP_202302_ser!A:B,2,0)</f>
        <v>19460.34</v>
      </c>
      <c r="E8411" s="354"/>
      <c r="G8411" s="357"/>
    </row>
    <row r="8412" spans="1:7">
      <c r="A8412" s="355" t="s">
        <v>3759</v>
      </c>
      <c r="B8412" s="356" t="s">
        <v>60459</v>
      </c>
      <c r="C8412" s="355" t="s">
        <v>58693</v>
      </c>
      <c r="D8412" s="355">
        <f>VLOOKUP(A8412,EMOP_202302_ser!A:B,2,0)</f>
        <v>21560.6</v>
      </c>
      <c r="E8412" s="354"/>
      <c r="G8412" s="357"/>
    </row>
    <row r="8413" spans="1:7">
      <c r="A8413" s="355" t="s">
        <v>44475</v>
      </c>
      <c r="B8413" s="356" t="s">
        <v>60459</v>
      </c>
      <c r="C8413" s="355" t="s">
        <v>58693</v>
      </c>
      <c r="D8413" s="355">
        <f>VLOOKUP(A8413,EMOP_202302_ser!A:B,2,0)</f>
        <v>19895.080000000002</v>
      </c>
      <c r="E8413" s="354"/>
      <c r="G8413" s="357"/>
    </row>
    <row r="8414" spans="1:7">
      <c r="A8414" s="355" t="s">
        <v>3760</v>
      </c>
      <c r="B8414" s="356" t="s">
        <v>60459</v>
      </c>
      <c r="C8414" s="355" t="s">
        <v>58693</v>
      </c>
      <c r="D8414" s="355">
        <f>VLOOKUP(A8414,EMOP_202302_ser!A:B,2,0)</f>
        <v>22097.55</v>
      </c>
      <c r="E8414" s="354"/>
      <c r="G8414" s="357"/>
    </row>
    <row r="8415" spans="1:7">
      <c r="A8415" s="355" t="s">
        <v>44476</v>
      </c>
      <c r="B8415" s="356" t="s">
        <v>60459</v>
      </c>
      <c r="C8415" s="355" t="s">
        <v>58693</v>
      </c>
      <c r="D8415" s="355">
        <f>VLOOKUP(A8415,EMOP_202302_ser!A:B,2,0)</f>
        <v>20394.37</v>
      </c>
      <c r="E8415" s="354"/>
      <c r="G8415" s="357"/>
    </row>
    <row r="8416" spans="1:7">
      <c r="A8416" s="355" t="s">
        <v>3761</v>
      </c>
      <c r="B8416" s="356" t="s">
        <v>60459</v>
      </c>
      <c r="C8416" s="355" t="s">
        <v>58693</v>
      </c>
      <c r="D8416" s="355">
        <f>VLOOKUP(A8416,EMOP_202302_ser!A:B,2,0)</f>
        <v>19269.759999999998</v>
      </c>
      <c r="E8416" s="354"/>
      <c r="G8416" s="357"/>
    </row>
    <row r="8417" spans="1:7">
      <c r="A8417" s="355" t="s">
        <v>44477</v>
      </c>
      <c r="B8417" s="356" t="s">
        <v>60459</v>
      </c>
      <c r="C8417" s="355" t="s">
        <v>58693</v>
      </c>
      <c r="D8417" s="355">
        <f>VLOOKUP(A8417,EMOP_202302_ser!A:B,2,0)</f>
        <v>17702.310000000001</v>
      </c>
      <c r="E8417" s="354"/>
      <c r="G8417" s="357"/>
    </row>
    <row r="8418" spans="1:7">
      <c r="A8418" s="355" t="s">
        <v>3762</v>
      </c>
      <c r="B8418" s="356" t="s">
        <v>60459</v>
      </c>
      <c r="C8418" s="355" t="s">
        <v>58693</v>
      </c>
      <c r="D8418" s="355">
        <f>VLOOKUP(A8418,EMOP_202302_ser!A:B,2,0)</f>
        <v>21404.48</v>
      </c>
      <c r="E8418" s="354"/>
      <c r="G8418" s="357"/>
    </row>
    <row r="8419" spans="1:7">
      <c r="A8419" s="355" t="s">
        <v>44478</v>
      </c>
      <c r="B8419" s="356" t="s">
        <v>60459</v>
      </c>
      <c r="C8419" s="355" t="s">
        <v>58693</v>
      </c>
      <c r="D8419" s="355">
        <f>VLOOKUP(A8419,EMOP_202302_ser!A:B,2,0)</f>
        <v>19687.16</v>
      </c>
      <c r="E8419" s="354"/>
      <c r="G8419" s="357"/>
    </row>
    <row r="8420" spans="1:7">
      <c r="A8420" s="355" t="s">
        <v>3763</v>
      </c>
      <c r="B8420" s="356" t="s">
        <v>60459</v>
      </c>
      <c r="C8420" s="355" t="s">
        <v>58693</v>
      </c>
      <c r="D8420" s="355">
        <f>VLOOKUP(A8420,EMOP_202302_ser!A:B,2,0)</f>
        <v>23484.16</v>
      </c>
      <c r="E8420" s="354"/>
      <c r="G8420" s="357"/>
    </row>
    <row r="8421" spans="1:7">
      <c r="A8421" s="355" t="s">
        <v>44479</v>
      </c>
      <c r="B8421" s="356" t="s">
        <v>60459</v>
      </c>
      <c r="C8421" s="355" t="s">
        <v>58693</v>
      </c>
      <c r="D8421" s="355">
        <f>VLOOKUP(A8421,EMOP_202302_ser!A:B,2,0)</f>
        <v>21600.69</v>
      </c>
      <c r="E8421" s="354"/>
      <c r="G8421" s="357"/>
    </row>
    <row r="8422" spans="1:7">
      <c r="A8422" s="355" t="s">
        <v>3764</v>
      </c>
      <c r="B8422" s="356" t="s">
        <v>60459</v>
      </c>
      <c r="C8422" s="355" t="s">
        <v>58693</v>
      </c>
      <c r="D8422" s="355">
        <f>VLOOKUP(A8422,EMOP_202302_ser!A:B,2,0)</f>
        <v>26427.13</v>
      </c>
      <c r="E8422" s="354"/>
      <c r="G8422" s="357"/>
    </row>
    <row r="8423" spans="1:7">
      <c r="A8423" s="355" t="s">
        <v>44480</v>
      </c>
      <c r="B8423" s="356" t="s">
        <v>60459</v>
      </c>
      <c r="C8423" s="355" t="s">
        <v>58693</v>
      </c>
      <c r="D8423" s="355">
        <f>VLOOKUP(A8423,EMOP_202302_ser!A:B,2,0)</f>
        <v>24306.639999999999</v>
      </c>
      <c r="E8423" s="354"/>
      <c r="G8423" s="357"/>
    </row>
    <row r="8424" spans="1:7">
      <c r="A8424" s="355" t="s">
        <v>3765</v>
      </c>
      <c r="B8424" s="356" t="s">
        <v>60459</v>
      </c>
      <c r="C8424" s="355" t="s">
        <v>58693</v>
      </c>
      <c r="D8424" s="355">
        <f>VLOOKUP(A8424,EMOP_202302_ser!A:B,2,0)</f>
        <v>26984.34</v>
      </c>
      <c r="E8424" s="354"/>
      <c r="G8424" s="357"/>
    </row>
    <row r="8425" spans="1:7">
      <c r="A8425" s="355" t="s">
        <v>44481</v>
      </c>
      <c r="B8425" s="356" t="s">
        <v>60459</v>
      </c>
      <c r="C8425" s="355" t="s">
        <v>58693</v>
      </c>
      <c r="D8425" s="355">
        <f>VLOOKUP(A8425,EMOP_202302_ser!A:B,2,0)</f>
        <v>24860.66</v>
      </c>
      <c r="E8425" s="354"/>
      <c r="G8425" s="357"/>
    </row>
    <row r="8426" spans="1:7">
      <c r="A8426" s="355" t="s">
        <v>3766</v>
      </c>
      <c r="B8426" s="356" t="s">
        <v>60459</v>
      </c>
      <c r="C8426" s="355" t="s">
        <v>58693</v>
      </c>
      <c r="D8426" s="355">
        <f>VLOOKUP(A8426,EMOP_202302_ser!A:B,2,0)</f>
        <v>27121.88</v>
      </c>
      <c r="E8426" s="354"/>
      <c r="G8426" s="357"/>
    </row>
    <row r="8427" spans="1:7">
      <c r="A8427" s="355" t="s">
        <v>44482</v>
      </c>
      <c r="B8427" s="356" t="s">
        <v>60459</v>
      </c>
      <c r="C8427" s="355" t="s">
        <v>58693</v>
      </c>
      <c r="D8427" s="355">
        <f>VLOOKUP(A8427,EMOP_202302_ser!A:B,2,0)</f>
        <v>24988.83</v>
      </c>
      <c r="E8427" s="354"/>
      <c r="G8427" s="357"/>
    </row>
    <row r="8428" spans="1:7">
      <c r="A8428" s="355" t="s">
        <v>3767</v>
      </c>
      <c r="B8428" s="356" t="s">
        <v>60459</v>
      </c>
      <c r="C8428" s="355" t="s">
        <v>58693</v>
      </c>
      <c r="D8428" s="355">
        <f>VLOOKUP(A8428,EMOP_202302_ser!A:B,2,0)</f>
        <v>27416.75</v>
      </c>
      <c r="E8428" s="354"/>
      <c r="G8428" s="357"/>
    </row>
    <row r="8429" spans="1:7">
      <c r="A8429" s="355" t="s">
        <v>44483</v>
      </c>
      <c r="B8429" s="356" t="s">
        <v>60459</v>
      </c>
      <c r="C8429" s="355" t="s">
        <v>58693</v>
      </c>
      <c r="D8429" s="355">
        <f>VLOOKUP(A8429,EMOP_202302_ser!A:B,2,0)</f>
        <v>25230.01</v>
      </c>
      <c r="E8429" s="354"/>
      <c r="G8429" s="357"/>
    </row>
    <row r="8430" spans="1:7">
      <c r="A8430" s="355" t="s">
        <v>3768</v>
      </c>
      <c r="B8430" s="356" t="s">
        <v>60459</v>
      </c>
      <c r="C8430" s="355" t="s">
        <v>58693</v>
      </c>
      <c r="D8430" s="355">
        <f>VLOOKUP(A8430,EMOP_202302_ser!A:B,2,0)</f>
        <v>28083.32</v>
      </c>
      <c r="E8430" s="354"/>
      <c r="G8430" s="357"/>
    </row>
    <row r="8431" spans="1:7">
      <c r="A8431" s="355" t="s">
        <v>44484</v>
      </c>
      <c r="B8431" s="356" t="s">
        <v>60459</v>
      </c>
      <c r="C8431" s="355" t="s">
        <v>58693</v>
      </c>
      <c r="D8431" s="355">
        <f>VLOOKUP(A8431,EMOP_202302_ser!A:B,2,0)</f>
        <v>25841.82</v>
      </c>
      <c r="E8431" s="354"/>
      <c r="G8431" s="357"/>
    </row>
    <row r="8432" spans="1:7">
      <c r="A8432" s="355" t="s">
        <v>3769</v>
      </c>
      <c r="B8432" s="356" t="s">
        <v>60459</v>
      </c>
      <c r="C8432" s="355" t="s">
        <v>58693</v>
      </c>
      <c r="D8432" s="355">
        <f>VLOOKUP(A8432,EMOP_202302_ser!A:B,2,0)</f>
        <v>28583.43</v>
      </c>
      <c r="E8432" s="354"/>
      <c r="G8432" s="357"/>
    </row>
    <row r="8433" spans="1:7">
      <c r="A8433" s="355" t="s">
        <v>44485</v>
      </c>
      <c r="B8433" s="356" t="s">
        <v>60459</v>
      </c>
      <c r="C8433" s="355" t="s">
        <v>58693</v>
      </c>
      <c r="D8433" s="355">
        <f>VLOOKUP(A8433,EMOP_202302_ser!A:B,2,0)</f>
        <v>26300.720000000001</v>
      </c>
      <c r="E8433" s="354"/>
      <c r="G8433" s="357"/>
    </row>
    <row r="8434" spans="1:7">
      <c r="A8434" s="355" t="s">
        <v>3770</v>
      </c>
      <c r="B8434" s="356" t="s">
        <v>60459</v>
      </c>
      <c r="C8434" s="355" t="s">
        <v>58693</v>
      </c>
      <c r="D8434" s="355">
        <f>VLOOKUP(A8434,EMOP_202302_ser!A:B,2,0)</f>
        <v>29351.59</v>
      </c>
      <c r="E8434" s="354"/>
      <c r="G8434" s="357"/>
    </row>
    <row r="8435" spans="1:7">
      <c r="A8435" s="355" t="s">
        <v>44486</v>
      </c>
      <c r="B8435" s="356" t="s">
        <v>60459</v>
      </c>
      <c r="C8435" s="355" t="s">
        <v>58693</v>
      </c>
      <c r="D8435" s="355">
        <f>VLOOKUP(A8435,EMOP_202302_ser!A:B,2,0)</f>
        <v>27000.6</v>
      </c>
      <c r="E8435" s="354"/>
      <c r="G8435" s="357"/>
    </row>
    <row r="8436" spans="1:7">
      <c r="A8436" s="355" t="s">
        <v>3771</v>
      </c>
      <c r="B8436" s="356" t="s">
        <v>60459</v>
      </c>
      <c r="C8436" s="355" t="s">
        <v>58693</v>
      </c>
      <c r="D8436" s="355">
        <f>VLOOKUP(A8436,EMOP_202302_ser!A:B,2,0)</f>
        <v>30022.55</v>
      </c>
      <c r="E8436" s="354"/>
      <c r="G8436" s="357"/>
    </row>
    <row r="8437" spans="1:7">
      <c r="A8437" s="355" t="s">
        <v>44487</v>
      </c>
      <c r="B8437" s="356" t="s">
        <v>60459</v>
      </c>
      <c r="C8437" s="355" t="s">
        <v>58693</v>
      </c>
      <c r="D8437" s="355">
        <f>VLOOKUP(A8437,EMOP_202302_ser!A:B,2,0)</f>
        <v>27617.17</v>
      </c>
      <c r="E8437" s="354"/>
      <c r="G8437" s="357"/>
    </row>
    <row r="8438" spans="1:7">
      <c r="A8438" s="355" t="s">
        <v>3772</v>
      </c>
      <c r="B8438" s="356" t="s">
        <v>60459</v>
      </c>
      <c r="C8438" s="355" t="s">
        <v>58693</v>
      </c>
      <c r="D8438" s="355">
        <f>VLOOKUP(A8438,EMOP_202302_ser!A:B,2,0)</f>
        <v>30729.68</v>
      </c>
      <c r="E8438" s="354"/>
      <c r="G8438" s="357"/>
    </row>
    <row r="8439" spans="1:7">
      <c r="A8439" s="355" t="s">
        <v>44488</v>
      </c>
      <c r="B8439" s="356" t="s">
        <v>60459</v>
      </c>
      <c r="C8439" s="355" t="s">
        <v>58693</v>
      </c>
      <c r="D8439" s="355">
        <f>VLOOKUP(A8439,EMOP_202302_ser!A:B,2,0)</f>
        <v>28263.200000000001</v>
      </c>
      <c r="E8439" s="354"/>
      <c r="G8439" s="357"/>
    </row>
    <row r="8440" spans="1:7">
      <c r="A8440" s="355" t="s">
        <v>3773</v>
      </c>
      <c r="B8440" s="356" t="s">
        <v>60459</v>
      </c>
      <c r="C8440" s="355" t="s">
        <v>58693</v>
      </c>
      <c r="D8440" s="355">
        <f>VLOOKUP(A8440,EMOP_202302_ser!A:B,2,0)</f>
        <v>31331.49</v>
      </c>
      <c r="E8440" s="354"/>
      <c r="G8440" s="357"/>
    </row>
    <row r="8441" spans="1:7">
      <c r="A8441" s="355" t="s">
        <v>44489</v>
      </c>
      <c r="B8441" s="356" t="s">
        <v>60459</v>
      </c>
      <c r="C8441" s="355" t="s">
        <v>58693</v>
      </c>
      <c r="D8441" s="355">
        <f>VLOOKUP(A8441,EMOP_202302_ser!A:B,2,0)</f>
        <v>28810.23</v>
      </c>
      <c r="E8441" s="354"/>
      <c r="G8441" s="357"/>
    </row>
    <row r="8442" spans="1:7">
      <c r="A8442" s="355" t="s">
        <v>3774</v>
      </c>
      <c r="B8442" s="356" t="s">
        <v>60460</v>
      </c>
      <c r="C8442" s="355"/>
      <c r="D8442" s="355" t="e">
        <f>VLOOKUP(A8442,EMOP_202302_ser!A:B,2,0)</f>
        <v>#N/A</v>
      </c>
      <c r="E8442" s="354"/>
      <c r="G8442" s="355"/>
    </row>
    <row r="8443" spans="1:7">
      <c r="A8443" s="355" t="s">
        <v>44490</v>
      </c>
      <c r="B8443" s="356" t="s">
        <v>60460</v>
      </c>
      <c r="C8443" s="355"/>
      <c r="D8443" s="355" t="e">
        <f>VLOOKUP(A8443,EMOP_202302_ser!A:B,2,0)</f>
        <v>#N/A</v>
      </c>
      <c r="E8443" s="354"/>
      <c r="G8443" s="355"/>
    </row>
    <row r="8444" spans="1:7">
      <c r="A8444" s="355" t="s">
        <v>3775</v>
      </c>
      <c r="B8444" s="356" t="s">
        <v>60461</v>
      </c>
      <c r="C8444" s="355"/>
      <c r="D8444" s="355" t="e">
        <f>VLOOKUP(A8444,EMOP_202302_ser!A:B,2,0)</f>
        <v>#N/A</v>
      </c>
      <c r="E8444" s="354"/>
      <c r="G8444" s="355"/>
    </row>
    <row r="8445" spans="1:7">
      <c r="A8445" s="355" t="s">
        <v>44491</v>
      </c>
      <c r="B8445" s="356" t="s">
        <v>60461</v>
      </c>
      <c r="C8445" s="355"/>
      <c r="D8445" s="355" t="e">
        <f>VLOOKUP(A8445,EMOP_202302_ser!A:B,2,0)</f>
        <v>#N/A</v>
      </c>
      <c r="E8445" s="354"/>
      <c r="G8445" s="355"/>
    </row>
    <row r="8446" spans="1:7">
      <c r="A8446" s="355" t="s">
        <v>3776</v>
      </c>
      <c r="B8446" s="356" t="s">
        <v>60462</v>
      </c>
      <c r="C8446" s="355" t="s">
        <v>58693</v>
      </c>
      <c r="D8446" s="355">
        <f>VLOOKUP(A8446,EMOP_202302_ser!A:B,2,0)</f>
        <v>3770.37</v>
      </c>
      <c r="E8446" s="354"/>
      <c r="G8446" s="357"/>
    </row>
    <row r="8447" spans="1:7">
      <c r="A8447" s="355" t="s">
        <v>44492</v>
      </c>
      <c r="B8447" s="356" t="s">
        <v>60462</v>
      </c>
      <c r="C8447" s="355" t="s">
        <v>58693</v>
      </c>
      <c r="D8447" s="355">
        <f>VLOOKUP(A8447,EMOP_202302_ser!A:B,2,0)</f>
        <v>3595.82</v>
      </c>
      <c r="E8447" s="354"/>
      <c r="G8447" s="357"/>
    </row>
    <row r="8448" spans="1:7">
      <c r="A8448" s="355" t="s">
        <v>3777</v>
      </c>
      <c r="B8448" s="356" t="s">
        <v>60462</v>
      </c>
      <c r="C8448" s="355" t="s">
        <v>58693</v>
      </c>
      <c r="D8448" s="355">
        <f>VLOOKUP(A8448,EMOP_202302_ser!A:B,2,0)</f>
        <v>3957.55</v>
      </c>
      <c r="E8448" s="354"/>
      <c r="G8448" s="357"/>
    </row>
    <row r="8449" spans="1:7">
      <c r="A8449" s="355" t="s">
        <v>44493</v>
      </c>
      <c r="B8449" s="356" t="s">
        <v>60462</v>
      </c>
      <c r="C8449" s="355" t="s">
        <v>58693</v>
      </c>
      <c r="D8449" s="355">
        <f>VLOOKUP(A8449,EMOP_202302_ser!A:B,2,0)</f>
        <v>3768.16</v>
      </c>
      <c r="E8449" s="354"/>
      <c r="G8449" s="357"/>
    </row>
    <row r="8450" spans="1:7">
      <c r="A8450" s="355" t="s">
        <v>3778</v>
      </c>
      <c r="B8450" s="356" t="s">
        <v>60462</v>
      </c>
      <c r="C8450" s="355" t="s">
        <v>58693</v>
      </c>
      <c r="D8450" s="355">
        <f>VLOOKUP(A8450,EMOP_202302_ser!A:B,2,0)</f>
        <v>4334.1000000000004</v>
      </c>
      <c r="E8450" s="354"/>
      <c r="G8450" s="357"/>
    </row>
    <row r="8451" spans="1:7">
      <c r="A8451" s="355" t="s">
        <v>44494</v>
      </c>
      <c r="B8451" s="356" t="s">
        <v>60462</v>
      </c>
      <c r="C8451" s="355" t="s">
        <v>58693</v>
      </c>
      <c r="D8451" s="355">
        <f>VLOOKUP(A8451,EMOP_202302_ser!A:B,2,0)</f>
        <v>4133.16</v>
      </c>
      <c r="E8451" s="354"/>
      <c r="G8451" s="357"/>
    </row>
    <row r="8452" spans="1:7">
      <c r="A8452" s="355" t="s">
        <v>3779</v>
      </c>
      <c r="B8452" s="356" t="s">
        <v>60462</v>
      </c>
      <c r="C8452" s="355" t="s">
        <v>58693</v>
      </c>
      <c r="D8452" s="355">
        <f>VLOOKUP(A8452,EMOP_202302_ser!A:B,2,0)</f>
        <v>4839.2700000000004</v>
      </c>
      <c r="E8452" s="354"/>
      <c r="G8452" s="357"/>
    </row>
    <row r="8453" spans="1:7">
      <c r="A8453" s="355" t="s">
        <v>44495</v>
      </c>
      <c r="B8453" s="356" t="s">
        <v>60462</v>
      </c>
      <c r="C8453" s="355" t="s">
        <v>58693</v>
      </c>
      <c r="D8453" s="355">
        <f>VLOOKUP(A8453,EMOP_202302_ser!A:B,2,0)</f>
        <v>4608.91</v>
      </c>
      <c r="E8453" s="354"/>
      <c r="G8453" s="357"/>
    </row>
    <row r="8454" spans="1:7">
      <c r="A8454" s="355" t="s">
        <v>3780</v>
      </c>
      <c r="B8454" s="356" t="s">
        <v>60462</v>
      </c>
      <c r="C8454" s="355" t="s">
        <v>58693</v>
      </c>
      <c r="D8454" s="355">
        <f>VLOOKUP(A8454,EMOP_202302_ser!A:B,2,0)</f>
        <v>5406.42</v>
      </c>
      <c r="E8454" s="354"/>
      <c r="G8454" s="357"/>
    </row>
    <row r="8455" spans="1:7">
      <c r="A8455" s="355" t="s">
        <v>44496</v>
      </c>
      <c r="B8455" s="356" t="s">
        <v>60462</v>
      </c>
      <c r="C8455" s="355" t="s">
        <v>58693</v>
      </c>
      <c r="D8455" s="355">
        <f>VLOOKUP(A8455,EMOP_202302_ser!A:B,2,0)</f>
        <v>5142.3100000000004</v>
      </c>
      <c r="E8455" s="354"/>
      <c r="G8455" s="357"/>
    </row>
    <row r="8456" spans="1:7">
      <c r="A8456" s="355" t="s">
        <v>3781</v>
      </c>
      <c r="B8456" s="356" t="s">
        <v>60463</v>
      </c>
      <c r="C8456" s="355" t="s">
        <v>58693</v>
      </c>
      <c r="D8456" s="355">
        <f>VLOOKUP(A8456,EMOP_202302_ser!A:B,2,0)</f>
        <v>656.18</v>
      </c>
      <c r="E8456" s="354"/>
      <c r="G8456" s="355"/>
    </row>
    <row r="8457" spans="1:7">
      <c r="A8457" s="355" t="s">
        <v>44497</v>
      </c>
      <c r="B8457" s="356" t="s">
        <v>60463</v>
      </c>
      <c r="C8457" s="355" t="s">
        <v>58693</v>
      </c>
      <c r="D8457" s="355">
        <f>VLOOKUP(A8457,EMOP_202302_ser!A:B,2,0)</f>
        <v>618.54999999999995</v>
      </c>
      <c r="E8457" s="354"/>
      <c r="G8457" s="355"/>
    </row>
    <row r="8458" spans="1:7">
      <c r="A8458" s="355" t="s">
        <v>3782</v>
      </c>
      <c r="B8458" s="356" t="s">
        <v>60463</v>
      </c>
      <c r="C8458" s="355" t="s">
        <v>58693</v>
      </c>
      <c r="D8458" s="355">
        <f>VLOOKUP(A8458,EMOP_202302_ser!A:B,2,0)</f>
        <v>786.24</v>
      </c>
      <c r="E8458" s="354"/>
      <c r="G8458" s="355"/>
    </row>
    <row r="8459" spans="1:7">
      <c r="A8459" s="355" t="s">
        <v>44498</v>
      </c>
      <c r="B8459" s="356" t="s">
        <v>60463</v>
      </c>
      <c r="C8459" s="355" t="s">
        <v>58693</v>
      </c>
      <c r="D8459" s="355">
        <f>VLOOKUP(A8459,EMOP_202302_ser!A:B,2,0)</f>
        <v>739.84</v>
      </c>
      <c r="E8459" s="354"/>
      <c r="G8459" s="355"/>
    </row>
    <row r="8460" spans="1:7">
      <c r="A8460" s="355" t="s">
        <v>3783</v>
      </c>
      <c r="B8460" s="356" t="s">
        <v>60463</v>
      </c>
      <c r="C8460" s="355" t="s">
        <v>58693</v>
      </c>
      <c r="D8460" s="355">
        <f>VLOOKUP(A8460,EMOP_202302_ser!A:B,2,0)</f>
        <v>1152.1600000000001</v>
      </c>
      <c r="E8460" s="354"/>
      <c r="G8460" s="357"/>
    </row>
    <row r="8461" spans="1:7">
      <c r="A8461" s="355" t="s">
        <v>44499</v>
      </c>
      <c r="B8461" s="356" t="s">
        <v>60463</v>
      </c>
      <c r="C8461" s="355" t="s">
        <v>58693</v>
      </c>
      <c r="D8461" s="355">
        <f>VLOOKUP(A8461,EMOP_202302_ser!A:B,2,0)</f>
        <v>1085.68</v>
      </c>
      <c r="E8461" s="354"/>
      <c r="G8461" s="357"/>
    </row>
    <row r="8462" spans="1:7">
      <c r="A8462" s="355" t="s">
        <v>3784</v>
      </c>
      <c r="B8462" s="356" t="s">
        <v>60463</v>
      </c>
      <c r="C8462" s="355" t="s">
        <v>58693</v>
      </c>
      <c r="D8462" s="355">
        <f>VLOOKUP(A8462,EMOP_202302_ser!A:B,2,0)</f>
        <v>1509.5</v>
      </c>
      <c r="E8462" s="354"/>
      <c r="G8462" s="357"/>
    </row>
    <row r="8463" spans="1:7">
      <c r="A8463" s="355" t="s">
        <v>44500</v>
      </c>
      <c r="B8463" s="356" t="s">
        <v>60463</v>
      </c>
      <c r="C8463" s="355" t="s">
        <v>58693</v>
      </c>
      <c r="D8463" s="355">
        <f>VLOOKUP(A8463,EMOP_202302_ser!A:B,2,0)</f>
        <v>1420.58</v>
      </c>
      <c r="E8463" s="354"/>
      <c r="G8463" s="357"/>
    </row>
    <row r="8464" spans="1:7">
      <c r="A8464" s="355" t="s">
        <v>3785</v>
      </c>
      <c r="B8464" s="356" t="s">
        <v>60463</v>
      </c>
      <c r="C8464" s="355" t="s">
        <v>58693</v>
      </c>
      <c r="D8464" s="355">
        <f>VLOOKUP(A8464,EMOP_202302_ser!A:B,2,0)</f>
        <v>2368.71</v>
      </c>
      <c r="E8464" s="354"/>
      <c r="G8464" s="357"/>
    </row>
    <row r="8465" spans="1:7">
      <c r="A8465" s="355" t="s">
        <v>44501</v>
      </c>
      <c r="B8465" s="356" t="s">
        <v>60463</v>
      </c>
      <c r="C8465" s="355" t="s">
        <v>58693</v>
      </c>
      <c r="D8465" s="355">
        <f>VLOOKUP(A8465,EMOP_202302_ser!A:B,2,0)</f>
        <v>2225.21</v>
      </c>
      <c r="E8465" s="354"/>
      <c r="G8465" s="357"/>
    </row>
    <row r="8466" spans="1:7">
      <c r="A8466" s="355" t="s">
        <v>3786</v>
      </c>
      <c r="B8466" s="356" t="s">
        <v>60463</v>
      </c>
      <c r="C8466" s="355" t="s">
        <v>58693</v>
      </c>
      <c r="D8466" s="355">
        <f>VLOOKUP(A8466,EMOP_202302_ser!A:B,2,0)</f>
        <v>780.44</v>
      </c>
      <c r="E8466" s="354"/>
      <c r="G8466" s="355"/>
    </row>
    <row r="8467" spans="1:7">
      <c r="A8467" s="355" t="s">
        <v>44502</v>
      </c>
      <c r="B8467" s="356" t="s">
        <v>60463</v>
      </c>
      <c r="C8467" s="355" t="s">
        <v>58693</v>
      </c>
      <c r="D8467" s="355">
        <f>VLOOKUP(A8467,EMOP_202302_ser!A:B,2,0)</f>
        <v>737.51</v>
      </c>
      <c r="E8467" s="354"/>
      <c r="G8467" s="355"/>
    </row>
    <row r="8468" spans="1:7">
      <c r="A8468" s="355" t="s">
        <v>3787</v>
      </c>
      <c r="B8468" s="356" t="s">
        <v>60463</v>
      </c>
      <c r="C8468" s="355" t="s">
        <v>58693</v>
      </c>
      <c r="D8468" s="355">
        <f>VLOOKUP(A8468,EMOP_202302_ser!A:B,2,0)</f>
        <v>949.8</v>
      </c>
      <c r="E8468" s="354"/>
      <c r="G8468" s="355"/>
    </row>
    <row r="8469" spans="1:7">
      <c r="A8469" s="355" t="s">
        <v>44503</v>
      </c>
      <c r="B8469" s="356" t="s">
        <v>60463</v>
      </c>
      <c r="C8469" s="355" t="s">
        <v>58693</v>
      </c>
      <c r="D8469" s="355">
        <f>VLOOKUP(A8469,EMOP_202302_ser!A:B,2,0)</f>
        <v>895.34</v>
      </c>
      <c r="E8469" s="354"/>
      <c r="G8469" s="355"/>
    </row>
    <row r="8470" spans="1:7">
      <c r="A8470" s="355" t="s">
        <v>3788</v>
      </c>
      <c r="B8470" s="356" t="s">
        <v>60463</v>
      </c>
      <c r="C8470" s="355" t="s">
        <v>58693</v>
      </c>
      <c r="D8470" s="355">
        <f>VLOOKUP(A8470,EMOP_202302_ser!A:B,2,0)</f>
        <v>1332</v>
      </c>
      <c r="E8470" s="354"/>
      <c r="G8470" s="357"/>
    </row>
    <row r="8471" spans="1:7">
      <c r="A8471" s="355" t="s">
        <v>44504</v>
      </c>
      <c r="B8471" s="356" t="s">
        <v>60463</v>
      </c>
      <c r="C8471" s="355" t="s">
        <v>58693</v>
      </c>
      <c r="D8471" s="355">
        <f>VLOOKUP(A8471,EMOP_202302_ser!A:B,2,0)</f>
        <v>1257.72</v>
      </c>
      <c r="E8471" s="354"/>
      <c r="G8471" s="357"/>
    </row>
    <row r="8472" spans="1:7">
      <c r="A8472" s="355" t="s">
        <v>3789</v>
      </c>
      <c r="B8472" s="356" t="s">
        <v>60463</v>
      </c>
      <c r="C8472" s="355" t="s">
        <v>58693</v>
      </c>
      <c r="D8472" s="355">
        <f>VLOOKUP(A8472,EMOP_202302_ser!A:B,2,0)</f>
        <v>1689.33</v>
      </c>
      <c r="E8472" s="354"/>
      <c r="G8472" s="357"/>
    </row>
    <row r="8473" spans="1:7">
      <c r="A8473" s="355" t="s">
        <v>44505</v>
      </c>
      <c r="B8473" s="356" t="s">
        <v>60463</v>
      </c>
      <c r="C8473" s="355" t="s">
        <v>58693</v>
      </c>
      <c r="D8473" s="355">
        <f>VLOOKUP(A8473,EMOP_202302_ser!A:B,2,0)</f>
        <v>1592.62</v>
      </c>
      <c r="E8473" s="354"/>
      <c r="G8473" s="357"/>
    </row>
    <row r="8474" spans="1:7">
      <c r="A8474" s="355" t="s">
        <v>3790</v>
      </c>
      <c r="B8474" s="356" t="s">
        <v>60463</v>
      </c>
      <c r="C8474" s="355" t="s">
        <v>58693</v>
      </c>
      <c r="D8474" s="355">
        <f>VLOOKUP(A8474,EMOP_202302_ser!A:B,2,0)</f>
        <v>2711.5</v>
      </c>
      <c r="E8474" s="354"/>
      <c r="G8474" s="357"/>
    </row>
    <row r="8475" spans="1:7">
      <c r="A8475" s="355" t="s">
        <v>44506</v>
      </c>
      <c r="B8475" s="356" t="s">
        <v>60463</v>
      </c>
      <c r="C8475" s="355" t="s">
        <v>58693</v>
      </c>
      <c r="D8475" s="355">
        <f>VLOOKUP(A8475,EMOP_202302_ser!A:B,2,0)</f>
        <v>2555.13</v>
      </c>
      <c r="E8475" s="354"/>
      <c r="G8475" s="357"/>
    </row>
    <row r="8476" spans="1:7">
      <c r="A8476" s="355" t="s">
        <v>44507</v>
      </c>
      <c r="B8476" s="356" t="s">
        <v>60464</v>
      </c>
      <c r="C8476" s="355" t="s">
        <v>572</v>
      </c>
      <c r="D8476" s="355" t="e">
        <f>VLOOKUP(A8476,EMOP_202302_ser!A:B,2,0)</f>
        <v>#N/A</v>
      </c>
      <c r="E8476" s="354"/>
      <c r="G8476" s="355"/>
    </row>
    <row r="8477" spans="1:7">
      <c r="A8477" s="355" t="s">
        <v>44508</v>
      </c>
      <c r="B8477" s="356" t="s">
        <v>60464</v>
      </c>
      <c r="C8477" s="355" t="s">
        <v>572</v>
      </c>
      <c r="D8477" s="355" t="e">
        <f>VLOOKUP(A8477,EMOP_202302_ser!A:B,2,0)</f>
        <v>#N/A</v>
      </c>
      <c r="E8477" s="354"/>
      <c r="G8477" s="355"/>
    </row>
    <row r="8478" spans="1:7">
      <c r="A8478" s="355" t="s">
        <v>3791</v>
      </c>
      <c r="B8478" s="356" t="s">
        <v>60465</v>
      </c>
      <c r="C8478" s="355" t="s">
        <v>58693</v>
      </c>
      <c r="D8478" s="355">
        <f>VLOOKUP(A8478,EMOP_202302_ser!A:B,2,0)</f>
        <v>2731.49</v>
      </c>
      <c r="E8478" s="354"/>
      <c r="G8478" s="357"/>
    </row>
    <row r="8479" spans="1:7">
      <c r="A8479" s="355" t="s">
        <v>44509</v>
      </c>
      <c r="B8479" s="356" t="s">
        <v>60465</v>
      </c>
      <c r="C8479" s="355" t="s">
        <v>58693</v>
      </c>
      <c r="D8479" s="355">
        <f>VLOOKUP(A8479,EMOP_202302_ser!A:B,2,0)</f>
        <v>2611.09</v>
      </c>
      <c r="E8479" s="354"/>
      <c r="G8479" s="357"/>
    </row>
    <row r="8480" spans="1:7">
      <c r="A8480" s="355" t="s">
        <v>3792</v>
      </c>
      <c r="B8480" s="356" t="s">
        <v>60465</v>
      </c>
      <c r="C8480" s="355" t="s">
        <v>58693</v>
      </c>
      <c r="D8480" s="355">
        <f>VLOOKUP(A8480,EMOP_202302_ser!A:B,2,0)</f>
        <v>1832.25</v>
      </c>
      <c r="E8480" s="354"/>
      <c r="G8480" s="357"/>
    </row>
    <row r="8481" spans="1:7">
      <c r="A8481" s="355" t="s">
        <v>44510</v>
      </c>
      <c r="B8481" s="356" t="s">
        <v>60465</v>
      </c>
      <c r="C8481" s="355" t="s">
        <v>58693</v>
      </c>
      <c r="D8481" s="355">
        <f>VLOOKUP(A8481,EMOP_202302_ser!A:B,2,0)</f>
        <v>1752.92</v>
      </c>
      <c r="E8481" s="354"/>
      <c r="G8481" s="357"/>
    </row>
    <row r="8482" spans="1:7">
      <c r="A8482" s="355" t="s">
        <v>3793</v>
      </c>
      <c r="B8482" s="356" t="s">
        <v>60466</v>
      </c>
      <c r="C8482" s="355" t="s">
        <v>58693</v>
      </c>
      <c r="D8482" s="355">
        <f>VLOOKUP(A8482,EMOP_202302_ser!A:B,2,0)</f>
        <v>2341.41</v>
      </c>
      <c r="E8482" s="354"/>
      <c r="G8482" s="357"/>
    </row>
    <row r="8483" spans="1:7">
      <c r="A8483" s="355" t="s">
        <v>44511</v>
      </c>
      <c r="B8483" s="356" t="s">
        <v>60466</v>
      </c>
      <c r="C8483" s="355" t="s">
        <v>58693</v>
      </c>
      <c r="D8483" s="355">
        <f>VLOOKUP(A8483,EMOP_202302_ser!A:B,2,0)</f>
        <v>2256.08</v>
      </c>
      <c r="E8483" s="354"/>
      <c r="G8483" s="357"/>
    </row>
    <row r="8484" spans="1:7">
      <c r="A8484" s="355" t="s">
        <v>3794</v>
      </c>
      <c r="B8484" s="356" t="s">
        <v>60467</v>
      </c>
      <c r="C8484" s="355" t="s">
        <v>58693</v>
      </c>
      <c r="D8484" s="355">
        <f>VLOOKUP(A8484,EMOP_202302_ser!A:B,2,0)</f>
        <v>1917.12</v>
      </c>
      <c r="E8484" s="354"/>
      <c r="G8484" s="357"/>
    </row>
    <row r="8485" spans="1:7">
      <c r="A8485" s="355" t="s">
        <v>44512</v>
      </c>
      <c r="B8485" s="356" t="s">
        <v>60467</v>
      </c>
      <c r="C8485" s="355" t="s">
        <v>58693</v>
      </c>
      <c r="D8485" s="355">
        <f>VLOOKUP(A8485,EMOP_202302_ser!A:B,2,0)</f>
        <v>1826.47</v>
      </c>
      <c r="E8485" s="354"/>
      <c r="G8485" s="357"/>
    </row>
    <row r="8486" spans="1:7">
      <c r="A8486" s="355" t="s">
        <v>3795</v>
      </c>
      <c r="B8486" s="356" t="s">
        <v>44513</v>
      </c>
      <c r="C8486" s="355" t="s">
        <v>58693</v>
      </c>
      <c r="D8486" s="355">
        <f>VLOOKUP(A8486,EMOP_202302_ser!A:B,2,0)</f>
        <v>463.7</v>
      </c>
      <c r="E8486" s="354"/>
      <c r="G8486" s="355"/>
    </row>
    <row r="8487" spans="1:7">
      <c r="A8487" s="355" t="s">
        <v>44514</v>
      </c>
      <c r="B8487" s="356" t="s">
        <v>44513</v>
      </c>
      <c r="C8487" s="355" t="s">
        <v>58693</v>
      </c>
      <c r="D8487" s="355">
        <f>VLOOKUP(A8487,EMOP_202302_ser!A:B,2,0)</f>
        <v>437.2</v>
      </c>
      <c r="E8487" s="354"/>
      <c r="G8487" s="355"/>
    </row>
    <row r="8488" spans="1:7">
      <c r="A8488" s="355" t="s">
        <v>3796</v>
      </c>
      <c r="B8488" s="356" t="s">
        <v>60468</v>
      </c>
      <c r="C8488" s="355" t="s">
        <v>58693</v>
      </c>
      <c r="D8488" s="355">
        <f>VLOOKUP(A8488,EMOP_202302_ser!A:B,2,0)</f>
        <v>895.1</v>
      </c>
      <c r="E8488" s="354"/>
      <c r="G8488" s="355"/>
    </row>
    <row r="8489" spans="1:7">
      <c r="A8489" s="355" t="s">
        <v>44515</v>
      </c>
      <c r="B8489" s="356" t="s">
        <v>60468</v>
      </c>
      <c r="C8489" s="355" t="s">
        <v>58693</v>
      </c>
      <c r="D8489" s="355">
        <f>VLOOKUP(A8489,EMOP_202302_ser!A:B,2,0)</f>
        <v>848.81</v>
      </c>
      <c r="E8489" s="354"/>
      <c r="G8489" s="355"/>
    </row>
    <row r="8490" spans="1:7">
      <c r="A8490" s="355" t="s">
        <v>3797</v>
      </c>
      <c r="B8490" s="356" t="s">
        <v>60468</v>
      </c>
      <c r="C8490" s="355" t="s">
        <v>58693</v>
      </c>
      <c r="D8490" s="355">
        <f>VLOOKUP(A8490,EMOP_202302_ser!A:B,2,0)</f>
        <v>1064.55</v>
      </c>
      <c r="E8490" s="354"/>
      <c r="G8490" s="357"/>
    </row>
    <row r="8491" spans="1:7">
      <c r="A8491" s="355" t="s">
        <v>44516</v>
      </c>
      <c r="B8491" s="356" t="s">
        <v>60468</v>
      </c>
      <c r="C8491" s="355" t="s">
        <v>58693</v>
      </c>
      <c r="D8491" s="355">
        <f>VLOOKUP(A8491,EMOP_202302_ser!A:B,2,0)</f>
        <v>1010.07</v>
      </c>
      <c r="E8491" s="354"/>
      <c r="G8491" s="355"/>
    </row>
    <row r="8492" spans="1:7">
      <c r="A8492" s="355" t="s">
        <v>3798</v>
      </c>
      <c r="B8492" s="356" t="s">
        <v>60468</v>
      </c>
      <c r="C8492" s="355" t="s">
        <v>58693</v>
      </c>
      <c r="D8492" s="355">
        <f>VLOOKUP(A8492,EMOP_202302_ser!A:B,2,0)</f>
        <v>451.75</v>
      </c>
      <c r="E8492" s="354"/>
      <c r="G8492" s="355"/>
    </row>
    <row r="8493" spans="1:7">
      <c r="A8493" s="355" t="s">
        <v>44517</v>
      </c>
      <c r="B8493" s="356" t="s">
        <v>60468</v>
      </c>
      <c r="C8493" s="355" t="s">
        <v>58693</v>
      </c>
      <c r="D8493" s="355">
        <f>VLOOKUP(A8493,EMOP_202302_ser!A:B,2,0)</f>
        <v>429.94</v>
      </c>
      <c r="E8493" s="354"/>
      <c r="G8493" s="355"/>
    </row>
    <row r="8494" spans="1:7">
      <c r="A8494" s="355" t="s">
        <v>3799</v>
      </c>
      <c r="B8494" s="356" t="s">
        <v>60468</v>
      </c>
      <c r="C8494" s="355" t="s">
        <v>58693</v>
      </c>
      <c r="D8494" s="355">
        <f>VLOOKUP(A8494,EMOP_202302_ser!A:B,2,0)</f>
        <v>621.20000000000005</v>
      </c>
      <c r="E8494" s="354"/>
      <c r="G8494" s="355"/>
    </row>
    <row r="8495" spans="1:7">
      <c r="A8495" s="355" t="s">
        <v>44518</v>
      </c>
      <c r="B8495" s="356" t="s">
        <v>60468</v>
      </c>
      <c r="C8495" s="355" t="s">
        <v>58693</v>
      </c>
      <c r="D8495" s="355">
        <f>VLOOKUP(A8495,EMOP_202302_ser!A:B,2,0)</f>
        <v>591.20000000000005</v>
      </c>
      <c r="E8495" s="354"/>
      <c r="G8495" s="355"/>
    </row>
    <row r="8496" spans="1:7">
      <c r="A8496" s="355" t="s">
        <v>3800</v>
      </c>
      <c r="B8496" s="356" t="s">
        <v>60468</v>
      </c>
      <c r="C8496" s="355" t="s">
        <v>58693</v>
      </c>
      <c r="D8496" s="355">
        <f>VLOOKUP(A8496,EMOP_202302_ser!A:B,2,0)</f>
        <v>790.32</v>
      </c>
      <c r="E8496" s="354"/>
      <c r="G8496" s="355"/>
    </row>
    <row r="8497" spans="1:7">
      <c r="A8497" s="355" t="s">
        <v>44519</v>
      </c>
      <c r="B8497" s="356" t="s">
        <v>60468</v>
      </c>
      <c r="C8497" s="355" t="s">
        <v>58693</v>
      </c>
      <c r="D8497" s="355">
        <f>VLOOKUP(A8497,EMOP_202302_ser!A:B,2,0)</f>
        <v>752.17</v>
      </c>
      <c r="E8497" s="354"/>
      <c r="G8497" s="355"/>
    </row>
    <row r="8498" spans="1:7">
      <c r="A8498" s="355" t="s">
        <v>3801</v>
      </c>
      <c r="B8498" s="356" t="s">
        <v>60468</v>
      </c>
      <c r="C8498" s="355" t="s">
        <v>58693</v>
      </c>
      <c r="D8498" s="355">
        <f>VLOOKUP(A8498,EMOP_202302_ser!A:B,2,0)</f>
        <v>288.83</v>
      </c>
      <c r="E8498" s="354"/>
      <c r="G8498" s="355"/>
    </row>
    <row r="8499" spans="1:7">
      <c r="A8499" s="355" t="s">
        <v>44520</v>
      </c>
      <c r="B8499" s="356" t="s">
        <v>60468</v>
      </c>
      <c r="C8499" s="355" t="s">
        <v>58693</v>
      </c>
      <c r="D8499" s="355">
        <f>VLOOKUP(A8499,EMOP_202302_ser!A:B,2,0)</f>
        <v>270.92</v>
      </c>
      <c r="E8499" s="354"/>
      <c r="G8499" s="355"/>
    </row>
    <row r="8500" spans="1:7">
      <c r="A8500" s="355" t="s">
        <v>3802</v>
      </c>
      <c r="B8500" s="356" t="s">
        <v>60468</v>
      </c>
      <c r="C8500" s="355" t="s">
        <v>58693</v>
      </c>
      <c r="D8500" s="355">
        <f>VLOOKUP(A8500,EMOP_202302_ser!A:B,2,0)</f>
        <v>406.92</v>
      </c>
      <c r="E8500" s="354"/>
      <c r="G8500" s="355"/>
    </row>
    <row r="8501" spans="1:7">
      <c r="A8501" s="355" t="s">
        <v>44521</v>
      </c>
      <c r="B8501" s="356" t="s">
        <v>60468</v>
      </c>
      <c r="C8501" s="355" t="s">
        <v>58693</v>
      </c>
      <c r="D8501" s="355">
        <f>VLOOKUP(A8501,EMOP_202302_ser!A:B,2,0)</f>
        <v>382.92</v>
      </c>
      <c r="E8501" s="354"/>
      <c r="G8501" s="355"/>
    </row>
    <row r="8502" spans="1:7">
      <c r="A8502" s="355" t="s">
        <v>3803</v>
      </c>
      <c r="B8502" s="356" t="s">
        <v>60468</v>
      </c>
      <c r="C8502" s="355" t="s">
        <v>58693</v>
      </c>
      <c r="D8502" s="355">
        <f>VLOOKUP(A8502,EMOP_202302_ser!A:B,2,0)</f>
        <v>519.53</v>
      </c>
      <c r="E8502" s="354"/>
      <c r="G8502" s="355"/>
    </row>
    <row r="8503" spans="1:7">
      <c r="A8503" s="355" t="s">
        <v>44522</v>
      </c>
      <c r="B8503" s="356" t="s">
        <v>60468</v>
      </c>
      <c r="C8503" s="355" t="s">
        <v>58693</v>
      </c>
      <c r="D8503" s="355">
        <f>VLOOKUP(A8503,EMOP_202302_ser!A:B,2,0)</f>
        <v>489.98</v>
      </c>
      <c r="E8503" s="354"/>
      <c r="G8503" s="355"/>
    </row>
    <row r="8504" spans="1:7">
      <c r="A8504" s="355" t="s">
        <v>3804</v>
      </c>
      <c r="B8504" s="356" t="s">
        <v>60468</v>
      </c>
      <c r="C8504" s="355" t="s">
        <v>58693</v>
      </c>
      <c r="D8504" s="355">
        <f>VLOOKUP(A8504,EMOP_202302_ser!A:B,2,0)</f>
        <v>203.89</v>
      </c>
      <c r="E8504" s="354"/>
      <c r="G8504" s="355"/>
    </row>
    <row r="8505" spans="1:7">
      <c r="A8505" s="355" t="s">
        <v>44523</v>
      </c>
      <c r="B8505" s="356" t="s">
        <v>60468</v>
      </c>
      <c r="C8505" s="355" t="s">
        <v>58693</v>
      </c>
      <c r="D8505" s="355">
        <f>VLOOKUP(A8505,EMOP_202302_ser!A:B,2,0)</f>
        <v>194.89</v>
      </c>
      <c r="E8505" s="354"/>
      <c r="G8505" s="355"/>
    </row>
    <row r="8506" spans="1:7">
      <c r="A8506" s="355" t="s">
        <v>3805</v>
      </c>
      <c r="B8506" s="356" t="s">
        <v>60468</v>
      </c>
      <c r="C8506" s="355" t="s">
        <v>58693</v>
      </c>
      <c r="D8506" s="355">
        <f>VLOOKUP(A8506,EMOP_202302_ser!A:B,2,0)</f>
        <v>338.13</v>
      </c>
      <c r="E8506" s="354"/>
      <c r="G8506" s="355"/>
    </row>
    <row r="8507" spans="1:7">
      <c r="A8507" s="355" t="s">
        <v>44524</v>
      </c>
      <c r="B8507" s="356" t="s">
        <v>60468</v>
      </c>
      <c r="C8507" s="355" t="s">
        <v>58693</v>
      </c>
      <c r="D8507" s="355">
        <f>VLOOKUP(A8507,EMOP_202302_ser!A:B,2,0)</f>
        <v>321.45</v>
      </c>
      <c r="E8507" s="354"/>
      <c r="G8507" s="355"/>
    </row>
    <row r="8508" spans="1:7">
      <c r="A8508" s="355" t="s">
        <v>3806</v>
      </c>
      <c r="B8508" s="356" t="s">
        <v>60468</v>
      </c>
      <c r="C8508" s="355" t="s">
        <v>58693</v>
      </c>
      <c r="D8508" s="355">
        <f>VLOOKUP(A8508,EMOP_202302_ser!A:B,2,0)</f>
        <v>451.06</v>
      </c>
      <c r="E8508" s="354"/>
      <c r="G8508" s="355"/>
    </row>
    <row r="8509" spans="1:7">
      <c r="A8509" s="355" t="s">
        <v>44525</v>
      </c>
      <c r="B8509" s="356" t="s">
        <v>60468</v>
      </c>
      <c r="C8509" s="355" t="s">
        <v>58693</v>
      </c>
      <c r="D8509" s="355">
        <f>VLOOKUP(A8509,EMOP_202302_ser!A:B,2,0)</f>
        <v>428.79</v>
      </c>
      <c r="E8509" s="354"/>
      <c r="G8509" s="355"/>
    </row>
    <row r="8510" spans="1:7">
      <c r="A8510" s="355" t="s">
        <v>3807</v>
      </c>
      <c r="B8510" s="356" t="s">
        <v>60469</v>
      </c>
      <c r="C8510" s="355"/>
      <c r="D8510" s="355" t="e">
        <f>VLOOKUP(A8510,EMOP_202302_ser!A:B,2,0)</f>
        <v>#N/A</v>
      </c>
      <c r="E8510" s="354"/>
      <c r="G8510" s="355"/>
    </row>
    <row r="8511" spans="1:7">
      <c r="A8511" s="355" t="s">
        <v>44526</v>
      </c>
      <c r="B8511" s="356" t="s">
        <v>60469</v>
      </c>
      <c r="C8511" s="355"/>
      <c r="D8511" s="355" t="e">
        <f>VLOOKUP(A8511,EMOP_202302_ser!A:B,2,0)</f>
        <v>#N/A</v>
      </c>
      <c r="E8511" s="354"/>
      <c r="G8511" s="355"/>
    </row>
    <row r="8512" spans="1:7">
      <c r="A8512" s="355" t="s">
        <v>3808</v>
      </c>
      <c r="B8512" s="356" t="s">
        <v>60470</v>
      </c>
      <c r="C8512" s="355" t="s">
        <v>58693</v>
      </c>
      <c r="D8512" s="355">
        <f>VLOOKUP(A8512,EMOP_202302_ser!A:B,2,0)</f>
        <v>2783</v>
      </c>
      <c r="E8512" s="354"/>
      <c r="G8512" s="357"/>
    </row>
    <row r="8513" spans="1:7">
      <c r="A8513" s="355" t="s">
        <v>44527</v>
      </c>
      <c r="B8513" s="356" t="s">
        <v>60470</v>
      </c>
      <c r="C8513" s="355" t="s">
        <v>58693</v>
      </c>
      <c r="D8513" s="355">
        <f>VLOOKUP(A8513,EMOP_202302_ser!A:B,2,0)</f>
        <v>2661.52</v>
      </c>
      <c r="E8513" s="354"/>
      <c r="G8513" s="357"/>
    </row>
    <row r="8514" spans="1:7">
      <c r="A8514" s="355" t="s">
        <v>3809</v>
      </c>
      <c r="B8514" s="356" t="s">
        <v>60470</v>
      </c>
      <c r="C8514" s="355" t="s">
        <v>58693</v>
      </c>
      <c r="D8514" s="355">
        <f>VLOOKUP(A8514,EMOP_202302_ser!A:B,2,0)</f>
        <v>2923.34</v>
      </c>
      <c r="E8514" s="354"/>
      <c r="G8514" s="357"/>
    </row>
    <row r="8515" spans="1:7">
      <c r="A8515" s="355" t="s">
        <v>44528</v>
      </c>
      <c r="B8515" s="356" t="s">
        <v>60470</v>
      </c>
      <c r="C8515" s="355" t="s">
        <v>58693</v>
      </c>
      <c r="D8515" s="355">
        <f>VLOOKUP(A8515,EMOP_202302_ser!A:B,2,0)</f>
        <v>2797.5</v>
      </c>
      <c r="E8515" s="354"/>
      <c r="G8515" s="357"/>
    </row>
    <row r="8516" spans="1:7">
      <c r="A8516" s="355" t="s">
        <v>3810</v>
      </c>
      <c r="B8516" s="356" t="s">
        <v>60470</v>
      </c>
      <c r="C8516" s="355" t="s">
        <v>58693</v>
      </c>
      <c r="D8516" s="355">
        <f>VLOOKUP(A8516,EMOP_202302_ser!A:B,2,0)</f>
        <v>3328.24</v>
      </c>
      <c r="E8516" s="354"/>
      <c r="G8516" s="357"/>
    </row>
    <row r="8517" spans="1:7">
      <c r="A8517" s="355" t="s">
        <v>44529</v>
      </c>
      <c r="B8517" s="356" t="s">
        <v>60470</v>
      </c>
      <c r="C8517" s="355" t="s">
        <v>58693</v>
      </c>
      <c r="D8517" s="355">
        <f>VLOOKUP(A8517,EMOP_202302_ser!A:B,2,0)</f>
        <v>3186.3</v>
      </c>
      <c r="E8517" s="354"/>
      <c r="G8517" s="357"/>
    </row>
    <row r="8518" spans="1:7">
      <c r="A8518" s="355" t="s">
        <v>3811</v>
      </c>
      <c r="B8518" s="356" t="s">
        <v>60470</v>
      </c>
      <c r="C8518" s="355" t="s">
        <v>58693</v>
      </c>
      <c r="D8518" s="355">
        <f>VLOOKUP(A8518,EMOP_202302_ser!A:B,2,0)</f>
        <v>3664.04</v>
      </c>
      <c r="E8518" s="354"/>
      <c r="G8518" s="357"/>
    </row>
    <row r="8519" spans="1:7">
      <c r="A8519" s="355" t="s">
        <v>44530</v>
      </c>
      <c r="B8519" s="356" t="s">
        <v>60470</v>
      </c>
      <c r="C8519" s="355" t="s">
        <v>58693</v>
      </c>
      <c r="D8519" s="355">
        <f>VLOOKUP(A8519,EMOP_202302_ser!A:B,2,0)</f>
        <v>3506.26</v>
      </c>
      <c r="E8519" s="354"/>
      <c r="G8519" s="357"/>
    </row>
    <row r="8520" spans="1:7">
      <c r="A8520" s="355" t="s">
        <v>3812</v>
      </c>
      <c r="B8520" s="356" t="s">
        <v>60470</v>
      </c>
      <c r="C8520" s="355" t="s">
        <v>58693</v>
      </c>
      <c r="D8520" s="355">
        <f>VLOOKUP(A8520,EMOP_202302_ser!A:B,2,0)</f>
        <v>4121.12</v>
      </c>
      <c r="E8520" s="354"/>
      <c r="G8520" s="357"/>
    </row>
    <row r="8521" spans="1:7">
      <c r="A8521" s="355" t="s">
        <v>44531</v>
      </c>
      <c r="B8521" s="356" t="s">
        <v>60470</v>
      </c>
      <c r="C8521" s="355" t="s">
        <v>58693</v>
      </c>
      <c r="D8521" s="355">
        <f>VLOOKUP(A8521,EMOP_202302_ser!A:B,2,0)</f>
        <v>3933.66</v>
      </c>
      <c r="E8521" s="354"/>
      <c r="G8521" s="357"/>
    </row>
    <row r="8522" spans="1:7">
      <c r="A8522" s="355" t="s">
        <v>3813</v>
      </c>
      <c r="B8522" s="356" t="s">
        <v>60470</v>
      </c>
      <c r="C8522" s="355" t="s">
        <v>58693</v>
      </c>
      <c r="D8522" s="355">
        <f>VLOOKUP(A8522,EMOP_202302_ser!A:B,2,0)</f>
        <v>4513.0600000000004</v>
      </c>
      <c r="E8522" s="354"/>
      <c r="G8522" s="357"/>
    </row>
    <row r="8523" spans="1:7">
      <c r="A8523" s="355" t="s">
        <v>44532</v>
      </c>
      <c r="B8523" s="356" t="s">
        <v>60470</v>
      </c>
      <c r="C8523" s="355" t="s">
        <v>58693</v>
      </c>
      <c r="D8523" s="355">
        <f>VLOOKUP(A8523,EMOP_202302_ser!A:B,2,0)</f>
        <v>4306.12</v>
      </c>
      <c r="E8523" s="354"/>
      <c r="G8523" s="357"/>
    </row>
    <row r="8524" spans="1:7">
      <c r="A8524" s="355" t="s">
        <v>3814</v>
      </c>
      <c r="B8524" s="356" t="s">
        <v>60470</v>
      </c>
      <c r="C8524" s="355" t="s">
        <v>58693</v>
      </c>
      <c r="D8524" s="355">
        <f>VLOOKUP(A8524,EMOP_202302_ser!A:B,2,0)</f>
        <v>5859.91</v>
      </c>
      <c r="E8524" s="354"/>
      <c r="G8524" s="357"/>
    </row>
    <row r="8525" spans="1:7">
      <c r="A8525" s="355" t="s">
        <v>44533</v>
      </c>
      <c r="B8525" s="356" t="s">
        <v>60470</v>
      </c>
      <c r="C8525" s="355" t="s">
        <v>58693</v>
      </c>
      <c r="D8525" s="355">
        <f>VLOOKUP(A8525,EMOP_202302_ser!A:B,2,0)</f>
        <v>5589.02</v>
      </c>
      <c r="E8525" s="354"/>
      <c r="G8525" s="357"/>
    </row>
    <row r="8526" spans="1:7">
      <c r="A8526" s="355" t="s">
        <v>3815</v>
      </c>
      <c r="B8526" s="356" t="s">
        <v>60471</v>
      </c>
      <c r="C8526" s="355" t="s">
        <v>58693</v>
      </c>
      <c r="D8526" s="355">
        <f>VLOOKUP(A8526,EMOP_202302_ser!A:B,2,0)</f>
        <v>978.51</v>
      </c>
      <c r="E8526" s="354"/>
      <c r="G8526" s="355"/>
    </row>
    <row r="8527" spans="1:7">
      <c r="A8527" s="355" t="s">
        <v>44534</v>
      </c>
      <c r="B8527" s="356" t="s">
        <v>60471</v>
      </c>
      <c r="C8527" s="355" t="s">
        <v>58693</v>
      </c>
      <c r="D8527" s="355">
        <f>VLOOKUP(A8527,EMOP_202302_ser!A:B,2,0)</f>
        <v>946.92</v>
      </c>
      <c r="E8527" s="354"/>
      <c r="G8527" s="355"/>
    </row>
    <row r="8528" spans="1:7">
      <c r="A8528" s="355" t="s">
        <v>3816</v>
      </c>
      <c r="B8528" s="356" t="s">
        <v>60471</v>
      </c>
      <c r="C8528" s="355" t="s">
        <v>58693</v>
      </c>
      <c r="D8528" s="355">
        <f>VLOOKUP(A8528,EMOP_202302_ser!A:B,2,0)</f>
        <v>3496.54</v>
      </c>
      <c r="E8528" s="354"/>
      <c r="G8528" s="357"/>
    </row>
    <row r="8529" spans="1:7">
      <c r="A8529" s="355" t="s">
        <v>44535</v>
      </c>
      <c r="B8529" s="356" t="s">
        <v>60471</v>
      </c>
      <c r="C8529" s="355" t="s">
        <v>58693</v>
      </c>
      <c r="D8529" s="355">
        <f>VLOOKUP(A8529,EMOP_202302_ser!A:B,2,0)</f>
        <v>3374.45</v>
      </c>
      <c r="E8529" s="354"/>
      <c r="G8529" s="357"/>
    </row>
    <row r="8530" spans="1:7">
      <c r="A8530" s="355" t="s">
        <v>3817</v>
      </c>
      <c r="B8530" s="356" t="s">
        <v>44536</v>
      </c>
      <c r="C8530" s="355" t="s">
        <v>58693</v>
      </c>
      <c r="D8530" s="355">
        <f>VLOOKUP(A8530,EMOP_202302_ser!A:B,2,0)</f>
        <v>584.9</v>
      </c>
      <c r="E8530" s="354"/>
      <c r="G8530" s="355"/>
    </row>
    <row r="8531" spans="1:7">
      <c r="A8531" s="355" t="s">
        <v>44537</v>
      </c>
      <c r="B8531" s="356" t="s">
        <v>44536</v>
      </c>
      <c r="C8531" s="355" t="s">
        <v>58693</v>
      </c>
      <c r="D8531" s="355">
        <f>VLOOKUP(A8531,EMOP_202302_ser!A:B,2,0)</f>
        <v>535.66</v>
      </c>
      <c r="E8531" s="354"/>
      <c r="G8531" s="355"/>
    </row>
    <row r="8532" spans="1:7">
      <c r="A8532" s="355" t="s">
        <v>3818</v>
      </c>
      <c r="B8532" s="356" t="s">
        <v>60472</v>
      </c>
      <c r="C8532" s="355" t="s">
        <v>58693</v>
      </c>
      <c r="D8532" s="355">
        <f>VLOOKUP(A8532,EMOP_202302_ser!A:B,2,0)</f>
        <v>439.73</v>
      </c>
      <c r="E8532" s="354"/>
      <c r="G8532" s="355"/>
    </row>
    <row r="8533" spans="1:7">
      <c r="A8533" s="355" t="s">
        <v>44538</v>
      </c>
      <c r="B8533" s="356" t="s">
        <v>60472</v>
      </c>
      <c r="C8533" s="355" t="s">
        <v>58693</v>
      </c>
      <c r="D8533" s="355">
        <f>VLOOKUP(A8533,EMOP_202302_ser!A:B,2,0)</f>
        <v>408.47</v>
      </c>
      <c r="E8533" s="354"/>
      <c r="G8533" s="355"/>
    </row>
    <row r="8534" spans="1:7">
      <c r="A8534" s="355" t="s">
        <v>3819</v>
      </c>
      <c r="B8534" s="356" t="s">
        <v>44536</v>
      </c>
      <c r="C8534" s="355" t="s">
        <v>58693</v>
      </c>
      <c r="D8534" s="355">
        <f>VLOOKUP(A8534,EMOP_202302_ser!A:B,2,0)</f>
        <v>445.54</v>
      </c>
      <c r="E8534" s="354"/>
      <c r="G8534" s="355"/>
    </row>
    <row r="8535" spans="1:7">
      <c r="A8535" s="355" t="s">
        <v>44539</v>
      </c>
      <c r="B8535" s="356" t="s">
        <v>44536</v>
      </c>
      <c r="C8535" s="355" t="s">
        <v>58693</v>
      </c>
      <c r="D8535" s="355">
        <f>VLOOKUP(A8535,EMOP_202302_ser!A:B,2,0)</f>
        <v>408.6</v>
      </c>
      <c r="E8535" s="354"/>
      <c r="G8535" s="355"/>
    </row>
    <row r="8536" spans="1:7">
      <c r="A8536" s="355" t="s">
        <v>3820</v>
      </c>
      <c r="B8536" s="356" t="s">
        <v>44540</v>
      </c>
      <c r="C8536" s="355" t="s">
        <v>572</v>
      </c>
      <c r="D8536" s="355" t="e">
        <f>VLOOKUP(A8536,EMOP_202302_ser!A:B,2,0)</f>
        <v>#N/A</v>
      </c>
      <c r="E8536" s="354"/>
      <c r="G8536" s="355"/>
    </row>
    <row r="8537" spans="1:7">
      <c r="A8537" s="355" t="s">
        <v>44541</v>
      </c>
      <c r="B8537" s="356" t="s">
        <v>44540</v>
      </c>
      <c r="C8537" s="355" t="s">
        <v>572</v>
      </c>
      <c r="D8537" s="355" t="e">
        <f>VLOOKUP(A8537,EMOP_202302_ser!A:B,2,0)</f>
        <v>#N/A</v>
      </c>
      <c r="E8537" s="354"/>
      <c r="G8537" s="355"/>
    </row>
    <row r="8538" spans="1:7">
      <c r="A8538" s="355" t="s">
        <v>60473</v>
      </c>
      <c r="B8538" s="356" t="s">
        <v>60474</v>
      </c>
      <c r="C8538" s="355" t="s">
        <v>572</v>
      </c>
      <c r="D8538" s="355" t="e">
        <f>VLOOKUP(A8538,EMOP_202302_ser!A:B,2,0)</f>
        <v>#N/A</v>
      </c>
      <c r="E8538" s="354"/>
      <c r="G8538" s="357"/>
    </row>
    <row r="8539" spans="1:7">
      <c r="A8539" s="355" t="s">
        <v>60475</v>
      </c>
      <c r="B8539" s="356" t="s">
        <v>60474</v>
      </c>
      <c r="C8539" s="355" t="s">
        <v>572</v>
      </c>
      <c r="D8539" s="355" t="e">
        <f>VLOOKUP(A8539,EMOP_202302_ser!A:B,2,0)</f>
        <v>#N/A</v>
      </c>
      <c r="E8539" s="354"/>
      <c r="G8539" s="357"/>
    </row>
    <row r="8540" spans="1:7">
      <c r="A8540" s="355" t="s">
        <v>60476</v>
      </c>
      <c r="B8540" s="356" t="s">
        <v>60477</v>
      </c>
      <c r="C8540" s="355" t="s">
        <v>572</v>
      </c>
      <c r="D8540" s="355" t="e">
        <f>VLOOKUP(A8540,EMOP_202302_ser!A:B,2,0)</f>
        <v>#N/A</v>
      </c>
      <c r="E8540" s="354"/>
      <c r="G8540" s="357"/>
    </row>
    <row r="8541" spans="1:7">
      <c r="A8541" s="355" t="s">
        <v>60478</v>
      </c>
      <c r="B8541" s="356" t="s">
        <v>60477</v>
      </c>
      <c r="C8541" s="355" t="s">
        <v>572</v>
      </c>
      <c r="D8541" s="355" t="e">
        <f>VLOOKUP(A8541,EMOP_202302_ser!A:B,2,0)</f>
        <v>#N/A</v>
      </c>
      <c r="E8541" s="354"/>
      <c r="G8541" s="357"/>
    </row>
    <row r="8542" spans="1:7">
      <c r="A8542" s="355" t="s">
        <v>44542</v>
      </c>
      <c r="B8542" s="356" t="s">
        <v>22332</v>
      </c>
      <c r="C8542" s="355" t="s">
        <v>612</v>
      </c>
      <c r="D8542" s="355" t="e">
        <f>VLOOKUP(A8542,EMOP_202302_ser!A:B,2,0)</f>
        <v>#N/A</v>
      </c>
      <c r="E8542" s="354"/>
      <c r="G8542" s="357"/>
    </row>
    <row r="8543" spans="1:7">
      <c r="A8543" s="355" t="s">
        <v>44543</v>
      </c>
      <c r="B8543" s="356" t="s">
        <v>22332</v>
      </c>
      <c r="C8543" s="355" t="s">
        <v>612</v>
      </c>
      <c r="D8543" s="355" t="e">
        <f>VLOOKUP(A8543,EMOP_202302_ser!A:B,2,0)</f>
        <v>#N/A</v>
      </c>
      <c r="E8543" s="354"/>
      <c r="G8543" s="357"/>
    </row>
    <row r="8544" spans="1:7">
      <c r="A8544" s="355" t="s">
        <v>44544</v>
      </c>
      <c r="B8544" s="356" t="s">
        <v>44545</v>
      </c>
      <c r="C8544" s="355" t="s">
        <v>572</v>
      </c>
      <c r="D8544" s="355" t="e">
        <f>VLOOKUP(A8544,EMOP_202302_ser!A:B,2,0)</f>
        <v>#N/A</v>
      </c>
      <c r="E8544" s="354"/>
      <c r="G8544" s="357"/>
    </row>
    <row r="8545" spans="1:7">
      <c r="A8545" s="355" t="s">
        <v>44546</v>
      </c>
      <c r="B8545" s="356" t="s">
        <v>44545</v>
      </c>
      <c r="C8545" s="355" t="s">
        <v>572</v>
      </c>
      <c r="D8545" s="355" t="e">
        <f>VLOOKUP(A8545,EMOP_202302_ser!A:B,2,0)</f>
        <v>#N/A</v>
      </c>
      <c r="E8545" s="354"/>
      <c r="G8545" s="357"/>
    </row>
    <row r="8546" spans="1:7">
      <c r="A8546" s="355" t="s">
        <v>44547</v>
      </c>
      <c r="B8546" s="356" t="s">
        <v>22336</v>
      </c>
      <c r="C8546" s="355" t="s">
        <v>612</v>
      </c>
      <c r="D8546" s="355" t="e">
        <f>VLOOKUP(A8546,EMOP_202302_ser!A:B,2,0)</f>
        <v>#N/A</v>
      </c>
      <c r="E8546" s="354"/>
      <c r="G8546" s="357"/>
    </row>
    <row r="8547" spans="1:7">
      <c r="A8547" s="355" t="s">
        <v>44548</v>
      </c>
      <c r="B8547" s="356" t="s">
        <v>22336</v>
      </c>
      <c r="C8547" s="355" t="s">
        <v>612</v>
      </c>
      <c r="D8547" s="355" t="e">
        <f>VLOOKUP(A8547,EMOP_202302_ser!A:B,2,0)</f>
        <v>#N/A</v>
      </c>
      <c r="E8547" s="354"/>
      <c r="G8547" s="357"/>
    </row>
    <row r="8548" spans="1:7">
      <c r="A8548" s="355" t="s">
        <v>44549</v>
      </c>
      <c r="B8548" s="356" t="s">
        <v>44550</v>
      </c>
      <c r="C8548" s="355" t="s">
        <v>612</v>
      </c>
      <c r="D8548" s="355" t="e">
        <f>VLOOKUP(A8548,EMOP_202302_ser!A:B,2,0)</f>
        <v>#N/A</v>
      </c>
      <c r="E8548" s="354"/>
      <c r="G8548" s="357"/>
    </row>
    <row r="8549" spans="1:7">
      <c r="A8549" s="355" t="s">
        <v>44551</v>
      </c>
      <c r="B8549" s="356" t="s">
        <v>44550</v>
      </c>
      <c r="C8549" s="355" t="s">
        <v>612</v>
      </c>
      <c r="D8549" s="355" t="e">
        <f>VLOOKUP(A8549,EMOP_202302_ser!A:B,2,0)</f>
        <v>#N/A</v>
      </c>
      <c r="E8549" s="354"/>
      <c r="G8549" s="357"/>
    </row>
    <row r="8550" spans="1:7">
      <c r="A8550" s="355" t="s">
        <v>44552</v>
      </c>
      <c r="B8550" s="356" t="s">
        <v>60479</v>
      </c>
      <c r="C8550" s="355" t="s">
        <v>572</v>
      </c>
      <c r="D8550" s="355" t="e">
        <f>VLOOKUP(A8550,EMOP_202302_ser!A:B,2,0)</f>
        <v>#N/A</v>
      </c>
      <c r="E8550" s="354"/>
      <c r="G8550" s="355"/>
    </row>
    <row r="8551" spans="1:7">
      <c r="A8551" s="355" t="s">
        <v>44554</v>
      </c>
      <c r="B8551" s="356" t="s">
        <v>44553</v>
      </c>
      <c r="C8551" s="355" t="s">
        <v>572</v>
      </c>
      <c r="D8551" s="355" t="e">
        <f>VLOOKUP(A8551,EMOP_202302_ser!A:B,2,0)</f>
        <v>#N/A</v>
      </c>
      <c r="E8551" s="354"/>
      <c r="G8551" s="355"/>
    </row>
    <row r="8552" spans="1:7">
      <c r="A8552" s="355" t="s">
        <v>44555</v>
      </c>
      <c r="B8552" s="356" t="s">
        <v>22340</v>
      </c>
      <c r="C8552" s="355" t="s">
        <v>572</v>
      </c>
      <c r="D8552" s="355" t="e">
        <f>VLOOKUP(A8552,EMOP_202302_ser!A:B,2,0)</f>
        <v>#N/A</v>
      </c>
      <c r="E8552" s="354"/>
      <c r="G8552" s="357"/>
    </row>
    <row r="8553" spans="1:7">
      <c r="A8553" s="355" t="s">
        <v>44556</v>
      </c>
      <c r="B8553" s="356" t="s">
        <v>22340</v>
      </c>
      <c r="C8553" s="355" t="s">
        <v>572</v>
      </c>
      <c r="D8553" s="355" t="e">
        <f>VLOOKUP(A8553,EMOP_202302_ser!A:B,2,0)</f>
        <v>#N/A</v>
      </c>
      <c r="E8553" s="354"/>
      <c r="G8553" s="357"/>
    </row>
    <row r="8554" spans="1:7">
      <c r="A8554" s="355" t="s">
        <v>44557</v>
      </c>
      <c r="B8554" s="356" t="s">
        <v>44558</v>
      </c>
      <c r="C8554" s="355" t="s">
        <v>572</v>
      </c>
      <c r="D8554" s="355" t="e">
        <f>VLOOKUP(A8554,EMOP_202302_ser!A:B,2,0)</f>
        <v>#N/A</v>
      </c>
      <c r="E8554" s="354"/>
      <c r="G8554" s="355"/>
    </row>
    <row r="8555" spans="1:7">
      <c r="A8555" s="355" t="s">
        <v>44559</v>
      </c>
      <c r="B8555" s="356" t="s">
        <v>44558</v>
      </c>
      <c r="C8555" s="355" t="s">
        <v>572</v>
      </c>
      <c r="D8555" s="355" t="e">
        <f>VLOOKUP(A8555,EMOP_202302_ser!A:B,2,0)</f>
        <v>#N/A</v>
      </c>
      <c r="E8555" s="354"/>
      <c r="G8555" s="355"/>
    </row>
    <row r="8556" spans="1:7">
      <c r="A8556" s="355" t="s">
        <v>44560</v>
      </c>
      <c r="B8556" s="356" t="s">
        <v>44561</v>
      </c>
      <c r="C8556" s="355" t="s">
        <v>572</v>
      </c>
      <c r="D8556" s="355" t="e">
        <f>VLOOKUP(A8556,EMOP_202302_ser!A:B,2,0)</f>
        <v>#N/A</v>
      </c>
      <c r="E8556" s="354"/>
      <c r="G8556" s="357"/>
    </row>
    <row r="8557" spans="1:7">
      <c r="A8557" s="355" t="s">
        <v>44562</v>
      </c>
      <c r="B8557" s="356" t="s">
        <v>60480</v>
      </c>
      <c r="C8557" s="355" t="s">
        <v>572</v>
      </c>
      <c r="D8557" s="355" t="e">
        <f>VLOOKUP(A8557,EMOP_202302_ser!A:B,2,0)</f>
        <v>#N/A</v>
      </c>
      <c r="E8557" s="354"/>
      <c r="G8557" s="357"/>
    </row>
    <row r="8558" spans="1:7">
      <c r="A8558" s="355" t="s">
        <v>44563</v>
      </c>
      <c r="B8558" s="356" t="s">
        <v>60480</v>
      </c>
      <c r="C8558" s="355" t="s">
        <v>572</v>
      </c>
      <c r="D8558" s="355" t="e">
        <f>VLOOKUP(A8558,EMOP_202302_ser!A:B,2,0)</f>
        <v>#N/A</v>
      </c>
      <c r="E8558" s="354"/>
      <c r="G8558" s="357"/>
    </row>
    <row r="8559" spans="1:7">
      <c r="A8559" s="355" t="s">
        <v>44564</v>
      </c>
      <c r="B8559" s="356" t="s">
        <v>60481</v>
      </c>
      <c r="C8559" s="355" t="s">
        <v>572</v>
      </c>
      <c r="D8559" s="355" t="e">
        <f>VLOOKUP(A8559,EMOP_202302_ser!A:B,2,0)</f>
        <v>#N/A</v>
      </c>
      <c r="E8559" s="354"/>
      <c r="G8559" s="355"/>
    </row>
    <row r="8560" spans="1:7">
      <c r="A8560" s="355" t="s">
        <v>44565</v>
      </c>
      <c r="B8560" s="356" t="s">
        <v>60481</v>
      </c>
      <c r="C8560" s="355" t="s">
        <v>572</v>
      </c>
      <c r="D8560" s="355" t="e">
        <f>VLOOKUP(A8560,EMOP_202302_ser!A:B,2,0)</f>
        <v>#N/A</v>
      </c>
      <c r="E8560" s="354"/>
      <c r="G8560" s="355"/>
    </row>
    <row r="8561" spans="1:7">
      <c r="A8561" s="355" t="s">
        <v>44566</v>
      </c>
      <c r="B8561" s="356" t="s">
        <v>60482</v>
      </c>
      <c r="C8561" s="355" t="s">
        <v>572</v>
      </c>
      <c r="D8561" s="355" t="e">
        <f>VLOOKUP(A8561,EMOP_202302_ser!A:B,2,0)</f>
        <v>#N/A</v>
      </c>
      <c r="E8561" s="354"/>
      <c r="G8561" s="357"/>
    </row>
    <row r="8562" spans="1:7">
      <c r="A8562" s="355" t="s">
        <v>44567</v>
      </c>
      <c r="B8562" s="356" t="s">
        <v>60482</v>
      </c>
      <c r="C8562" s="355" t="s">
        <v>572</v>
      </c>
      <c r="D8562" s="355" t="e">
        <f>VLOOKUP(A8562,EMOP_202302_ser!A:B,2,0)</f>
        <v>#N/A</v>
      </c>
      <c r="E8562" s="354"/>
      <c r="G8562" s="357"/>
    </row>
    <row r="8563" spans="1:7">
      <c r="A8563" s="355" t="s">
        <v>44568</v>
      </c>
      <c r="B8563" s="356" t="s">
        <v>60483</v>
      </c>
      <c r="C8563" s="355" t="s">
        <v>572</v>
      </c>
      <c r="D8563" s="355" t="e">
        <f>VLOOKUP(A8563,EMOP_202302_ser!A:B,2,0)</f>
        <v>#N/A</v>
      </c>
      <c r="E8563" s="354"/>
      <c r="G8563" s="357"/>
    </row>
    <row r="8564" spans="1:7">
      <c r="A8564" s="355" t="s">
        <v>44569</v>
      </c>
      <c r="B8564" s="356" t="s">
        <v>60483</v>
      </c>
      <c r="C8564" s="355" t="s">
        <v>572</v>
      </c>
      <c r="D8564" s="355" t="e">
        <f>VLOOKUP(A8564,EMOP_202302_ser!A:B,2,0)</f>
        <v>#N/A</v>
      </c>
      <c r="E8564" s="354"/>
      <c r="G8564" s="357"/>
    </row>
    <row r="8565" spans="1:7">
      <c r="A8565" s="355" t="s">
        <v>44570</v>
      </c>
      <c r="B8565" s="356" t="s">
        <v>60484</v>
      </c>
      <c r="C8565" s="355" t="s">
        <v>572</v>
      </c>
      <c r="D8565" s="355" t="e">
        <f>VLOOKUP(A8565,EMOP_202302_ser!A:B,2,0)</f>
        <v>#N/A</v>
      </c>
      <c r="E8565" s="354"/>
      <c r="G8565" s="357"/>
    </row>
    <row r="8566" spans="1:7">
      <c r="A8566" s="355" t="s">
        <v>44571</v>
      </c>
      <c r="B8566" s="356" t="s">
        <v>60484</v>
      </c>
      <c r="C8566" s="355" t="s">
        <v>572</v>
      </c>
      <c r="D8566" s="355" t="e">
        <f>VLOOKUP(A8566,EMOP_202302_ser!A:B,2,0)</f>
        <v>#N/A</v>
      </c>
      <c r="E8566" s="354"/>
      <c r="G8566" s="357"/>
    </row>
    <row r="8567" spans="1:7">
      <c r="A8567" s="355" t="s">
        <v>44572</v>
      </c>
      <c r="B8567" s="356" t="s">
        <v>60485</v>
      </c>
      <c r="C8567" s="355" t="s">
        <v>572</v>
      </c>
      <c r="D8567" s="355" t="e">
        <f>VLOOKUP(A8567,EMOP_202302_ser!A:B,2,0)</f>
        <v>#N/A</v>
      </c>
      <c r="E8567" s="354"/>
      <c r="G8567" s="357"/>
    </row>
    <row r="8568" spans="1:7">
      <c r="A8568" s="355" t="s">
        <v>44573</v>
      </c>
      <c r="B8568" s="356" t="s">
        <v>60485</v>
      </c>
      <c r="C8568" s="355" t="s">
        <v>572</v>
      </c>
      <c r="D8568" s="355" t="e">
        <f>VLOOKUP(A8568,EMOP_202302_ser!A:B,2,0)</f>
        <v>#N/A</v>
      </c>
      <c r="E8568" s="354"/>
      <c r="G8568" s="357"/>
    </row>
    <row r="8569" spans="1:7">
      <c r="A8569" s="355" t="s">
        <v>44574</v>
      </c>
      <c r="B8569" s="356" t="s">
        <v>60485</v>
      </c>
      <c r="C8569" s="355" t="s">
        <v>572</v>
      </c>
      <c r="D8569" s="355" t="e">
        <f>VLOOKUP(A8569,EMOP_202302_ser!A:B,2,0)</f>
        <v>#N/A</v>
      </c>
      <c r="E8569" s="354"/>
      <c r="G8569" s="357"/>
    </row>
    <row r="8570" spans="1:7">
      <c r="A8570" s="355" t="s">
        <v>44575</v>
      </c>
      <c r="B8570" s="356" t="s">
        <v>60485</v>
      </c>
      <c r="C8570" s="355" t="s">
        <v>572</v>
      </c>
      <c r="D8570" s="355" t="e">
        <f>VLOOKUP(A8570,EMOP_202302_ser!A:B,2,0)</f>
        <v>#N/A</v>
      </c>
      <c r="E8570" s="354"/>
      <c r="G8570" s="357"/>
    </row>
    <row r="8571" spans="1:7">
      <c r="A8571" s="355" t="s">
        <v>44576</v>
      </c>
      <c r="B8571" s="356" t="s">
        <v>44577</v>
      </c>
      <c r="C8571" s="355" t="s">
        <v>9928</v>
      </c>
      <c r="D8571" s="355" t="e">
        <f>VLOOKUP(A8571,EMOP_202302_ser!A:B,2,0)</f>
        <v>#N/A</v>
      </c>
      <c r="E8571" s="354"/>
      <c r="G8571" s="357"/>
    </row>
    <row r="8572" spans="1:7">
      <c r="A8572" s="355" t="s">
        <v>44578</v>
      </c>
      <c r="B8572" s="356" t="s">
        <v>44577</v>
      </c>
      <c r="C8572" s="355" t="s">
        <v>9928</v>
      </c>
      <c r="D8572" s="355" t="e">
        <f>VLOOKUP(A8572,EMOP_202302_ser!A:B,2,0)</f>
        <v>#N/A</v>
      </c>
      <c r="E8572" s="354"/>
      <c r="G8572" s="357"/>
    </row>
    <row r="8573" spans="1:7">
      <c r="A8573" s="355" t="s">
        <v>44579</v>
      </c>
      <c r="B8573" s="356" t="s">
        <v>44577</v>
      </c>
      <c r="C8573" s="355" t="s">
        <v>9928</v>
      </c>
      <c r="D8573" s="355" t="e">
        <f>VLOOKUP(A8573,EMOP_202302_ser!A:B,2,0)</f>
        <v>#N/A</v>
      </c>
      <c r="E8573" s="354"/>
      <c r="G8573" s="357"/>
    </row>
    <row r="8574" spans="1:7">
      <c r="A8574" s="355" t="s">
        <v>44580</v>
      </c>
      <c r="B8574" s="356" t="s">
        <v>44577</v>
      </c>
      <c r="C8574" s="355" t="s">
        <v>9928</v>
      </c>
      <c r="D8574" s="355" t="e">
        <f>VLOOKUP(A8574,EMOP_202302_ser!A:B,2,0)</f>
        <v>#N/A</v>
      </c>
      <c r="E8574" s="354"/>
      <c r="G8574" s="357"/>
    </row>
    <row r="8575" spans="1:7">
      <c r="A8575" s="355" t="s">
        <v>60486</v>
      </c>
      <c r="B8575" s="356" t="s">
        <v>60487</v>
      </c>
      <c r="C8575" s="355" t="s">
        <v>572</v>
      </c>
      <c r="D8575" s="355" t="e">
        <f>VLOOKUP(A8575,EMOP_202302_ser!A:B,2,0)</f>
        <v>#N/A</v>
      </c>
      <c r="E8575" s="354"/>
      <c r="G8575" s="357"/>
    </row>
    <row r="8576" spans="1:7">
      <c r="A8576" s="355" t="s">
        <v>60488</v>
      </c>
      <c r="B8576" s="356" t="s">
        <v>60487</v>
      </c>
      <c r="C8576" s="355" t="s">
        <v>572</v>
      </c>
      <c r="D8576" s="355" t="e">
        <f>VLOOKUP(A8576,EMOP_202302_ser!A:B,2,0)</f>
        <v>#N/A</v>
      </c>
      <c r="E8576" s="354"/>
      <c r="G8576" s="357"/>
    </row>
    <row r="8577" spans="1:7">
      <c r="A8577" s="355" t="s">
        <v>44581</v>
      </c>
      <c r="B8577" s="356" t="s">
        <v>60489</v>
      </c>
      <c r="C8577" s="355" t="s">
        <v>44582</v>
      </c>
      <c r="D8577" s="355" t="e">
        <f>VLOOKUP(A8577,EMOP_202302_ser!A:B,2,0)</f>
        <v>#N/A</v>
      </c>
      <c r="E8577" s="354"/>
      <c r="G8577" s="357"/>
    </row>
    <row r="8578" spans="1:7">
      <c r="A8578" s="355" t="s">
        <v>44583</v>
      </c>
      <c r="B8578" s="356" t="s">
        <v>60489</v>
      </c>
      <c r="C8578" s="355" t="s">
        <v>44582</v>
      </c>
      <c r="D8578" s="355" t="e">
        <f>VLOOKUP(A8578,EMOP_202302_ser!A:B,2,0)</f>
        <v>#N/A</v>
      </c>
      <c r="E8578" s="354"/>
      <c r="G8578" s="357"/>
    </row>
    <row r="8579" spans="1:7">
      <c r="A8579" s="355" t="s">
        <v>3821</v>
      </c>
      <c r="B8579" s="356" t="s">
        <v>60490</v>
      </c>
      <c r="C8579" s="355"/>
      <c r="D8579" s="355" t="e">
        <f>VLOOKUP(A8579,EMOP_202302_ser!A:B,2,0)</f>
        <v>#N/A</v>
      </c>
      <c r="E8579" s="354"/>
      <c r="G8579" s="355"/>
    </row>
    <row r="8580" spans="1:7">
      <c r="A8580" s="355" t="s">
        <v>44584</v>
      </c>
      <c r="B8580" s="356" t="s">
        <v>60490</v>
      </c>
      <c r="C8580" s="355"/>
      <c r="D8580" s="355" t="e">
        <f>VLOOKUP(A8580,EMOP_202302_ser!A:B,2,0)</f>
        <v>#N/A</v>
      </c>
      <c r="E8580" s="354"/>
      <c r="G8580" s="355"/>
    </row>
    <row r="8581" spans="1:7">
      <c r="A8581" s="355" t="s">
        <v>3822</v>
      </c>
      <c r="B8581" s="356" t="s">
        <v>60491</v>
      </c>
      <c r="C8581" s="355" t="s">
        <v>58693</v>
      </c>
      <c r="D8581" s="355" t="e">
        <f>VLOOKUP(A8581,EMOP_202302_ser!A:B,2,0)</f>
        <v>#N/A</v>
      </c>
      <c r="E8581" s="354"/>
      <c r="G8581" s="355"/>
    </row>
    <row r="8582" spans="1:7">
      <c r="A8582" s="355" t="s">
        <v>60492</v>
      </c>
      <c r="B8582" s="356" t="s">
        <v>60491</v>
      </c>
      <c r="C8582" s="355" t="s">
        <v>572</v>
      </c>
      <c r="D8582" s="355" t="e">
        <f>VLOOKUP(A8582,EMOP_202302_ser!A:B,2,0)</f>
        <v>#N/A</v>
      </c>
      <c r="E8582" s="354"/>
      <c r="G8582" s="355"/>
    </row>
    <row r="8583" spans="1:7">
      <c r="A8583" s="355" t="s">
        <v>44585</v>
      </c>
      <c r="B8583" s="356" t="s">
        <v>60491</v>
      </c>
      <c r="C8583" s="355" t="s">
        <v>58693</v>
      </c>
      <c r="D8583" s="355" t="e">
        <f>VLOOKUP(A8583,EMOP_202302_ser!A:B,2,0)</f>
        <v>#N/A</v>
      </c>
      <c r="E8583" s="354"/>
      <c r="G8583" s="355"/>
    </row>
    <row r="8584" spans="1:7">
      <c r="A8584" s="355" t="s">
        <v>60493</v>
      </c>
      <c r="B8584" s="356" t="s">
        <v>60491</v>
      </c>
      <c r="C8584" s="355" t="s">
        <v>572</v>
      </c>
      <c r="D8584" s="355" t="e">
        <f>VLOOKUP(A8584,EMOP_202302_ser!A:B,2,0)</f>
        <v>#N/A</v>
      </c>
      <c r="E8584" s="354"/>
      <c r="G8584" s="355"/>
    </row>
    <row r="8585" spans="1:7">
      <c r="A8585" s="355" t="s">
        <v>3823</v>
      </c>
      <c r="B8585" s="356" t="s">
        <v>60494</v>
      </c>
      <c r="C8585" s="355" t="s">
        <v>58693</v>
      </c>
      <c r="D8585" s="355" t="e">
        <f>VLOOKUP(A8585,EMOP_202302_ser!A:B,2,0)</f>
        <v>#N/A</v>
      </c>
      <c r="E8585" s="354"/>
      <c r="G8585" s="355"/>
    </row>
    <row r="8586" spans="1:7">
      <c r="A8586" s="355" t="s">
        <v>44586</v>
      </c>
      <c r="B8586" s="356" t="s">
        <v>60494</v>
      </c>
      <c r="C8586" s="355" t="s">
        <v>58693</v>
      </c>
      <c r="D8586" s="355" t="e">
        <f>VLOOKUP(A8586,EMOP_202302_ser!A:B,2,0)</f>
        <v>#N/A</v>
      </c>
      <c r="E8586" s="354"/>
      <c r="G8586" s="355"/>
    </row>
    <row r="8587" spans="1:7">
      <c r="A8587" s="355" t="s">
        <v>3824</v>
      </c>
      <c r="B8587" s="356" t="s">
        <v>44587</v>
      </c>
      <c r="C8587" s="355" t="s">
        <v>58693</v>
      </c>
      <c r="D8587" s="355" t="e">
        <f>VLOOKUP(A8587,EMOP_202302_ser!A:B,2,0)</f>
        <v>#N/A</v>
      </c>
      <c r="E8587" s="354"/>
      <c r="G8587" s="355"/>
    </row>
    <row r="8588" spans="1:7">
      <c r="A8588" s="355" t="s">
        <v>44588</v>
      </c>
      <c r="B8588" s="356" t="s">
        <v>44587</v>
      </c>
      <c r="C8588" s="355" t="s">
        <v>58693</v>
      </c>
      <c r="D8588" s="355" t="e">
        <f>VLOOKUP(A8588,EMOP_202302_ser!A:B,2,0)</f>
        <v>#N/A</v>
      </c>
      <c r="E8588" s="354"/>
      <c r="G8588" s="355"/>
    </row>
    <row r="8589" spans="1:7">
      <c r="A8589" s="355" t="s">
        <v>3825</v>
      </c>
      <c r="B8589" s="356" t="s">
        <v>44589</v>
      </c>
      <c r="C8589" s="355" t="s">
        <v>58693</v>
      </c>
      <c r="D8589" s="355" t="e">
        <f>VLOOKUP(A8589,EMOP_202302_ser!A:B,2,0)</f>
        <v>#N/A</v>
      </c>
      <c r="E8589" s="354"/>
      <c r="G8589" s="355"/>
    </row>
    <row r="8590" spans="1:7">
      <c r="A8590" s="355" t="s">
        <v>44590</v>
      </c>
      <c r="B8590" s="356" t="s">
        <v>44589</v>
      </c>
      <c r="C8590" s="355" t="s">
        <v>58693</v>
      </c>
      <c r="D8590" s="355" t="e">
        <f>VLOOKUP(A8590,EMOP_202302_ser!A:B,2,0)</f>
        <v>#N/A</v>
      </c>
      <c r="E8590" s="354"/>
      <c r="G8590" s="355"/>
    </row>
    <row r="8591" spans="1:7">
      <c r="A8591" s="355" t="s">
        <v>3826</v>
      </c>
      <c r="B8591" s="356" t="s">
        <v>60495</v>
      </c>
      <c r="C8591" s="355" t="s">
        <v>58693</v>
      </c>
      <c r="D8591" s="355">
        <f>VLOOKUP(A8591,EMOP_202302_ser!A:B,2,0)</f>
        <v>372.12</v>
      </c>
      <c r="E8591" s="354"/>
      <c r="G8591" s="355"/>
    </row>
    <row r="8592" spans="1:7">
      <c r="A8592" s="355" t="s">
        <v>44591</v>
      </c>
      <c r="B8592" s="356" t="s">
        <v>60495</v>
      </c>
      <c r="C8592" s="355" t="s">
        <v>58693</v>
      </c>
      <c r="D8592" s="355">
        <f>VLOOKUP(A8592,EMOP_202302_ser!A:B,2,0)</f>
        <v>360.09</v>
      </c>
      <c r="E8592" s="354"/>
      <c r="G8592" s="355"/>
    </row>
    <row r="8593" spans="1:7">
      <c r="A8593" s="355" t="s">
        <v>3827</v>
      </c>
      <c r="B8593" s="356" t="s">
        <v>60495</v>
      </c>
      <c r="C8593" s="355" t="s">
        <v>58693</v>
      </c>
      <c r="D8593" s="355">
        <f>VLOOKUP(A8593,EMOP_202302_ser!A:B,2,0)</f>
        <v>574.78</v>
      </c>
      <c r="E8593" s="354"/>
      <c r="G8593" s="355"/>
    </row>
    <row r="8594" spans="1:7">
      <c r="A8594" s="355" t="s">
        <v>44593</v>
      </c>
      <c r="B8594" s="356" t="s">
        <v>60495</v>
      </c>
      <c r="C8594" s="355" t="s">
        <v>58693</v>
      </c>
      <c r="D8594" s="355">
        <f>VLOOKUP(A8594,EMOP_202302_ser!A:B,2,0)</f>
        <v>562.75</v>
      </c>
      <c r="E8594" s="354"/>
      <c r="G8594" s="355"/>
    </row>
    <row r="8595" spans="1:7">
      <c r="A8595" s="355" t="s">
        <v>3828</v>
      </c>
      <c r="B8595" s="356" t="s">
        <v>60496</v>
      </c>
      <c r="C8595" s="355" t="s">
        <v>58693</v>
      </c>
      <c r="D8595" s="355">
        <f>VLOOKUP(A8595,EMOP_202302_ser!A:B,2,0)</f>
        <v>78.28</v>
      </c>
      <c r="E8595" s="354"/>
      <c r="G8595" s="355"/>
    </row>
    <row r="8596" spans="1:7">
      <c r="A8596" s="355" t="s">
        <v>44594</v>
      </c>
      <c r="B8596" s="356" t="s">
        <v>60496</v>
      </c>
      <c r="C8596" s="355" t="s">
        <v>58693</v>
      </c>
      <c r="D8596" s="355">
        <f>VLOOKUP(A8596,EMOP_202302_ser!A:B,2,0)</f>
        <v>72.260000000000005</v>
      </c>
      <c r="E8596" s="354"/>
      <c r="G8596" s="355"/>
    </row>
    <row r="8597" spans="1:7">
      <c r="A8597" s="355" t="s">
        <v>3829</v>
      </c>
      <c r="B8597" s="356" t="s">
        <v>60497</v>
      </c>
      <c r="C8597" s="355" t="s">
        <v>58693</v>
      </c>
      <c r="D8597" s="355">
        <f>VLOOKUP(A8597,EMOP_202302_ser!A:B,2,0)</f>
        <v>306.5</v>
      </c>
      <c r="E8597" s="354"/>
      <c r="G8597" s="355"/>
    </row>
    <row r="8598" spans="1:7">
      <c r="A8598" s="355" t="s">
        <v>44595</v>
      </c>
      <c r="B8598" s="356" t="s">
        <v>60497</v>
      </c>
      <c r="C8598" s="355" t="s">
        <v>58693</v>
      </c>
      <c r="D8598" s="355">
        <f>VLOOKUP(A8598,EMOP_202302_ser!A:B,2,0)</f>
        <v>300.47000000000003</v>
      </c>
      <c r="E8598" s="354"/>
      <c r="G8598" s="355"/>
    </row>
    <row r="8599" spans="1:7">
      <c r="A8599" s="355" t="s">
        <v>3830</v>
      </c>
      <c r="B8599" s="356" t="s">
        <v>60498</v>
      </c>
      <c r="C8599" s="355" t="s">
        <v>58693</v>
      </c>
      <c r="D8599" s="355">
        <f>VLOOKUP(A8599,EMOP_202302_ser!A:B,2,0)</f>
        <v>525.41999999999996</v>
      </c>
      <c r="E8599" s="354"/>
      <c r="G8599" s="355"/>
    </row>
    <row r="8600" spans="1:7">
      <c r="A8600" s="355" t="s">
        <v>44596</v>
      </c>
      <c r="B8600" s="356" t="s">
        <v>60498</v>
      </c>
      <c r="C8600" s="355" t="s">
        <v>58693</v>
      </c>
      <c r="D8600" s="355">
        <f>VLOOKUP(A8600,EMOP_202302_ser!A:B,2,0)</f>
        <v>509.76</v>
      </c>
      <c r="E8600" s="354"/>
      <c r="G8600" s="355"/>
    </row>
    <row r="8601" spans="1:7">
      <c r="A8601" s="355" t="s">
        <v>3831</v>
      </c>
      <c r="B8601" s="356" t="s">
        <v>60499</v>
      </c>
      <c r="C8601" s="355" t="s">
        <v>58693</v>
      </c>
      <c r="D8601" s="355">
        <f>VLOOKUP(A8601,EMOP_202302_ser!A:B,2,0)</f>
        <v>510.42</v>
      </c>
      <c r="E8601" s="354"/>
      <c r="G8601" s="355"/>
    </row>
    <row r="8602" spans="1:7">
      <c r="A8602" s="355" t="s">
        <v>44597</v>
      </c>
      <c r="B8602" s="356" t="s">
        <v>60499</v>
      </c>
      <c r="C8602" s="355" t="s">
        <v>58693</v>
      </c>
      <c r="D8602" s="355">
        <f>VLOOKUP(A8602,EMOP_202302_ser!A:B,2,0)</f>
        <v>494.76</v>
      </c>
      <c r="E8602" s="354"/>
      <c r="G8602" s="355"/>
    </row>
    <row r="8603" spans="1:7">
      <c r="A8603" s="355" t="s">
        <v>3832</v>
      </c>
      <c r="B8603" s="356" t="s">
        <v>60500</v>
      </c>
      <c r="C8603" s="355" t="s">
        <v>58693</v>
      </c>
      <c r="D8603" s="355" t="e">
        <f>VLOOKUP(A8603,EMOP_202302_ser!A:B,2,0)</f>
        <v>#N/A</v>
      </c>
      <c r="E8603" s="354"/>
      <c r="G8603" s="355"/>
    </row>
    <row r="8604" spans="1:7">
      <c r="A8604" s="355" t="s">
        <v>44598</v>
      </c>
      <c r="B8604" s="356" t="s">
        <v>60500</v>
      </c>
      <c r="C8604" s="355" t="s">
        <v>58693</v>
      </c>
      <c r="D8604" s="355" t="e">
        <f>VLOOKUP(A8604,EMOP_202302_ser!A:B,2,0)</f>
        <v>#N/A</v>
      </c>
      <c r="E8604" s="354"/>
      <c r="G8604" s="355"/>
    </row>
    <row r="8605" spans="1:7">
      <c r="A8605" s="355" t="s">
        <v>3833</v>
      </c>
      <c r="B8605" s="356" t="s">
        <v>60501</v>
      </c>
      <c r="C8605" s="355" t="s">
        <v>58693</v>
      </c>
      <c r="D8605" s="355" t="e">
        <f>VLOOKUP(A8605,EMOP_202302_ser!A:B,2,0)</f>
        <v>#N/A</v>
      </c>
      <c r="E8605" s="354"/>
      <c r="G8605" s="355"/>
    </row>
    <row r="8606" spans="1:7">
      <c r="A8606" s="355" t="s">
        <v>44599</v>
      </c>
      <c r="B8606" s="356" t="s">
        <v>60501</v>
      </c>
      <c r="C8606" s="355" t="s">
        <v>58693</v>
      </c>
      <c r="D8606" s="355" t="e">
        <f>VLOOKUP(A8606,EMOP_202302_ser!A:B,2,0)</f>
        <v>#N/A</v>
      </c>
      <c r="E8606" s="354"/>
      <c r="G8606" s="355"/>
    </row>
    <row r="8607" spans="1:7">
      <c r="A8607" s="355" t="s">
        <v>3834</v>
      </c>
      <c r="B8607" s="356" t="s">
        <v>60502</v>
      </c>
      <c r="C8607" s="355" t="s">
        <v>58693</v>
      </c>
      <c r="D8607" s="355">
        <f>VLOOKUP(A8607,EMOP_202302_ser!A:B,2,0)</f>
        <v>4594.8</v>
      </c>
      <c r="E8607" s="354"/>
      <c r="G8607" s="357"/>
    </row>
    <row r="8608" spans="1:7">
      <c r="A8608" s="355" t="s">
        <v>44600</v>
      </c>
      <c r="B8608" s="356" t="s">
        <v>60502</v>
      </c>
      <c r="C8608" s="355" t="s">
        <v>58693</v>
      </c>
      <c r="D8608" s="355">
        <f>VLOOKUP(A8608,EMOP_202302_ser!A:B,2,0)</f>
        <v>4556.29</v>
      </c>
      <c r="E8608" s="354"/>
      <c r="G8608" s="357"/>
    </row>
    <row r="8609" spans="1:7">
      <c r="A8609" s="355" t="s">
        <v>3835</v>
      </c>
      <c r="B8609" s="356" t="s">
        <v>60497</v>
      </c>
      <c r="C8609" s="355" t="s">
        <v>58693</v>
      </c>
      <c r="D8609" s="355">
        <f>VLOOKUP(A8609,EMOP_202302_ser!A:B,2,0)</f>
        <v>268.64</v>
      </c>
      <c r="E8609" s="354"/>
      <c r="G8609" s="355"/>
    </row>
    <row r="8610" spans="1:7">
      <c r="A8610" s="355" t="s">
        <v>44601</v>
      </c>
      <c r="B8610" s="356" t="s">
        <v>60497</v>
      </c>
      <c r="C8610" s="355" t="s">
        <v>58693</v>
      </c>
      <c r="D8610" s="355">
        <f>VLOOKUP(A8610,EMOP_202302_ser!A:B,2,0)</f>
        <v>259.60000000000002</v>
      </c>
      <c r="E8610" s="354"/>
      <c r="G8610" s="355"/>
    </row>
    <row r="8611" spans="1:7">
      <c r="A8611" s="355" t="s">
        <v>3836</v>
      </c>
      <c r="B8611" s="356" t="s">
        <v>60497</v>
      </c>
      <c r="C8611" s="355" t="s">
        <v>58693</v>
      </c>
      <c r="D8611" s="355">
        <f>VLOOKUP(A8611,EMOP_202302_ser!A:B,2,0)</f>
        <v>562.91999999999996</v>
      </c>
      <c r="E8611" s="354"/>
      <c r="G8611" s="355"/>
    </row>
    <row r="8612" spans="1:7">
      <c r="A8612" s="355" t="s">
        <v>44602</v>
      </c>
      <c r="B8612" s="356" t="s">
        <v>60497</v>
      </c>
      <c r="C8612" s="355" t="s">
        <v>58693</v>
      </c>
      <c r="D8612" s="355">
        <f>VLOOKUP(A8612,EMOP_202302_ser!A:B,2,0)</f>
        <v>552.66</v>
      </c>
      <c r="E8612" s="354"/>
      <c r="G8612" s="355"/>
    </row>
    <row r="8613" spans="1:7">
      <c r="A8613" s="355" t="s">
        <v>3837</v>
      </c>
      <c r="B8613" s="356" t="s">
        <v>60497</v>
      </c>
      <c r="C8613" s="355" t="s">
        <v>58693</v>
      </c>
      <c r="D8613" s="355">
        <f>VLOOKUP(A8613,EMOP_202302_ser!A:B,2,0)</f>
        <v>578.41</v>
      </c>
      <c r="E8613" s="354"/>
      <c r="G8613" s="355"/>
    </row>
    <row r="8614" spans="1:7">
      <c r="A8614" s="355" t="s">
        <v>44603</v>
      </c>
      <c r="B8614" s="356" t="s">
        <v>60497</v>
      </c>
      <c r="C8614" s="355" t="s">
        <v>58693</v>
      </c>
      <c r="D8614" s="355">
        <f>VLOOKUP(A8614,EMOP_202302_ser!A:B,2,0)</f>
        <v>560.35</v>
      </c>
      <c r="E8614" s="354"/>
      <c r="G8614" s="355"/>
    </row>
    <row r="8615" spans="1:7">
      <c r="A8615" s="355" t="s">
        <v>3838</v>
      </c>
      <c r="B8615" s="356" t="s">
        <v>44592</v>
      </c>
      <c r="C8615" s="355" t="s">
        <v>58693</v>
      </c>
      <c r="D8615" s="355" t="e">
        <f>VLOOKUP(A8615,EMOP_202302_ser!A:B,2,0)</f>
        <v>#N/A</v>
      </c>
      <c r="E8615" s="354"/>
      <c r="G8615" s="355"/>
    </row>
    <row r="8616" spans="1:7">
      <c r="A8616" s="355" t="s">
        <v>44604</v>
      </c>
      <c r="B8616" s="356" t="s">
        <v>44592</v>
      </c>
      <c r="C8616" s="355" t="s">
        <v>58693</v>
      </c>
      <c r="D8616" s="355" t="e">
        <f>VLOOKUP(A8616,EMOP_202302_ser!A:B,2,0)</f>
        <v>#N/A</v>
      </c>
      <c r="E8616" s="354"/>
      <c r="G8616" s="355"/>
    </row>
    <row r="8617" spans="1:7">
      <c r="A8617" s="355" t="s">
        <v>3839</v>
      </c>
      <c r="B8617" s="356" t="s">
        <v>44592</v>
      </c>
      <c r="C8617" s="355" t="s">
        <v>58693</v>
      </c>
      <c r="D8617" s="355" t="e">
        <f>VLOOKUP(A8617,EMOP_202302_ser!A:B,2,0)</f>
        <v>#N/A</v>
      </c>
      <c r="E8617" s="354"/>
      <c r="G8617" s="355"/>
    </row>
    <row r="8618" spans="1:7">
      <c r="A8618" s="355" t="s">
        <v>44605</v>
      </c>
      <c r="B8618" s="356" t="s">
        <v>44592</v>
      </c>
      <c r="C8618" s="355" t="s">
        <v>58693</v>
      </c>
      <c r="D8618" s="355" t="e">
        <f>VLOOKUP(A8618,EMOP_202302_ser!A:B,2,0)</f>
        <v>#N/A</v>
      </c>
      <c r="E8618" s="354"/>
      <c r="G8618" s="355"/>
    </row>
    <row r="8619" spans="1:7">
      <c r="A8619" s="355" t="s">
        <v>3840</v>
      </c>
      <c r="B8619" s="356" t="s">
        <v>60503</v>
      </c>
      <c r="C8619" s="355" t="s">
        <v>58724</v>
      </c>
      <c r="D8619" s="355">
        <f>VLOOKUP(A8619,EMOP_202302_ser!A:B,2,0)</f>
        <v>113.5</v>
      </c>
      <c r="E8619" s="354"/>
      <c r="G8619" s="355"/>
    </row>
    <row r="8620" spans="1:7">
      <c r="A8620" s="355" t="s">
        <v>44606</v>
      </c>
      <c r="B8620" s="356" t="s">
        <v>60503</v>
      </c>
      <c r="C8620" s="355" t="s">
        <v>58724</v>
      </c>
      <c r="D8620" s="355">
        <f>VLOOKUP(A8620,EMOP_202302_ser!A:B,2,0)</f>
        <v>113.1</v>
      </c>
      <c r="E8620" s="354"/>
      <c r="G8620" s="355"/>
    </row>
    <row r="8621" spans="1:7">
      <c r="A8621" s="355" t="s">
        <v>3841</v>
      </c>
      <c r="B8621" s="356" t="s">
        <v>60503</v>
      </c>
      <c r="C8621" s="355" t="s">
        <v>58724</v>
      </c>
      <c r="D8621" s="355">
        <f>VLOOKUP(A8621,EMOP_202302_ser!A:B,2,0)</f>
        <v>134.21</v>
      </c>
      <c r="E8621" s="354"/>
      <c r="G8621" s="355"/>
    </row>
    <row r="8622" spans="1:7">
      <c r="A8622" s="355" t="s">
        <v>44607</v>
      </c>
      <c r="B8622" s="356" t="s">
        <v>60503</v>
      </c>
      <c r="C8622" s="355" t="s">
        <v>58724</v>
      </c>
      <c r="D8622" s="355">
        <f>VLOOKUP(A8622,EMOP_202302_ser!A:B,2,0)</f>
        <v>133.81</v>
      </c>
      <c r="E8622" s="354"/>
      <c r="G8622" s="355"/>
    </row>
    <row r="8623" spans="1:7">
      <c r="A8623" s="355" t="s">
        <v>3842</v>
      </c>
      <c r="B8623" s="356" t="s">
        <v>60503</v>
      </c>
      <c r="C8623" s="355" t="s">
        <v>58724</v>
      </c>
      <c r="D8623" s="355">
        <f>VLOOKUP(A8623,EMOP_202302_ser!A:B,2,0)</f>
        <v>138.01</v>
      </c>
      <c r="E8623" s="354"/>
      <c r="G8623" s="355"/>
    </row>
    <row r="8624" spans="1:7">
      <c r="A8624" s="355" t="s">
        <v>44608</v>
      </c>
      <c r="B8624" s="356" t="s">
        <v>60503</v>
      </c>
      <c r="C8624" s="355" t="s">
        <v>58724</v>
      </c>
      <c r="D8624" s="355">
        <f>VLOOKUP(A8624,EMOP_202302_ser!A:B,2,0)</f>
        <v>137.61000000000001</v>
      </c>
      <c r="E8624" s="354"/>
      <c r="G8624" s="355"/>
    </row>
    <row r="8625" spans="1:7">
      <c r="A8625" s="355" t="s">
        <v>3843</v>
      </c>
      <c r="B8625" s="356" t="s">
        <v>60503</v>
      </c>
      <c r="C8625" s="355" t="s">
        <v>58724</v>
      </c>
      <c r="D8625" s="355">
        <f>VLOOKUP(A8625,EMOP_202302_ser!A:B,2,0)</f>
        <v>252.01</v>
      </c>
      <c r="E8625" s="354"/>
      <c r="G8625" s="355"/>
    </row>
    <row r="8626" spans="1:7">
      <c r="A8626" s="355" t="s">
        <v>44609</v>
      </c>
      <c r="B8626" s="356" t="s">
        <v>60503</v>
      </c>
      <c r="C8626" s="355" t="s">
        <v>58724</v>
      </c>
      <c r="D8626" s="355">
        <f>VLOOKUP(A8626,EMOP_202302_ser!A:B,2,0)</f>
        <v>251.61</v>
      </c>
      <c r="E8626" s="354"/>
      <c r="G8626" s="355"/>
    </row>
    <row r="8627" spans="1:7">
      <c r="A8627" s="355" t="s">
        <v>3844</v>
      </c>
      <c r="B8627" s="356" t="s">
        <v>60504</v>
      </c>
      <c r="C8627" s="355" t="s">
        <v>58693</v>
      </c>
      <c r="D8627" s="355">
        <f>VLOOKUP(A8627,EMOP_202302_ser!A:B,2,0)</f>
        <v>339.64</v>
      </c>
      <c r="E8627" s="354"/>
      <c r="G8627" s="355"/>
    </row>
    <row r="8628" spans="1:7">
      <c r="A8628" s="355" t="s">
        <v>44610</v>
      </c>
      <c r="B8628" s="356" t="s">
        <v>60505</v>
      </c>
      <c r="C8628" s="355" t="s">
        <v>572</v>
      </c>
      <c r="D8628" s="355" t="e">
        <f>VLOOKUP(A8628,EMOP_202302_ser!A:B,2,0)</f>
        <v>#N/A</v>
      </c>
      <c r="E8628" s="354"/>
      <c r="G8628" s="355"/>
    </row>
    <row r="8629" spans="1:7">
      <c r="A8629" s="355" t="s">
        <v>44611</v>
      </c>
      <c r="B8629" s="356" t="s">
        <v>60504</v>
      </c>
      <c r="C8629" s="355" t="s">
        <v>58693</v>
      </c>
      <c r="D8629" s="355">
        <f>VLOOKUP(A8629,EMOP_202302_ser!A:B,2,0)</f>
        <v>330.6</v>
      </c>
      <c r="E8629" s="354"/>
      <c r="G8629" s="355"/>
    </row>
    <row r="8630" spans="1:7">
      <c r="A8630" s="355" t="s">
        <v>44612</v>
      </c>
      <c r="B8630" s="356" t="s">
        <v>60505</v>
      </c>
      <c r="C8630" s="355" t="s">
        <v>572</v>
      </c>
      <c r="D8630" s="355" t="e">
        <f>VLOOKUP(A8630,EMOP_202302_ser!A:B,2,0)</f>
        <v>#N/A</v>
      </c>
      <c r="E8630" s="354"/>
      <c r="G8630" s="355"/>
    </row>
    <row r="8631" spans="1:7">
      <c r="A8631" s="355" t="s">
        <v>3845</v>
      </c>
      <c r="B8631" s="356" t="s">
        <v>60506</v>
      </c>
      <c r="C8631" s="355" t="s">
        <v>58693</v>
      </c>
      <c r="D8631" s="355">
        <f>VLOOKUP(A8631,EMOP_202302_ser!A:B,2,0)</f>
        <v>812.36</v>
      </c>
      <c r="E8631" s="354"/>
      <c r="G8631" s="355"/>
    </row>
    <row r="8632" spans="1:7">
      <c r="A8632" s="355" t="s">
        <v>44613</v>
      </c>
      <c r="B8632" s="356" t="s">
        <v>60506</v>
      </c>
      <c r="C8632" s="355" t="s">
        <v>58693</v>
      </c>
      <c r="D8632" s="355">
        <f>VLOOKUP(A8632,EMOP_202302_ser!A:B,2,0)</f>
        <v>803.32</v>
      </c>
      <c r="E8632" s="354"/>
      <c r="G8632" s="355"/>
    </row>
    <row r="8633" spans="1:7">
      <c r="A8633" s="355" t="s">
        <v>3846</v>
      </c>
      <c r="B8633" s="356" t="s">
        <v>60507</v>
      </c>
      <c r="C8633" s="355" t="s">
        <v>58693</v>
      </c>
      <c r="D8633" s="355">
        <f>VLOOKUP(A8633,EMOP_202302_ser!A:B,2,0)</f>
        <v>128.27000000000001</v>
      </c>
      <c r="E8633" s="354"/>
      <c r="G8633" s="355"/>
    </row>
    <row r="8634" spans="1:7">
      <c r="A8634" s="355" t="s">
        <v>44614</v>
      </c>
      <c r="B8634" s="356" t="s">
        <v>60507</v>
      </c>
      <c r="C8634" s="355" t="s">
        <v>58693</v>
      </c>
      <c r="D8634" s="355">
        <f>VLOOKUP(A8634,EMOP_202302_ser!A:B,2,0)</f>
        <v>119.86</v>
      </c>
      <c r="E8634" s="354"/>
      <c r="G8634" s="355"/>
    </row>
    <row r="8635" spans="1:7">
      <c r="A8635" s="355" t="s">
        <v>3847</v>
      </c>
      <c r="B8635" s="356" t="s">
        <v>60508</v>
      </c>
      <c r="C8635" s="355" t="s">
        <v>58693</v>
      </c>
      <c r="D8635" s="355" t="e">
        <f>VLOOKUP(A8635,EMOP_202302_ser!A:B,2,0)</f>
        <v>#N/A</v>
      </c>
      <c r="E8635" s="354"/>
      <c r="G8635" s="355"/>
    </row>
    <row r="8636" spans="1:7">
      <c r="A8636" s="355" t="s">
        <v>44615</v>
      </c>
      <c r="B8636" s="356" t="s">
        <v>60508</v>
      </c>
      <c r="C8636" s="355" t="s">
        <v>58693</v>
      </c>
      <c r="D8636" s="355" t="e">
        <f>VLOOKUP(A8636,EMOP_202302_ser!A:B,2,0)</f>
        <v>#N/A</v>
      </c>
      <c r="E8636" s="354"/>
      <c r="G8636" s="355"/>
    </row>
    <row r="8637" spans="1:7">
      <c r="A8637" s="355" t="s">
        <v>3848</v>
      </c>
      <c r="B8637" s="356" t="s">
        <v>60509</v>
      </c>
      <c r="C8637" s="355" t="s">
        <v>58693</v>
      </c>
      <c r="D8637" s="355">
        <f>VLOOKUP(A8637,EMOP_202302_ser!A:B,2,0)</f>
        <v>494.93</v>
      </c>
      <c r="E8637" s="354"/>
      <c r="G8637" s="355"/>
    </row>
    <row r="8638" spans="1:7">
      <c r="A8638" s="355" t="s">
        <v>44616</v>
      </c>
      <c r="B8638" s="356" t="s">
        <v>60509</v>
      </c>
      <c r="C8638" s="355" t="s">
        <v>58693</v>
      </c>
      <c r="D8638" s="355">
        <f>VLOOKUP(A8638,EMOP_202302_ser!A:B,2,0)</f>
        <v>482.9</v>
      </c>
      <c r="E8638" s="354"/>
      <c r="G8638" s="355"/>
    </row>
    <row r="8639" spans="1:7">
      <c r="A8639" s="355" t="s">
        <v>3849</v>
      </c>
      <c r="B8639" s="356" t="s">
        <v>60509</v>
      </c>
      <c r="C8639" s="355" t="s">
        <v>58693</v>
      </c>
      <c r="D8639" s="355">
        <f>VLOOKUP(A8639,EMOP_202302_ser!A:B,2,0)</f>
        <v>345.2</v>
      </c>
      <c r="E8639" s="354"/>
      <c r="G8639" s="355"/>
    </row>
    <row r="8640" spans="1:7">
      <c r="A8640" s="355" t="s">
        <v>44617</v>
      </c>
      <c r="B8640" s="356" t="s">
        <v>60509</v>
      </c>
      <c r="C8640" s="355" t="s">
        <v>58693</v>
      </c>
      <c r="D8640" s="355">
        <f>VLOOKUP(A8640,EMOP_202302_ser!A:B,2,0)</f>
        <v>336.17</v>
      </c>
      <c r="E8640" s="354"/>
      <c r="G8640" s="355"/>
    </row>
    <row r="8641" spans="1:7">
      <c r="A8641" s="355" t="s">
        <v>3850</v>
      </c>
      <c r="B8641" s="356" t="s">
        <v>60510</v>
      </c>
      <c r="C8641" s="355"/>
      <c r="D8641" s="355" t="e">
        <f>VLOOKUP(A8641,EMOP_202302_ser!A:B,2,0)</f>
        <v>#N/A</v>
      </c>
      <c r="E8641" s="354"/>
      <c r="G8641" s="355"/>
    </row>
    <row r="8642" spans="1:7">
      <c r="A8642" s="355" t="s">
        <v>44618</v>
      </c>
      <c r="B8642" s="356" t="s">
        <v>60510</v>
      </c>
      <c r="C8642" s="355"/>
      <c r="D8642" s="355" t="e">
        <f>VLOOKUP(A8642,EMOP_202302_ser!A:B,2,0)</f>
        <v>#N/A</v>
      </c>
      <c r="E8642" s="354"/>
      <c r="G8642" s="355"/>
    </row>
    <row r="8643" spans="1:7">
      <c r="A8643" s="355" t="s">
        <v>3851</v>
      </c>
      <c r="B8643" s="356" t="s">
        <v>60511</v>
      </c>
      <c r="C8643" s="355" t="s">
        <v>58693</v>
      </c>
      <c r="D8643" s="355">
        <f>VLOOKUP(A8643,EMOP_202302_ser!A:B,2,0)</f>
        <v>360.35</v>
      </c>
      <c r="E8643" s="354"/>
      <c r="G8643" s="355"/>
    </row>
    <row r="8644" spans="1:7">
      <c r="A8644" s="355" t="s">
        <v>44619</v>
      </c>
      <c r="B8644" s="356" t="s">
        <v>60511</v>
      </c>
      <c r="C8644" s="355" t="s">
        <v>58693</v>
      </c>
      <c r="D8644" s="355">
        <f>VLOOKUP(A8644,EMOP_202302_ser!A:B,2,0)</f>
        <v>350.9</v>
      </c>
      <c r="E8644" s="354"/>
      <c r="G8644" s="355"/>
    </row>
    <row r="8645" spans="1:7">
      <c r="A8645" s="355" t="s">
        <v>3852</v>
      </c>
      <c r="B8645" s="356" t="s">
        <v>60511</v>
      </c>
      <c r="C8645" s="355" t="s">
        <v>58693</v>
      </c>
      <c r="D8645" s="355">
        <f>VLOOKUP(A8645,EMOP_202302_ser!A:B,2,0)</f>
        <v>602.08000000000004</v>
      </c>
      <c r="E8645" s="354"/>
      <c r="G8645" s="355"/>
    </row>
    <row r="8646" spans="1:7">
      <c r="A8646" s="355" t="s">
        <v>44620</v>
      </c>
      <c r="B8646" s="356" t="s">
        <v>60511</v>
      </c>
      <c r="C8646" s="355" t="s">
        <v>58693</v>
      </c>
      <c r="D8646" s="355">
        <f>VLOOKUP(A8646,EMOP_202302_ser!A:B,2,0)</f>
        <v>590.17999999999995</v>
      </c>
      <c r="E8646" s="354"/>
      <c r="G8646" s="355"/>
    </row>
    <row r="8647" spans="1:7">
      <c r="A8647" s="355" t="s">
        <v>3853</v>
      </c>
      <c r="B8647" s="356" t="s">
        <v>60511</v>
      </c>
      <c r="C8647" s="355" t="s">
        <v>58693</v>
      </c>
      <c r="D8647" s="355">
        <f>VLOOKUP(A8647,EMOP_202302_ser!A:B,2,0)</f>
        <v>727.04</v>
      </c>
      <c r="E8647" s="354"/>
      <c r="G8647" s="355"/>
    </row>
    <row r="8648" spans="1:7">
      <c r="A8648" s="355" t="s">
        <v>44621</v>
      </c>
      <c r="B8648" s="356" t="s">
        <v>60511</v>
      </c>
      <c r="C8648" s="355" t="s">
        <v>58693</v>
      </c>
      <c r="D8648" s="355">
        <f>VLOOKUP(A8648,EMOP_202302_ser!A:B,2,0)</f>
        <v>713.45</v>
      </c>
      <c r="E8648" s="354"/>
      <c r="G8648" s="355"/>
    </row>
    <row r="8649" spans="1:7">
      <c r="A8649" s="355" t="s">
        <v>3854</v>
      </c>
      <c r="B8649" s="356" t="s">
        <v>60511</v>
      </c>
      <c r="C8649" s="355" t="s">
        <v>58693</v>
      </c>
      <c r="D8649" s="355">
        <f>VLOOKUP(A8649,EMOP_202302_ser!A:B,2,0)</f>
        <v>1555.19</v>
      </c>
      <c r="E8649" s="354"/>
      <c r="G8649" s="357"/>
    </row>
    <row r="8650" spans="1:7">
      <c r="A8650" s="355" t="s">
        <v>44622</v>
      </c>
      <c r="B8650" s="356" t="s">
        <v>60511</v>
      </c>
      <c r="C8650" s="355" t="s">
        <v>58693</v>
      </c>
      <c r="D8650" s="355">
        <f>VLOOKUP(A8650,EMOP_202302_ser!A:B,2,0)</f>
        <v>1539.07</v>
      </c>
      <c r="E8650" s="354"/>
      <c r="G8650" s="357"/>
    </row>
    <row r="8651" spans="1:7">
      <c r="A8651" s="355" t="s">
        <v>3855</v>
      </c>
      <c r="B8651" s="356" t="s">
        <v>60511</v>
      </c>
      <c r="C8651" s="355" t="s">
        <v>58693</v>
      </c>
      <c r="D8651" s="355">
        <f>VLOOKUP(A8651,EMOP_202302_ser!A:B,2,0)</f>
        <v>1615.61</v>
      </c>
      <c r="E8651" s="354"/>
      <c r="G8651" s="357"/>
    </row>
    <row r="8652" spans="1:7">
      <c r="A8652" s="355" t="s">
        <v>44623</v>
      </c>
      <c r="B8652" s="356" t="s">
        <v>60511</v>
      </c>
      <c r="C8652" s="355" t="s">
        <v>58693</v>
      </c>
      <c r="D8652" s="355">
        <f>VLOOKUP(A8652,EMOP_202302_ser!A:B,2,0)</f>
        <v>1597.96</v>
      </c>
      <c r="E8652" s="354"/>
      <c r="G8652" s="357"/>
    </row>
    <row r="8653" spans="1:7">
      <c r="A8653" s="355" t="s">
        <v>3856</v>
      </c>
      <c r="B8653" s="356" t="s">
        <v>60511</v>
      </c>
      <c r="C8653" s="355" t="s">
        <v>58693</v>
      </c>
      <c r="D8653" s="355">
        <f>VLOOKUP(A8653,EMOP_202302_ser!A:B,2,0)</f>
        <v>1841.98</v>
      </c>
      <c r="E8653" s="354"/>
      <c r="G8653" s="357"/>
    </row>
    <row r="8654" spans="1:7">
      <c r="A8654" s="355" t="s">
        <v>44624</v>
      </c>
      <c r="B8654" s="356" t="s">
        <v>60511</v>
      </c>
      <c r="C8654" s="355" t="s">
        <v>58693</v>
      </c>
      <c r="D8654" s="355">
        <f>VLOOKUP(A8654,EMOP_202302_ser!A:B,2,0)</f>
        <v>1821.9</v>
      </c>
      <c r="E8654" s="354"/>
      <c r="G8654" s="357"/>
    </row>
    <row r="8655" spans="1:7">
      <c r="A8655" s="355" t="s">
        <v>3857</v>
      </c>
      <c r="B8655" s="356" t="s">
        <v>60511</v>
      </c>
      <c r="C8655" s="355" t="s">
        <v>58693</v>
      </c>
      <c r="D8655" s="355">
        <f>VLOOKUP(A8655,EMOP_202302_ser!A:B,2,0)</f>
        <v>1892.17</v>
      </c>
      <c r="E8655" s="354"/>
      <c r="G8655" s="357"/>
    </row>
    <row r="8656" spans="1:7">
      <c r="A8656" s="355" t="s">
        <v>44625</v>
      </c>
      <c r="B8656" s="356" t="s">
        <v>60511</v>
      </c>
      <c r="C8656" s="355" t="s">
        <v>58693</v>
      </c>
      <c r="D8656" s="355">
        <f>VLOOKUP(A8656,EMOP_202302_ser!A:B,2,0)</f>
        <v>1871.27</v>
      </c>
      <c r="E8656" s="354"/>
      <c r="G8656" s="357"/>
    </row>
    <row r="8657" spans="1:7">
      <c r="A8657" s="355" t="s">
        <v>3858</v>
      </c>
      <c r="B8657" s="356" t="s">
        <v>60511</v>
      </c>
      <c r="C8657" s="355" t="s">
        <v>58693</v>
      </c>
      <c r="D8657" s="355">
        <f>VLOOKUP(A8657,EMOP_202302_ser!A:B,2,0)</f>
        <v>1894.28</v>
      </c>
      <c r="E8657" s="354"/>
      <c r="G8657" s="357"/>
    </row>
    <row r="8658" spans="1:7">
      <c r="A8658" s="355" t="s">
        <v>44626</v>
      </c>
      <c r="B8658" s="356" t="s">
        <v>60511</v>
      </c>
      <c r="C8658" s="355" t="s">
        <v>58693</v>
      </c>
      <c r="D8658" s="355">
        <f>VLOOKUP(A8658,EMOP_202302_ser!A:B,2,0)</f>
        <v>1872.62</v>
      </c>
      <c r="E8658" s="354"/>
      <c r="G8658" s="357"/>
    </row>
    <row r="8659" spans="1:7">
      <c r="A8659" s="355" t="s">
        <v>3859</v>
      </c>
      <c r="B8659" s="356" t="s">
        <v>60511</v>
      </c>
      <c r="C8659" s="355" t="s">
        <v>58693</v>
      </c>
      <c r="D8659" s="355">
        <f>VLOOKUP(A8659,EMOP_202302_ser!A:B,2,0)</f>
        <v>2121.63</v>
      </c>
      <c r="E8659" s="354"/>
      <c r="G8659" s="357"/>
    </row>
    <row r="8660" spans="1:7">
      <c r="A8660" s="355" t="s">
        <v>44627</v>
      </c>
      <c r="B8660" s="356" t="s">
        <v>60511</v>
      </c>
      <c r="C8660" s="355" t="s">
        <v>58693</v>
      </c>
      <c r="D8660" s="355">
        <f>VLOOKUP(A8660,EMOP_202302_ser!A:B,2,0)</f>
        <v>2098.2800000000002</v>
      </c>
      <c r="E8660" s="354"/>
      <c r="G8660" s="357"/>
    </row>
    <row r="8661" spans="1:7">
      <c r="A8661" s="355" t="s">
        <v>3860</v>
      </c>
      <c r="B8661" s="356" t="s">
        <v>60511</v>
      </c>
      <c r="C8661" s="355" t="s">
        <v>58693</v>
      </c>
      <c r="D8661" s="355">
        <f>VLOOKUP(A8661,EMOP_202302_ser!A:B,2,0)</f>
        <v>2299.27</v>
      </c>
      <c r="E8661" s="354"/>
      <c r="G8661" s="357"/>
    </row>
    <row r="8662" spans="1:7">
      <c r="A8662" s="355" t="s">
        <v>44628</v>
      </c>
      <c r="B8662" s="356" t="s">
        <v>60511</v>
      </c>
      <c r="C8662" s="355" t="s">
        <v>58693</v>
      </c>
      <c r="D8662" s="355">
        <f>VLOOKUP(A8662,EMOP_202302_ser!A:B,2,0)</f>
        <v>2272.7199999999998</v>
      </c>
      <c r="E8662" s="354"/>
      <c r="G8662" s="357"/>
    </row>
    <row r="8663" spans="1:7">
      <c r="A8663" s="355" t="s">
        <v>3861</v>
      </c>
      <c r="B8663" s="356" t="s">
        <v>60511</v>
      </c>
      <c r="C8663" s="355" t="s">
        <v>58693</v>
      </c>
      <c r="D8663" s="355">
        <f>VLOOKUP(A8663,EMOP_202302_ser!A:B,2,0)</f>
        <v>2452.85</v>
      </c>
      <c r="E8663" s="354"/>
      <c r="G8663" s="357"/>
    </row>
    <row r="8664" spans="1:7">
      <c r="A8664" s="355" t="s">
        <v>44629</v>
      </c>
      <c r="B8664" s="356" t="s">
        <v>60511</v>
      </c>
      <c r="C8664" s="355" t="s">
        <v>58693</v>
      </c>
      <c r="D8664" s="355">
        <f>VLOOKUP(A8664,EMOP_202302_ser!A:B,2,0)</f>
        <v>2426.3000000000002</v>
      </c>
      <c r="E8664" s="354"/>
      <c r="G8664" s="357"/>
    </row>
    <row r="8665" spans="1:7">
      <c r="A8665" s="355" t="s">
        <v>3862</v>
      </c>
      <c r="B8665" s="356" t="s">
        <v>60511</v>
      </c>
      <c r="C8665" s="355" t="s">
        <v>58693</v>
      </c>
      <c r="D8665" s="355">
        <f>VLOOKUP(A8665,EMOP_202302_ser!A:B,2,0)</f>
        <v>2658.71</v>
      </c>
      <c r="E8665" s="354"/>
      <c r="G8665" s="357"/>
    </row>
    <row r="8666" spans="1:7">
      <c r="A8666" s="355" t="s">
        <v>44630</v>
      </c>
      <c r="B8666" s="356" t="s">
        <v>60511</v>
      </c>
      <c r="C8666" s="355" t="s">
        <v>58693</v>
      </c>
      <c r="D8666" s="355">
        <f>VLOOKUP(A8666,EMOP_202302_ser!A:B,2,0)</f>
        <v>2625.69</v>
      </c>
      <c r="E8666" s="354"/>
      <c r="G8666" s="357"/>
    </row>
    <row r="8667" spans="1:7">
      <c r="A8667" s="355" t="s">
        <v>3863</v>
      </c>
      <c r="B8667" s="356" t="s">
        <v>60511</v>
      </c>
      <c r="C8667" s="355" t="s">
        <v>58693</v>
      </c>
      <c r="D8667" s="355">
        <f>VLOOKUP(A8667,EMOP_202302_ser!A:B,2,0)</f>
        <v>2933.94</v>
      </c>
      <c r="E8667" s="354"/>
      <c r="G8667" s="357"/>
    </row>
    <row r="8668" spans="1:7">
      <c r="A8668" s="355" t="s">
        <v>44631</v>
      </c>
      <c r="B8668" s="356" t="s">
        <v>60511</v>
      </c>
      <c r="C8668" s="355" t="s">
        <v>58693</v>
      </c>
      <c r="D8668" s="355">
        <f>VLOOKUP(A8668,EMOP_202302_ser!A:B,2,0)</f>
        <v>2897.75</v>
      </c>
      <c r="E8668" s="354"/>
      <c r="G8668" s="357"/>
    </row>
    <row r="8669" spans="1:7">
      <c r="A8669" s="355" t="s">
        <v>3864</v>
      </c>
      <c r="B8669" s="356" t="s">
        <v>60511</v>
      </c>
      <c r="C8669" s="355" t="s">
        <v>58693</v>
      </c>
      <c r="D8669" s="355">
        <f>VLOOKUP(A8669,EMOP_202302_ser!A:B,2,0)</f>
        <v>3213.85</v>
      </c>
      <c r="E8669" s="354"/>
      <c r="G8669" s="357"/>
    </row>
    <row r="8670" spans="1:7">
      <c r="A8670" s="355" t="s">
        <v>44632</v>
      </c>
      <c r="B8670" s="356" t="s">
        <v>60511</v>
      </c>
      <c r="C8670" s="355" t="s">
        <v>58693</v>
      </c>
      <c r="D8670" s="355">
        <f>VLOOKUP(A8670,EMOP_202302_ser!A:B,2,0)</f>
        <v>3174.35</v>
      </c>
      <c r="E8670" s="354"/>
      <c r="G8670" s="357"/>
    </row>
    <row r="8671" spans="1:7">
      <c r="A8671" s="355" t="s">
        <v>3865</v>
      </c>
      <c r="B8671" s="356" t="s">
        <v>60511</v>
      </c>
      <c r="C8671" s="355" t="s">
        <v>58693</v>
      </c>
      <c r="D8671" s="355">
        <f>VLOOKUP(A8671,EMOP_202302_ser!A:B,2,0)</f>
        <v>3510.2</v>
      </c>
      <c r="E8671" s="354"/>
      <c r="G8671" s="357"/>
    </row>
    <row r="8672" spans="1:7">
      <c r="A8672" s="355" t="s">
        <v>44633</v>
      </c>
      <c r="B8672" s="356" t="s">
        <v>60511</v>
      </c>
      <c r="C8672" s="355" t="s">
        <v>58693</v>
      </c>
      <c r="D8672" s="355">
        <f>VLOOKUP(A8672,EMOP_202302_ser!A:B,2,0)</f>
        <v>3464.72</v>
      </c>
      <c r="E8672" s="354"/>
      <c r="G8672" s="357"/>
    </row>
    <row r="8673" spans="1:7">
      <c r="A8673" s="355" t="s">
        <v>3866</v>
      </c>
      <c r="B8673" s="356" t="s">
        <v>60511</v>
      </c>
      <c r="C8673" s="355" t="s">
        <v>58693</v>
      </c>
      <c r="D8673" s="355">
        <f>VLOOKUP(A8673,EMOP_202302_ser!A:B,2,0)</f>
        <v>3768.99</v>
      </c>
      <c r="E8673" s="354"/>
      <c r="G8673" s="357"/>
    </row>
    <row r="8674" spans="1:7">
      <c r="A8674" s="355" t="s">
        <v>44634</v>
      </c>
      <c r="B8674" s="356" t="s">
        <v>60511</v>
      </c>
      <c r="C8674" s="355" t="s">
        <v>58693</v>
      </c>
      <c r="D8674" s="355">
        <f>VLOOKUP(A8674,EMOP_202302_ser!A:B,2,0)</f>
        <v>3723.02</v>
      </c>
      <c r="E8674" s="354"/>
      <c r="G8674" s="357"/>
    </row>
    <row r="8675" spans="1:7">
      <c r="A8675" s="355" t="s">
        <v>3867</v>
      </c>
      <c r="B8675" s="356" t="s">
        <v>60511</v>
      </c>
      <c r="C8675" s="355" t="s">
        <v>58693</v>
      </c>
      <c r="D8675" s="355">
        <f>VLOOKUP(A8675,EMOP_202302_ser!A:B,2,0)</f>
        <v>4044.22</v>
      </c>
      <c r="E8675" s="354"/>
      <c r="G8675" s="357"/>
    </row>
    <row r="8676" spans="1:7">
      <c r="A8676" s="355" t="s">
        <v>44635</v>
      </c>
      <c r="B8676" s="356" t="s">
        <v>60511</v>
      </c>
      <c r="C8676" s="355" t="s">
        <v>58693</v>
      </c>
      <c r="D8676" s="355">
        <f>VLOOKUP(A8676,EMOP_202302_ser!A:B,2,0)</f>
        <v>3995.08</v>
      </c>
      <c r="E8676" s="354"/>
      <c r="G8676" s="357"/>
    </row>
    <row r="8677" spans="1:7">
      <c r="A8677" s="355" t="s">
        <v>3868</v>
      </c>
      <c r="B8677" s="356" t="s">
        <v>60511</v>
      </c>
      <c r="C8677" s="355" t="s">
        <v>58693</v>
      </c>
      <c r="D8677" s="355">
        <f>VLOOKUP(A8677,EMOP_202302_ser!A:B,2,0)</f>
        <v>4324.13</v>
      </c>
      <c r="E8677" s="354"/>
      <c r="G8677" s="357"/>
    </row>
    <row r="8678" spans="1:7">
      <c r="A8678" s="355" t="s">
        <v>44636</v>
      </c>
      <c r="B8678" s="356" t="s">
        <v>60511</v>
      </c>
      <c r="C8678" s="355" t="s">
        <v>58693</v>
      </c>
      <c r="D8678" s="355">
        <f>VLOOKUP(A8678,EMOP_202302_ser!A:B,2,0)</f>
        <v>4271.6899999999996</v>
      </c>
      <c r="E8678" s="354"/>
      <c r="G8678" s="357"/>
    </row>
    <row r="8679" spans="1:7">
      <c r="A8679" s="355" t="s">
        <v>3869</v>
      </c>
      <c r="B8679" s="356" t="s">
        <v>60511</v>
      </c>
      <c r="C8679" s="355" t="s">
        <v>58693</v>
      </c>
      <c r="D8679" s="355">
        <f>VLOOKUP(A8679,EMOP_202302_ser!A:B,2,0)</f>
        <v>4333.62</v>
      </c>
      <c r="E8679" s="354"/>
      <c r="G8679" s="357"/>
    </row>
    <row r="8680" spans="1:7">
      <c r="A8680" s="355" t="s">
        <v>44637</v>
      </c>
      <c r="B8680" s="356" t="s">
        <v>60511</v>
      </c>
      <c r="C8680" s="355" t="s">
        <v>58693</v>
      </c>
      <c r="D8680" s="355">
        <f>VLOOKUP(A8680,EMOP_202302_ser!A:B,2,0)</f>
        <v>4278.01</v>
      </c>
      <c r="E8680" s="354"/>
      <c r="G8680" s="357"/>
    </row>
    <row r="8681" spans="1:7">
      <c r="A8681" s="355" t="s">
        <v>3870</v>
      </c>
      <c r="B8681" s="356" t="s">
        <v>60511</v>
      </c>
      <c r="C8681" s="355" t="s">
        <v>58693</v>
      </c>
      <c r="D8681" s="355">
        <f>VLOOKUP(A8681,EMOP_202302_ser!A:B,2,0)</f>
        <v>4879.08</v>
      </c>
      <c r="E8681" s="354"/>
      <c r="G8681" s="357"/>
    </row>
    <row r="8682" spans="1:7">
      <c r="A8682" s="355" t="s">
        <v>44638</v>
      </c>
      <c r="B8682" s="356" t="s">
        <v>60511</v>
      </c>
      <c r="C8682" s="355" t="s">
        <v>58693</v>
      </c>
      <c r="D8682" s="355">
        <f>VLOOKUP(A8682,EMOP_202302_ser!A:B,2,0)</f>
        <v>4820.1899999999996</v>
      </c>
      <c r="E8682" s="354"/>
      <c r="G8682" s="357"/>
    </row>
    <row r="8683" spans="1:7">
      <c r="A8683" s="355" t="s">
        <v>3871</v>
      </c>
      <c r="B8683" s="356" t="s">
        <v>60511</v>
      </c>
      <c r="C8683" s="355" t="s">
        <v>58693</v>
      </c>
      <c r="D8683" s="355">
        <f>VLOOKUP(A8683,EMOP_202302_ser!A:B,2,0)</f>
        <v>5154.5</v>
      </c>
      <c r="E8683" s="354"/>
      <c r="G8683" s="357"/>
    </row>
    <row r="8684" spans="1:7">
      <c r="A8684" s="355" t="s">
        <v>44639</v>
      </c>
      <c r="B8684" s="356" t="s">
        <v>60511</v>
      </c>
      <c r="C8684" s="355" t="s">
        <v>58693</v>
      </c>
      <c r="D8684" s="355">
        <f>VLOOKUP(A8684,EMOP_202302_ser!A:B,2,0)</f>
        <v>5092.42</v>
      </c>
      <c r="E8684" s="354"/>
      <c r="G8684" s="357"/>
    </row>
    <row r="8685" spans="1:7">
      <c r="A8685" s="355" t="s">
        <v>3872</v>
      </c>
      <c r="B8685" s="356" t="s">
        <v>60511</v>
      </c>
      <c r="C8685" s="355" t="s">
        <v>58693</v>
      </c>
      <c r="D8685" s="355">
        <f>VLOOKUP(A8685,EMOP_202302_ser!A:B,2,0)</f>
        <v>5436.76</v>
      </c>
      <c r="E8685" s="354"/>
      <c r="G8685" s="357"/>
    </row>
    <row r="8686" spans="1:7">
      <c r="A8686" s="355" t="s">
        <v>44640</v>
      </c>
      <c r="B8686" s="356" t="s">
        <v>60511</v>
      </c>
      <c r="C8686" s="355" t="s">
        <v>58693</v>
      </c>
      <c r="D8686" s="355">
        <f>VLOOKUP(A8686,EMOP_202302_ser!A:B,2,0)</f>
        <v>5371.06</v>
      </c>
      <c r="E8686" s="354"/>
      <c r="G8686" s="357"/>
    </row>
    <row r="8687" spans="1:7">
      <c r="A8687" s="355" t="s">
        <v>3873</v>
      </c>
      <c r="B8687" s="356" t="s">
        <v>60511</v>
      </c>
      <c r="C8687" s="355" t="s">
        <v>58693</v>
      </c>
      <c r="D8687" s="355">
        <f>VLOOKUP(A8687,EMOP_202302_ser!A:B,2,0)</f>
        <v>5709.64</v>
      </c>
      <c r="E8687" s="354"/>
      <c r="G8687" s="357"/>
    </row>
    <row r="8688" spans="1:7">
      <c r="A8688" s="355" t="s">
        <v>44641</v>
      </c>
      <c r="B8688" s="356" t="s">
        <v>60511</v>
      </c>
      <c r="C8688" s="355" t="s">
        <v>58693</v>
      </c>
      <c r="D8688" s="355">
        <f>VLOOKUP(A8688,EMOP_202302_ser!A:B,2,0)</f>
        <v>5641.08</v>
      </c>
      <c r="E8688" s="354"/>
      <c r="G8688" s="357"/>
    </row>
    <row r="8689" spans="1:7">
      <c r="A8689" s="355" t="s">
        <v>3874</v>
      </c>
      <c r="B8689" s="356" t="s">
        <v>60511</v>
      </c>
      <c r="C8689" s="355" t="s">
        <v>58693</v>
      </c>
      <c r="D8689" s="355">
        <f>VLOOKUP(A8689,EMOP_202302_ser!A:B,2,0)</f>
        <v>5989.03</v>
      </c>
      <c r="E8689" s="354"/>
      <c r="G8689" s="357"/>
    </row>
    <row r="8690" spans="1:7">
      <c r="A8690" s="355" t="s">
        <v>44642</v>
      </c>
      <c r="B8690" s="356" t="s">
        <v>60511</v>
      </c>
      <c r="C8690" s="355" t="s">
        <v>58693</v>
      </c>
      <c r="D8690" s="355">
        <f>VLOOKUP(A8690,EMOP_202302_ser!A:B,2,0)</f>
        <v>5917.24</v>
      </c>
      <c r="E8690" s="354"/>
      <c r="G8690" s="357"/>
    </row>
    <row r="8691" spans="1:7">
      <c r="A8691" s="355" t="s">
        <v>3875</v>
      </c>
      <c r="B8691" s="356" t="s">
        <v>60511</v>
      </c>
      <c r="C8691" s="355" t="s">
        <v>58693</v>
      </c>
      <c r="D8691" s="355">
        <f>VLOOKUP(A8691,EMOP_202302_ser!A:B,2,0)</f>
        <v>6264.78</v>
      </c>
      <c r="E8691" s="354"/>
      <c r="G8691" s="357"/>
    </row>
    <row r="8692" spans="1:7">
      <c r="A8692" s="355" t="s">
        <v>44643</v>
      </c>
      <c r="B8692" s="356" t="s">
        <v>60511</v>
      </c>
      <c r="C8692" s="355" t="s">
        <v>58693</v>
      </c>
      <c r="D8692" s="355">
        <f>VLOOKUP(A8692,EMOP_202302_ser!A:B,2,0)</f>
        <v>6189.75</v>
      </c>
      <c r="E8692" s="354"/>
      <c r="G8692" s="357"/>
    </row>
    <row r="8693" spans="1:7">
      <c r="A8693" s="355" t="s">
        <v>3876</v>
      </c>
      <c r="B8693" s="356" t="s">
        <v>60511</v>
      </c>
      <c r="C8693" s="355" t="s">
        <v>58693</v>
      </c>
      <c r="D8693" s="355">
        <f>VLOOKUP(A8693,EMOP_202302_ser!A:B,2,0)</f>
        <v>6544.69</v>
      </c>
      <c r="E8693" s="354"/>
      <c r="G8693" s="357"/>
    </row>
    <row r="8694" spans="1:7">
      <c r="A8694" s="355" t="s">
        <v>44644</v>
      </c>
      <c r="B8694" s="356" t="s">
        <v>60511</v>
      </c>
      <c r="C8694" s="355" t="s">
        <v>58693</v>
      </c>
      <c r="D8694" s="355">
        <f>VLOOKUP(A8694,EMOP_202302_ser!A:B,2,0)</f>
        <v>6466.36</v>
      </c>
      <c r="E8694" s="354"/>
      <c r="G8694" s="357"/>
    </row>
    <row r="8695" spans="1:7">
      <c r="A8695" s="355" t="s">
        <v>3877</v>
      </c>
      <c r="B8695" s="356" t="s">
        <v>60511</v>
      </c>
      <c r="C8695" s="355" t="s">
        <v>58693</v>
      </c>
      <c r="D8695" s="355">
        <f>VLOOKUP(A8695,EMOP_202302_ser!A:B,2,0)</f>
        <v>6819.92</v>
      </c>
      <c r="E8695" s="354"/>
      <c r="G8695" s="357"/>
    </row>
    <row r="8696" spans="1:7">
      <c r="A8696" s="355" t="s">
        <v>44645</v>
      </c>
      <c r="B8696" s="356" t="s">
        <v>60511</v>
      </c>
      <c r="C8696" s="355" t="s">
        <v>58693</v>
      </c>
      <c r="D8696" s="355">
        <f>VLOOKUP(A8696,EMOP_202302_ser!A:B,2,0)</f>
        <v>6738.42</v>
      </c>
      <c r="E8696" s="354"/>
      <c r="G8696" s="357"/>
    </row>
    <row r="8697" spans="1:7">
      <c r="A8697" s="355" t="s">
        <v>3878</v>
      </c>
      <c r="B8697" s="356" t="s">
        <v>44646</v>
      </c>
      <c r="C8697" s="355" t="s">
        <v>58693</v>
      </c>
      <c r="D8697" s="355">
        <f>VLOOKUP(A8697,EMOP_202302_ser!A:B,2,0)</f>
        <v>132.22999999999999</v>
      </c>
      <c r="E8697" s="354"/>
      <c r="G8697" s="355"/>
    </row>
    <row r="8698" spans="1:7">
      <c r="A8698" s="355" t="s">
        <v>44647</v>
      </c>
      <c r="B8698" s="356" t="s">
        <v>44646</v>
      </c>
      <c r="C8698" s="355" t="s">
        <v>58693</v>
      </c>
      <c r="D8698" s="355">
        <f>VLOOKUP(A8698,EMOP_202302_ser!A:B,2,0)</f>
        <v>129.22999999999999</v>
      </c>
      <c r="E8698" s="354"/>
      <c r="G8698" s="355"/>
    </row>
    <row r="8699" spans="1:7">
      <c r="A8699" s="355" t="s">
        <v>3879</v>
      </c>
      <c r="B8699" s="356" t="s">
        <v>44646</v>
      </c>
      <c r="C8699" s="355" t="s">
        <v>58693</v>
      </c>
      <c r="D8699" s="355">
        <f>VLOOKUP(A8699,EMOP_202302_ser!A:B,2,0)</f>
        <v>671.36</v>
      </c>
      <c r="E8699" s="354"/>
      <c r="G8699" s="355"/>
    </row>
    <row r="8700" spans="1:7">
      <c r="A8700" s="355" t="s">
        <v>44648</v>
      </c>
      <c r="B8700" s="356" t="s">
        <v>44646</v>
      </c>
      <c r="C8700" s="355" t="s">
        <v>58693</v>
      </c>
      <c r="D8700" s="355">
        <f>VLOOKUP(A8700,EMOP_202302_ser!A:B,2,0)</f>
        <v>665.85</v>
      </c>
      <c r="E8700" s="354"/>
      <c r="G8700" s="355"/>
    </row>
    <row r="8701" spans="1:7">
      <c r="A8701" s="355" t="s">
        <v>3880</v>
      </c>
      <c r="B8701" s="356" t="s">
        <v>44646</v>
      </c>
      <c r="C8701" s="355" t="s">
        <v>58693</v>
      </c>
      <c r="D8701" s="355">
        <f>VLOOKUP(A8701,EMOP_202302_ser!A:B,2,0)</f>
        <v>848.37</v>
      </c>
      <c r="E8701" s="354"/>
      <c r="G8701" s="355"/>
    </row>
    <row r="8702" spans="1:7">
      <c r="A8702" s="355" t="s">
        <v>44649</v>
      </c>
      <c r="B8702" s="356" t="s">
        <v>44646</v>
      </c>
      <c r="C8702" s="355" t="s">
        <v>58693</v>
      </c>
      <c r="D8702" s="355">
        <f>VLOOKUP(A8702,EMOP_202302_ser!A:B,2,0)</f>
        <v>837.88</v>
      </c>
      <c r="E8702" s="354"/>
      <c r="G8702" s="355"/>
    </row>
    <row r="8703" spans="1:7">
      <c r="A8703" s="355" t="s">
        <v>3881</v>
      </c>
      <c r="B8703" s="356" t="s">
        <v>44646</v>
      </c>
      <c r="C8703" s="355" t="s">
        <v>58693</v>
      </c>
      <c r="D8703" s="355">
        <f>VLOOKUP(A8703,EMOP_202302_ser!A:B,2,0)</f>
        <v>1484.29</v>
      </c>
      <c r="E8703" s="354"/>
      <c r="G8703" s="357"/>
    </row>
    <row r="8704" spans="1:7">
      <c r="A8704" s="355" t="s">
        <v>44650</v>
      </c>
      <c r="B8704" s="356" t="s">
        <v>44646</v>
      </c>
      <c r="C8704" s="355" t="s">
        <v>58693</v>
      </c>
      <c r="D8704" s="355">
        <f>VLOOKUP(A8704,EMOP_202302_ser!A:B,2,0)</f>
        <v>1470.8</v>
      </c>
      <c r="E8704" s="354"/>
      <c r="G8704" s="357"/>
    </row>
    <row r="8705" spans="1:7">
      <c r="A8705" s="355" t="s">
        <v>3882</v>
      </c>
      <c r="B8705" s="356" t="s">
        <v>60512</v>
      </c>
      <c r="C8705" s="355" t="s">
        <v>58724</v>
      </c>
      <c r="D8705" s="355">
        <f>VLOOKUP(A8705,EMOP_202302_ser!A:B,2,0)</f>
        <v>402.65</v>
      </c>
      <c r="E8705" s="354"/>
      <c r="G8705" s="355"/>
    </row>
    <row r="8706" spans="1:7">
      <c r="A8706" s="355" t="s">
        <v>44651</v>
      </c>
      <c r="B8706" s="356" t="s">
        <v>60512</v>
      </c>
      <c r="C8706" s="355" t="s">
        <v>58724</v>
      </c>
      <c r="D8706" s="355">
        <f>VLOOKUP(A8706,EMOP_202302_ser!A:B,2,0)</f>
        <v>391.9</v>
      </c>
      <c r="E8706" s="354"/>
      <c r="G8706" s="355"/>
    </row>
    <row r="8707" spans="1:7">
      <c r="A8707" s="355" t="s">
        <v>3883</v>
      </c>
      <c r="B8707" s="356" t="s">
        <v>60512</v>
      </c>
      <c r="C8707" s="355" t="s">
        <v>58724</v>
      </c>
      <c r="D8707" s="355">
        <f>VLOOKUP(A8707,EMOP_202302_ser!A:B,2,0)</f>
        <v>774.46</v>
      </c>
      <c r="E8707" s="354"/>
      <c r="G8707" s="355"/>
    </row>
    <row r="8708" spans="1:7">
      <c r="A8708" s="355" t="s">
        <v>44652</v>
      </c>
      <c r="B8708" s="356" t="s">
        <v>60512</v>
      </c>
      <c r="C8708" s="355" t="s">
        <v>58724</v>
      </c>
      <c r="D8708" s="355">
        <f>VLOOKUP(A8708,EMOP_202302_ser!A:B,2,0)</f>
        <v>754.82</v>
      </c>
      <c r="E8708" s="354"/>
      <c r="G8708" s="355"/>
    </row>
    <row r="8709" spans="1:7">
      <c r="A8709" s="355" t="s">
        <v>3884</v>
      </c>
      <c r="B8709" s="356" t="s">
        <v>60512</v>
      </c>
      <c r="C8709" s="355" t="s">
        <v>58724</v>
      </c>
      <c r="D8709" s="355">
        <f>VLOOKUP(A8709,EMOP_202302_ser!A:B,2,0)</f>
        <v>969.27</v>
      </c>
      <c r="E8709" s="354"/>
      <c r="G8709" s="355"/>
    </row>
    <row r="8710" spans="1:7">
      <c r="A8710" s="355" t="s">
        <v>44653</v>
      </c>
      <c r="B8710" s="356" t="s">
        <v>60512</v>
      </c>
      <c r="C8710" s="355" t="s">
        <v>58724</v>
      </c>
      <c r="D8710" s="355">
        <f>VLOOKUP(A8710,EMOP_202302_ser!A:B,2,0)</f>
        <v>942.07</v>
      </c>
      <c r="E8710" s="354"/>
      <c r="G8710" s="355"/>
    </row>
    <row r="8711" spans="1:7">
      <c r="A8711" s="355" t="s">
        <v>3885</v>
      </c>
      <c r="B8711" s="356" t="s">
        <v>60512</v>
      </c>
      <c r="C8711" s="355" t="s">
        <v>58724</v>
      </c>
      <c r="D8711" s="355">
        <f>VLOOKUP(A8711,EMOP_202302_ser!A:B,2,0)</f>
        <v>1325.27</v>
      </c>
      <c r="E8711" s="354"/>
      <c r="G8711" s="357"/>
    </row>
    <row r="8712" spans="1:7">
      <c r="A8712" s="355" t="s">
        <v>44654</v>
      </c>
      <c r="B8712" s="356" t="s">
        <v>60512</v>
      </c>
      <c r="C8712" s="355" t="s">
        <v>58724</v>
      </c>
      <c r="D8712" s="355">
        <f>VLOOKUP(A8712,EMOP_202302_ser!A:B,2,0)</f>
        <v>1289.3499999999999</v>
      </c>
      <c r="E8712" s="354"/>
      <c r="G8712" s="357"/>
    </row>
    <row r="8713" spans="1:7">
      <c r="A8713" s="355" t="s">
        <v>3886</v>
      </c>
      <c r="B8713" s="356" t="s">
        <v>60512</v>
      </c>
      <c r="C8713" s="355" t="s">
        <v>58724</v>
      </c>
      <c r="D8713" s="355">
        <f>VLOOKUP(A8713,EMOP_202302_ser!A:B,2,0)</f>
        <v>619.1</v>
      </c>
      <c r="E8713" s="354"/>
      <c r="G8713" s="355"/>
    </row>
    <row r="8714" spans="1:7">
      <c r="A8714" s="355" t="s">
        <v>44655</v>
      </c>
      <c r="B8714" s="356" t="s">
        <v>60512</v>
      </c>
      <c r="C8714" s="355" t="s">
        <v>58724</v>
      </c>
      <c r="D8714" s="355">
        <f>VLOOKUP(A8714,EMOP_202302_ser!A:B,2,0)</f>
        <v>608.35</v>
      </c>
      <c r="E8714" s="354"/>
      <c r="G8714" s="355"/>
    </row>
    <row r="8715" spans="1:7">
      <c r="A8715" s="355" t="s">
        <v>3887</v>
      </c>
      <c r="B8715" s="356" t="s">
        <v>60512</v>
      </c>
      <c r="C8715" s="355" t="s">
        <v>58724</v>
      </c>
      <c r="D8715" s="355">
        <f>VLOOKUP(A8715,EMOP_202302_ser!A:B,2,0)</f>
        <v>990.91</v>
      </c>
      <c r="E8715" s="354"/>
      <c r="G8715" s="355"/>
    </row>
    <row r="8716" spans="1:7">
      <c r="A8716" s="355" t="s">
        <v>44656</v>
      </c>
      <c r="B8716" s="356" t="s">
        <v>60512</v>
      </c>
      <c r="C8716" s="355" t="s">
        <v>58724</v>
      </c>
      <c r="D8716" s="355">
        <f>VLOOKUP(A8716,EMOP_202302_ser!A:B,2,0)</f>
        <v>971.27</v>
      </c>
      <c r="E8716" s="354"/>
      <c r="G8716" s="355"/>
    </row>
    <row r="8717" spans="1:7">
      <c r="A8717" s="355" t="s">
        <v>3888</v>
      </c>
      <c r="B8717" s="356" t="s">
        <v>60512</v>
      </c>
      <c r="C8717" s="355" t="s">
        <v>58724</v>
      </c>
      <c r="D8717" s="355">
        <f>VLOOKUP(A8717,EMOP_202302_ser!A:B,2,0)</f>
        <v>1185.72</v>
      </c>
      <c r="E8717" s="354"/>
      <c r="G8717" s="357"/>
    </row>
    <row r="8718" spans="1:7">
      <c r="A8718" s="355" t="s">
        <v>44657</v>
      </c>
      <c r="B8718" s="356" t="s">
        <v>60512</v>
      </c>
      <c r="C8718" s="355" t="s">
        <v>58724</v>
      </c>
      <c r="D8718" s="355">
        <f>VLOOKUP(A8718,EMOP_202302_ser!A:B,2,0)</f>
        <v>1158.52</v>
      </c>
      <c r="E8718" s="354"/>
      <c r="G8718" s="357"/>
    </row>
    <row r="8719" spans="1:7">
      <c r="A8719" s="355" t="s">
        <v>3889</v>
      </c>
      <c r="B8719" s="356" t="s">
        <v>60512</v>
      </c>
      <c r="C8719" s="355" t="s">
        <v>58724</v>
      </c>
      <c r="D8719" s="355">
        <f>VLOOKUP(A8719,EMOP_202302_ser!A:B,2,0)</f>
        <v>1541.72</v>
      </c>
      <c r="E8719" s="354"/>
      <c r="G8719" s="357"/>
    </row>
    <row r="8720" spans="1:7">
      <c r="A8720" s="355" t="s">
        <v>44658</v>
      </c>
      <c r="B8720" s="356" t="s">
        <v>60512</v>
      </c>
      <c r="C8720" s="355" t="s">
        <v>58724</v>
      </c>
      <c r="D8720" s="355">
        <f>VLOOKUP(A8720,EMOP_202302_ser!A:B,2,0)</f>
        <v>1505.8</v>
      </c>
      <c r="E8720" s="354"/>
      <c r="G8720" s="357"/>
    </row>
    <row r="8721" spans="1:7">
      <c r="A8721" s="355" t="s">
        <v>3890</v>
      </c>
      <c r="B8721" s="356" t="s">
        <v>60513</v>
      </c>
      <c r="C8721" s="355"/>
      <c r="D8721" s="355" t="e">
        <f>VLOOKUP(A8721,EMOP_202302_ser!A:B,2,0)</f>
        <v>#N/A</v>
      </c>
      <c r="E8721" s="354"/>
      <c r="G8721" s="355"/>
    </row>
    <row r="8722" spans="1:7">
      <c r="A8722" s="355" t="s">
        <v>44659</v>
      </c>
      <c r="B8722" s="356" t="s">
        <v>60513</v>
      </c>
      <c r="C8722" s="355"/>
      <c r="D8722" s="355" t="e">
        <f>VLOOKUP(A8722,EMOP_202302_ser!A:B,2,0)</f>
        <v>#N/A</v>
      </c>
      <c r="E8722" s="354"/>
      <c r="G8722" s="355"/>
    </row>
    <row r="8723" spans="1:7">
      <c r="A8723" s="355" t="s">
        <v>3891</v>
      </c>
      <c r="B8723" s="356" t="s">
        <v>44660</v>
      </c>
      <c r="C8723" s="355" t="s">
        <v>58693</v>
      </c>
      <c r="D8723" s="355">
        <f>VLOOKUP(A8723,EMOP_202302_ser!A:B,2,0)</f>
        <v>327.04000000000002</v>
      </c>
      <c r="E8723" s="354"/>
      <c r="G8723" s="355"/>
    </row>
    <row r="8724" spans="1:7">
      <c r="A8724" s="355" t="s">
        <v>44661</v>
      </c>
      <c r="B8724" s="356" t="s">
        <v>44660</v>
      </c>
      <c r="C8724" s="355" t="s">
        <v>58693</v>
      </c>
      <c r="D8724" s="355">
        <f>VLOOKUP(A8724,EMOP_202302_ser!A:B,2,0)</f>
        <v>316.45999999999998</v>
      </c>
      <c r="E8724" s="354"/>
      <c r="G8724" s="355"/>
    </row>
    <row r="8725" spans="1:7">
      <c r="A8725" s="355" t="s">
        <v>3892</v>
      </c>
      <c r="B8725" s="356" t="s">
        <v>44662</v>
      </c>
      <c r="C8725" s="355" t="s">
        <v>58693</v>
      </c>
      <c r="D8725" s="355">
        <f>VLOOKUP(A8725,EMOP_202302_ser!A:B,2,0)</f>
        <v>317.49</v>
      </c>
      <c r="E8725" s="354"/>
      <c r="G8725" s="355"/>
    </row>
    <row r="8726" spans="1:7">
      <c r="A8726" s="355" t="s">
        <v>44663</v>
      </c>
      <c r="B8726" s="356" t="s">
        <v>44662</v>
      </c>
      <c r="C8726" s="355" t="s">
        <v>58693</v>
      </c>
      <c r="D8726" s="355">
        <f>VLOOKUP(A8726,EMOP_202302_ser!A:B,2,0)</f>
        <v>311.37</v>
      </c>
      <c r="E8726" s="354"/>
      <c r="G8726" s="355"/>
    </row>
    <row r="8727" spans="1:7">
      <c r="A8727" s="355" t="s">
        <v>3893</v>
      </c>
      <c r="B8727" s="356" t="s">
        <v>44664</v>
      </c>
      <c r="C8727" s="355" t="s">
        <v>58693</v>
      </c>
      <c r="D8727" s="355">
        <f>VLOOKUP(A8727,EMOP_202302_ser!A:B,2,0)</f>
        <v>180.47</v>
      </c>
      <c r="E8727" s="354"/>
      <c r="G8727" s="355"/>
    </row>
    <row r="8728" spans="1:7">
      <c r="A8728" s="355" t="s">
        <v>44665</v>
      </c>
      <c r="B8728" s="356" t="s">
        <v>60514</v>
      </c>
      <c r="C8728" s="355" t="s">
        <v>9928</v>
      </c>
      <c r="D8728" s="355" t="e">
        <f>VLOOKUP(A8728,EMOP_202302_ser!A:B,2,0)</f>
        <v>#N/A</v>
      </c>
      <c r="E8728" s="354"/>
      <c r="G8728" s="355"/>
    </row>
    <row r="8729" spans="1:7">
      <c r="A8729" s="355" t="s">
        <v>44666</v>
      </c>
      <c r="B8729" s="356" t="s">
        <v>44664</v>
      </c>
      <c r="C8729" s="355" t="s">
        <v>58693</v>
      </c>
      <c r="D8729" s="355">
        <f>VLOOKUP(A8729,EMOP_202302_ser!A:B,2,0)</f>
        <v>177.38</v>
      </c>
      <c r="E8729" s="354"/>
      <c r="G8729" s="355"/>
    </row>
    <row r="8730" spans="1:7">
      <c r="A8730" s="355" t="s">
        <v>44667</v>
      </c>
      <c r="B8730" s="356" t="s">
        <v>60515</v>
      </c>
      <c r="C8730" s="355" t="s">
        <v>9928</v>
      </c>
      <c r="D8730" s="355" t="e">
        <f>VLOOKUP(A8730,EMOP_202302_ser!A:B,2,0)</f>
        <v>#N/A</v>
      </c>
      <c r="E8730" s="354"/>
      <c r="G8730" s="355"/>
    </row>
    <row r="8731" spans="1:7">
      <c r="A8731" s="355" t="s">
        <v>3894</v>
      </c>
      <c r="B8731" s="356" t="s">
        <v>60516</v>
      </c>
      <c r="C8731" s="355" t="s">
        <v>58724</v>
      </c>
      <c r="D8731" s="355">
        <f>VLOOKUP(A8731,EMOP_202302_ser!A:B,2,0)</f>
        <v>2324.33</v>
      </c>
      <c r="E8731" s="354"/>
      <c r="G8731" s="357"/>
    </row>
    <row r="8732" spans="1:7">
      <c r="A8732" s="355" t="s">
        <v>44668</v>
      </c>
      <c r="B8732" s="356" t="s">
        <v>60515</v>
      </c>
      <c r="C8732" s="355" t="s">
        <v>572</v>
      </c>
      <c r="D8732" s="355" t="e">
        <f>VLOOKUP(A8732,EMOP_202302_ser!A:B,2,0)</f>
        <v>#N/A</v>
      </c>
      <c r="E8732" s="354"/>
      <c r="G8732" s="355"/>
    </row>
    <row r="8733" spans="1:7">
      <c r="A8733" s="355" t="s">
        <v>44669</v>
      </c>
      <c r="B8733" s="356" t="s">
        <v>60516</v>
      </c>
      <c r="C8733" s="355" t="s">
        <v>58724</v>
      </c>
      <c r="D8733" s="355">
        <f>VLOOKUP(A8733,EMOP_202302_ser!A:B,2,0)</f>
        <v>2151.54</v>
      </c>
      <c r="E8733" s="354"/>
      <c r="G8733" s="357"/>
    </row>
    <row r="8734" spans="1:7">
      <c r="A8734" s="355" t="s">
        <v>44670</v>
      </c>
      <c r="B8734" s="356" t="s">
        <v>60515</v>
      </c>
      <c r="C8734" s="355" t="s">
        <v>572</v>
      </c>
      <c r="D8734" s="355" t="e">
        <f>VLOOKUP(A8734,EMOP_202302_ser!A:B,2,0)</f>
        <v>#N/A</v>
      </c>
      <c r="E8734" s="354"/>
      <c r="G8734" s="355"/>
    </row>
    <row r="8735" spans="1:7">
      <c r="A8735" s="355" t="s">
        <v>3895</v>
      </c>
      <c r="B8735" s="356" t="s">
        <v>60516</v>
      </c>
      <c r="C8735" s="355" t="s">
        <v>58724</v>
      </c>
      <c r="D8735" s="355">
        <f>VLOOKUP(A8735,EMOP_202302_ser!A:B,2,0)</f>
        <v>1258.05</v>
      </c>
      <c r="E8735" s="354"/>
      <c r="G8735" s="357"/>
    </row>
    <row r="8736" spans="1:7">
      <c r="A8736" s="355" t="s">
        <v>44671</v>
      </c>
      <c r="B8736" s="356" t="s">
        <v>60517</v>
      </c>
      <c r="C8736" s="355" t="s">
        <v>9928</v>
      </c>
      <c r="D8736" s="355" t="e">
        <f>VLOOKUP(A8736,EMOP_202302_ser!A:B,2,0)</f>
        <v>#N/A</v>
      </c>
      <c r="E8736" s="354"/>
      <c r="G8736" s="355"/>
    </row>
    <row r="8737" spans="1:7">
      <c r="A8737" s="355" t="s">
        <v>44672</v>
      </c>
      <c r="B8737" s="356" t="s">
        <v>60516</v>
      </c>
      <c r="C8737" s="355" t="s">
        <v>58724</v>
      </c>
      <c r="D8737" s="355">
        <f>VLOOKUP(A8737,EMOP_202302_ser!A:B,2,0)</f>
        <v>1162.27</v>
      </c>
      <c r="E8737" s="354"/>
      <c r="G8737" s="357"/>
    </row>
    <row r="8738" spans="1:7">
      <c r="A8738" s="355" t="s">
        <v>3896</v>
      </c>
      <c r="B8738" s="356" t="s">
        <v>60516</v>
      </c>
      <c r="C8738" s="355" t="s">
        <v>58724</v>
      </c>
      <c r="D8738" s="355">
        <f>VLOOKUP(A8738,EMOP_202302_ser!A:B,2,0)</f>
        <v>1648.36</v>
      </c>
      <c r="E8738" s="354"/>
      <c r="G8738" s="357"/>
    </row>
    <row r="8739" spans="1:7">
      <c r="A8739" s="355" t="s">
        <v>44673</v>
      </c>
      <c r="B8739" s="356" t="s">
        <v>60516</v>
      </c>
      <c r="C8739" s="355" t="s">
        <v>58724</v>
      </c>
      <c r="D8739" s="355">
        <f>VLOOKUP(A8739,EMOP_202302_ser!A:B,2,0)</f>
        <v>1524.08</v>
      </c>
      <c r="E8739" s="354"/>
      <c r="G8739" s="357"/>
    </row>
    <row r="8740" spans="1:7">
      <c r="A8740" s="355" t="s">
        <v>3897</v>
      </c>
      <c r="B8740" s="356" t="s">
        <v>60516</v>
      </c>
      <c r="C8740" s="355" t="s">
        <v>58724</v>
      </c>
      <c r="D8740" s="355">
        <f>VLOOKUP(A8740,EMOP_202302_ser!A:B,2,0)</f>
        <v>3149.28</v>
      </c>
      <c r="E8740" s="354"/>
      <c r="G8740" s="357"/>
    </row>
    <row r="8741" spans="1:7">
      <c r="A8741" s="355" t="s">
        <v>44674</v>
      </c>
      <c r="B8741" s="356" t="s">
        <v>60516</v>
      </c>
      <c r="C8741" s="355" t="s">
        <v>58724</v>
      </c>
      <c r="D8741" s="355">
        <f>VLOOKUP(A8741,EMOP_202302_ser!A:B,2,0)</f>
        <v>2920.08</v>
      </c>
      <c r="E8741" s="354"/>
      <c r="G8741" s="357"/>
    </row>
    <row r="8742" spans="1:7">
      <c r="A8742" s="355" t="s">
        <v>3898</v>
      </c>
      <c r="B8742" s="356" t="s">
        <v>60516</v>
      </c>
      <c r="C8742" s="355" t="s">
        <v>58724</v>
      </c>
      <c r="D8742" s="355">
        <f>VLOOKUP(A8742,EMOP_202302_ser!A:B,2,0)</f>
        <v>4043.44</v>
      </c>
      <c r="E8742" s="354"/>
      <c r="G8742" s="357"/>
    </row>
    <row r="8743" spans="1:7">
      <c r="A8743" s="355" t="s">
        <v>44675</v>
      </c>
      <c r="B8743" s="356" t="s">
        <v>60516</v>
      </c>
      <c r="C8743" s="355" t="s">
        <v>58724</v>
      </c>
      <c r="D8743" s="355">
        <f>VLOOKUP(A8743,EMOP_202302_ser!A:B,2,0)</f>
        <v>3752.7</v>
      </c>
      <c r="E8743" s="354"/>
      <c r="G8743" s="357"/>
    </row>
    <row r="8744" spans="1:7">
      <c r="A8744" s="355" t="s">
        <v>3899</v>
      </c>
      <c r="B8744" s="356" t="s">
        <v>60518</v>
      </c>
      <c r="C8744" s="355"/>
      <c r="D8744" s="355" t="e">
        <f>VLOOKUP(A8744,EMOP_202302_ser!A:B,2,0)</f>
        <v>#N/A</v>
      </c>
      <c r="E8744" s="354"/>
      <c r="G8744" s="355"/>
    </row>
    <row r="8745" spans="1:7">
      <c r="A8745" s="355" t="s">
        <v>44676</v>
      </c>
      <c r="B8745" s="356" t="s">
        <v>60518</v>
      </c>
      <c r="C8745" s="355"/>
      <c r="D8745" s="355" t="e">
        <f>VLOOKUP(A8745,EMOP_202302_ser!A:B,2,0)</f>
        <v>#N/A</v>
      </c>
      <c r="E8745" s="354"/>
      <c r="G8745" s="355"/>
    </row>
    <row r="8746" spans="1:7">
      <c r="A8746" s="355" t="s">
        <v>44677</v>
      </c>
      <c r="B8746" s="356" t="s">
        <v>60519</v>
      </c>
      <c r="C8746" s="355" t="s">
        <v>612</v>
      </c>
      <c r="D8746" s="355" t="e">
        <f>VLOOKUP(A8746,EMOP_202302_ser!A:B,2,0)</f>
        <v>#N/A</v>
      </c>
      <c r="E8746" s="354"/>
      <c r="G8746" s="355"/>
    </row>
    <row r="8747" spans="1:7">
      <c r="A8747" s="355" t="s">
        <v>44678</v>
      </c>
      <c r="B8747" s="356" t="s">
        <v>60519</v>
      </c>
      <c r="C8747" s="355" t="s">
        <v>612</v>
      </c>
      <c r="D8747" s="355" t="e">
        <f>VLOOKUP(A8747,EMOP_202302_ser!A:B,2,0)</f>
        <v>#N/A</v>
      </c>
      <c r="E8747" s="354"/>
      <c r="G8747" s="355"/>
    </row>
    <row r="8748" spans="1:7">
      <c r="A8748" s="355" t="s">
        <v>3900</v>
      </c>
      <c r="B8748" s="356" t="s">
        <v>44679</v>
      </c>
      <c r="C8748" s="355" t="s">
        <v>58724</v>
      </c>
      <c r="D8748" s="355">
        <f>VLOOKUP(A8748,EMOP_202302_ser!A:B,2,0)</f>
        <v>23.28</v>
      </c>
      <c r="E8748" s="354"/>
      <c r="G8748" s="355"/>
    </row>
    <row r="8749" spans="1:7">
      <c r="A8749" s="355" t="s">
        <v>44680</v>
      </c>
      <c r="B8749" s="356" t="s">
        <v>60520</v>
      </c>
      <c r="C8749" s="355" t="s">
        <v>612</v>
      </c>
      <c r="D8749" s="355" t="e">
        <f>VLOOKUP(A8749,EMOP_202302_ser!A:B,2,0)</f>
        <v>#N/A</v>
      </c>
      <c r="E8749" s="354"/>
      <c r="G8749" s="355"/>
    </row>
    <row r="8750" spans="1:7">
      <c r="A8750" s="355" t="s">
        <v>44681</v>
      </c>
      <c r="B8750" s="356" t="s">
        <v>44679</v>
      </c>
      <c r="C8750" s="355" t="s">
        <v>58724</v>
      </c>
      <c r="D8750" s="355">
        <f>VLOOKUP(A8750,EMOP_202302_ser!A:B,2,0)</f>
        <v>20.3</v>
      </c>
      <c r="E8750" s="354"/>
      <c r="G8750" s="355"/>
    </row>
    <row r="8751" spans="1:7">
      <c r="A8751" s="355" t="s">
        <v>44682</v>
      </c>
      <c r="B8751" s="356" t="s">
        <v>60520</v>
      </c>
      <c r="C8751" s="355" t="s">
        <v>612</v>
      </c>
      <c r="D8751" s="355" t="e">
        <f>VLOOKUP(A8751,EMOP_202302_ser!A:B,2,0)</f>
        <v>#N/A</v>
      </c>
      <c r="E8751" s="354"/>
      <c r="G8751" s="355"/>
    </row>
    <row r="8752" spans="1:7">
      <c r="A8752" s="355" t="s">
        <v>3901</v>
      </c>
      <c r="B8752" s="356" t="s">
        <v>44683</v>
      </c>
      <c r="C8752" s="355" t="s">
        <v>58724</v>
      </c>
      <c r="D8752" s="355">
        <f>VLOOKUP(A8752,EMOP_202302_ser!A:B,2,0)</f>
        <v>35.93</v>
      </c>
      <c r="E8752" s="354"/>
      <c r="G8752" s="355"/>
    </row>
    <row r="8753" spans="1:7">
      <c r="A8753" s="355" t="s">
        <v>44684</v>
      </c>
      <c r="B8753" s="356" t="s">
        <v>60521</v>
      </c>
      <c r="C8753" s="355" t="s">
        <v>612</v>
      </c>
      <c r="D8753" s="355" t="e">
        <f>VLOOKUP(A8753,EMOP_202302_ser!A:B,2,0)</f>
        <v>#N/A</v>
      </c>
      <c r="E8753" s="354"/>
      <c r="G8753" s="355"/>
    </row>
    <row r="8754" spans="1:7">
      <c r="A8754" s="355" t="s">
        <v>44685</v>
      </c>
      <c r="B8754" s="356" t="s">
        <v>44683</v>
      </c>
      <c r="C8754" s="355" t="s">
        <v>58724</v>
      </c>
      <c r="D8754" s="355">
        <f>VLOOKUP(A8754,EMOP_202302_ser!A:B,2,0)</f>
        <v>31.38</v>
      </c>
      <c r="E8754" s="354"/>
      <c r="G8754" s="355"/>
    </row>
    <row r="8755" spans="1:7">
      <c r="A8755" s="355" t="s">
        <v>44686</v>
      </c>
      <c r="B8755" s="356" t="s">
        <v>60521</v>
      </c>
      <c r="C8755" s="355" t="s">
        <v>612</v>
      </c>
      <c r="D8755" s="355" t="e">
        <f>VLOOKUP(A8755,EMOP_202302_ser!A:B,2,0)</f>
        <v>#N/A</v>
      </c>
      <c r="E8755" s="354"/>
      <c r="G8755" s="355"/>
    </row>
    <row r="8756" spans="1:7">
      <c r="A8756" s="355" t="s">
        <v>3902</v>
      </c>
      <c r="B8756" s="356" t="s">
        <v>44687</v>
      </c>
      <c r="C8756" s="355" t="s">
        <v>58724</v>
      </c>
      <c r="D8756" s="355">
        <f>VLOOKUP(A8756,EMOP_202302_ser!A:B,2,0)</f>
        <v>43.48</v>
      </c>
      <c r="E8756" s="354"/>
      <c r="G8756" s="355"/>
    </row>
    <row r="8757" spans="1:7">
      <c r="A8757" s="355" t="s">
        <v>44688</v>
      </c>
      <c r="B8757" s="356" t="s">
        <v>60522</v>
      </c>
      <c r="C8757" s="355" t="s">
        <v>612</v>
      </c>
      <c r="D8757" s="355" t="e">
        <f>VLOOKUP(A8757,EMOP_202302_ser!A:B,2,0)</f>
        <v>#N/A</v>
      </c>
      <c r="E8757" s="354"/>
      <c r="G8757" s="355"/>
    </row>
    <row r="8758" spans="1:7">
      <c r="A8758" s="355" t="s">
        <v>44689</v>
      </c>
      <c r="B8758" s="356" t="s">
        <v>44687</v>
      </c>
      <c r="C8758" s="355" t="s">
        <v>58724</v>
      </c>
      <c r="D8758" s="355">
        <f>VLOOKUP(A8758,EMOP_202302_ser!A:B,2,0)</f>
        <v>38.06</v>
      </c>
      <c r="E8758" s="354"/>
      <c r="G8758" s="355"/>
    </row>
    <row r="8759" spans="1:7">
      <c r="A8759" s="355" t="s">
        <v>44690</v>
      </c>
      <c r="B8759" s="356" t="s">
        <v>60522</v>
      </c>
      <c r="C8759" s="355" t="s">
        <v>612</v>
      </c>
      <c r="D8759" s="355" t="e">
        <f>VLOOKUP(A8759,EMOP_202302_ser!A:B,2,0)</f>
        <v>#N/A</v>
      </c>
      <c r="E8759" s="354"/>
      <c r="G8759" s="355"/>
    </row>
    <row r="8760" spans="1:7">
      <c r="A8760" s="355" t="s">
        <v>44691</v>
      </c>
      <c r="B8760" s="356" t="s">
        <v>60523</v>
      </c>
      <c r="C8760" s="355" t="s">
        <v>612</v>
      </c>
      <c r="D8760" s="355" t="e">
        <f>VLOOKUP(A8760,EMOP_202302_ser!A:B,2,0)</f>
        <v>#N/A</v>
      </c>
      <c r="E8760" s="354"/>
      <c r="G8760" s="355"/>
    </row>
    <row r="8761" spans="1:7">
      <c r="A8761" s="355" t="s">
        <v>44692</v>
      </c>
      <c r="B8761" s="356" t="s">
        <v>60523</v>
      </c>
      <c r="C8761" s="355" t="s">
        <v>612</v>
      </c>
      <c r="D8761" s="355" t="e">
        <f>VLOOKUP(A8761,EMOP_202302_ser!A:B,2,0)</f>
        <v>#N/A</v>
      </c>
      <c r="E8761" s="354"/>
      <c r="G8761" s="355"/>
    </row>
    <row r="8762" spans="1:7">
      <c r="A8762" s="355" t="s">
        <v>44693</v>
      </c>
      <c r="B8762" s="356" t="s">
        <v>60524</v>
      </c>
      <c r="C8762" s="355" t="s">
        <v>612</v>
      </c>
      <c r="D8762" s="355" t="e">
        <f>VLOOKUP(A8762,EMOP_202302_ser!A:B,2,0)</f>
        <v>#N/A</v>
      </c>
      <c r="E8762" s="354"/>
      <c r="G8762" s="355"/>
    </row>
    <row r="8763" spans="1:7">
      <c r="A8763" s="355" t="s">
        <v>44694</v>
      </c>
      <c r="B8763" s="356" t="s">
        <v>60524</v>
      </c>
      <c r="C8763" s="355" t="s">
        <v>612</v>
      </c>
      <c r="D8763" s="355" t="e">
        <f>VLOOKUP(A8763,EMOP_202302_ser!A:B,2,0)</f>
        <v>#N/A</v>
      </c>
      <c r="E8763" s="354"/>
      <c r="G8763" s="355"/>
    </row>
    <row r="8764" spans="1:7">
      <c r="A8764" s="355" t="s">
        <v>3903</v>
      </c>
      <c r="B8764" s="356" t="s">
        <v>44695</v>
      </c>
      <c r="C8764" s="355" t="s">
        <v>58724</v>
      </c>
      <c r="D8764" s="355">
        <f>VLOOKUP(A8764,EMOP_202302_ser!A:B,2,0)</f>
        <v>42.57</v>
      </c>
      <c r="E8764" s="354"/>
      <c r="G8764" s="355"/>
    </row>
    <row r="8765" spans="1:7">
      <c r="A8765" s="355" t="s">
        <v>44696</v>
      </c>
      <c r="B8765" s="356" t="s">
        <v>44695</v>
      </c>
      <c r="C8765" s="355" t="s">
        <v>58724</v>
      </c>
      <c r="D8765" s="355">
        <f>VLOOKUP(A8765,EMOP_202302_ser!A:B,2,0)</f>
        <v>40.29</v>
      </c>
      <c r="E8765" s="354"/>
      <c r="G8765" s="355"/>
    </row>
    <row r="8766" spans="1:7">
      <c r="A8766" s="355" t="s">
        <v>3904</v>
      </c>
      <c r="B8766" s="356" t="s">
        <v>44695</v>
      </c>
      <c r="C8766" s="355" t="s">
        <v>58724</v>
      </c>
      <c r="D8766" s="355">
        <f>VLOOKUP(A8766,EMOP_202302_ser!A:B,2,0)</f>
        <v>47.25</v>
      </c>
      <c r="E8766" s="354"/>
      <c r="G8766" s="355"/>
    </row>
    <row r="8767" spans="1:7">
      <c r="A8767" s="355" t="s">
        <v>44697</v>
      </c>
      <c r="B8767" s="356" t="s">
        <v>44695</v>
      </c>
      <c r="C8767" s="355" t="s">
        <v>58724</v>
      </c>
      <c r="D8767" s="355">
        <f>VLOOKUP(A8767,EMOP_202302_ser!A:B,2,0)</f>
        <v>44.68</v>
      </c>
      <c r="E8767" s="354"/>
      <c r="G8767" s="355"/>
    </row>
    <row r="8768" spans="1:7">
      <c r="A8768" s="355" t="s">
        <v>3905</v>
      </c>
      <c r="B8768" s="356" t="s">
        <v>44695</v>
      </c>
      <c r="C8768" s="355" t="s">
        <v>58724</v>
      </c>
      <c r="D8768" s="355">
        <f>VLOOKUP(A8768,EMOP_202302_ser!A:B,2,0)</f>
        <v>50.21</v>
      </c>
      <c r="E8768" s="354"/>
      <c r="G8768" s="355"/>
    </row>
    <row r="8769" spans="1:7">
      <c r="A8769" s="355" t="s">
        <v>44698</v>
      </c>
      <c r="B8769" s="356" t="s">
        <v>44695</v>
      </c>
      <c r="C8769" s="355" t="s">
        <v>58724</v>
      </c>
      <c r="D8769" s="355">
        <f>VLOOKUP(A8769,EMOP_202302_ser!A:B,2,0)</f>
        <v>47.43</v>
      </c>
      <c r="E8769" s="354"/>
      <c r="G8769" s="355"/>
    </row>
    <row r="8770" spans="1:7">
      <c r="A8770" s="355" t="s">
        <v>3906</v>
      </c>
      <c r="B8770" s="356" t="s">
        <v>44695</v>
      </c>
      <c r="C8770" s="355" t="s">
        <v>58724</v>
      </c>
      <c r="D8770" s="355">
        <f>VLOOKUP(A8770,EMOP_202302_ser!A:B,2,0)</f>
        <v>54.93</v>
      </c>
      <c r="E8770" s="354"/>
      <c r="G8770" s="355"/>
    </row>
    <row r="8771" spans="1:7">
      <c r="A8771" s="355" t="s">
        <v>44699</v>
      </c>
      <c r="B8771" s="356" t="s">
        <v>44695</v>
      </c>
      <c r="C8771" s="355" t="s">
        <v>58724</v>
      </c>
      <c r="D8771" s="355">
        <f>VLOOKUP(A8771,EMOP_202302_ser!A:B,2,0)</f>
        <v>51.87</v>
      </c>
      <c r="E8771" s="354"/>
      <c r="G8771" s="355"/>
    </row>
    <row r="8772" spans="1:7">
      <c r="A8772" s="355" t="s">
        <v>3907</v>
      </c>
      <c r="B8772" s="356" t="s">
        <v>44695</v>
      </c>
      <c r="C8772" s="355" t="s">
        <v>58724</v>
      </c>
      <c r="D8772" s="355">
        <f>VLOOKUP(A8772,EMOP_202302_ser!A:B,2,0)</f>
        <v>57.46</v>
      </c>
      <c r="E8772" s="354"/>
      <c r="G8772" s="355"/>
    </row>
    <row r="8773" spans="1:7">
      <c r="A8773" s="355" t="s">
        <v>44700</v>
      </c>
      <c r="B8773" s="356" t="s">
        <v>44695</v>
      </c>
      <c r="C8773" s="355" t="s">
        <v>58724</v>
      </c>
      <c r="D8773" s="355">
        <f>VLOOKUP(A8773,EMOP_202302_ser!A:B,2,0)</f>
        <v>54.26</v>
      </c>
      <c r="E8773" s="354"/>
      <c r="G8773" s="355"/>
    </row>
    <row r="8774" spans="1:7">
      <c r="A8774" s="355" t="s">
        <v>3908</v>
      </c>
      <c r="B8774" s="356" t="s">
        <v>44695</v>
      </c>
      <c r="C8774" s="355" t="s">
        <v>58724</v>
      </c>
      <c r="D8774" s="355">
        <f>VLOOKUP(A8774,EMOP_202302_ser!A:B,2,0)</f>
        <v>63.76</v>
      </c>
      <c r="E8774" s="354"/>
      <c r="G8774" s="355"/>
    </row>
    <row r="8775" spans="1:7">
      <c r="A8775" s="355" t="s">
        <v>44701</v>
      </c>
      <c r="B8775" s="356" t="s">
        <v>44695</v>
      </c>
      <c r="C8775" s="355" t="s">
        <v>58724</v>
      </c>
      <c r="D8775" s="355">
        <f>VLOOKUP(A8775,EMOP_202302_ser!A:B,2,0)</f>
        <v>60.12</v>
      </c>
      <c r="E8775" s="354"/>
      <c r="G8775" s="355"/>
    </row>
    <row r="8776" spans="1:7">
      <c r="A8776" s="355" t="s">
        <v>3909</v>
      </c>
      <c r="B8776" s="356" t="s">
        <v>44695</v>
      </c>
      <c r="C8776" s="355" t="s">
        <v>58724</v>
      </c>
      <c r="D8776" s="355">
        <f>VLOOKUP(A8776,EMOP_202302_ser!A:B,2,0)</f>
        <v>66.84</v>
      </c>
      <c r="E8776" s="354"/>
      <c r="G8776" s="355"/>
    </row>
    <row r="8777" spans="1:7">
      <c r="A8777" s="355" t="s">
        <v>44702</v>
      </c>
      <c r="B8777" s="356" t="s">
        <v>44695</v>
      </c>
      <c r="C8777" s="355" t="s">
        <v>58724</v>
      </c>
      <c r="D8777" s="355">
        <f>VLOOKUP(A8777,EMOP_202302_ser!A:B,2,0)</f>
        <v>62.98</v>
      </c>
      <c r="E8777" s="354"/>
      <c r="G8777" s="355"/>
    </row>
    <row r="8778" spans="1:7">
      <c r="A8778" s="355" t="s">
        <v>3910</v>
      </c>
      <c r="B8778" s="356" t="s">
        <v>44695</v>
      </c>
      <c r="C8778" s="355" t="s">
        <v>58724</v>
      </c>
      <c r="D8778" s="355">
        <f>VLOOKUP(A8778,EMOP_202302_ser!A:B,2,0)</f>
        <v>71.64</v>
      </c>
      <c r="E8778" s="354"/>
      <c r="G8778" s="355"/>
    </row>
    <row r="8779" spans="1:7">
      <c r="A8779" s="355" t="s">
        <v>44703</v>
      </c>
      <c r="B8779" s="356" t="s">
        <v>44695</v>
      </c>
      <c r="C8779" s="355" t="s">
        <v>58724</v>
      </c>
      <c r="D8779" s="355">
        <f>VLOOKUP(A8779,EMOP_202302_ser!A:B,2,0)</f>
        <v>67.48</v>
      </c>
      <c r="E8779" s="354"/>
      <c r="G8779" s="355"/>
    </row>
    <row r="8780" spans="1:7">
      <c r="A8780" s="355" t="s">
        <v>3911</v>
      </c>
      <c r="B8780" s="356" t="s">
        <v>44695</v>
      </c>
      <c r="C8780" s="355" t="s">
        <v>58724</v>
      </c>
      <c r="D8780" s="355">
        <f>VLOOKUP(A8780,EMOP_202302_ser!A:B,2,0)</f>
        <v>44.94</v>
      </c>
      <c r="E8780" s="354"/>
      <c r="G8780" s="355"/>
    </row>
    <row r="8781" spans="1:7">
      <c r="A8781" s="355" t="s">
        <v>44704</v>
      </c>
      <c r="B8781" s="356" t="s">
        <v>44695</v>
      </c>
      <c r="C8781" s="355" t="s">
        <v>58724</v>
      </c>
      <c r="D8781" s="355">
        <f>VLOOKUP(A8781,EMOP_202302_ser!A:B,2,0)</f>
        <v>42.5</v>
      </c>
      <c r="E8781" s="354"/>
      <c r="G8781" s="355"/>
    </row>
    <row r="8782" spans="1:7">
      <c r="A8782" s="355" t="s">
        <v>3912</v>
      </c>
      <c r="B8782" s="356" t="s">
        <v>44695</v>
      </c>
      <c r="C8782" s="355" t="s">
        <v>58724</v>
      </c>
      <c r="D8782" s="355">
        <f>VLOOKUP(A8782,EMOP_202302_ser!A:B,2,0)</f>
        <v>50.36</v>
      </c>
      <c r="E8782" s="354"/>
      <c r="G8782" s="355"/>
    </row>
    <row r="8783" spans="1:7">
      <c r="A8783" s="355" t="s">
        <v>44705</v>
      </c>
      <c r="B8783" s="356" t="s">
        <v>44695</v>
      </c>
      <c r="C8783" s="355" t="s">
        <v>58724</v>
      </c>
      <c r="D8783" s="355">
        <f>VLOOKUP(A8783,EMOP_202302_ser!A:B,2,0)</f>
        <v>47.57</v>
      </c>
      <c r="E8783" s="354"/>
      <c r="G8783" s="355"/>
    </row>
    <row r="8784" spans="1:7">
      <c r="A8784" s="355" t="s">
        <v>3913</v>
      </c>
      <c r="B8784" s="356" t="s">
        <v>44695</v>
      </c>
      <c r="C8784" s="355" t="s">
        <v>58724</v>
      </c>
      <c r="D8784" s="355">
        <f>VLOOKUP(A8784,EMOP_202302_ser!A:B,2,0)</f>
        <v>54.06</v>
      </c>
      <c r="E8784" s="354"/>
      <c r="G8784" s="355"/>
    </row>
    <row r="8785" spans="1:7">
      <c r="A8785" s="355" t="s">
        <v>44706</v>
      </c>
      <c r="B8785" s="356" t="s">
        <v>44695</v>
      </c>
      <c r="C8785" s="355" t="s">
        <v>58724</v>
      </c>
      <c r="D8785" s="355">
        <f>VLOOKUP(A8785,EMOP_202302_ser!A:B,2,0)</f>
        <v>51.01</v>
      </c>
      <c r="E8785" s="354"/>
      <c r="G8785" s="355"/>
    </row>
    <row r="8786" spans="1:7">
      <c r="A8786" s="355" t="s">
        <v>3914</v>
      </c>
      <c r="B8786" s="356" t="s">
        <v>44695</v>
      </c>
      <c r="C8786" s="355" t="s">
        <v>58724</v>
      </c>
      <c r="D8786" s="355">
        <f>VLOOKUP(A8786,EMOP_202302_ser!A:B,2,0)</f>
        <v>59.57</v>
      </c>
      <c r="E8786" s="354"/>
      <c r="G8786" s="355"/>
    </row>
    <row r="8787" spans="1:7">
      <c r="A8787" s="355" t="s">
        <v>44707</v>
      </c>
      <c r="B8787" s="356" t="s">
        <v>44695</v>
      </c>
      <c r="C8787" s="355" t="s">
        <v>58724</v>
      </c>
      <c r="D8787" s="355">
        <f>VLOOKUP(A8787,EMOP_202302_ser!A:B,2,0)</f>
        <v>56.19</v>
      </c>
      <c r="E8787" s="354"/>
      <c r="G8787" s="355"/>
    </row>
    <row r="8788" spans="1:7">
      <c r="A8788" s="355" t="s">
        <v>3915</v>
      </c>
      <c r="B8788" s="356" t="s">
        <v>44695</v>
      </c>
      <c r="C8788" s="355" t="s">
        <v>58724</v>
      </c>
      <c r="D8788" s="355">
        <f>VLOOKUP(A8788,EMOP_202302_ser!A:B,2,0)</f>
        <v>63.42</v>
      </c>
      <c r="E8788" s="354"/>
      <c r="G8788" s="355"/>
    </row>
    <row r="8789" spans="1:7">
      <c r="A8789" s="355" t="s">
        <v>44708</v>
      </c>
      <c r="B8789" s="356" t="s">
        <v>44695</v>
      </c>
      <c r="C8789" s="355" t="s">
        <v>58724</v>
      </c>
      <c r="D8789" s="355">
        <f>VLOOKUP(A8789,EMOP_202302_ser!A:B,2,0)</f>
        <v>59.77</v>
      </c>
      <c r="E8789" s="354"/>
      <c r="G8789" s="355"/>
    </row>
    <row r="8790" spans="1:7">
      <c r="A8790" s="355" t="s">
        <v>3916</v>
      </c>
      <c r="B8790" s="356" t="s">
        <v>44695</v>
      </c>
      <c r="C8790" s="355" t="s">
        <v>58724</v>
      </c>
      <c r="D8790" s="355">
        <f>VLOOKUP(A8790,EMOP_202302_ser!A:B,2,0)</f>
        <v>69.98</v>
      </c>
      <c r="E8790" s="354"/>
      <c r="G8790" s="355"/>
    </row>
    <row r="8791" spans="1:7">
      <c r="A8791" s="355" t="s">
        <v>44709</v>
      </c>
      <c r="B8791" s="356" t="s">
        <v>44695</v>
      </c>
      <c r="C8791" s="355" t="s">
        <v>58724</v>
      </c>
      <c r="D8791" s="355">
        <f>VLOOKUP(A8791,EMOP_202302_ser!A:B,2,0)</f>
        <v>65.900000000000006</v>
      </c>
      <c r="E8791" s="354"/>
      <c r="G8791" s="355"/>
    </row>
    <row r="8792" spans="1:7">
      <c r="A8792" s="355" t="s">
        <v>3917</v>
      </c>
      <c r="B8792" s="356" t="s">
        <v>44695</v>
      </c>
      <c r="C8792" s="355" t="s">
        <v>58724</v>
      </c>
      <c r="D8792" s="355">
        <f>VLOOKUP(A8792,EMOP_202302_ser!A:B,2,0)</f>
        <v>73.540000000000006</v>
      </c>
      <c r="E8792" s="354"/>
      <c r="G8792" s="355"/>
    </row>
    <row r="8793" spans="1:7">
      <c r="A8793" s="355" t="s">
        <v>44710</v>
      </c>
      <c r="B8793" s="356" t="s">
        <v>44695</v>
      </c>
      <c r="C8793" s="355" t="s">
        <v>58724</v>
      </c>
      <c r="D8793" s="355">
        <f>VLOOKUP(A8793,EMOP_202302_ser!A:B,2,0)</f>
        <v>69.2</v>
      </c>
      <c r="E8793" s="354"/>
      <c r="G8793" s="355"/>
    </row>
    <row r="8794" spans="1:7">
      <c r="A8794" s="355" t="s">
        <v>3918</v>
      </c>
      <c r="B8794" s="356" t="s">
        <v>44695</v>
      </c>
      <c r="C8794" s="355" t="s">
        <v>58724</v>
      </c>
      <c r="D8794" s="355">
        <f>VLOOKUP(A8794,EMOP_202302_ser!A:B,2,0)</f>
        <v>79.84</v>
      </c>
      <c r="E8794" s="354"/>
      <c r="G8794" s="355"/>
    </row>
    <row r="8795" spans="1:7">
      <c r="A8795" s="355" t="s">
        <v>44711</v>
      </c>
      <c r="B8795" s="356" t="s">
        <v>44695</v>
      </c>
      <c r="C8795" s="355" t="s">
        <v>58724</v>
      </c>
      <c r="D8795" s="355">
        <f>VLOOKUP(A8795,EMOP_202302_ser!A:B,2,0)</f>
        <v>75.099999999999994</v>
      </c>
      <c r="E8795" s="354"/>
      <c r="G8795" s="355"/>
    </row>
    <row r="8796" spans="1:7">
      <c r="A8796" s="355" t="s">
        <v>3919</v>
      </c>
      <c r="B8796" s="356" t="s">
        <v>44695</v>
      </c>
      <c r="C8796" s="355" t="s">
        <v>58724</v>
      </c>
      <c r="D8796" s="355">
        <f>VLOOKUP(A8796,EMOP_202302_ser!A:B,2,0)</f>
        <v>87.1</v>
      </c>
      <c r="E8796" s="354"/>
      <c r="G8796" s="355"/>
    </row>
    <row r="8797" spans="1:7">
      <c r="A8797" s="355" t="s">
        <v>44712</v>
      </c>
      <c r="B8797" s="356" t="s">
        <v>44695</v>
      </c>
      <c r="C8797" s="355" t="s">
        <v>58724</v>
      </c>
      <c r="D8797" s="355">
        <f>VLOOKUP(A8797,EMOP_202302_ser!A:B,2,0)</f>
        <v>81.849999999999994</v>
      </c>
      <c r="E8797" s="354"/>
      <c r="G8797" s="355"/>
    </row>
    <row r="8798" spans="1:7">
      <c r="A8798" s="355" t="s">
        <v>3920</v>
      </c>
      <c r="B8798" s="356" t="s">
        <v>44695</v>
      </c>
      <c r="C8798" s="355" t="s">
        <v>58724</v>
      </c>
      <c r="D8798" s="355">
        <f>VLOOKUP(A8798,EMOP_202302_ser!A:B,2,0)</f>
        <v>168.59</v>
      </c>
      <c r="E8798" s="354"/>
      <c r="G8798" s="355"/>
    </row>
    <row r="8799" spans="1:7">
      <c r="A8799" s="355" t="s">
        <v>44713</v>
      </c>
      <c r="B8799" s="356" t="s">
        <v>44695</v>
      </c>
      <c r="C8799" s="355" t="s">
        <v>58724</v>
      </c>
      <c r="D8799" s="355">
        <f>VLOOKUP(A8799,EMOP_202302_ser!A:B,2,0)</f>
        <v>154.34</v>
      </c>
      <c r="E8799" s="354"/>
      <c r="G8799" s="355"/>
    </row>
    <row r="8800" spans="1:7">
      <c r="A8800" s="355" t="s">
        <v>3921</v>
      </c>
      <c r="B8800" s="356" t="s">
        <v>44695</v>
      </c>
      <c r="C8800" s="355" t="s">
        <v>58724</v>
      </c>
      <c r="D8800" s="355">
        <f>VLOOKUP(A8800,EMOP_202302_ser!A:B,2,0)</f>
        <v>176.29</v>
      </c>
      <c r="E8800" s="354"/>
      <c r="G8800" s="355"/>
    </row>
    <row r="8801" spans="1:7">
      <c r="A8801" s="355" t="s">
        <v>44714</v>
      </c>
      <c r="B8801" s="356" t="s">
        <v>44695</v>
      </c>
      <c r="C8801" s="355" t="s">
        <v>58724</v>
      </c>
      <c r="D8801" s="355">
        <f>VLOOKUP(A8801,EMOP_202302_ser!A:B,2,0)</f>
        <v>161.5</v>
      </c>
      <c r="E8801" s="354"/>
      <c r="G8801" s="355"/>
    </row>
    <row r="8802" spans="1:7">
      <c r="A8802" s="355" t="s">
        <v>44715</v>
      </c>
      <c r="B8802" s="356" t="s">
        <v>44716</v>
      </c>
      <c r="C8802" s="355" t="s">
        <v>572</v>
      </c>
      <c r="D8802" s="355" t="e">
        <f>VLOOKUP(A8802,EMOP_202302_ser!A:B,2,0)</f>
        <v>#N/A</v>
      </c>
      <c r="E8802" s="354"/>
      <c r="G8802" s="355"/>
    </row>
    <row r="8803" spans="1:7">
      <c r="A8803" s="355" t="s">
        <v>44717</v>
      </c>
      <c r="B8803" s="356" t="s">
        <v>44718</v>
      </c>
      <c r="C8803" s="355" t="s">
        <v>1059</v>
      </c>
      <c r="D8803" s="355" t="e">
        <f>VLOOKUP(A8803,EMOP_202302_ser!A:B,2,0)</f>
        <v>#N/A</v>
      </c>
      <c r="E8803" s="354"/>
      <c r="G8803" s="355"/>
    </row>
    <row r="8804" spans="1:7">
      <c r="A8804" s="355" t="s">
        <v>3922</v>
      </c>
      <c r="B8804" s="356" t="s">
        <v>44695</v>
      </c>
      <c r="C8804" s="355" t="s">
        <v>58724</v>
      </c>
      <c r="D8804" s="355">
        <f>VLOOKUP(A8804,EMOP_202302_ser!A:B,2,0)</f>
        <v>98.38</v>
      </c>
      <c r="E8804" s="354"/>
      <c r="G8804" s="355"/>
    </row>
    <row r="8805" spans="1:7">
      <c r="A8805" s="355" t="s">
        <v>44719</v>
      </c>
      <c r="B8805" s="356" t="s">
        <v>44695</v>
      </c>
      <c r="C8805" s="355" t="s">
        <v>58724</v>
      </c>
      <c r="D8805" s="355">
        <f>VLOOKUP(A8805,EMOP_202302_ser!A:B,2,0)</f>
        <v>90.95</v>
      </c>
      <c r="E8805" s="354"/>
      <c r="G8805" s="355"/>
    </row>
    <row r="8806" spans="1:7">
      <c r="A8806" s="355" t="s">
        <v>3923</v>
      </c>
      <c r="B8806" s="356" t="s">
        <v>44695</v>
      </c>
      <c r="C8806" s="355" t="s">
        <v>58724</v>
      </c>
      <c r="D8806" s="355">
        <f>VLOOKUP(A8806,EMOP_202302_ser!A:B,2,0)</f>
        <v>101.65</v>
      </c>
      <c r="E8806" s="354"/>
      <c r="G8806" s="355"/>
    </row>
    <row r="8807" spans="1:7">
      <c r="A8807" s="355" t="s">
        <v>44720</v>
      </c>
      <c r="B8807" s="356" t="s">
        <v>44695</v>
      </c>
      <c r="C8807" s="355" t="s">
        <v>58724</v>
      </c>
      <c r="D8807" s="355">
        <f>VLOOKUP(A8807,EMOP_202302_ser!A:B,2,0)</f>
        <v>93.92</v>
      </c>
      <c r="E8807" s="354"/>
      <c r="G8807" s="355"/>
    </row>
    <row r="8808" spans="1:7">
      <c r="A8808" s="355" t="s">
        <v>3924</v>
      </c>
      <c r="B8808" s="356" t="s">
        <v>44695</v>
      </c>
      <c r="C8808" s="355" t="s">
        <v>58724</v>
      </c>
      <c r="D8808" s="355">
        <f>VLOOKUP(A8808,EMOP_202302_ser!A:B,2,0)</f>
        <v>110.49</v>
      </c>
      <c r="E8808" s="354"/>
      <c r="G8808" s="355"/>
    </row>
    <row r="8809" spans="1:7">
      <c r="A8809" s="355" t="s">
        <v>44721</v>
      </c>
      <c r="B8809" s="356" t="s">
        <v>44695</v>
      </c>
      <c r="C8809" s="355" t="s">
        <v>58724</v>
      </c>
      <c r="D8809" s="355">
        <f>VLOOKUP(A8809,EMOP_202302_ser!A:B,2,0)</f>
        <v>102.12</v>
      </c>
      <c r="E8809" s="354"/>
      <c r="G8809" s="355"/>
    </row>
    <row r="8810" spans="1:7">
      <c r="A8810" s="355" t="s">
        <v>3925</v>
      </c>
      <c r="B8810" s="356" t="s">
        <v>44695</v>
      </c>
      <c r="C8810" s="355" t="s">
        <v>58724</v>
      </c>
      <c r="D8810" s="355">
        <f>VLOOKUP(A8810,EMOP_202302_ser!A:B,2,0)</f>
        <v>115.29</v>
      </c>
      <c r="E8810" s="354"/>
      <c r="G8810" s="355"/>
    </row>
    <row r="8811" spans="1:7">
      <c r="A8811" s="355" t="s">
        <v>44722</v>
      </c>
      <c r="B8811" s="356" t="s">
        <v>44695</v>
      </c>
      <c r="C8811" s="355" t="s">
        <v>58724</v>
      </c>
      <c r="D8811" s="355">
        <f>VLOOKUP(A8811,EMOP_202302_ser!A:B,2,0)</f>
        <v>106.59</v>
      </c>
      <c r="E8811" s="354"/>
      <c r="G8811" s="355"/>
    </row>
    <row r="8812" spans="1:7">
      <c r="A8812" s="355" t="s">
        <v>3926</v>
      </c>
      <c r="B8812" s="356" t="s">
        <v>44695</v>
      </c>
      <c r="C8812" s="355" t="s">
        <v>58724</v>
      </c>
      <c r="D8812" s="355">
        <f>VLOOKUP(A8812,EMOP_202302_ser!A:B,2,0)</f>
        <v>143.65</v>
      </c>
      <c r="E8812" s="354"/>
      <c r="G8812" s="355"/>
    </row>
    <row r="8813" spans="1:7">
      <c r="A8813" s="355" t="s">
        <v>44723</v>
      </c>
      <c r="B8813" s="356" t="s">
        <v>44695</v>
      </c>
      <c r="C8813" s="355" t="s">
        <v>58724</v>
      </c>
      <c r="D8813" s="355">
        <f>VLOOKUP(A8813,EMOP_202302_ser!A:B,2,0)</f>
        <v>132.12</v>
      </c>
      <c r="E8813" s="354"/>
      <c r="G8813" s="355"/>
    </row>
    <row r="8814" spans="1:7">
      <c r="A8814" s="355" t="s">
        <v>3927</v>
      </c>
      <c r="B8814" s="356" t="s">
        <v>44695</v>
      </c>
      <c r="C8814" s="355" t="s">
        <v>58724</v>
      </c>
      <c r="D8814" s="355">
        <f>VLOOKUP(A8814,EMOP_202302_ser!A:B,2,0)</f>
        <v>177.05</v>
      </c>
      <c r="E8814" s="354"/>
      <c r="G8814" s="355"/>
    </row>
    <row r="8815" spans="1:7">
      <c r="A8815" s="355" t="s">
        <v>44724</v>
      </c>
      <c r="B8815" s="356" t="s">
        <v>44695</v>
      </c>
      <c r="C8815" s="355" t="s">
        <v>58724</v>
      </c>
      <c r="D8815" s="355">
        <f>VLOOKUP(A8815,EMOP_202302_ser!A:B,2,0)</f>
        <v>162.26</v>
      </c>
      <c r="E8815" s="354"/>
      <c r="G8815" s="355"/>
    </row>
    <row r="8816" spans="1:7">
      <c r="A8816" s="355" t="s">
        <v>3928</v>
      </c>
      <c r="B8816" s="356" t="s">
        <v>44695</v>
      </c>
      <c r="C8816" s="355" t="s">
        <v>58724</v>
      </c>
      <c r="D8816" s="355">
        <f>VLOOKUP(A8816,EMOP_202302_ser!A:B,2,0)</f>
        <v>188.25</v>
      </c>
      <c r="E8816" s="354"/>
      <c r="G8816" s="355"/>
    </row>
    <row r="8817" spans="1:7">
      <c r="A8817" s="355" t="s">
        <v>44725</v>
      </c>
      <c r="B8817" s="356" t="s">
        <v>44695</v>
      </c>
      <c r="C8817" s="355" t="s">
        <v>58724</v>
      </c>
      <c r="D8817" s="355">
        <f>VLOOKUP(A8817,EMOP_202302_ser!A:B,2,0)</f>
        <v>172.68</v>
      </c>
      <c r="E8817" s="354"/>
      <c r="G8817" s="355"/>
    </row>
    <row r="8818" spans="1:7">
      <c r="A8818" s="355" t="s">
        <v>3929</v>
      </c>
      <c r="B8818" s="356" t="s">
        <v>44695</v>
      </c>
      <c r="C8818" s="355" t="s">
        <v>58724</v>
      </c>
      <c r="D8818" s="355">
        <f>VLOOKUP(A8818,EMOP_202302_ser!A:B,2,0)</f>
        <v>197.93</v>
      </c>
      <c r="E8818" s="354"/>
      <c r="G8818" s="355"/>
    </row>
    <row r="8819" spans="1:7">
      <c r="A8819" s="355" t="s">
        <v>44726</v>
      </c>
      <c r="B8819" s="356" t="s">
        <v>44695</v>
      </c>
      <c r="C8819" s="355" t="s">
        <v>58724</v>
      </c>
      <c r="D8819" s="355">
        <f>VLOOKUP(A8819,EMOP_202302_ser!A:B,2,0)</f>
        <v>181.69</v>
      </c>
      <c r="E8819" s="354"/>
      <c r="G8819" s="355"/>
    </row>
    <row r="8820" spans="1:7">
      <c r="A8820" s="355" t="s">
        <v>3930</v>
      </c>
      <c r="B8820" s="356" t="s">
        <v>44695</v>
      </c>
      <c r="C8820" s="355" t="s">
        <v>58724</v>
      </c>
      <c r="D8820" s="355">
        <f>VLOOKUP(A8820,EMOP_202302_ser!A:B,2,0)</f>
        <v>218.49</v>
      </c>
      <c r="E8820" s="354"/>
      <c r="G8820" s="355"/>
    </row>
    <row r="8821" spans="1:7">
      <c r="A8821" s="355" t="s">
        <v>44727</v>
      </c>
      <c r="B8821" s="356" t="s">
        <v>44695</v>
      </c>
      <c r="C8821" s="355" t="s">
        <v>58724</v>
      </c>
      <c r="D8821" s="355">
        <f>VLOOKUP(A8821,EMOP_202302_ser!A:B,2,0)</f>
        <v>200.59</v>
      </c>
      <c r="E8821" s="354"/>
      <c r="G8821" s="355"/>
    </row>
    <row r="8822" spans="1:7">
      <c r="A8822" s="355" t="s">
        <v>3931</v>
      </c>
      <c r="B8822" s="356" t="s">
        <v>44695</v>
      </c>
      <c r="C8822" s="355" t="s">
        <v>58724</v>
      </c>
      <c r="D8822" s="355">
        <f>VLOOKUP(A8822,EMOP_202302_ser!A:B,2,0)</f>
        <v>239.25</v>
      </c>
      <c r="E8822" s="354"/>
      <c r="G8822" s="355"/>
    </row>
    <row r="8823" spans="1:7">
      <c r="A8823" s="355" t="s">
        <v>44728</v>
      </c>
      <c r="B8823" s="356" t="s">
        <v>44695</v>
      </c>
      <c r="C8823" s="355" t="s">
        <v>58724</v>
      </c>
      <c r="D8823" s="355">
        <f>VLOOKUP(A8823,EMOP_202302_ser!A:B,2,0)</f>
        <v>219.68</v>
      </c>
      <c r="E8823" s="354"/>
      <c r="G8823" s="355"/>
    </row>
    <row r="8824" spans="1:7">
      <c r="A8824" s="355" t="s">
        <v>3932</v>
      </c>
      <c r="B8824" s="356" t="s">
        <v>44695</v>
      </c>
      <c r="C8824" s="355" t="s">
        <v>58724</v>
      </c>
      <c r="D8824" s="355">
        <f>VLOOKUP(A8824,EMOP_202302_ser!A:B,2,0)</f>
        <v>278.64999999999998</v>
      </c>
      <c r="E8824" s="354"/>
      <c r="G8824" s="355"/>
    </row>
    <row r="8825" spans="1:7">
      <c r="A8825" s="355" t="s">
        <v>44729</v>
      </c>
      <c r="B8825" s="356" t="s">
        <v>44695</v>
      </c>
      <c r="C8825" s="355" t="s">
        <v>58724</v>
      </c>
      <c r="D8825" s="355">
        <f>VLOOKUP(A8825,EMOP_202302_ser!A:B,2,0)</f>
        <v>256.01</v>
      </c>
      <c r="E8825" s="354"/>
      <c r="G8825" s="355"/>
    </row>
    <row r="8826" spans="1:7">
      <c r="A8826" s="355" t="s">
        <v>3933</v>
      </c>
      <c r="B8826" s="356" t="s">
        <v>44695</v>
      </c>
      <c r="C8826" s="355" t="s">
        <v>58724</v>
      </c>
      <c r="D8826" s="355">
        <f>VLOOKUP(A8826,EMOP_202302_ser!A:B,2,0)</f>
        <v>116.35</v>
      </c>
      <c r="E8826" s="354"/>
      <c r="G8826" s="355"/>
    </row>
    <row r="8827" spans="1:7">
      <c r="A8827" s="355" t="s">
        <v>44730</v>
      </c>
      <c r="B8827" s="356" t="s">
        <v>44695</v>
      </c>
      <c r="C8827" s="355" t="s">
        <v>58724</v>
      </c>
      <c r="D8827" s="355">
        <f>VLOOKUP(A8827,EMOP_202302_ser!A:B,2,0)</f>
        <v>107.44</v>
      </c>
      <c r="E8827" s="354"/>
      <c r="G8827" s="355"/>
    </row>
    <row r="8828" spans="1:7">
      <c r="A8828" s="355" t="s">
        <v>3934</v>
      </c>
      <c r="B8828" s="356" t="s">
        <v>44695</v>
      </c>
      <c r="C8828" s="355" t="s">
        <v>58724</v>
      </c>
      <c r="D8828" s="355">
        <f>VLOOKUP(A8828,EMOP_202302_ser!A:B,2,0)</f>
        <v>126.41</v>
      </c>
      <c r="E8828" s="354"/>
      <c r="G8828" s="355"/>
    </row>
    <row r="8829" spans="1:7">
      <c r="A8829" s="355" t="s">
        <v>44731</v>
      </c>
      <c r="B8829" s="356" t="s">
        <v>44732</v>
      </c>
      <c r="C8829" s="355" t="s">
        <v>572</v>
      </c>
      <c r="D8829" s="355" t="e">
        <f>VLOOKUP(A8829,EMOP_202302_ser!A:B,2,0)</f>
        <v>#N/A</v>
      </c>
      <c r="E8829" s="354"/>
      <c r="G8829" s="355"/>
    </row>
    <row r="8830" spans="1:7">
      <c r="A8830" s="355" t="s">
        <v>44733</v>
      </c>
      <c r="B8830" s="356" t="s">
        <v>44695</v>
      </c>
      <c r="C8830" s="355" t="s">
        <v>58724</v>
      </c>
      <c r="D8830" s="355">
        <f>VLOOKUP(A8830,EMOP_202302_ser!A:B,2,0)</f>
        <v>116.77</v>
      </c>
      <c r="E8830" s="354"/>
      <c r="G8830" s="355"/>
    </row>
    <row r="8831" spans="1:7">
      <c r="A8831" s="355" t="s">
        <v>44734</v>
      </c>
      <c r="B8831" s="356" t="s">
        <v>44735</v>
      </c>
      <c r="C8831" s="355" t="s">
        <v>572</v>
      </c>
      <c r="D8831" s="355" t="e">
        <f>VLOOKUP(A8831,EMOP_202302_ser!A:B,2,0)</f>
        <v>#N/A</v>
      </c>
      <c r="E8831" s="354"/>
      <c r="G8831" s="355"/>
    </row>
    <row r="8832" spans="1:7">
      <c r="A8832" s="355" t="s">
        <v>3935</v>
      </c>
      <c r="B8832" s="356" t="s">
        <v>44695</v>
      </c>
      <c r="C8832" s="355" t="s">
        <v>58724</v>
      </c>
      <c r="D8832" s="355">
        <f>VLOOKUP(A8832,EMOP_202302_ser!A:B,2,0)</f>
        <v>138.91</v>
      </c>
      <c r="E8832" s="354"/>
      <c r="G8832" s="355"/>
    </row>
    <row r="8833" spans="1:7">
      <c r="A8833" s="355" t="s">
        <v>44736</v>
      </c>
      <c r="B8833" s="356" t="s">
        <v>44695</v>
      </c>
      <c r="C8833" s="355" t="s">
        <v>58724</v>
      </c>
      <c r="D8833" s="355">
        <f>VLOOKUP(A8833,EMOP_202302_ser!A:B,2,0)</f>
        <v>128.34</v>
      </c>
      <c r="E8833" s="354"/>
      <c r="G8833" s="355"/>
    </row>
    <row r="8834" spans="1:7">
      <c r="A8834" s="355" t="s">
        <v>3936</v>
      </c>
      <c r="B8834" s="356" t="s">
        <v>44695</v>
      </c>
      <c r="C8834" s="355" t="s">
        <v>58724</v>
      </c>
      <c r="D8834" s="355">
        <f>VLOOKUP(A8834,EMOP_202302_ser!A:B,2,0)</f>
        <v>152</v>
      </c>
      <c r="E8834" s="354"/>
      <c r="G8834" s="355"/>
    </row>
    <row r="8835" spans="1:7">
      <c r="A8835" s="355" t="s">
        <v>44737</v>
      </c>
      <c r="B8835" s="356" t="s">
        <v>44695</v>
      </c>
      <c r="C8835" s="355" t="s">
        <v>58724</v>
      </c>
      <c r="D8835" s="355">
        <f>VLOOKUP(A8835,EMOP_202302_ser!A:B,2,0)</f>
        <v>140.47999999999999</v>
      </c>
      <c r="E8835" s="354"/>
      <c r="G8835" s="355"/>
    </row>
    <row r="8836" spans="1:7">
      <c r="A8836" s="355" t="s">
        <v>3937</v>
      </c>
      <c r="B8836" s="356" t="s">
        <v>44695</v>
      </c>
      <c r="C8836" s="355" t="s">
        <v>58724</v>
      </c>
      <c r="D8836" s="355">
        <f>VLOOKUP(A8836,EMOP_202302_ser!A:B,2,0)</f>
        <v>179.5</v>
      </c>
      <c r="E8836" s="354"/>
      <c r="G8836" s="355"/>
    </row>
    <row r="8837" spans="1:7">
      <c r="A8837" s="355" t="s">
        <v>44738</v>
      </c>
      <c r="B8837" s="356" t="s">
        <v>44695</v>
      </c>
      <c r="C8837" s="355" t="s">
        <v>58724</v>
      </c>
      <c r="D8837" s="355">
        <f>VLOOKUP(A8837,EMOP_202302_ser!A:B,2,0)</f>
        <v>165.21</v>
      </c>
      <c r="E8837" s="354"/>
      <c r="G8837" s="355"/>
    </row>
    <row r="8838" spans="1:7">
      <c r="A8838" s="355" t="s">
        <v>3938</v>
      </c>
      <c r="B8838" s="356" t="s">
        <v>44695</v>
      </c>
      <c r="C8838" s="355" t="s">
        <v>58724</v>
      </c>
      <c r="D8838" s="355">
        <f>VLOOKUP(A8838,EMOP_202302_ser!A:B,2,0)</f>
        <v>219.54</v>
      </c>
      <c r="E8838" s="354"/>
      <c r="G8838" s="355"/>
    </row>
    <row r="8839" spans="1:7">
      <c r="A8839" s="355" t="s">
        <v>44739</v>
      </c>
      <c r="B8839" s="356" t="s">
        <v>44695</v>
      </c>
      <c r="C8839" s="355" t="s">
        <v>58724</v>
      </c>
      <c r="D8839" s="355">
        <f>VLOOKUP(A8839,EMOP_202302_ser!A:B,2,0)</f>
        <v>201.47</v>
      </c>
      <c r="E8839" s="354"/>
      <c r="G8839" s="355"/>
    </row>
    <row r="8840" spans="1:7">
      <c r="A8840" s="355" t="s">
        <v>44740</v>
      </c>
      <c r="B8840" s="356" t="s">
        <v>44741</v>
      </c>
      <c r="C8840" s="355" t="s">
        <v>572</v>
      </c>
      <c r="D8840" s="355" t="e">
        <f>VLOOKUP(A8840,EMOP_202302_ser!A:B,2,0)</f>
        <v>#N/A</v>
      </c>
      <c r="E8840" s="354"/>
      <c r="G8840" s="355"/>
    </row>
    <row r="8841" spans="1:7">
      <c r="A8841" s="355" t="s">
        <v>44742</v>
      </c>
      <c r="B8841" s="356" t="s">
        <v>44743</v>
      </c>
      <c r="C8841" s="355" t="s">
        <v>572</v>
      </c>
      <c r="D8841" s="355" t="e">
        <f>VLOOKUP(A8841,EMOP_202302_ser!A:B,2,0)</f>
        <v>#N/A</v>
      </c>
      <c r="E8841" s="354"/>
      <c r="G8841" s="355"/>
    </row>
    <row r="8842" spans="1:7">
      <c r="A8842" s="355" t="s">
        <v>3939</v>
      </c>
      <c r="B8842" s="356" t="s">
        <v>44695</v>
      </c>
      <c r="C8842" s="355" t="s">
        <v>58724</v>
      </c>
      <c r="D8842" s="355">
        <f>VLOOKUP(A8842,EMOP_202302_ser!A:B,2,0)</f>
        <v>238.31</v>
      </c>
      <c r="E8842" s="354"/>
      <c r="G8842" s="355"/>
    </row>
    <row r="8843" spans="1:7">
      <c r="A8843" s="355" t="s">
        <v>44744</v>
      </c>
      <c r="B8843" s="356" t="s">
        <v>44695</v>
      </c>
      <c r="C8843" s="355" t="s">
        <v>58724</v>
      </c>
      <c r="D8843" s="355">
        <f>VLOOKUP(A8843,EMOP_202302_ser!A:B,2,0)</f>
        <v>218.89</v>
      </c>
      <c r="E8843" s="354"/>
      <c r="G8843" s="355"/>
    </row>
    <row r="8844" spans="1:7">
      <c r="A8844" s="355" t="s">
        <v>44745</v>
      </c>
      <c r="B8844" s="356" t="s">
        <v>44746</v>
      </c>
      <c r="C8844" s="355" t="s">
        <v>572</v>
      </c>
      <c r="D8844" s="355" t="e">
        <f>VLOOKUP(A8844,EMOP_202302_ser!A:B,2,0)</f>
        <v>#N/A</v>
      </c>
      <c r="E8844" s="354"/>
      <c r="G8844" s="355"/>
    </row>
    <row r="8845" spans="1:7">
      <c r="A8845" s="355" t="s">
        <v>44747</v>
      </c>
      <c r="B8845" s="356" t="s">
        <v>44748</v>
      </c>
      <c r="C8845" s="355" t="s">
        <v>572</v>
      </c>
      <c r="D8845" s="355" t="e">
        <f>VLOOKUP(A8845,EMOP_202302_ser!A:B,2,0)</f>
        <v>#N/A</v>
      </c>
      <c r="E8845" s="354"/>
      <c r="G8845" s="355"/>
    </row>
    <row r="8846" spans="1:7">
      <c r="A8846" s="355" t="s">
        <v>3940</v>
      </c>
      <c r="B8846" s="356" t="s">
        <v>44695</v>
      </c>
      <c r="C8846" s="355" t="s">
        <v>58724</v>
      </c>
      <c r="D8846" s="355">
        <f>VLOOKUP(A8846,EMOP_202302_ser!A:B,2,0)</f>
        <v>283.27</v>
      </c>
      <c r="E8846" s="354"/>
      <c r="G8846" s="355"/>
    </row>
    <row r="8847" spans="1:7">
      <c r="A8847" s="355" t="s">
        <v>44749</v>
      </c>
      <c r="B8847" s="356" t="s">
        <v>44750</v>
      </c>
      <c r="C8847" s="355" t="s">
        <v>572</v>
      </c>
      <c r="D8847" s="355" t="e">
        <f>VLOOKUP(A8847,EMOP_202302_ser!A:B,2,0)</f>
        <v>#N/A</v>
      </c>
      <c r="E8847" s="354"/>
      <c r="G8847" s="355"/>
    </row>
    <row r="8848" spans="1:7">
      <c r="A8848" s="355" t="s">
        <v>44751</v>
      </c>
      <c r="B8848" s="356" t="s">
        <v>44695</v>
      </c>
      <c r="C8848" s="355" t="s">
        <v>58724</v>
      </c>
      <c r="D8848" s="355">
        <f>VLOOKUP(A8848,EMOP_202302_ser!A:B,2,0)</f>
        <v>260.19</v>
      </c>
      <c r="E8848" s="354"/>
      <c r="G8848" s="355"/>
    </row>
    <row r="8849" spans="1:7">
      <c r="A8849" s="355" t="s">
        <v>44752</v>
      </c>
      <c r="B8849" s="356" t="s">
        <v>44753</v>
      </c>
      <c r="C8849" s="355" t="s">
        <v>572</v>
      </c>
      <c r="D8849" s="355" t="e">
        <f>VLOOKUP(A8849,EMOP_202302_ser!A:B,2,0)</f>
        <v>#N/A</v>
      </c>
      <c r="E8849" s="354"/>
      <c r="G8849" s="355"/>
    </row>
    <row r="8850" spans="1:7">
      <c r="A8850" s="355" t="s">
        <v>3941</v>
      </c>
      <c r="B8850" s="356" t="s">
        <v>44695</v>
      </c>
      <c r="C8850" s="355" t="s">
        <v>58724</v>
      </c>
      <c r="D8850" s="355">
        <f>VLOOKUP(A8850,EMOP_202302_ser!A:B,2,0)</f>
        <v>300.04000000000002</v>
      </c>
      <c r="E8850" s="354"/>
      <c r="G8850" s="355"/>
    </row>
    <row r="8851" spans="1:7">
      <c r="A8851" s="355" t="s">
        <v>44754</v>
      </c>
      <c r="B8851" s="356" t="s">
        <v>44695</v>
      </c>
      <c r="C8851" s="355" t="s">
        <v>58724</v>
      </c>
      <c r="D8851" s="355">
        <f>VLOOKUP(A8851,EMOP_202302_ser!A:B,2,0)</f>
        <v>275.74</v>
      </c>
      <c r="E8851" s="354"/>
      <c r="G8851" s="355"/>
    </row>
    <row r="8852" spans="1:7">
      <c r="A8852" s="355" t="s">
        <v>3942</v>
      </c>
      <c r="B8852" s="356" t="s">
        <v>44695</v>
      </c>
      <c r="C8852" s="355" t="s">
        <v>58724</v>
      </c>
      <c r="D8852" s="355">
        <f>VLOOKUP(A8852,EMOP_202302_ser!A:B,2,0)</f>
        <v>346.58</v>
      </c>
      <c r="E8852" s="354"/>
      <c r="G8852" s="355"/>
    </row>
    <row r="8853" spans="1:7">
      <c r="A8853" s="355" t="s">
        <v>44755</v>
      </c>
      <c r="B8853" s="356" t="s">
        <v>44695</v>
      </c>
      <c r="C8853" s="355" t="s">
        <v>58724</v>
      </c>
      <c r="D8853" s="355">
        <f>VLOOKUP(A8853,EMOP_202302_ser!A:B,2,0)</f>
        <v>318.08</v>
      </c>
      <c r="E8853" s="354"/>
      <c r="G8853" s="355"/>
    </row>
    <row r="8854" spans="1:7">
      <c r="A8854" s="355" t="s">
        <v>3943</v>
      </c>
      <c r="B8854" s="356" t="s">
        <v>44695</v>
      </c>
      <c r="C8854" s="355" t="s">
        <v>58724</v>
      </c>
      <c r="D8854" s="355">
        <f>VLOOKUP(A8854,EMOP_202302_ser!A:B,2,0)</f>
        <v>380.11</v>
      </c>
      <c r="E8854" s="354"/>
      <c r="G8854" s="355"/>
    </row>
    <row r="8855" spans="1:7">
      <c r="A8855" s="355" t="s">
        <v>44756</v>
      </c>
      <c r="B8855" s="356" t="s">
        <v>44695</v>
      </c>
      <c r="C8855" s="355" t="s">
        <v>58724</v>
      </c>
      <c r="D8855" s="355">
        <f>VLOOKUP(A8855,EMOP_202302_ser!A:B,2,0)</f>
        <v>349.18</v>
      </c>
      <c r="E8855" s="354"/>
      <c r="G8855" s="355"/>
    </row>
    <row r="8856" spans="1:7">
      <c r="A8856" s="355" t="s">
        <v>3944</v>
      </c>
      <c r="B8856" s="356" t="s">
        <v>44695</v>
      </c>
      <c r="C8856" s="355" t="s">
        <v>58724</v>
      </c>
      <c r="D8856" s="355">
        <f>VLOOKUP(A8856,EMOP_202302_ser!A:B,2,0)</f>
        <v>435.18</v>
      </c>
      <c r="E8856" s="354"/>
      <c r="G8856" s="355"/>
    </row>
    <row r="8857" spans="1:7">
      <c r="A8857" s="355" t="s">
        <v>44757</v>
      </c>
      <c r="B8857" s="356" t="s">
        <v>44695</v>
      </c>
      <c r="C8857" s="355" t="s">
        <v>58724</v>
      </c>
      <c r="D8857" s="355">
        <f>VLOOKUP(A8857,EMOP_202302_ser!A:B,2,0)</f>
        <v>398.91</v>
      </c>
      <c r="E8857" s="354"/>
      <c r="G8857" s="355"/>
    </row>
    <row r="8858" spans="1:7">
      <c r="A8858" s="355" t="s">
        <v>3945</v>
      </c>
      <c r="B8858" s="356" t="s">
        <v>44695</v>
      </c>
      <c r="C8858" s="355" t="s">
        <v>58724</v>
      </c>
      <c r="D8858" s="355">
        <f>VLOOKUP(A8858,EMOP_202302_ser!A:B,2,0)</f>
        <v>468.71</v>
      </c>
      <c r="E8858" s="354"/>
      <c r="G8858" s="355"/>
    </row>
    <row r="8859" spans="1:7">
      <c r="A8859" s="355" t="s">
        <v>44758</v>
      </c>
      <c r="B8859" s="356" t="s">
        <v>44695</v>
      </c>
      <c r="C8859" s="355" t="s">
        <v>58724</v>
      </c>
      <c r="D8859" s="355">
        <f>VLOOKUP(A8859,EMOP_202302_ser!A:B,2,0)</f>
        <v>430</v>
      </c>
      <c r="E8859" s="354"/>
      <c r="G8859" s="355"/>
    </row>
    <row r="8860" spans="1:7">
      <c r="A8860" s="355" t="s">
        <v>3946</v>
      </c>
      <c r="B8860" s="356" t="s">
        <v>44695</v>
      </c>
      <c r="C8860" s="355" t="s">
        <v>58724</v>
      </c>
      <c r="D8860" s="355">
        <f>VLOOKUP(A8860,EMOP_202302_ser!A:B,2,0)</f>
        <v>619.38</v>
      </c>
      <c r="E8860" s="354"/>
      <c r="G8860" s="355"/>
    </row>
    <row r="8861" spans="1:7">
      <c r="A8861" s="355" t="s">
        <v>44759</v>
      </c>
      <c r="B8861" s="356" t="s">
        <v>44695</v>
      </c>
      <c r="C8861" s="355" t="s">
        <v>58724</v>
      </c>
      <c r="D8861" s="355">
        <f>VLOOKUP(A8861,EMOP_202302_ser!A:B,2,0)</f>
        <v>568.23</v>
      </c>
      <c r="E8861" s="354"/>
      <c r="G8861" s="355"/>
    </row>
    <row r="8862" spans="1:7">
      <c r="A8862" s="355" t="s">
        <v>3947</v>
      </c>
      <c r="B8862" s="356" t="s">
        <v>44695</v>
      </c>
      <c r="C8862" s="355" t="s">
        <v>58724</v>
      </c>
      <c r="D8862" s="355">
        <f>VLOOKUP(A8862,EMOP_202302_ser!A:B,2,0)</f>
        <v>767.22</v>
      </c>
      <c r="E8862" s="354"/>
      <c r="G8862" s="355"/>
    </row>
    <row r="8863" spans="1:7">
      <c r="A8863" s="355" t="s">
        <v>44760</v>
      </c>
      <c r="B8863" s="356" t="s">
        <v>44695</v>
      </c>
      <c r="C8863" s="355" t="s">
        <v>58724</v>
      </c>
      <c r="D8863" s="355">
        <f>VLOOKUP(A8863,EMOP_202302_ser!A:B,2,0)</f>
        <v>703.88</v>
      </c>
      <c r="E8863" s="354"/>
      <c r="G8863" s="355"/>
    </row>
    <row r="8864" spans="1:7">
      <c r="A8864" s="355" t="s">
        <v>44761</v>
      </c>
      <c r="B8864" s="356" t="s">
        <v>44762</v>
      </c>
      <c r="C8864" s="355" t="s">
        <v>572</v>
      </c>
      <c r="D8864" s="355" t="e">
        <f>VLOOKUP(A8864,EMOP_202302_ser!A:B,2,0)</f>
        <v>#N/A</v>
      </c>
      <c r="E8864" s="354"/>
      <c r="G8864" s="355"/>
    </row>
    <row r="8865" spans="1:7">
      <c r="A8865" s="355" t="s">
        <v>44763</v>
      </c>
      <c r="B8865" s="356" t="s">
        <v>44764</v>
      </c>
      <c r="C8865" s="355" t="s">
        <v>572</v>
      </c>
      <c r="D8865" s="355" t="e">
        <f>VLOOKUP(A8865,EMOP_202302_ser!A:B,2,0)</f>
        <v>#N/A</v>
      </c>
      <c r="E8865" s="354"/>
      <c r="G8865" s="355"/>
    </row>
    <row r="8866" spans="1:7">
      <c r="A8866" s="355" t="s">
        <v>44765</v>
      </c>
      <c r="B8866" s="356" t="s">
        <v>60525</v>
      </c>
      <c r="C8866" s="355" t="s">
        <v>572</v>
      </c>
      <c r="D8866" s="355" t="e">
        <f>VLOOKUP(A8866,EMOP_202302_ser!A:B,2,0)</f>
        <v>#N/A</v>
      </c>
      <c r="E8866" s="354"/>
      <c r="G8866" s="355"/>
    </row>
    <row r="8867" spans="1:7">
      <c r="A8867" s="355" t="s">
        <v>44766</v>
      </c>
      <c r="B8867" s="356" t="s">
        <v>60526</v>
      </c>
      <c r="C8867" s="355" t="s">
        <v>572</v>
      </c>
      <c r="D8867" s="355" t="e">
        <f>VLOOKUP(A8867,EMOP_202302_ser!A:B,2,0)</f>
        <v>#N/A</v>
      </c>
      <c r="E8867" s="354"/>
      <c r="G8867" s="355"/>
    </row>
    <row r="8868" spans="1:7">
      <c r="A8868" s="355" t="s">
        <v>44767</v>
      </c>
      <c r="B8868" s="356" t="s">
        <v>44768</v>
      </c>
      <c r="C8868" s="355" t="s">
        <v>572</v>
      </c>
      <c r="D8868" s="355" t="e">
        <f>VLOOKUP(A8868,EMOP_202302_ser!A:B,2,0)</f>
        <v>#N/A</v>
      </c>
      <c r="E8868" s="354"/>
      <c r="G8868" s="355"/>
    </row>
    <row r="8869" spans="1:7">
      <c r="A8869" s="355" t="s">
        <v>44769</v>
      </c>
      <c r="B8869" s="356" t="s">
        <v>44770</v>
      </c>
      <c r="C8869" s="355" t="s">
        <v>572</v>
      </c>
      <c r="D8869" s="355" t="e">
        <f>VLOOKUP(A8869,EMOP_202302_ser!A:B,2,0)</f>
        <v>#N/A</v>
      </c>
      <c r="E8869" s="354"/>
      <c r="G8869" s="355"/>
    </row>
    <row r="8870" spans="1:7">
      <c r="A8870" s="355" t="s">
        <v>3948</v>
      </c>
      <c r="B8870" s="356" t="s">
        <v>44695</v>
      </c>
      <c r="C8870" s="355" t="s">
        <v>58724</v>
      </c>
      <c r="D8870" s="355">
        <f>VLOOKUP(A8870,EMOP_202302_ser!A:B,2,0)</f>
        <v>172.62</v>
      </c>
      <c r="E8870" s="354"/>
      <c r="G8870" s="355"/>
    </row>
    <row r="8871" spans="1:7">
      <c r="A8871" s="355" t="s">
        <v>44771</v>
      </c>
      <c r="B8871" s="356" t="s">
        <v>44695</v>
      </c>
      <c r="C8871" s="355" t="s">
        <v>58724</v>
      </c>
      <c r="D8871" s="355">
        <f>VLOOKUP(A8871,EMOP_202302_ser!A:B,2,0)</f>
        <v>161.91</v>
      </c>
      <c r="E8871" s="354"/>
      <c r="G8871" s="355"/>
    </row>
    <row r="8872" spans="1:7">
      <c r="A8872" s="355" t="s">
        <v>44772</v>
      </c>
      <c r="B8872" s="356" t="s">
        <v>44773</v>
      </c>
      <c r="C8872" s="355" t="s">
        <v>572</v>
      </c>
      <c r="D8872" s="355" t="e">
        <f>VLOOKUP(A8872,EMOP_202302_ser!A:B,2,0)</f>
        <v>#N/A</v>
      </c>
      <c r="E8872" s="354"/>
      <c r="G8872" s="355"/>
    </row>
    <row r="8873" spans="1:7">
      <c r="A8873" s="355" t="s">
        <v>44774</v>
      </c>
      <c r="B8873" s="356" t="s">
        <v>60527</v>
      </c>
      <c r="C8873" s="355" t="s">
        <v>572</v>
      </c>
      <c r="D8873" s="355" t="e">
        <f>VLOOKUP(A8873,EMOP_202302_ser!A:B,2,0)</f>
        <v>#N/A</v>
      </c>
      <c r="E8873" s="354"/>
      <c r="G8873" s="355"/>
    </row>
    <row r="8874" spans="1:7">
      <c r="A8874" s="355" t="s">
        <v>3949</v>
      </c>
      <c r="B8874" s="356" t="s">
        <v>44695</v>
      </c>
      <c r="C8874" s="355" t="s">
        <v>58724</v>
      </c>
      <c r="D8874" s="355">
        <f>VLOOKUP(A8874,EMOP_202302_ser!A:B,2,0)</f>
        <v>278.51</v>
      </c>
      <c r="E8874" s="354"/>
      <c r="G8874" s="355"/>
    </row>
    <row r="8875" spans="1:7">
      <c r="A8875" s="355" t="s">
        <v>44775</v>
      </c>
      <c r="B8875" s="356" t="s">
        <v>44695</v>
      </c>
      <c r="C8875" s="355" t="s">
        <v>58724</v>
      </c>
      <c r="D8875" s="355">
        <f>VLOOKUP(A8875,EMOP_202302_ser!A:B,2,0)</f>
        <v>255.72</v>
      </c>
      <c r="E8875" s="354"/>
      <c r="G8875" s="355"/>
    </row>
    <row r="8876" spans="1:7">
      <c r="A8876" s="355" t="s">
        <v>3950</v>
      </c>
      <c r="B8876" s="356" t="s">
        <v>44695</v>
      </c>
      <c r="C8876" s="355" t="s">
        <v>58724</v>
      </c>
      <c r="D8876" s="355">
        <f>VLOOKUP(A8876,EMOP_202302_ser!A:B,2,0)</f>
        <v>301.83999999999997</v>
      </c>
      <c r="E8876" s="354"/>
      <c r="G8876" s="355"/>
    </row>
    <row r="8877" spans="1:7">
      <c r="A8877" s="355" t="s">
        <v>44776</v>
      </c>
      <c r="B8877" s="356" t="s">
        <v>44695</v>
      </c>
      <c r="C8877" s="355" t="s">
        <v>58724</v>
      </c>
      <c r="D8877" s="355">
        <f>VLOOKUP(A8877,EMOP_202302_ser!A:B,2,0)</f>
        <v>277.47000000000003</v>
      </c>
      <c r="E8877" s="354"/>
      <c r="G8877" s="355"/>
    </row>
    <row r="8878" spans="1:7">
      <c r="A8878" s="355" t="s">
        <v>44777</v>
      </c>
      <c r="B8878" s="356" t="s">
        <v>44778</v>
      </c>
      <c r="C8878" s="355" t="s">
        <v>572</v>
      </c>
      <c r="D8878" s="355" t="e">
        <f>VLOOKUP(A8878,EMOP_202302_ser!A:B,2,0)</f>
        <v>#N/A</v>
      </c>
      <c r="E8878" s="354"/>
      <c r="G8878" s="355"/>
    </row>
    <row r="8879" spans="1:7">
      <c r="A8879" s="355" t="s">
        <v>44779</v>
      </c>
      <c r="B8879" s="356" t="s">
        <v>44780</v>
      </c>
      <c r="C8879" s="355" t="s">
        <v>572</v>
      </c>
      <c r="D8879" s="355" t="e">
        <f>VLOOKUP(A8879,EMOP_202302_ser!A:B,2,0)</f>
        <v>#N/A</v>
      </c>
      <c r="E8879" s="354"/>
      <c r="G8879" s="355"/>
    </row>
    <row r="8880" spans="1:7">
      <c r="A8880" s="355" t="s">
        <v>3951</v>
      </c>
      <c r="B8880" s="356" t="s">
        <v>44695</v>
      </c>
      <c r="C8880" s="355" t="s">
        <v>58724</v>
      </c>
      <c r="D8880" s="355">
        <f>VLOOKUP(A8880,EMOP_202302_ser!A:B,2,0)</f>
        <v>344.42</v>
      </c>
      <c r="E8880" s="354"/>
      <c r="G8880" s="355"/>
    </row>
    <row r="8881" spans="1:7">
      <c r="A8881" s="355" t="s">
        <v>44781</v>
      </c>
      <c r="B8881" s="356" t="s">
        <v>44695</v>
      </c>
      <c r="C8881" s="355" t="s">
        <v>58724</v>
      </c>
      <c r="D8881" s="355">
        <f>VLOOKUP(A8881,EMOP_202302_ser!A:B,2,0)</f>
        <v>316.64</v>
      </c>
      <c r="E8881" s="354"/>
      <c r="G8881" s="355"/>
    </row>
    <row r="8882" spans="1:7">
      <c r="A8882" s="355" t="s">
        <v>44782</v>
      </c>
      <c r="B8882" s="356" t="s">
        <v>44783</v>
      </c>
      <c r="C8882" s="355" t="s">
        <v>572</v>
      </c>
      <c r="D8882" s="355" t="e">
        <f>VLOOKUP(A8882,EMOP_202302_ser!A:B,2,0)</f>
        <v>#N/A</v>
      </c>
      <c r="E8882" s="354"/>
      <c r="G8882" s="355"/>
    </row>
    <row r="8883" spans="1:7">
      <c r="A8883" s="355" t="s">
        <v>44784</v>
      </c>
      <c r="B8883" s="356" t="s">
        <v>44785</v>
      </c>
      <c r="C8883" s="355" t="s">
        <v>572</v>
      </c>
      <c r="D8883" s="355" t="e">
        <f>VLOOKUP(A8883,EMOP_202302_ser!A:B,2,0)</f>
        <v>#N/A</v>
      </c>
      <c r="E8883" s="354"/>
      <c r="G8883" s="355"/>
    </row>
    <row r="8884" spans="1:7">
      <c r="A8884" s="355" t="s">
        <v>3952</v>
      </c>
      <c r="B8884" s="356" t="s">
        <v>44695</v>
      </c>
      <c r="C8884" s="355" t="s">
        <v>58724</v>
      </c>
      <c r="D8884" s="355">
        <f>VLOOKUP(A8884,EMOP_202302_ser!A:B,2,0)</f>
        <v>366.78</v>
      </c>
      <c r="E8884" s="354"/>
      <c r="G8884" s="355"/>
    </row>
    <row r="8885" spans="1:7">
      <c r="A8885" s="355" t="s">
        <v>44786</v>
      </c>
      <c r="B8885" s="356" t="s">
        <v>44695</v>
      </c>
      <c r="C8885" s="355" t="s">
        <v>58724</v>
      </c>
      <c r="D8885" s="355">
        <f>VLOOKUP(A8885,EMOP_202302_ser!A:B,2,0)</f>
        <v>337.37</v>
      </c>
      <c r="E8885" s="354"/>
      <c r="G8885" s="355"/>
    </row>
    <row r="8886" spans="1:7">
      <c r="A8886" s="355" t="s">
        <v>44787</v>
      </c>
      <c r="B8886" s="356" t="s">
        <v>44788</v>
      </c>
      <c r="C8886" s="355" t="s">
        <v>572</v>
      </c>
      <c r="D8886" s="355" t="e">
        <f>VLOOKUP(A8886,EMOP_202302_ser!A:B,2,0)</f>
        <v>#N/A</v>
      </c>
      <c r="E8886" s="354"/>
      <c r="G8886" s="355"/>
    </row>
    <row r="8887" spans="1:7">
      <c r="A8887" s="355" t="s">
        <v>44789</v>
      </c>
      <c r="B8887" s="356" t="s">
        <v>44790</v>
      </c>
      <c r="C8887" s="355" t="s">
        <v>572</v>
      </c>
      <c r="D8887" s="355" t="e">
        <f>VLOOKUP(A8887,EMOP_202302_ser!A:B,2,0)</f>
        <v>#N/A</v>
      </c>
      <c r="E8887" s="354"/>
      <c r="G8887" s="355"/>
    </row>
    <row r="8888" spans="1:7">
      <c r="A8888" s="355" t="s">
        <v>3953</v>
      </c>
      <c r="B8888" s="356" t="s">
        <v>44695</v>
      </c>
      <c r="C8888" s="355" t="s">
        <v>58724</v>
      </c>
      <c r="D8888" s="355">
        <f>VLOOKUP(A8888,EMOP_202302_ser!A:B,2,0)</f>
        <v>418.11</v>
      </c>
      <c r="E8888" s="354"/>
      <c r="G8888" s="355"/>
    </row>
    <row r="8889" spans="1:7">
      <c r="A8889" s="355" t="s">
        <v>44791</v>
      </c>
      <c r="B8889" s="356" t="s">
        <v>44695</v>
      </c>
      <c r="C8889" s="355" t="s">
        <v>58724</v>
      </c>
      <c r="D8889" s="355">
        <f>VLOOKUP(A8889,EMOP_202302_ser!A:B,2,0)</f>
        <v>384.09</v>
      </c>
      <c r="E8889" s="354"/>
      <c r="G8889" s="355"/>
    </row>
    <row r="8890" spans="1:7">
      <c r="A8890" s="355" t="s">
        <v>3954</v>
      </c>
      <c r="B8890" s="356" t="s">
        <v>44695</v>
      </c>
      <c r="C8890" s="355" t="s">
        <v>58724</v>
      </c>
      <c r="D8890" s="355">
        <f>VLOOKUP(A8890,EMOP_202302_ser!A:B,2,0)</f>
        <v>467.28</v>
      </c>
      <c r="E8890" s="354"/>
      <c r="G8890" s="355"/>
    </row>
    <row r="8891" spans="1:7">
      <c r="A8891" s="355" t="s">
        <v>44792</v>
      </c>
      <c r="B8891" s="356" t="s">
        <v>44695</v>
      </c>
      <c r="C8891" s="355" t="s">
        <v>58724</v>
      </c>
      <c r="D8891" s="355">
        <f>VLOOKUP(A8891,EMOP_202302_ser!A:B,2,0)</f>
        <v>429.7</v>
      </c>
      <c r="E8891" s="354"/>
      <c r="G8891" s="355"/>
    </row>
    <row r="8892" spans="1:7">
      <c r="A8892" s="355" t="s">
        <v>3955</v>
      </c>
      <c r="B8892" s="356" t="s">
        <v>44695</v>
      </c>
      <c r="C8892" s="355" t="s">
        <v>58724</v>
      </c>
      <c r="D8892" s="355">
        <f>VLOOKUP(A8892,EMOP_202302_ser!A:B,2,0)</f>
        <v>576.41</v>
      </c>
      <c r="E8892" s="354"/>
      <c r="G8892" s="355"/>
    </row>
    <row r="8893" spans="1:7">
      <c r="A8893" s="355" t="s">
        <v>44793</v>
      </c>
      <c r="B8893" s="356" t="s">
        <v>44695</v>
      </c>
      <c r="C8893" s="355" t="s">
        <v>58724</v>
      </c>
      <c r="D8893" s="355">
        <f>VLOOKUP(A8893,EMOP_202302_ser!A:B,2,0)</f>
        <v>529.41999999999996</v>
      </c>
      <c r="E8893" s="354"/>
      <c r="G8893" s="355"/>
    </row>
    <row r="8894" spans="1:7">
      <c r="A8894" s="355" t="s">
        <v>3956</v>
      </c>
      <c r="B8894" s="356" t="s">
        <v>44695</v>
      </c>
      <c r="C8894" s="355" t="s">
        <v>58724</v>
      </c>
      <c r="D8894" s="355">
        <f>VLOOKUP(A8894,EMOP_202302_ser!A:B,2,0)</f>
        <v>672.93</v>
      </c>
      <c r="E8894" s="354"/>
      <c r="G8894" s="355"/>
    </row>
    <row r="8895" spans="1:7">
      <c r="A8895" s="355" t="s">
        <v>44794</v>
      </c>
      <c r="B8895" s="356" t="s">
        <v>44695</v>
      </c>
      <c r="C8895" s="355" t="s">
        <v>58724</v>
      </c>
      <c r="D8895" s="355">
        <f>VLOOKUP(A8895,EMOP_202302_ser!A:B,2,0)</f>
        <v>618.16</v>
      </c>
      <c r="E8895" s="354"/>
      <c r="G8895" s="355"/>
    </row>
    <row r="8896" spans="1:7">
      <c r="A8896" s="355" t="s">
        <v>3957</v>
      </c>
      <c r="B8896" s="356" t="s">
        <v>44695</v>
      </c>
      <c r="C8896" s="355" t="s">
        <v>58724</v>
      </c>
      <c r="D8896" s="355">
        <f>VLOOKUP(A8896,EMOP_202302_ser!A:B,2,0)</f>
        <v>681.87</v>
      </c>
      <c r="E8896" s="354"/>
      <c r="G8896" s="355"/>
    </row>
    <row r="8897" spans="1:7">
      <c r="A8897" s="355" t="s">
        <v>44795</v>
      </c>
      <c r="B8897" s="356" t="s">
        <v>44695</v>
      </c>
      <c r="C8897" s="355" t="s">
        <v>58724</v>
      </c>
      <c r="D8897" s="355">
        <f>VLOOKUP(A8897,EMOP_202302_ser!A:B,2,0)</f>
        <v>626.45000000000005</v>
      </c>
      <c r="E8897" s="354"/>
      <c r="G8897" s="355"/>
    </row>
    <row r="8898" spans="1:7">
      <c r="A8898" s="355" t="s">
        <v>3958</v>
      </c>
      <c r="B8898" s="356" t="s">
        <v>44695</v>
      </c>
      <c r="C8898" s="355" t="s">
        <v>58724</v>
      </c>
      <c r="D8898" s="355">
        <f>VLOOKUP(A8898,EMOP_202302_ser!A:B,2,0)</f>
        <v>748.94</v>
      </c>
      <c r="E8898" s="354"/>
      <c r="G8898" s="355"/>
    </row>
    <row r="8899" spans="1:7">
      <c r="A8899" s="355" t="s">
        <v>44796</v>
      </c>
      <c r="B8899" s="356" t="s">
        <v>44695</v>
      </c>
      <c r="C8899" s="355" t="s">
        <v>58724</v>
      </c>
      <c r="D8899" s="355">
        <f>VLOOKUP(A8899,EMOP_202302_ser!A:B,2,0)</f>
        <v>688.23</v>
      </c>
      <c r="E8899" s="354"/>
      <c r="G8899" s="355"/>
    </row>
    <row r="8900" spans="1:7">
      <c r="A8900" s="355" t="s">
        <v>3959</v>
      </c>
      <c r="B8900" s="356" t="s">
        <v>44695</v>
      </c>
      <c r="C8900" s="355" t="s">
        <v>58724</v>
      </c>
      <c r="D8900" s="355">
        <f>VLOOKUP(A8900,EMOP_202302_ser!A:B,2,0)</f>
        <v>921.18</v>
      </c>
      <c r="E8900" s="354"/>
      <c r="G8900" s="355"/>
    </row>
    <row r="8901" spans="1:7">
      <c r="A8901" s="355" t="s">
        <v>44797</v>
      </c>
      <c r="B8901" s="356" t="s">
        <v>44695</v>
      </c>
      <c r="C8901" s="355" t="s">
        <v>58724</v>
      </c>
      <c r="D8901" s="355">
        <f>VLOOKUP(A8901,EMOP_202302_ser!A:B,2,0)</f>
        <v>846.72</v>
      </c>
      <c r="E8901" s="354"/>
      <c r="G8901" s="355"/>
    </row>
    <row r="8902" spans="1:7">
      <c r="A8902" s="355" t="s">
        <v>3960</v>
      </c>
      <c r="B8902" s="356" t="s">
        <v>44695</v>
      </c>
      <c r="C8902" s="355" t="s">
        <v>58724</v>
      </c>
      <c r="D8902" s="355">
        <f>VLOOKUP(A8902,EMOP_202302_ser!A:B,2,0)</f>
        <v>808.07</v>
      </c>
      <c r="E8902" s="354"/>
      <c r="G8902" s="355"/>
    </row>
    <row r="8903" spans="1:7">
      <c r="A8903" s="355" t="s">
        <v>44798</v>
      </c>
      <c r="B8903" s="356" t="s">
        <v>44695</v>
      </c>
      <c r="C8903" s="355" t="s">
        <v>58724</v>
      </c>
      <c r="D8903" s="355">
        <f>VLOOKUP(A8903,EMOP_202302_ser!A:B,2,0)</f>
        <v>743.5</v>
      </c>
      <c r="E8903" s="354"/>
      <c r="G8903" s="355"/>
    </row>
    <row r="8904" spans="1:7">
      <c r="A8904" s="355" t="s">
        <v>3961</v>
      </c>
      <c r="B8904" s="356" t="s">
        <v>44695</v>
      </c>
      <c r="C8904" s="355" t="s">
        <v>58724</v>
      </c>
      <c r="D8904" s="355">
        <f>VLOOKUP(A8904,EMOP_202302_ser!A:B,2,0)</f>
        <v>889.91</v>
      </c>
      <c r="E8904" s="354"/>
      <c r="G8904" s="355"/>
    </row>
    <row r="8905" spans="1:7">
      <c r="A8905" s="355" t="s">
        <v>44799</v>
      </c>
      <c r="B8905" s="356" t="s">
        <v>44695</v>
      </c>
      <c r="C8905" s="355" t="s">
        <v>58724</v>
      </c>
      <c r="D8905" s="355">
        <f>VLOOKUP(A8905,EMOP_202302_ser!A:B,2,0)</f>
        <v>818.98</v>
      </c>
      <c r="E8905" s="354"/>
      <c r="G8905" s="355"/>
    </row>
    <row r="8906" spans="1:7">
      <c r="A8906" s="355" t="s">
        <v>3962</v>
      </c>
      <c r="B8906" s="356" t="s">
        <v>44695</v>
      </c>
      <c r="C8906" s="355" t="s">
        <v>58724</v>
      </c>
      <c r="D8906" s="355">
        <f>VLOOKUP(A8906,EMOP_202302_ser!A:B,2,0)</f>
        <v>1097.06</v>
      </c>
      <c r="E8906" s="354"/>
      <c r="G8906" s="357"/>
    </row>
    <row r="8907" spans="1:7">
      <c r="A8907" s="355" t="s">
        <v>44800</v>
      </c>
      <c r="B8907" s="356" t="s">
        <v>44695</v>
      </c>
      <c r="C8907" s="355" t="s">
        <v>58724</v>
      </c>
      <c r="D8907" s="355">
        <f>VLOOKUP(A8907,EMOP_202302_ser!A:B,2,0)</f>
        <v>1009.84</v>
      </c>
      <c r="E8907" s="354"/>
      <c r="G8907" s="357"/>
    </row>
    <row r="8908" spans="1:7">
      <c r="A8908" s="355" t="s">
        <v>3963</v>
      </c>
      <c r="B8908" s="356" t="s">
        <v>44695</v>
      </c>
      <c r="C8908" s="355" t="s">
        <v>58724</v>
      </c>
      <c r="D8908" s="355">
        <f>VLOOKUP(A8908,EMOP_202302_ser!A:B,2,0)</f>
        <v>25.36</v>
      </c>
      <c r="E8908" s="354"/>
      <c r="G8908" s="355"/>
    </row>
    <row r="8909" spans="1:7">
      <c r="A8909" s="355" t="s">
        <v>44801</v>
      </c>
      <c r="B8909" s="356" t="s">
        <v>44695</v>
      </c>
      <c r="C8909" s="355" t="s">
        <v>58724</v>
      </c>
      <c r="D8909" s="355">
        <f>VLOOKUP(A8909,EMOP_202302_ser!A:B,2,0)</f>
        <v>24.02</v>
      </c>
      <c r="E8909" s="354"/>
      <c r="G8909" s="355"/>
    </row>
    <row r="8910" spans="1:7">
      <c r="A8910" s="355" t="s">
        <v>3964</v>
      </c>
      <c r="B8910" s="356" t="s">
        <v>44695</v>
      </c>
      <c r="C8910" s="355" t="s">
        <v>58724</v>
      </c>
      <c r="D8910" s="355">
        <f>VLOOKUP(A8910,EMOP_202302_ser!A:B,2,0)</f>
        <v>27.64</v>
      </c>
      <c r="E8910" s="354"/>
      <c r="G8910" s="355"/>
    </row>
    <row r="8911" spans="1:7">
      <c r="A8911" s="355" t="s">
        <v>44802</v>
      </c>
      <c r="B8911" s="356" t="s">
        <v>44695</v>
      </c>
      <c r="C8911" s="355" t="s">
        <v>58724</v>
      </c>
      <c r="D8911" s="355">
        <f>VLOOKUP(A8911,EMOP_202302_ser!A:B,2,0)</f>
        <v>26.16</v>
      </c>
      <c r="E8911" s="354"/>
      <c r="G8911" s="355"/>
    </row>
    <row r="8912" spans="1:7">
      <c r="A8912" s="355" t="s">
        <v>3965</v>
      </c>
      <c r="B8912" s="356" t="s">
        <v>44695</v>
      </c>
      <c r="C8912" s="355" t="s">
        <v>58724</v>
      </c>
      <c r="D8912" s="355">
        <f>VLOOKUP(A8912,EMOP_202302_ser!A:B,2,0)</f>
        <v>29.18</v>
      </c>
      <c r="E8912" s="354"/>
      <c r="G8912" s="355"/>
    </row>
    <row r="8913" spans="1:7">
      <c r="A8913" s="355" t="s">
        <v>44803</v>
      </c>
      <c r="B8913" s="356" t="s">
        <v>44695</v>
      </c>
      <c r="C8913" s="355" t="s">
        <v>58724</v>
      </c>
      <c r="D8913" s="355">
        <f>VLOOKUP(A8913,EMOP_202302_ser!A:B,2,0)</f>
        <v>27.59</v>
      </c>
      <c r="E8913" s="354"/>
      <c r="G8913" s="355"/>
    </row>
    <row r="8914" spans="1:7">
      <c r="A8914" s="355" t="s">
        <v>3966</v>
      </c>
      <c r="B8914" s="356" t="s">
        <v>44695</v>
      </c>
      <c r="C8914" s="355" t="s">
        <v>58724</v>
      </c>
      <c r="D8914" s="355">
        <f>VLOOKUP(A8914,EMOP_202302_ser!A:B,2,0)</f>
        <v>30.32</v>
      </c>
      <c r="E8914" s="354"/>
      <c r="G8914" s="355"/>
    </row>
    <row r="8915" spans="1:7">
      <c r="A8915" s="355" t="s">
        <v>44804</v>
      </c>
      <c r="B8915" s="356" t="s">
        <v>44695</v>
      </c>
      <c r="C8915" s="355" t="s">
        <v>58724</v>
      </c>
      <c r="D8915" s="355">
        <f>VLOOKUP(A8915,EMOP_202302_ser!A:B,2,0)</f>
        <v>28.69</v>
      </c>
      <c r="E8915" s="354"/>
      <c r="G8915" s="355"/>
    </row>
    <row r="8916" spans="1:7">
      <c r="A8916" s="355" t="s">
        <v>3967</v>
      </c>
      <c r="B8916" s="356" t="s">
        <v>44695</v>
      </c>
      <c r="C8916" s="355" t="s">
        <v>58724</v>
      </c>
      <c r="D8916" s="355">
        <f>VLOOKUP(A8916,EMOP_202302_ser!A:B,2,0)</f>
        <v>33.51</v>
      </c>
      <c r="E8916" s="354"/>
      <c r="G8916" s="355"/>
    </row>
    <row r="8917" spans="1:7">
      <c r="A8917" s="355" t="s">
        <v>44805</v>
      </c>
      <c r="B8917" s="356" t="s">
        <v>44695</v>
      </c>
      <c r="C8917" s="355" t="s">
        <v>58724</v>
      </c>
      <c r="D8917" s="355">
        <f>VLOOKUP(A8917,EMOP_202302_ser!A:B,2,0)</f>
        <v>31.66</v>
      </c>
      <c r="E8917" s="354"/>
      <c r="G8917" s="355"/>
    </row>
    <row r="8918" spans="1:7">
      <c r="A8918" s="355" t="s">
        <v>3968</v>
      </c>
      <c r="B8918" s="356" t="s">
        <v>44695</v>
      </c>
      <c r="C8918" s="355" t="s">
        <v>58724</v>
      </c>
      <c r="D8918" s="355">
        <f>VLOOKUP(A8918,EMOP_202302_ser!A:B,2,0)</f>
        <v>36.46</v>
      </c>
      <c r="E8918" s="354"/>
      <c r="G8918" s="355"/>
    </row>
    <row r="8919" spans="1:7">
      <c r="A8919" s="355" t="s">
        <v>44806</v>
      </c>
      <c r="B8919" s="356" t="s">
        <v>44695</v>
      </c>
      <c r="C8919" s="355" t="s">
        <v>58724</v>
      </c>
      <c r="D8919" s="355">
        <f>VLOOKUP(A8919,EMOP_202302_ser!A:B,2,0)</f>
        <v>34.42</v>
      </c>
      <c r="E8919" s="354"/>
      <c r="G8919" s="355"/>
    </row>
    <row r="8920" spans="1:7">
      <c r="A8920" s="355" t="s">
        <v>3969</v>
      </c>
      <c r="B8920" s="356" t="s">
        <v>44695</v>
      </c>
      <c r="C8920" s="355" t="s">
        <v>58724</v>
      </c>
      <c r="D8920" s="355">
        <f>VLOOKUP(A8920,EMOP_202302_ser!A:B,2,0)</f>
        <v>37.159999999999997</v>
      </c>
      <c r="E8920" s="354"/>
      <c r="G8920" s="355"/>
    </row>
    <row r="8921" spans="1:7">
      <c r="A8921" s="355" t="s">
        <v>44807</v>
      </c>
      <c r="B8921" s="356" t="s">
        <v>44695</v>
      </c>
      <c r="C8921" s="355" t="s">
        <v>58724</v>
      </c>
      <c r="D8921" s="355">
        <f>VLOOKUP(A8921,EMOP_202302_ser!A:B,2,0)</f>
        <v>35.01</v>
      </c>
      <c r="E8921" s="354"/>
      <c r="G8921" s="355"/>
    </row>
    <row r="8922" spans="1:7">
      <c r="A8922" s="355" t="s">
        <v>3970</v>
      </c>
      <c r="B8922" s="356" t="s">
        <v>44695</v>
      </c>
      <c r="C8922" s="355" t="s">
        <v>58724</v>
      </c>
      <c r="D8922" s="355">
        <f>VLOOKUP(A8922,EMOP_202302_ser!A:B,2,0)</f>
        <v>40.57</v>
      </c>
      <c r="E8922" s="354"/>
      <c r="G8922" s="355"/>
    </row>
    <row r="8923" spans="1:7">
      <c r="A8923" s="355" t="s">
        <v>44808</v>
      </c>
      <c r="B8923" s="356" t="s">
        <v>44695</v>
      </c>
      <c r="C8923" s="355" t="s">
        <v>58724</v>
      </c>
      <c r="D8923" s="355">
        <f>VLOOKUP(A8923,EMOP_202302_ser!A:B,2,0)</f>
        <v>38.25</v>
      </c>
      <c r="E8923" s="354"/>
      <c r="G8923" s="355"/>
    </row>
    <row r="8924" spans="1:7">
      <c r="A8924" s="355" t="s">
        <v>3971</v>
      </c>
      <c r="B8924" s="356" t="s">
        <v>44695</v>
      </c>
      <c r="C8924" s="355" t="s">
        <v>58724</v>
      </c>
      <c r="D8924" s="355">
        <f>VLOOKUP(A8924,EMOP_202302_ser!A:B,2,0)</f>
        <v>26.54</v>
      </c>
      <c r="E8924" s="354"/>
      <c r="G8924" s="355"/>
    </row>
    <row r="8925" spans="1:7">
      <c r="A8925" s="355" t="s">
        <v>44809</v>
      </c>
      <c r="B8925" s="356" t="s">
        <v>44695</v>
      </c>
      <c r="C8925" s="355" t="s">
        <v>58724</v>
      </c>
      <c r="D8925" s="355">
        <f>VLOOKUP(A8925,EMOP_202302_ser!A:B,2,0)</f>
        <v>25.12</v>
      </c>
      <c r="E8925" s="354"/>
      <c r="G8925" s="355"/>
    </row>
    <row r="8926" spans="1:7">
      <c r="A8926" s="355" t="s">
        <v>3972</v>
      </c>
      <c r="B8926" s="356" t="s">
        <v>44695</v>
      </c>
      <c r="C8926" s="355" t="s">
        <v>58724</v>
      </c>
      <c r="D8926" s="355">
        <f>VLOOKUP(A8926,EMOP_202302_ser!A:B,2,0)</f>
        <v>29.18</v>
      </c>
      <c r="E8926" s="354"/>
      <c r="G8926" s="355"/>
    </row>
    <row r="8927" spans="1:7">
      <c r="A8927" s="355" t="s">
        <v>44810</v>
      </c>
      <c r="B8927" s="356" t="s">
        <v>44695</v>
      </c>
      <c r="C8927" s="355" t="s">
        <v>58724</v>
      </c>
      <c r="D8927" s="355">
        <f>VLOOKUP(A8927,EMOP_202302_ser!A:B,2,0)</f>
        <v>27.59</v>
      </c>
      <c r="E8927" s="354"/>
      <c r="G8927" s="355"/>
    </row>
    <row r="8928" spans="1:7">
      <c r="A8928" s="355" t="s">
        <v>3973</v>
      </c>
      <c r="B8928" s="356" t="s">
        <v>44695</v>
      </c>
      <c r="C8928" s="355" t="s">
        <v>58724</v>
      </c>
      <c r="D8928" s="355">
        <f>VLOOKUP(A8928,EMOP_202302_ser!A:B,2,0)</f>
        <v>31.11</v>
      </c>
      <c r="E8928" s="354"/>
      <c r="G8928" s="355"/>
    </row>
    <row r="8929" spans="1:7">
      <c r="A8929" s="355" t="s">
        <v>44811</v>
      </c>
      <c r="B8929" s="356" t="s">
        <v>44695</v>
      </c>
      <c r="C8929" s="355" t="s">
        <v>58724</v>
      </c>
      <c r="D8929" s="355">
        <f>VLOOKUP(A8929,EMOP_202302_ser!A:B,2,0)</f>
        <v>29.38</v>
      </c>
      <c r="E8929" s="354"/>
      <c r="G8929" s="355"/>
    </row>
    <row r="8930" spans="1:7">
      <c r="A8930" s="355" t="s">
        <v>3974</v>
      </c>
      <c r="B8930" s="356" t="s">
        <v>44695</v>
      </c>
      <c r="C8930" s="355" t="s">
        <v>58724</v>
      </c>
      <c r="D8930" s="355">
        <f>VLOOKUP(A8930,EMOP_202302_ser!A:B,2,0)</f>
        <v>32.24</v>
      </c>
      <c r="E8930" s="354"/>
      <c r="G8930" s="355"/>
    </row>
    <row r="8931" spans="1:7">
      <c r="A8931" s="355" t="s">
        <v>44812</v>
      </c>
      <c r="B8931" s="356" t="s">
        <v>44695</v>
      </c>
      <c r="C8931" s="355" t="s">
        <v>58724</v>
      </c>
      <c r="D8931" s="355">
        <f>VLOOKUP(A8931,EMOP_202302_ser!A:B,2,0)</f>
        <v>30.48</v>
      </c>
      <c r="E8931" s="354"/>
      <c r="G8931" s="355"/>
    </row>
    <row r="8932" spans="1:7">
      <c r="A8932" s="355" t="s">
        <v>3975</v>
      </c>
      <c r="B8932" s="356" t="s">
        <v>44695</v>
      </c>
      <c r="C8932" s="355" t="s">
        <v>58724</v>
      </c>
      <c r="D8932" s="355">
        <f>VLOOKUP(A8932,EMOP_202302_ser!A:B,2,0)</f>
        <v>36.24</v>
      </c>
      <c r="E8932" s="354"/>
      <c r="G8932" s="355"/>
    </row>
    <row r="8933" spans="1:7">
      <c r="A8933" s="355" t="s">
        <v>44813</v>
      </c>
      <c r="B8933" s="356" t="s">
        <v>44695</v>
      </c>
      <c r="C8933" s="355" t="s">
        <v>58724</v>
      </c>
      <c r="D8933" s="355">
        <f>VLOOKUP(A8933,EMOP_202302_ser!A:B,2,0)</f>
        <v>34.19</v>
      </c>
      <c r="E8933" s="354"/>
      <c r="G8933" s="355"/>
    </row>
    <row r="8934" spans="1:7">
      <c r="A8934" s="355" t="s">
        <v>3976</v>
      </c>
      <c r="B8934" s="356" t="s">
        <v>44695</v>
      </c>
      <c r="C8934" s="355" t="s">
        <v>58724</v>
      </c>
      <c r="D8934" s="355">
        <f>VLOOKUP(A8934,EMOP_202302_ser!A:B,2,0)</f>
        <v>39.54</v>
      </c>
      <c r="E8934" s="354"/>
      <c r="G8934" s="355"/>
    </row>
    <row r="8935" spans="1:7">
      <c r="A8935" s="355" t="s">
        <v>44814</v>
      </c>
      <c r="B8935" s="356" t="s">
        <v>44695</v>
      </c>
      <c r="C8935" s="355" t="s">
        <v>58724</v>
      </c>
      <c r="D8935" s="355">
        <f>VLOOKUP(A8935,EMOP_202302_ser!A:B,2,0)</f>
        <v>37.28</v>
      </c>
      <c r="E8935" s="354"/>
      <c r="G8935" s="355"/>
    </row>
    <row r="8936" spans="1:7">
      <c r="A8936" s="355" t="s">
        <v>3977</v>
      </c>
      <c r="B8936" s="356" t="s">
        <v>44695</v>
      </c>
      <c r="C8936" s="355" t="s">
        <v>58724</v>
      </c>
      <c r="D8936" s="355">
        <f>VLOOKUP(A8936,EMOP_202302_ser!A:B,2,0)</f>
        <v>41.76</v>
      </c>
      <c r="E8936" s="354"/>
      <c r="G8936" s="355"/>
    </row>
    <row r="8937" spans="1:7">
      <c r="A8937" s="355" t="s">
        <v>44815</v>
      </c>
      <c r="B8937" s="356" t="s">
        <v>44695</v>
      </c>
      <c r="C8937" s="355" t="s">
        <v>58724</v>
      </c>
      <c r="D8937" s="355">
        <f>VLOOKUP(A8937,EMOP_202302_ser!A:B,2,0)</f>
        <v>39.35</v>
      </c>
      <c r="E8937" s="354"/>
      <c r="G8937" s="355"/>
    </row>
    <row r="8938" spans="1:7">
      <c r="A8938" s="355" t="s">
        <v>3978</v>
      </c>
      <c r="B8938" s="356" t="s">
        <v>44695</v>
      </c>
      <c r="C8938" s="355" t="s">
        <v>58724</v>
      </c>
      <c r="D8938" s="355">
        <f>VLOOKUP(A8938,EMOP_202302_ser!A:B,2,0)</f>
        <v>44.51</v>
      </c>
      <c r="E8938" s="354"/>
      <c r="G8938" s="355"/>
    </row>
    <row r="8939" spans="1:7">
      <c r="A8939" s="355" t="s">
        <v>44816</v>
      </c>
      <c r="B8939" s="356" t="s">
        <v>44695</v>
      </c>
      <c r="C8939" s="355" t="s">
        <v>58724</v>
      </c>
      <c r="D8939" s="355">
        <f>VLOOKUP(A8939,EMOP_202302_ser!A:B,2,0)</f>
        <v>41.91</v>
      </c>
      <c r="E8939" s="354"/>
      <c r="G8939" s="355"/>
    </row>
    <row r="8940" spans="1:7">
      <c r="A8940" s="355" t="s">
        <v>3979</v>
      </c>
      <c r="B8940" s="356" t="s">
        <v>44695</v>
      </c>
      <c r="C8940" s="355" t="s">
        <v>58724</v>
      </c>
      <c r="D8940" s="355">
        <f>VLOOKUP(A8940,EMOP_202302_ser!A:B,2,0)</f>
        <v>48.38</v>
      </c>
      <c r="E8940" s="354"/>
      <c r="G8940" s="355"/>
    </row>
    <row r="8941" spans="1:7">
      <c r="A8941" s="355" t="s">
        <v>44817</v>
      </c>
      <c r="B8941" s="356" t="s">
        <v>44695</v>
      </c>
      <c r="C8941" s="355" t="s">
        <v>58724</v>
      </c>
      <c r="D8941" s="355">
        <f>VLOOKUP(A8941,EMOP_202302_ser!A:B,2,0)</f>
        <v>45.51</v>
      </c>
      <c r="E8941" s="354"/>
      <c r="G8941" s="355"/>
    </row>
    <row r="8942" spans="1:7">
      <c r="A8942" s="355" t="s">
        <v>3980</v>
      </c>
      <c r="B8942" s="356" t="s">
        <v>44695</v>
      </c>
      <c r="C8942" s="355" t="s">
        <v>58724</v>
      </c>
      <c r="D8942" s="355">
        <f>VLOOKUP(A8942,EMOP_202302_ser!A:B,2,0)</f>
        <v>98.28</v>
      </c>
      <c r="E8942" s="354"/>
      <c r="G8942" s="355"/>
    </row>
    <row r="8943" spans="1:7">
      <c r="A8943" s="355" t="s">
        <v>44818</v>
      </c>
      <c r="B8943" s="356" t="s">
        <v>44695</v>
      </c>
      <c r="C8943" s="355" t="s">
        <v>58724</v>
      </c>
      <c r="D8943" s="355">
        <f>VLOOKUP(A8943,EMOP_202302_ser!A:B,2,0)</f>
        <v>89.87</v>
      </c>
      <c r="E8943" s="354"/>
      <c r="G8943" s="355"/>
    </row>
    <row r="8944" spans="1:7">
      <c r="A8944" s="355" t="s">
        <v>3981</v>
      </c>
      <c r="B8944" s="356" t="s">
        <v>44695</v>
      </c>
      <c r="C8944" s="355" t="s">
        <v>58724</v>
      </c>
      <c r="D8944" s="355">
        <f>VLOOKUP(A8944,EMOP_202302_ser!A:B,2,0)</f>
        <v>102.13</v>
      </c>
      <c r="E8944" s="354"/>
      <c r="G8944" s="355"/>
    </row>
    <row r="8945" spans="1:7">
      <c r="A8945" s="355" t="s">
        <v>44819</v>
      </c>
      <c r="B8945" s="356" t="s">
        <v>44695</v>
      </c>
      <c r="C8945" s="355" t="s">
        <v>58724</v>
      </c>
      <c r="D8945" s="355">
        <f>VLOOKUP(A8945,EMOP_202302_ser!A:B,2,0)</f>
        <v>93.45</v>
      </c>
      <c r="E8945" s="354"/>
      <c r="G8945" s="355"/>
    </row>
    <row r="8946" spans="1:7">
      <c r="A8946" s="355" t="s">
        <v>3982</v>
      </c>
      <c r="B8946" s="356" t="s">
        <v>44695</v>
      </c>
      <c r="C8946" s="355" t="s">
        <v>58724</v>
      </c>
      <c r="D8946" s="355">
        <f>VLOOKUP(A8946,EMOP_202302_ser!A:B,2,0)</f>
        <v>53.44</v>
      </c>
      <c r="E8946" s="354"/>
      <c r="G8946" s="355"/>
    </row>
    <row r="8947" spans="1:7">
      <c r="A8947" s="355" t="s">
        <v>44820</v>
      </c>
      <c r="B8947" s="356" t="s">
        <v>44695</v>
      </c>
      <c r="C8947" s="355" t="s">
        <v>58724</v>
      </c>
      <c r="D8947" s="355">
        <f>VLOOKUP(A8947,EMOP_202302_ser!A:B,2,0)</f>
        <v>49.3</v>
      </c>
      <c r="E8947" s="354"/>
      <c r="G8947" s="355"/>
    </row>
    <row r="8948" spans="1:7">
      <c r="A8948" s="355" t="s">
        <v>3983</v>
      </c>
      <c r="B8948" s="356" t="s">
        <v>44695</v>
      </c>
      <c r="C8948" s="355" t="s">
        <v>58724</v>
      </c>
      <c r="D8948" s="355">
        <f>VLOOKUP(A8948,EMOP_202302_ser!A:B,2,0)</f>
        <v>58.84</v>
      </c>
      <c r="E8948" s="354"/>
      <c r="G8948" s="355"/>
    </row>
    <row r="8949" spans="1:7">
      <c r="A8949" s="355" t="s">
        <v>44821</v>
      </c>
      <c r="B8949" s="356" t="s">
        <v>44695</v>
      </c>
      <c r="C8949" s="355" t="s">
        <v>58724</v>
      </c>
      <c r="D8949" s="355">
        <f>VLOOKUP(A8949,EMOP_202302_ser!A:B,2,0)</f>
        <v>54.33</v>
      </c>
      <c r="E8949" s="354"/>
      <c r="G8949" s="355"/>
    </row>
    <row r="8950" spans="1:7">
      <c r="A8950" s="355" t="s">
        <v>3984</v>
      </c>
      <c r="B8950" s="356" t="s">
        <v>44695</v>
      </c>
      <c r="C8950" s="355" t="s">
        <v>58724</v>
      </c>
      <c r="D8950" s="355">
        <f>VLOOKUP(A8950,EMOP_202302_ser!A:B,2,0)</f>
        <v>63.13</v>
      </c>
      <c r="E8950" s="354"/>
      <c r="G8950" s="355"/>
    </row>
    <row r="8951" spans="1:7">
      <c r="A8951" s="355" t="s">
        <v>44822</v>
      </c>
      <c r="B8951" s="356" t="s">
        <v>44695</v>
      </c>
      <c r="C8951" s="355" t="s">
        <v>58724</v>
      </c>
      <c r="D8951" s="355">
        <f>VLOOKUP(A8951,EMOP_202302_ser!A:B,2,0)</f>
        <v>58.31</v>
      </c>
      <c r="E8951" s="354"/>
      <c r="G8951" s="355"/>
    </row>
    <row r="8952" spans="1:7">
      <c r="A8952" s="355" t="s">
        <v>3985</v>
      </c>
      <c r="B8952" s="356" t="s">
        <v>44695</v>
      </c>
      <c r="C8952" s="355" t="s">
        <v>58724</v>
      </c>
      <c r="D8952" s="355">
        <f>VLOOKUP(A8952,EMOP_202302_ser!A:B,2,0)</f>
        <v>66.13</v>
      </c>
      <c r="E8952" s="354"/>
      <c r="G8952" s="355"/>
    </row>
    <row r="8953" spans="1:7">
      <c r="A8953" s="355" t="s">
        <v>44823</v>
      </c>
      <c r="B8953" s="356" t="s">
        <v>44695</v>
      </c>
      <c r="C8953" s="355" t="s">
        <v>58724</v>
      </c>
      <c r="D8953" s="355">
        <f>VLOOKUP(A8953,EMOP_202302_ser!A:B,2,0)</f>
        <v>61.1</v>
      </c>
      <c r="E8953" s="354"/>
      <c r="G8953" s="355"/>
    </row>
    <row r="8954" spans="1:7">
      <c r="A8954" s="355" t="s">
        <v>3986</v>
      </c>
      <c r="B8954" s="356" t="s">
        <v>44695</v>
      </c>
      <c r="C8954" s="355" t="s">
        <v>58724</v>
      </c>
      <c r="D8954" s="355">
        <f>VLOOKUP(A8954,EMOP_202302_ser!A:B,2,0)</f>
        <v>89.77</v>
      </c>
      <c r="E8954" s="354"/>
      <c r="G8954" s="355"/>
    </row>
    <row r="8955" spans="1:7">
      <c r="A8955" s="355" t="s">
        <v>44824</v>
      </c>
      <c r="B8955" s="356" t="s">
        <v>44695</v>
      </c>
      <c r="C8955" s="355" t="s">
        <v>58724</v>
      </c>
      <c r="D8955" s="355">
        <f>VLOOKUP(A8955,EMOP_202302_ser!A:B,2,0)</f>
        <v>82.13</v>
      </c>
      <c r="E8955" s="354"/>
      <c r="G8955" s="355"/>
    </row>
    <row r="8956" spans="1:7">
      <c r="A8956" s="355" t="s">
        <v>3987</v>
      </c>
      <c r="B8956" s="356" t="s">
        <v>44695</v>
      </c>
      <c r="C8956" s="355" t="s">
        <v>58724</v>
      </c>
      <c r="D8956" s="355">
        <f>VLOOKUP(A8956,EMOP_202302_ser!A:B,2,0)</f>
        <v>102.58</v>
      </c>
      <c r="E8956" s="354"/>
      <c r="G8956" s="355"/>
    </row>
    <row r="8957" spans="1:7">
      <c r="A8957" s="355" t="s">
        <v>44825</v>
      </c>
      <c r="B8957" s="356" t="s">
        <v>44695</v>
      </c>
      <c r="C8957" s="355" t="s">
        <v>58724</v>
      </c>
      <c r="D8957" s="355">
        <f>VLOOKUP(A8957,EMOP_202302_ser!A:B,2,0)</f>
        <v>93.91</v>
      </c>
      <c r="E8957" s="354"/>
      <c r="G8957" s="355"/>
    </row>
    <row r="8958" spans="1:7">
      <c r="A8958" s="355" t="s">
        <v>3988</v>
      </c>
      <c r="B8958" s="356" t="s">
        <v>44695</v>
      </c>
      <c r="C8958" s="355" t="s">
        <v>58724</v>
      </c>
      <c r="D8958" s="355">
        <f>VLOOKUP(A8958,EMOP_202302_ser!A:B,2,0)</f>
        <v>107.78</v>
      </c>
      <c r="E8958" s="354"/>
      <c r="G8958" s="355"/>
    </row>
    <row r="8959" spans="1:7">
      <c r="A8959" s="355" t="s">
        <v>44826</v>
      </c>
      <c r="B8959" s="356" t="s">
        <v>44695</v>
      </c>
      <c r="C8959" s="355" t="s">
        <v>58724</v>
      </c>
      <c r="D8959" s="355">
        <f>VLOOKUP(A8959,EMOP_202302_ser!A:B,2,0)</f>
        <v>98.74</v>
      </c>
      <c r="E8959" s="354"/>
      <c r="G8959" s="355"/>
    </row>
    <row r="8960" spans="1:7">
      <c r="A8960" s="355" t="s">
        <v>3989</v>
      </c>
      <c r="B8960" s="356" t="s">
        <v>44695</v>
      </c>
      <c r="C8960" s="355" t="s">
        <v>58724</v>
      </c>
      <c r="D8960" s="355">
        <f>VLOOKUP(A8960,EMOP_202302_ser!A:B,2,0)</f>
        <v>112.98</v>
      </c>
      <c r="E8960" s="354"/>
      <c r="G8960" s="355"/>
    </row>
    <row r="8961" spans="1:7">
      <c r="A8961" s="355" t="s">
        <v>44827</v>
      </c>
      <c r="B8961" s="356" t="s">
        <v>44695</v>
      </c>
      <c r="C8961" s="355" t="s">
        <v>58724</v>
      </c>
      <c r="D8961" s="355">
        <f>VLOOKUP(A8961,EMOP_202302_ser!A:B,2,0)</f>
        <v>103.58</v>
      </c>
      <c r="E8961" s="354"/>
      <c r="G8961" s="355"/>
    </row>
    <row r="8962" spans="1:7">
      <c r="A8962" s="355" t="s">
        <v>3990</v>
      </c>
      <c r="B8962" s="356" t="s">
        <v>44695</v>
      </c>
      <c r="C8962" s="355" t="s">
        <v>58724</v>
      </c>
      <c r="D8962" s="355">
        <f>VLOOKUP(A8962,EMOP_202302_ser!A:B,2,0)</f>
        <v>124.63</v>
      </c>
      <c r="E8962" s="354"/>
      <c r="G8962" s="355"/>
    </row>
    <row r="8963" spans="1:7">
      <c r="A8963" s="355" t="s">
        <v>44828</v>
      </c>
      <c r="B8963" s="356" t="s">
        <v>44695</v>
      </c>
      <c r="C8963" s="355" t="s">
        <v>58724</v>
      </c>
      <c r="D8963" s="355">
        <f>VLOOKUP(A8963,EMOP_202302_ser!A:B,2,0)</f>
        <v>114.28</v>
      </c>
      <c r="E8963" s="354"/>
      <c r="G8963" s="355"/>
    </row>
    <row r="8964" spans="1:7">
      <c r="A8964" s="355" t="s">
        <v>3991</v>
      </c>
      <c r="B8964" s="356" t="s">
        <v>44695</v>
      </c>
      <c r="C8964" s="355" t="s">
        <v>58724</v>
      </c>
      <c r="D8964" s="355">
        <f>VLOOKUP(A8964,EMOP_202302_ser!A:B,2,0)</f>
        <v>136.26</v>
      </c>
      <c r="E8964" s="354"/>
      <c r="G8964" s="355"/>
    </row>
    <row r="8965" spans="1:7">
      <c r="A8965" s="355" t="s">
        <v>44829</v>
      </c>
      <c r="B8965" s="356" t="s">
        <v>44695</v>
      </c>
      <c r="C8965" s="355" t="s">
        <v>58724</v>
      </c>
      <c r="D8965" s="355">
        <f>VLOOKUP(A8965,EMOP_202302_ser!A:B,2,0)</f>
        <v>124.95</v>
      </c>
      <c r="E8965" s="354"/>
      <c r="G8965" s="355"/>
    </row>
    <row r="8966" spans="1:7">
      <c r="A8966" s="355" t="s">
        <v>3992</v>
      </c>
      <c r="B8966" s="356" t="s">
        <v>44695</v>
      </c>
      <c r="C8966" s="355" t="s">
        <v>58724</v>
      </c>
      <c r="D8966" s="355">
        <f>VLOOKUP(A8966,EMOP_202302_ser!A:B,2,0)</f>
        <v>158.08000000000001</v>
      </c>
      <c r="E8966" s="354"/>
      <c r="G8966" s="355"/>
    </row>
    <row r="8967" spans="1:7">
      <c r="A8967" s="355" t="s">
        <v>44830</v>
      </c>
      <c r="B8967" s="356" t="s">
        <v>44695</v>
      </c>
      <c r="C8967" s="355" t="s">
        <v>58724</v>
      </c>
      <c r="D8967" s="355">
        <f>VLOOKUP(A8967,EMOP_202302_ser!A:B,2,0)</f>
        <v>145.06</v>
      </c>
      <c r="E8967" s="354"/>
      <c r="G8967" s="355"/>
    </row>
    <row r="8968" spans="1:7">
      <c r="A8968" s="355" t="s">
        <v>3993</v>
      </c>
      <c r="B8968" s="356" t="s">
        <v>44695</v>
      </c>
      <c r="C8968" s="355" t="s">
        <v>58724</v>
      </c>
      <c r="D8968" s="355">
        <f>VLOOKUP(A8968,EMOP_202302_ser!A:B,2,0)</f>
        <v>66.099999999999994</v>
      </c>
      <c r="E8968" s="354"/>
      <c r="G8968" s="355"/>
    </row>
    <row r="8969" spans="1:7">
      <c r="A8969" s="355" t="s">
        <v>44831</v>
      </c>
      <c r="B8969" s="356" t="s">
        <v>44695</v>
      </c>
      <c r="C8969" s="355" t="s">
        <v>58724</v>
      </c>
      <c r="D8969" s="355">
        <f>VLOOKUP(A8969,EMOP_202302_ser!A:B,2,0)</f>
        <v>61.02</v>
      </c>
      <c r="E8969" s="354"/>
      <c r="G8969" s="355"/>
    </row>
    <row r="8970" spans="1:7">
      <c r="A8970" s="355" t="s">
        <v>3994</v>
      </c>
      <c r="B8970" s="356" t="s">
        <v>44695</v>
      </c>
      <c r="C8970" s="355" t="s">
        <v>58724</v>
      </c>
      <c r="D8970" s="355">
        <f>VLOOKUP(A8970,EMOP_202302_ser!A:B,2,0)</f>
        <v>71.290000000000006</v>
      </c>
      <c r="E8970" s="354"/>
      <c r="G8970" s="355"/>
    </row>
    <row r="8971" spans="1:7">
      <c r="A8971" s="355" t="s">
        <v>44832</v>
      </c>
      <c r="B8971" s="356" t="s">
        <v>44695</v>
      </c>
      <c r="C8971" s="355" t="s">
        <v>58724</v>
      </c>
      <c r="D8971" s="355">
        <f>VLOOKUP(A8971,EMOP_202302_ser!A:B,2,0)</f>
        <v>65.819999999999993</v>
      </c>
      <c r="E8971" s="354"/>
      <c r="G8971" s="355"/>
    </row>
    <row r="8972" spans="1:7">
      <c r="A8972" s="355" t="s">
        <v>3995</v>
      </c>
      <c r="B8972" s="356" t="s">
        <v>44695</v>
      </c>
      <c r="C8972" s="355" t="s">
        <v>58724</v>
      </c>
      <c r="D8972" s="355">
        <f>VLOOKUP(A8972,EMOP_202302_ser!A:B,2,0)</f>
        <v>77.2</v>
      </c>
      <c r="E8972" s="354"/>
      <c r="G8972" s="355"/>
    </row>
    <row r="8973" spans="1:7">
      <c r="A8973" s="355" t="s">
        <v>44833</v>
      </c>
      <c r="B8973" s="356" t="s">
        <v>44695</v>
      </c>
      <c r="C8973" s="355" t="s">
        <v>58724</v>
      </c>
      <c r="D8973" s="355">
        <f>VLOOKUP(A8973,EMOP_202302_ser!A:B,2,0)</f>
        <v>71.3</v>
      </c>
      <c r="E8973" s="354"/>
      <c r="G8973" s="355"/>
    </row>
    <row r="8974" spans="1:7">
      <c r="A8974" s="355" t="s">
        <v>3996</v>
      </c>
      <c r="B8974" s="356" t="s">
        <v>44695</v>
      </c>
      <c r="C8974" s="355" t="s">
        <v>58724</v>
      </c>
      <c r="D8974" s="355">
        <f>VLOOKUP(A8974,EMOP_202302_ser!A:B,2,0)</f>
        <v>87.88</v>
      </c>
      <c r="E8974" s="354"/>
      <c r="G8974" s="355"/>
    </row>
    <row r="8975" spans="1:7">
      <c r="A8975" s="355" t="s">
        <v>44834</v>
      </c>
      <c r="B8975" s="356" t="s">
        <v>44695</v>
      </c>
      <c r="C8975" s="355" t="s">
        <v>58724</v>
      </c>
      <c r="D8975" s="355">
        <f>VLOOKUP(A8975,EMOP_202302_ser!A:B,2,0)</f>
        <v>81.12</v>
      </c>
      <c r="E8975" s="354"/>
      <c r="G8975" s="355"/>
    </row>
    <row r="8976" spans="1:7">
      <c r="A8976" s="355" t="s">
        <v>3997</v>
      </c>
      <c r="B8976" s="356" t="s">
        <v>44695</v>
      </c>
      <c r="C8976" s="355" t="s">
        <v>58724</v>
      </c>
      <c r="D8976" s="355">
        <f>VLOOKUP(A8976,EMOP_202302_ser!A:B,2,0)</f>
        <v>107.5</v>
      </c>
      <c r="E8976" s="354"/>
      <c r="G8976" s="355"/>
    </row>
    <row r="8977" spans="1:7">
      <c r="A8977" s="355" t="s">
        <v>44835</v>
      </c>
      <c r="B8977" s="356" t="s">
        <v>44695</v>
      </c>
      <c r="C8977" s="355" t="s">
        <v>58724</v>
      </c>
      <c r="D8977" s="355">
        <f>VLOOKUP(A8977,EMOP_202302_ser!A:B,2,0)</f>
        <v>98.49</v>
      </c>
      <c r="E8977" s="354"/>
      <c r="G8977" s="355"/>
    </row>
    <row r="8978" spans="1:7">
      <c r="A8978" s="355" t="s">
        <v>3998</v>
      </c>
      <c r="B8978" s="356" t="s">
        <v>44695</v>
      </c>
      <c r="C8978" s="355" t="s">
        <v>58724</v>
      </c>
      <c r="D8978" s="355">
        <f>VLOOKUP(A8978,EMOP_202302_ser!A:B,2,0)</f>
        <v>123.83</v>
      </c>
      <c r="E8978" s="354"/>
      <c r="G8978" s="355"/>
    </row>
    <row r="8979" spans="1:7">
      <c r="A8979" s="355" t="s">
        <v>44836</v>
      </c>
      <c r="B8979" s="356" t="s">
        <v>44695</v>
      </c>
      <c r="C8979" s="355" t="s">
        <v>58724</v>
      </c>
      <c r="D8979" s="355">
        <f>VLOOKUP(A8979,EMOP_202302_ser!A:B,2,0)</f>
        <v>113.51</v>
      </c>
      <c r="E8979" s="354"/>
      <c r="G8979" s="355"/>
    </row>
    <row r="8980" spans="1:7">
      <c r="A8980" s="355" t="s">
        <v>3999</v>
      </c>
      <c r="B8980" s="356" t="s">
        <v>44695</v>
      </c>
      <c r="C8980" s="355" t="s">
        <v>58724</v>
      </c>
      <c r="D8980" s="355">
        <f>VLOOKUP(A8980,EMOP_202302_ser!A:B,2,0)</f>
        <v>132.54</v>
      </c>
      <c r="E8980" s="354"/>
      <c r="G8980" s="355"/>
    </row>
    <row r="8981" spans="1:7">
      <c r="A8981" s="355" t="s">
        <v>44837</v>
      </c>
      <c r="B8981" s="356" t="s">
        <v>44695</v>
      </c>
      <c r="C8981" s="355" t="s">
        <v>58724</v>
      </c>
      <c r="D8981" s="355">
        <f>VLOOKUP(A8981,EMOP_202302_ser!A:B,2,0)</f>
        <v>121.6</v>
      </c>
      <c r="E8981" s="354"/>
      <c r="G8981" s="355"/>
    </row>
    <row r="8982" spans="1:7">
      <c r="A8982" s="355" t="s">
        <v>4000</v>
      </c>
      <c r="B8982" s="356" t="s">
        <v>44695</v>
      </c>
      <c r="C8982" s="355" t="s">
        <v>58724</v>
      </c>
      <c r="D8982" s="355">
        <f>VLOOKUP(A8982,EMOP_202302_ser!A:B,2,0)</f>
        <v>159.08000000000001</v>
      </c>
      <c r="E8982" s="354"/>
      <c r="G8982" s="355"/>
    </row>
    <row r="8983" spans="1:7">
      <c r="A8983" s="355" t="s">
        <v>44838</v>
      </c>
      <c r="B8983" s="356" t="s">
        <v>44695</v>
      </c>
      <c r="C8983" s="355" t="s">
        <v>58724</v>
      </c>
      <c r="D8983" s="355">
        <f>VLOOKUP(A8983,EMOP_202302_ser!A:B,2,0)</f>
        <v>145.96</v>
      </c>
      <c r="E8983" s="354"/>
      <c r="G8983" s="355"/>
    </row>
    <row r="8984" spans="1:7">
      <c r="A8984" s="355" t="s">
        <v>4001</v>
      </c>
      <c r="B8984" s="356" t="s">
        <v>44695</v>
      </c>
      <c r="C8984" s="355" t="s">
        <v>58724</v>
      </c>
      <c r="D8984" s="355">
        <f>VLOOKUP(A8984,EMOP_202302_ser!A:B,2,0)</f>
        <v>165.79</v>
      </c>
      <c r="E8984" s="354"/>
      <c r="G8984" s="355"/>
    </row>
    <row r="8985" spans="1:7">
      <c r="A8985" s="355" t="s">
        <v>44839</v>
      </c>
      <c r="B8985" s="356" t="s">
        <v>44695</v>
      </c>
      <c r="C8985" s="355" t="s">
        <v>58724</v>
      </c>
      <c r="D8985" s="355">
        <f>VLOOKUP(A8985,EMOP_202302_ser!A:B,2,0)</f>
        <v>152.18</v>
      </c>
      <c r="E8985" s="354"/>
      <c r="G8985" s="355"/>
    </row>
    <row r="8986" spans="1:7">
      <c r="A8986" s="355" t="s">
        <v>4002</v>
      </c>
      <c r="B8986" s="356" t="s">
        <v>44695</v>
      </c>
      <c r="C8986" s="355" t="s">
        <v>58724</v>
      </c>
      <c r="D8986" s="355">
        <f>VLOOKUP(A8986,EMOP_202302_ser!A:B,2,0)</f>
        <v>192.96</v>
      </c>
      <c r="E8986" s="354"/>
      <c r="G8986" s="355"/>
    </row>
    <row r="8987" spans="1:7">
      <c r="A8987" s="355" t="s">
        <v>44840</v>
      </c>
      <c r="B8987" s="356" t="s">
        <v>44695</v>
      </c>
      <c r="C8987" s="355" t="s">
        <v>58724</v>
      </c>
      <c r="D8987" s="355">
        <f>VLOOKUP(A8987,EMOP_202302_ser!A:B,2,0)</f>
        <v>176.88</v>
      </c>
      <c r="E8987" s="354"/>
      <c r="G8987" s="355"/>
    </row>
    <row r="8988" spans="1:7">
      <c r="A8988" s="355" t="s">
        <v>4003</v>
      </c>
      <c r="B8988" s="356" t="s">
        <v>44695</v>
      </c>
      <c r="C8988" s="355" t="s">
        <v>58724</v>
      </c>
      <c r="D8988" s="355">
        <f>VLOOKUP(A8988,EMOP_202302_ser!A:B,2,0)</f>
        <v>209.06</v>
      </c>
      <c r="E8988" s="354"/>
      <c r="G8988" s="355"/>
    </row>
    <row r="8989" spans="1:7">
      <c r="A8989" s="355" t="s">
        <v>44841</v>
      </c>
      <c r="B8989" s="356" t="s">
        <v>44695</v>
      </c>
      <c r="C8989" s="355" t="s">
        <v>58724</v>
      </c>
      <c r="D8989" s="355">
        <f>VLOOKUP(A8989,EMOP_202302_ser!A:B,2,0)</f>
        <v>191.81</v>
      </c>
      <c r="E8989" s="354"/>
      <c r="G8989" s="355"/>
    </row>
    <row r="8990" spans="1:7">
      <c r="A8990" s="355" t="s">
        <v>4004</v>
      </c>
      <c r="B8990" s="356" t="s">
        <v>44695</v>
      </c>
      <c r="C8990" s="355" t="s">
        <v>58724</v>
      </c>
      <c r="D8990" s="355">
        <f>VLOOKUP(A8990,EMOP_202302_ser!A:B,2,0)</f>
        <v>242.89</v>
      </c>
      <c r="E8990" s="354"/>
      <c r="G8990" s="355"/>
    </row>
    <row r="8991" spans="1:7">
      <c r="A8991" s="355" t="s">
        <v>44842</v>
      </c>
      <c r="B8991" s="356" t="s">
        <v>44695</v>
      </c>
      <c r="C8991" s="355" t="s">
        <v>58724</v>
      </c>
      <c r="D8991" s="355">
        <f>VLOOKUP(A8991,EMOP_202302_ser!A:B,2,0)</f>
        <v>222.36</v>
      </c>
      <c r="E8991" s="354"/>
      <c r="G8991" s="355"/>
    </row>
    <row r="8992" spans="1:7">
      <c r="A8992" s="355" t="s">
        <v>4005</v>
      </c>
      <c r="B8992" s="356" t="s">
        <v>44695</v>
      </c>
      <c r="C8992" s="355" t="s">
        <v>58724</v>
      </c>
      <c r="D8992" s="355">
        <f>VLOOKUP(A8992,EMOP_202302_ser!A:B,2,0)</f>
        <v>259.66000000000003</v>
      </c>
      <c r="E8992" s="354"/>
      <c r="G8992" s="355"/>
    </row>
    <row r="8993" spans="1:7">
      <c r="A8993" s="355" t="s">
        <v>44843</v>
      </c>
      <c r="B8993" s="356" t="s">
        <v>44695</v>
      </c>
      <c r="C8993" s="355" t="s">
        <v>58724</v>
      </c>
      <c r="D8993" s="355">
        <f>VLOOKUP(A8993,EMOP_202302_ser!A:B,2,0)</f>
        <v>237.9</v>
      </c>
      <c r="E8993" s="354"/>
      <c r="G8993" s="355"/>
    </row>
    <row r="8994" spans="1:7">
      <c r="A8994" s="355" t="s">
        <v>4006</v>
      </c>
      <c r="B8994" s="356" t="s">
        <v>44695</v>
      </c>
      <c r="C8994" s="355" t="s">
        <v>58724</v>
      </c>
      <c r="D8994" s="355">
        <f>VLOOKUP(A8994,EMOP_202302_ser!A:B,2,0)</f>
        <v>342.65</v>
      </c>
      <c r="E8994" s="354"/>
      <c r="G8994" s="355"/>
    </row>
    <row r="8995" spans="1:7">
      <c r="A8995" s="355" t="s">
        <v>44844</v>
      </c>
      <c r="B8995" s="356" t="s">
        <v>44695</v>
      </c>
      <c r="C8995" s="355" t="s">
        <v>58724</v>
      </c>
      <c r="D8995" s="355">
        <f>VLOOKUP(A8995,EMOP_202302_ser!A:B,2,0)</f>
        <v>313.91000000000003</v>
      </c>
      <c r="E8995" s="354"/>
      <c r="G8995" s="355"/>
    </row>
    <row r="8996" spans="1:7">
      <c r="A8996" s="355" t="s">
        <v>4007</v>
      </c>
      <c r="B8996" s="356" t="s">
        <v>44695</v>
      </c>
      <c r="C8996" s="355" t="s">
        <v>58724</v>
      </c>
      <c r="D8996" s="355">
        <f>VLOOKUP(A8996,EMOP_202302_ser!A:B,2,0)</f>
        <v>424.11</v>
      </c>
      <c r="E8996" s="354"/>
      <c r="G8996" s="355"/>
    </row>
    <row r="8997" spans="1:7">
      <c r="A8997" s="355" t="s">
        <v>44845</v>
      </c>
      <c r="B8997" s="356" t="s">
        <v>44695</v>
      </c>
      <c r="C8997" s="355" t="s">
        <v>58724</v>
      </c>
      <c r="D8997" s="355">
        <f>VLOOKUP(A8997,EMOP_202302_ser!A:B,2,0)</f>
        <v>388.58</v>
      </c>
      <c r="E8997" s="354"/>
      <c r="G8997" s="355"/>
    </row>
    <row r="8998" spans="1:7">
      <c r="A8998" s="355" t="s">
        <v>4008</v>
      </c>
      <c r="B8998" s="356" t="s">
        <v>44695</v>
      </c>
      <c r="C8998" s="355" t="s">
        <v>58724</v>
      </c>
      <c r="D8998" s="355">
        <f>VLOOKUP(A8998,EMOP_202302_ser!A:B,2,0)</f>
        <v>92.95</v>
      </c>
      <c r="E8998" s="354"/>
      <c r="G8998" s="355"/>
    </row>
    <row r="8999" spans="1:7">
      <c r="A8999" s="355" t="s">
        <v>44846</v>
      </c>
      <c r="B8999" s="356" t="s">
        <v>44695</v>
      </c>
      <c r="C8999" s="355" t="s">
        <v>58724</v>
      </c>
      <c r="D8999" s="355">
        <f>VLOOKUP(A8999,EMOP_202302_ser!A:B,2,0)</f>
        <v>87.32</v>
      </c>
      <c r="E8999" s="354"/>
      <c r="G8999" s="355"/>
    </row>
    <row r="9000" spans="1:7">
      <c r="A9000" s="355" t="s">
        <v>4009</v>
      </c>
      <c r="B9000" s="356" t="s">
        <v>44695</v>
      </c>
      <c r="C9000" s="355" t="s">
        <v>58724</v>
      </c>
      <c r="D9000" s="355">
        <f>VLOOKUP(A9000,EMOP_202302_ser!A:B,2,0)</f>
        <v>156.15</v>
      </c>
      <c r="E9000" s="354"/>
      <c r="G9000" s="355"/>
    </row>
    <row r="9001" spans="1:7">
      <c r="A9001" s="355" t="s">
        <v>44847</v>
      </c>
      <c r="B9001" s="356" t="s">
        <v>44695</v>
      </c>
      <c r="C9001" s="355" t="s">
        <v>58724</v>
      </c>
      <c r="D9001" s="355">
        <f>VLOOKUP(A9001,EMOP_202302_ser!A:B,2,0)</f>
        <v>143.22</v>
      </c>
      <c r="E9001" s="354"/>
      <c r="G9001" s="355"/>
    </row>
    <row r="9002" spans="1:7">
      <c r="A9002" s="355" t="s">
        <v>4010</v>
      </c>
      <c r="B9002" s="356" t="s">
        <v>44695</v>
      </c>
      <c r="C9002" s="355" t="s">
        <v>58724</v>
      </c>
      <c r="D9002" s="355">
        <f>VLOOKUP(A9002,EMOP_202302_ser!A:B,2,0)</f>
        <v>167.77</v>
      </c>
      <c r="E9002" s="354"/>
      <c r="G9002" s="355"/>
    </row>
    <row r="9003" spans="1:7">
      <c r="A9003" s="355" t="s">
        <v>44848</v>
      </c>
      <c r="B9003" s="356" t="s">
        <v>44695</v>
      </c>
      <c r="C9003" s="355" t="s">
        <v>58724</v>
      </c>
      <c r="D9003" s="355">
        <f>VLOOKUP(A9003,EMOP_202302_ser!A:B,2,0)</f>
        <v>154</v>
      </c>
      <c r="E9003" s="354"/>
      <c r="G9003" s="355"/>
    </row>
    <row r="9004" spans="1:7">
      <c r="A9004" s="355" t="s">
        <v>4011</v>
      </c>
      <c r="B9004" s="356" t="s">
        <v>44695</v>
      </c>
      <c r="C9004" s="355" t="s">
        <v>58724</v>
      </c>
      <c r="D9004" s="355">
        <f>VLOOKUP(A9004,EMOP_202302_ser!A:B,2,0)</f>
        <v>191.53</v>
      </c>
      <c r="E9004" s="354"/>
      <c r="G9004" s="355"/>
    </row>
    <row r="9005" spans="1:7">
      <c r="A9005" s="355" t="s">
        <v>44849</v>
      </c>
      <c r="B9005" s="356" t="s">
        <v>44695</v>
      </c>
      <c r="C9005" s="355" t="s">
        <v>58724</v>
      </c>
      <c r="D9005" s="355">
        <f>VLOOKUP(A9005,EMOP_202302_ser!A:B,2,0)</f>
        <v>175.89</v>
      </c>
      <c r="E9005" s="354"/>
      <c r="G9005" s="355"/>
    </row>
    <row r="9006" spans="1:7">
      <c r="A9006" s="355" t="s">
        <v>4012</v>
      </c>
      <c r="B9006" s="356" t="s">
        <v>44695</v>
      </c>
      <c r="C9006" s="355" t="s">
        <v>58724</v>
      </c>
      <c r="D9006" s="355">
        <f>VLOOKUP(A9006,EMOP_202302_ser!A:B,2,0)</f>
        <v>200.47</v>
      </c>
      <c r="E9006" s="354"/>
      <c r="G9006" s="355"/>
    </row>
    <row r="9007" spans="1:7">
      <c r="A9007" s="355" t="s">
        <v>44850</v>
      </c>
      <c r="B9007" s="356" t="s">
        <v>44695</v>
      </c>
      <c r="C9007" s="355" t="s">
        <v>58724</v>
      </c>
      <c r="D9007" s="355">
        <f>VLOOKUP(A9007,EMOP_202302_ser!A:B,2,0)</f>
        <v>184.19</v>
      </c>
      <c r="E9007" s="354"/>
      <c r="G9007" s="355"/>
    </row>
    <row r="9008" spans="1:7">
      <c r="A9008" s="355" t="s">
        <v>4013</v>
      </c>
      <c r="B9008" s="356" t="s">
        <v>44695</v>
      </c>
      <c r="C9008" s="355" t="s">
        <v>58724</v>
      </c>
      <c r="D9008" s="355">
        <f>VLOOKUP(A9008,EMOP_202302_ser!A:B,2,0)</f>
        <v>232.58</v>
      </c>
      <c r="E9008" s="354"/>
      <c r="G9008" s="355"/>
    </row>
    <row r="9009" spans="1:7">
      <c r="A9009" s="355" t="s">
        <v>44851</v>
      </c>
      <c r="B9009" s="356" t="s">
        <v>44695</v>
      </c>
      <c r="C9009" s="355" t="s">
        <v>58724</v>
      </c>
      <c r="D9009" s="355">
        <f>VLOOKUP(A9009,EMOP_202302_ser!A:B,2,0)</f>
        <v>213.42</v>
      </c>
      <c r="E9009" s="354"/>
      <c r="G9009" s="355"/>
    </row>
    <row r="9010" spans="1:7">
      <c r="A9010" s="355" t="s">
        <v>4014</v>
      </c>
      <c r="B9010" s="356" t="s">
        <v>44695</v>
      </c>
      <c r="C9010" s="355" t="s">
        <v>58724</v>
      </c>
      <c r="D9010" s="355">
        <f>VLOOKUP(A9010,EMOP_202302_ser!A:B,2,0)</f>
        <v>254.04</v>
      </c>
      <c r="E9010" s="354"/>
      <c r="G9010" s="355"/>
    </row>
    <row r="9011" spans="1:7">
      <c r="A9011" s="355" t="s">
        <v>44852</v>
      </c>
      <c r="B9011" s="356" t="s">
        <v>44695</v>
      </c>
      <c r="C9011" s="355" t="s">
        <v>58724</v>
      </c>
      <c r="D9011" s="355">
        <f>VLOOKUP(A9011,EMOP_202302_ser!A:B,2,0)</f>
        <v>233.32</v>
      </c>
      <c r="E9011" s="354"/>
      <c r="G9011" s="355"/>
    </row>
    <row r="9012" spans="1:7">
      <c r="A9012" s="355" t="s">
        <v>4015</v>
      </c>
      <c r="B9012" s="356" t="s">
        <v>44695</v>
      </c>
      <c r="C9012" s="355" t="s">
        <v>58724</v>
      </c>
      <c r="D9012" s="355">
        <f>VLOOKUP(A9012,EMOP_202302_ser!A:B,2,0)</f>
        <v>316.12</v>
      </c>
      <c r="E9012" s="354"/>
      <c r="G9012" s="355"/>
    </row>
    <row r="9013" spans="1:7">
      <c r="A9013" s="355" t="s">
        <v>44853</v>
      </c>
      <c r="B9013" s="356" t="s">
        <v>44695</v>
      </c>
      <c r="C9013" s="355" t="s">
        <v>58724</v>
      </c>
      <c r="D9013" s="355">
        <f>VLOOKUP(A9013,EMOP_202302_ser!A:B,2,0)</f>
        <v>289.97000000000003</v>
      </c>
      <c r="E9013" s="354"/>
      <c r="G9013" s="355"/>
    </row>
    <row r="9014" spans="1:7">
      <c r="A9014" s="355" t="s">
        <v>4016</v>
      </c>
      <c r="B9014" s="356" t="s">
        <v>44695</v>
      </c>
      <c r="C9014" s="355" t="s">
        <v>58724</v>
      </c>
      <c r="D9014" s="355">
        <f>VLOOKUP(A9014,EMOP_202302_ser!A:B,2,0)</f>
        <v>367.9</v>
      </c>
      <c r="E9014" s="354"/>
      <c r="G9014" s="355"/>
    </row>
    <row r="9015" spans="1:7">
      <c r="A9015" s="355" t="s">
        <v>44854</v>
      </c>
      <c r="B9015" s="356" t="s">
        <v>44695</v>
      </c>
      <c r="C9015" s="355" t="s">
        <v>58724</v>
      </c>
      <c r="D9015" s="355">
        <f>VLOOKUP(A9015,EMOP_202302_ser!A:B,2,0)</f>
        <v>337.48</v>
      </c>
      <c r="E9015" s="354"/>
      <c r="G9015" s="355"/>
    </row>
    <row r="9016" spans="1:7">
      <c r="A9016" s="355" t="s">
        <v>4017</v>
      </c>
      <c r="B9016" s="356" t="s">
        <v>44695</v>
      </c>
      <c r="C9016" s="355" t="s">
        <v>58724</v>
      </c>
      <c r="D9016" s="355">
        <f>VLOOKUP(A9016,EMOP_202302_ser!A:B,2,0)</f>
        <v>372.37</v>
      </c>
      <c r="E9016" s="354"/>
      <c r="G9016" s="355"/>
    </row>
    <row r="9017" spans="1:7">
      <c r="A9017" s="355" t="s">
        <v>44855</v>
      </c>
      <c r="B9017" s="356" t="s">
        <v>44695</v>
      </c>
      <c r="C9017" s="355" t="s">
        <v>58724</v>
      </c>
      <c r="D9017" s="355">
        <f>VLOOKUP(A9017,EMOP_202302_ser!A:B,2,0)</f>
        <v>341.62</v>
      </c>
      <c r="E9017" s="354"/>
      <c r="G9017" s="355"/>
    </row>
    <row r="9018" spans="1:7">
      <c r="A9018" s="355" t="s">
        <v>4018</v>
      </c>
      <c r="B9018" s="356" t="s">
        <v>44695</v>
      </c>
      <c r="C9018" s="355" t="s">
        <v>58724</v>
      </c>
      <c r="D9018" s="355">
        <f>VLOOKUP(A9018,EMOP_202302_ser!A:B,2,0)</f>
        <v>406.33</v>
      </c>
      <c r="E9018" s="354"/>
      <c r="G9018" s="355"/>
    </row>
    <row r="9019" spans="1:7">
      <c r="A9019" s="355" t="s">
        <v>44856</v>
      </c>
      <c r="B9019" s="356" t="s">
        <v>44695</v>
      </c>
      <c r="C9019" s="355" t="s">
        <v>58724</v>
      </c>
      <c r="D9019" s="355">
        <f>VLOOKUP(A9019,EMOP_202302_ser!A:B,2,0)</f>
        <v>372.88</v>
      </c>
      <c r="E9019" s="354"/>
      <c r="G9019" s="355"/>
    </row>
    <row r="9020" spans="1:7">
      <c r="A9020" s="355" t="s">
        <v>4019</v>
      </c>
      <c r="B9020" s="356" t="s">
        <v>44695</v>
      </c>
      <c r="C9020" s="355" t="s">
        <v>58724</v>
      </c>
      <c r="D9020" s="355">
        <f>VLOOKUP(A9020,EMOP_202302_ser!A:B,2,0)</f>
        <v>499.44</v>
      </c>
      <c r="E9020" s="354"/>
      <c r="G9020" s="355"/>
    </row>
    <row r="9021" spans="1:7">
      <c r="A9021" s="355" t="s">
        <v>44857</v>
      </c>
      <c r="B9021" s="356" t="s">
        <v>44695</v>
      </c>
      <c r="C9021" s="355" t="s">
        <v>58724</v>
      </c>
      <c r="D9021" s="355">
        <f>VLOOKUP(A9021,EMOP_202302_ser!A:B,2,0)</f>
        <v>458.47</v>
      </c>
      <c r="E9021" s="354"/>
      <c r="G9021" s="355"/>
    </row>
    <row r="9022" spans="1:7">
      <c r="A9022" s="355" t="s">
        <v>4020</v>
      </c>
      <c r="B9022" s="356" t="s">
        <v>44695</v>
      </c>
      <c r="C9022" s="355" t="s">
        <v>58724</v>
      </c>
      <c r="D9022" s="355">
        <f>VLOOKUP(A9022,EMOP_202302_ser!A:B,2,0)</f>
        <v>435.47</v>
      </c>
      <c r="E9022" s="354"/>
      <c r="G9022" s="355"/>
    </row>
    <row r="9023" spans="1:7">
      <c r="A9023" s="355" t="s">
        <v>44858</v>
      </c>
      <c r="B9023" s="356" t="s">
        <v>44695</v>
      </c>
      <c r="C9023" s="355" t="s">
        <v>58724</v>
      </c>
      <c r="D9023" s="355">
        <f>VLOOKUP(A9023,EMOP_202302_ser!A:B,2,0)</f>
        <v>400.15</v>
      </c>
      <c r="E9023" s="354"/>
      <c r="G9023" s="355"/>
    </row>
    <row r="9024" spans="1:7">
      <c r="A9024" s="355" t="s">
        <v>4021</v>
      </c>
      <c r="B9024" s="356" t="s">
        <v>44695</v>
      </c>
      <c r="C9024" s="355" t="s">
        <v>58724</v>
      </c>
      <c r="D9024" s="355">
        <f>VLOOKUP(A9024,EMOP_202302_ser!A:B,2,0)</f>
        <v>476.14</v>
      </c>
      <c r="E9024" s="354"/>
      <c r="G9024" s="355"/>
    </row>
    <row r="9025" spans="1:7">
      <c r="A9025" s="355" t="s">
        <v>44859</v>
      </c>
      <c r="B9025" s="356" t="s">
        <v>44695</v>
      </c>
      <c r="C9025" s="355" t="s">
        <v>58724</v>
      </c>
      <c r="D9025" s="355">
        <f>VLOOKUP(A9025,EMOP_202302_ser!A:B,2,0)</f>
        <v>437.63</v>
      </c>
      <c r="E9025" s="354"/>
      <c r="G9025" s="355"/>
    </row>
    <row r="9026" spans="1:7">
      <c r="A9026" s="355" t="s">
        <v>4022</v>
      </c>
      <c r="B9026" s="356" t="s">
        <v>44695</v>
      </c>
      <c r="C9026" s="355" t="s">
        <v>58724</v>
      </c>
      <c r="D9026" s="355">
        <f>VLOOKUP(A9026,EMOP_202302_ser!A:B,2,0)</f>
        <v>586.70000000000005</v>
      </c>
      <c r="E9026" s="354"/>
      <c r="G9026" s="355"/>
    </row>
    <row r="9027" spans="1:7">
      <c r="A9027" s="355" t="s">
        <v>44860</v>
      </c>
      <c r="B9027" s="356" t="s">
        <v>44695</v>
      </c>
      <c r="C9027" s="355" t="s">
        <v>58724</v>
      </c>
      <c r="D9027" s="355">
        <f>VLOOKUP(A9027,EMOP_202302_ser!A:B,2,0)</f>
        <v>539.4</v>
      </c>
      <c r="E9027" s="354"/>
      <c r="G9027" s="355"/>
    </row>
    <row r="9028" spans="1:7">
      <c r="A9028" s="355" t="s">
        <v>4023</v>
      </c>
      <c r="B9028" s="356" t="s">
        <v>60528</v>
      </c>
      <c r="C9028" s="355" t="s">
        <v>58693</v>
      </c>
      <c r="D9028" s="355">
        <f>VLOOKUP(A9028,EMOP_202302_ser!A:B,2,0)</f>
        <v>12.04</v>
      </c>
      <c r="E9028" s="354"/>
      <c r="G9028" s="355"/>
    </row>
    <row r="9029" spans="1:7">
      <c r="A9029" s="355" t="s">
        <v>44861</v>
      </c>
      <c r="B9029" s="356" t="s">
        <v>60528</v>
      </c>
      <c r="C9029" s="355" t="s">
        <v>58693</v>
      </c>
      <c r="D9029" s="355">
        <f>VLOOKUP(A9029,EMOP_202302_ser!A:B,2,0)</f>
        <v>10.56</v>
      </c>
      <c r="E9029" s="354"/>
      <c r="G9029" s="355"/>
    </row>
    <row r="9030" spans="1:7">
      <c r="A9030" s="355" t="s">
        <v>4024</v>
      </c>
      <c r="B9030" s="356" t="s">
        <v>60528</v>
      </c>
      <c r="C9030" s="355" t="s">
        <v>58693</v>
      </c>
      <c r="D9030" s="355">
        <f>VLOOKUP(A9030,EMOP_202302_ser!A:B,2,0)</f>
        <v>22.44</v>
      </c>
      <c r="E9030" s="354"/>
      <c r="G9030" s="355"/>
    </row>
    <row r="9031" spans="1:7">
      <c r="A9031" s="355" t="s">
        <v>44862</v>
      </c>
      <c r="B9031" s="356" t="s">
        <v>60528</v>
      </c>
      <c r="C9031" s="355" t="s">
        <v>58693</v>
      </c>
      <c r="D9031" s="355">
        <f>VLOOKUP(A9031,EMOP_202302_ser!A:B,2,0)</f>
        <v>19.690000000000001</v>
      </c>
      <c r="E9031" s="354"/>
      <c r="G9031" s="355"/>
    </row>
    <row r="9032" spans="1:7">
      <c r="A9032" s="355" t="s">
        <v>4025</v>
      </c>
      <c r="B9032" s="356" t="s">
        <v>60528</v>
      </c>
      <c r="C9032" s="355" t="s">
        <v>58693</v>
      </c>
      <c r="D9032" s="355">
        <f>VLOOKUP(A9032,EMOP_202302_ser!A:B,2,0)</f>
        <v>27.74</v>
      </c>
      <c r="E9032" s="354"/>
      <c r="G9032" s="355"/>
    </row>
    <row r="9033" spans="1:7">
      <c r="A9033" s="355" t="s">
        <v>44863</v>
      </c>
      <c r="B9033" s="356" t="s">
        <v>60528</v>
      </c>
      <c r="C9033" s="355" t="s">
        <v>58693</v>
      </c>
      <c r="D9033" s="355">
        <f>VLOOKUP(A9033,EMOP_202302_ser!A:B,2,0)</f>
        <v>24.42</v>
      </c>
      <c r="E9033" s="354"/>
      <c r="G9033" s="355"/>
    </row>
    <row r="9034" spans="1:7">
      <c r="A9034" s="355" t="s">
        <v>4026</v>
      </c>
      <c r="B9034" s="356" t="s">
        <v>60529</v>
      </c>
      <c r="C9034" s="355" t="s">
        <v>58693</v>
      </c>
      <c r="D9034" s="355">
        <f>VLOOKUP(A9034,EMOP_202302_ser!A:B,2,0)</f>
        <v>169.14</v>
      </c>
      <c r="E9034" s="354"/>
      <c r="G9034" s="355"/>
    </row>
    <row r="9035" spans="1:7">
      <c r="A9035" s="355" t="s">
        <v>44864</v>
      </c>
      <c r="B9035" s="356" t="s">
        <v>60529</v>
      </c>
      <c r="C9035" s="355" t="s">
        <v>58693</v>
      </c>
      <c r="D9035" s="355">
        <f>VLOOKUP(A9035,EMOP_202302_ser!A:B,2,0)</f>
        <v>153.78</v>
      </c>
      <c r="E9035" s="354"/>
      <c r="G9035" s="355"/>
    </row>
    <row r="9036" spans="1:7">
      <c r="A9036" s="355" t="s">
        <v>4027</v>
      </c>
      <c r="B9036" s="356" t="s">
        <v>60529</v>
      </c>
      <c r="C9036" s="355" t="s">
        <v>58693</v>
      </c>
      <c r="D9036" s="355">
        <f>VLOOKUP(A9036,EMOP_202302_ser!A:B,2,0)</f>
        <v>208.9</v>
      </c>
      <c r="E9036" s="354"/>
      <c r="G9036" s="355"/>
    </row>
    <row r="9037" spans="1:7">
      <c r="A9037" s="355" t="s">
        <v>44865</v>
      </c>
      <c r="B9037" s="356" t="s">
        <v>60529</v>
      </c>
      <c r="C9037" s="355" t="s">
        <v>58693</v>
      </c>
      <c r="D9037" s="355">
        <f>VLOOKUP(A9037,EMOP_202302_ser!A:B,2,0)</f>
        <v>190.7</v>
      </c>
      <c r="E9037" s="354"/>
      <c r="G9037" s="355"/>
    </row>
    <row r="9038" spans="1:7">
      <c r="A9038" s="355" t="s">
        <v>4028</v>
      </c>
      <c r="B9038" s="356" t="s">
        <v>60529</v>
      </c>
      <c r="C9038" s="355" t="s">
        <v>58693</v>
      </c>
      <c r="D9038" s="355">
        <f>VLOOKUP(A9038,EMOP_202302_ser!A:B,2,0)</f>
        <v>246.13</v>
      </c>
      <c r="E9038" s="354"/>
      <c r="G9038" s="355"/>
    </row>
    <row r="9039" spans="1:7">
      <c r="A9039" s="355" t="s">
        <v>44866</v>
      </c>
      <c r="B9039" s="356" t="s">
        <v>60529</v>
      </c>
      <c r="C9039" s="355" t="s">
        <v>58693</v>
      </c>
      <c r="D9039" s="355">
        <f>VLOOKUP(A9039,EMOP_202302_ser!A:B,2,0)</f>
        <v>225.35</v>
      </c>
      <c r="E9039" s="354"/>
      <c r="G9039" s="355"/>
    </row>
    <row r="9040" spans="1:7">
      <c r="A9040" s="355" t="s">
        <v>4029</v>
      </c>
      <c r="B9040" s="356" t="s">
        <v>60529</v>
      </c>
      <c r="C9040" s="355" t="s">
        <v>58693</v>
      </c>
      <c r="D9040" s="355">
        <f>VLOOKUP(A9040,EMOP_202302_ser!A:B,2,0)</f>
        <v>288.61</v>
      </c>
      <c r="E9040" s="354"/>
      <c r="G9040" s="355"/>
    </row>
    <row r="9041" spans="1:7">
      <c r="A9041" s="355" t="s">
        <v>44867</v>
      </c>
      <c r="B9041" s="356" t="s">
        <v>60529</v>
      </c>
      <c r="C9041" s="355" t="s">
        <v>58693</v>
      </c>
      <c r="D9041" s="355">
        <f>VLOOKUP(A9041,EMOP_202302_ser!A:B,2,0)</f>
        <v>264.54000000000002</v>
      </c>
      <c r="E9041" s="354"/>
      <c r="G9041" s="355"/>
    </row>
    <row r="9042" spans="1:7">
      <c r="A9042" s="355" t="s">
        <v>4030</v>
      </c>
      <c r="B9042" s="356" t="s">
        <v>60529</v>
      </c>
      <c r="C9042" s="355" t="s">
        <v>58693</v>
      </c>
      <c r="D9042" s="355">
        <f>VLOOKUP(A9042,EMOP_202302_ser!A:B,2,0)</f>
        <v>326.87</v>
      </c>
      <c r="E9042" s="354"/>
      <c r="G9042" s="355"/>
    </row>
    <row r="9043" spans="1:7">
      <c r="A9043" s="355" t="s">
        <v>44868</v>
      </c>
      <c r="B9043" s="356" t="s">
        <v>60529</v>
      </c>
      <c r="C9043" s="355" t="s">
        <v>58693</v>
      </c>
      <c r="D9043" s="355">
        <f>VLOOKUP(A9043,EMOP_202302_ser!A:B,2,0)</f>
        <v>300.12</v>
      </c>
      <c r="E9043" s="354"/>
      <c r="G9043" s="355"/>
    </row>
    <row r="9044" spans="1:7">
      <c r="A9044" s="355" t="s">
        <v>4031</v>
      </c>
      <c r="B9044" s="356" t="s">
        <v>60529</v>
      </c>
      <c r="C9044" s="355" t="s">
        <v>58693</v>
      </c>
      <c r="D9044" s="355">
        <f>VLOOKUP(A9044,EMOP_202302_ser!A:B,2,0)</f>
        <v>370.47</v>
      </c>
      <c r="E9044" s="354"/>
      <c r="G9044" s="355"/>
    </row>
    <row r="9045" spans="1:7">
      <c r="A9045" s="355" t="s">
        <v>44869</v>
      </c>
      <c r="B9045" s="356" t="s">
        <v>60529</v>
      </c>
      <c r="C9045" s="355" t="s">
        <v>58693</v>
      </c>
      <c r="D9045" s="355">
        <f>VLOOKUP(A9045,EMOP_202302_ser!A:B,2,0)</f>
        <v>340.29</v>
      </c>
      <c r="E9045" s="354"/>
      <c r="G9045" s="355"/>
    </row>
    <row r="9046" spans="1:7">
      <c r="A9046" s="355" t="s">
        <v>4032</v>
      </c>
      <c r="B9046" s="356" t="s">
        <v>60529</v>
      </c>
      <c r="C9046" s="355" t="s">
        <v>58693</v>
      </c>
      <c r="D9046" s="355">
        <f>VLOOKUP(A9046,EMOP_202302_ser!A:B,2,0)</f>
        <v>408.76</v>
      </c>
      <c r="E9046" s="354"/>
      <c r="G9046" s="355"/>
    </row>
    <row r="9047" spans="1:7">
      <c r="A9047" s="355" t="s">
        <v>44870</v>
      </c>
      <c r="B9047" s="356" t="s">
        <v>60529</v>
      </c>
      <c r="C9047" s="355" t="s">
        <v>58693</v>
      </c>
      <c r="D9047" s="355">
        <f>VLOOKUP(A9047,EMOP_202302_ser!A:B,2,0)</f>
        <v>375.91</v>
      </c>
      <c r="E9047" s="354"/>
      <c r="G9047" s="355"/>
    </row>
    <row r="9048" spans="1:7">
      <c r="A9048" s="355" t="s">
        <v>4033</v>
      </c>
      <c r="B9048" s="356" t="s">
        <v>60529</v>
      </c>
      <c r="C9048" s="355" t="s">
        <v>58693</v>
      </c>
      <c r="D9048" s="355">
        <f>VLOOKUP(A9048,EMOP_202302_ser!A:B,2,0)</f>
        <v>448.86</v>
      </c>
      <c r="E9048" s="354"/>
      <c r="G9048" s="355"/>
    </row>
    <row r="9049" spans="1:7">
      <c r="A9049" s="355" t="s">
        <v>44871</v>
      </c>
      <c r="B9049" s="356" t="s">
        <v>60529</v>
      </c>
      <c r="C9049" s="355" t="s">
        <v>58693</v>
      </c>
      <c r="D9049" s="355">
        <f>VLOOKUP(A9049,EMOP_202302_ser!A:B,2,0)</f>
        <v>413.04</v>
      </c>
      <c r="E9049" s="354"/>
      <c r="G9049" s="355"/>
    </row>
    <row r="9050" spans="1:7">
      <c r="A9050" s="355" t="s">
        <v>4034</v>
      </c>
      <c r="B9050" s="356" t="s">
        <v>60529</v>
      </c>
      <c r="C9050" s="355" t="s">
        <v>58693</v>
      </c>
      <c r="D9050" s="355">
        <f>VLOOKUP(A9050,EMOP_202302_ser!A:B,2,0)</f>
        <v>197.5</v>
      </c>
      <c r="E9050" s="354"/>
      <c r="G9050" s="355"/>
    </row>
    <row r="9051" spans="1:7">
      <c r="A9051" s="355" t="s">
        <v>44872</v>
      </c>
      <c r="B9051" s="356" t="s">
        <v>60529</v>
      </c>
      <c r="C9051" s="355" t="s">
        <v>58693</v>
      </c>
      <c r="D9051" s="355">
        <f>VLOOKUP(A9051,EMOP_202302_ser!A:B,2,0)</f>
        <v>180.19</v>
      </c>
      <c r="E9051" s="354"/>
      <c r="G9051" s="355"/>
    </row>
    <row r="9052" spans="1:7">
      <c r="A9052" s="355" t="s">
        <v>4035</v>
      </c>
      <c r="B9052" s="356" t="s">
        <v>60529</v>
      </c>
      <c r="C9052" s="355" t="s">
        <v>58693</v>
      </c>
      <c r="D9052" s="355">
        <f>VLOOKUP(A9052,EMOP_202302_ser!A:B,2,0)</f>
        <v>246.88</v>
      </c>
      <c r="E9052" s="354"/>
      <c r="G9052" s="355"/>
    </row>
    <row r="9053" spans="1:7">
      <c r="A9053" s="355" t="s">
        <v>44873</v>
      </c>
      <c r="B9053" s="356" t="s">
        <v>60529</v>
      </c>
      <c r="C9053" s="355" t="s">
        <v>58693</v>
      </c>
      <c r="D9053" s="355">
        <f>VLOOKUP(A9053,EMOP_202302_ser!A:B,2,0)</f>
        <v>226.06</v>
      </c>
      <c r="E9053" s="354"/>
      <c r="G9053" s="355"/>
    </row>
    <row r="9054" spans="1:7">
      <c r="A9054" s="355" t="s">
        <v>4036</v>
      </c>
      <c r="B9054" s="356" t="s">
        <v>60529</v>
      </c>
      <c r="C9054" s="355" t="s">
        <v>58693</v>
      </c>
      <c r="D9054" s="355">
        <f>VLOOKUP(A9054,EMOP_202302_ser!A:B,2,0)</f>
        <v>293.45</v>
      </c>
      <c r="E9054" s="354"/>
      <c r="G9054" s="355"/>
    </row>
    <row r="9055" spans="1:7">
      <c r="A9055" s="355" t="s">
        <v>44874</v>
      </c>
      <c r="B9055" s="356" t="s">
        <v>60529</v>
      </c>
      <c r="C9055" s="355" t="s">
        <v>58693</v>
      </c>
      <c r="D9055" s="355">
        <f>VLOOKUP(A9055,EMOP_202302_ser!A:B,2,0)</f>
        <v>269.38</v>
      </c>
      <c r="E9055" s="354"/>
      <c r="G9055" s="355"/>
    </row>
    <row r="9056" spans="1:7">
      <c r="A9056" s="355" t="s">
        <v>4037</v>
      </c>
      <c r="B9056" s="356" t="s">
        <v>60529</v>
      </c>
      <c r="C9056" s="355" t="s">
        <v>58693</v>
      </c>
      <c r="D9056" s="355">
        <f>VLOOKUP(A9056,EMOP_202302_ser!A:B,2,0)</f>
        <v>345.25</v>
      </c>
      <c r="E9056" s="354"/>
      <c r="G9056" s="355"/>
    </row>
    <row r="9057" spans="1:7">
      <c r="A9057" s="355" t="s">
        <v>44875</v>
      </c>
      <c r="B9057" s="356" t="s">
        <v>60529</v>
      </c>
      <c r="C9057" s="355" t="s">
        <v>58693</v>
      </c>
      <c r="D9057" s="355">
        <f>VLOOKUP(A9057,EMOP_202302_ser!A:B,2,0)</f>
        <v>317.26</v>
      </c>
      <c r="E9057" s="354"/>
      <c r="G9057" s="355"/>
    </row>
    <row r="9058" spans="1:7">
      <c r="A9058" s="355" t="s">
        <v>4038</v>
      </c>
      <c r="B9058" s="356" t="s">
        <v>60529</v>
      </c>
      <c r="C9058" s="355" t="s">
        <v>58693</v>
      </c>
      <c r="D9058" s="355">
        <f>VLOOKUP(A9058,EMOP_202302_ser!A:B,2,0)</f>
        <v>393.3</v>
      </c>
      <c r="E9058" s="354"/>
      <c r="G9058" s="355"/>
    </row>
    <row r="9059" spans="1:7">
      <c r="A9059" s="355" t="s">
        <v>44876</v>
      </c>
      <c r="B9059" s="356" t="s">
        <v>60529</v>
      </c>
      <c r="C9059" s="355" t="s">
        <v>58693</v>
      </c>
      <c r="D9059" s="355">
        <f>VLOOKUP(A9059,EMOP_202302_ser!A:B,2,0)</f>
        <v>361.97</v>
      </c>
      <c r="E9059" s="354"/>
      <c r="G9059" s="355"/>
    </row>
    <row r="9060" spans="1:7">
      <c r="A9060" s="355" t="s">
        <v>4039</v>
      </c>
      <c r="B9060" s="356" t="s">
        <v>60529</v>
      </c>
      <c r="C9060" s="355" t="s">
        <v>58693</v>
      </c>
      <c r="D9060" s="355">
        <f>VLOOKUP(A9060,EMOP_202302_ser!A:B,2,0)</f>
        <v>446.25</v>
      </c>
      <c r="E9060" s="354"/>
      <c r="G9060" s="355"/>
    </row>
    <row r="9061" spans="1:7">
      <c r="A9061" s="355" t="s">
        <v>44877</v>
      </c>
      <c r="B9061" s="356" t="s">
        <v>60529</v>
      </c>
      <c r="C9061" s="355" t="s">
        <v>58693</v>
      </c>
      <c r="D9061" s="355">
        <f>VLOOKUP(A9061,EMOP_202302_ser!A:B,2,0)</f>
        <v>410.83</v>
      </c>
      <c r="E9061" s="354"/>
      <c r="G9061" s="355"/>
    </row>
    <row r="9062" spans="1:7">
      <c r="A9062" s="355" t="s">
        <v>4040</v>
      </c>
      <c r="B9062" s="356" t="s">
        <v>60529</v>
      </c>
      <c r="C9062" s="355" t="s">
        <v>58693</v>
      </c>
      <c r="D9062" s="355">
        <f>VLOOKUP(A9062,EMOP_202302_ser!A:B,2,0)</f>
        <v>494.31</v>
      </c>
      <c r="E9062" s="354"/>
      <c r="G9062" s="355"/>
    </row>
    <row r="9063" spans="1:7">
      <c r="A9063" s="355" t="s">
        <v>44878</v>
      </c>
      <c r="B9063" s="356" t="s">
        <v>60529</v>
      </c>
      <c r="C9063" s="355" t="s">
        <v>58693</v>
      </c>
      <c r="D9063" s="355">
        <f>VLOOKUP(A9063,EMOP_202302_ser!A:B,2,0)</f>
        <v>455.56</v>
      </c>
      <c r="E9063" s="354"/>
      <c r="G9063" s="355"/>
    </row>
    <row r="9064" spans="1:7">
      <c r="A9064" s="355" t="s">
        <v>4041</v>
      </c>
      <c r="B9064" s="356" t="s">
        <v>60529</v>
      </c>
      <c r="C9064" s="355" t="s">
        <v>58693</v>
      </c>
      <c r="D9064" s="355">
        <f>VLOOKUP(A9064,EMOP_202302_ser!A:B,2,0)</f>
        <v>543.85</v>
      </c>
      <c r="E9064" s="354"/>
      <c r="G9064" s="355"/>
    </row>
    <row r="9065" spans="1:7">
      <c r="A9065" s="355" t="s">
        <v>44879</v>
      </c>
      <c r="B9065" s="356" t="s">
        <v>60529</v>
      </c>
      <c r="C9065" s="355" t="s">
        <v>58693</v>
      </c>
      <c r="D9065" s="355">
        <f>VLOOKUP(A9065,EMOP_202302_ser!A:B,2,0)</f>
        <v>501.47</v>
      </c>
      <c r="E9065" s="354"/>
      <c r="G9065" s="355"/>
    </row>
    <row r="9066" spans="1:7">
      <c r="A9066" s="355" t="s">
        <v>4042</v>
      </c>
      <c r="B9066" s="356" t="s">
        <v>60529</v>
      </c>
      <c r="C9066" s="355" t="s">
        <v>58693</v>
      </c>
      <c r="D9066" s="355">
        <f>VLOOKUP(A9066,EMOP_202302_ser!A:B,2,0)</f>
        <v>653.23</v>
      </c>
      <c r="E9066" s="354"/>
      <c r="G9066" s="355"/>
    </row>
    <row r="9067" spans="1:7">
      <c r="A9067" s="355" t="s">
        <v>44880</v>
      </c>
      <c r="B9067" s="356" t="s">
        <v>60529</v>
      </c>
      <c r="C9067" s="355" t="s">
        <v>58693</v>
      </c>
      <c r="D9067" s="355">
        <f>VLOOKUP(A9067,EMOP_202302_ser!A:B,2,0)</f>
        <v>604.04999999999995</v>
      </c>
      <c r="E9067" s="354"/>
      <c r="G9067" s="355"/>
    </row>
    <row r="9068" spans="1:7">
      <c r="A9068" s="355" t="s">
        <v>4043</v>
      </c>
      <c r="B9068" s="356" t="s">
        <v>60529</v>
      </c>
      <c r="C9068" s="355" t="s">
        <v>58693</v>
      </c>
      <c r="D9068" s="355">
        <f>VLOOKUP(A9068,EMOP_202302_ser!A:B,2,0)</f>
        <v>785.07</v>
      </c>
      <c r="E9068" s="354"/>
      <c r="G9068" s="355"/>
    </row>
    <row r="9069" spans="1:7">
      <c r="A9069" s="355" t="s">
        <v>44881</v>
      </c>
      <c r="B9069" s="356" t="s">
        <v>60529</v>
      </c>
      <c r="C9069" s="355" t="s">
        <v>58693</v>
      </c>
      <c r="D9069" s="355">
        <f>VLOOKUP(A9069,EMOP_202302_ser!A:B,2,0)</f>
        <v>724.85</v>
      </c>
      <c r="E9069" s="354"/>
      <c r="G9069" s="355"/>
    </row>
    <row r="9070" spans="1:7">
      <c r="A9070" s="355" t="s">
        <v>4044</v>
      </c>
      <c r="B9070" s="356" t="s">
        <v>60529</v>
      </c>
      <c r="C9070" s="355" t="s">
        <v>58693</v>
      </c>
      <c r="D9070" s="355">
        <f>VLOOKUP(A9070,EMOP_202302_ser!A:B,2,0)</f>
        <v>902.58</v>
      </c>
      <c r="E9070" s="354"/>
      <c r="G9070" s="355"/>
    </row>
    <row r="9071" spans="1:7">
      <c r="A9071" s="355" t="s">
        <v>44882</v>
      </c>
      <c r="B9071" s="356" t="s">
        <v>60529</v>
      </c>
      <c r="C9071" s="355" t="s">
        <v>58693</v>
      </c>
      <c r="D9071" s="355">
        <f>VLOOKUP(A9071,EMOP_202302_ser!A:B,2,0)</f>
        <v>833.27</v>
      </c>
      <c r="E9071" s="354"/>
      <c r="G9071" s="355"/>
    </row>
    <row r="9072" spans="1:7">
      <c r="A9072" s="355" t="s">
        <v>4045</v>
      </c>
      <c r="B9072" s="356" t="s">
        <v>60529</v>
      </c>
      <c r="C9072" s="355" t="s">
        <v>58693</v>
      </c>
      <c r="D9072" s="355">
        <f>VLOOKUP(A9072,EMOP_202302_ser!A:B,2,0)</f>
        <v>477.68</v>
      </c>
      <c r="E9072" s="354"/>
      <c r="G9072" s="355"/>
    </row>
    <row r="9073" spans="1:7">
      <c r="A9073" s="355" t="s">
        <v>44883</v>
      </c>
      <c r="B9073" s="356" t="s">
        <v>60529</v>
      </c>
      <c r="C9073" s="355" t="s">
        <v>58693</v>
      </c>
      <c r="D9073" s="355">
        <f>VLOOKUP(A9073,EMOP_202302_ser!A:B,2,0)</f>
        <v>438.67</v>
      </c>
      <c r="E9073" s="354"/>
      <c r="G9073" s="355"/>
    </row>
    <row r="9074" spans="1:7">
      <c r="A9074" s="355" t="s">
        <v>4046</v>
      </c>
      <c r="B9074" s="356" t="s">
        <v>60529</v>
      </c>
      <c r="C9074" s="355" t="s">
        <v>58693</v>
      </c>
      <c r="D9074" s="355">
        <f>VLOOKUP(A9074,EMOP_202302_ser!A:B,2,0)</f>
        <v>542.59</v>
      </c>
      <c r="E9074" s="354"/>
      <c r="G9074" s="355"/>
    </row>
    <row r="9075" spans="1:7">
      <c r="A9075" s="355" t="s">
        <v>44884</v>
      </c>
      <c r="B9075" s="356" t="s">
        <v>60529</v>
      </c>
      <c r="C9075" s="355" t="s">
        <v>58693</v>
      </c>
      <c r="D9075" s="355">
        <f>VLOOKUP(A9075,EMOP_202302_ser!A:B,2,0)</f>
        <v>499.13</v>
      </c>
      <c r="E9075" s="354"/>
      <c r="G9075" s="355"/>
    </row>
    <row r="9076" spans="1:7">
      <c r="A9076" s="355" t="s">
        <v>4047</v>
      </c>
      <c r="B9076" s="356" t="s">
        <v>60529</v>
      </c>
      <c r="C9076" s="355" t="s">
        <v>58693</v>
      </c>
      <c r="D9076" s="355">
        <f>VLOOKUP(A9076,EMOP_202302_ser!A:B,2,0)</f>
        <v>614.02</v>
      </c>
      <c r="E9076" s="354"/>
      <c r="G9076" s="355"/>
    </row>
    <row r="9077" spans="1:7">
      <c r="A9077" s="355" t="s">
        <v>44885</v>
      </c>
      <c r="B9077" s="356" t="s">
        <v>60529</v>
      </c>
      <c r="C9077" s="355" t="s">
        <v>58693</v>
      </c>
      <c r="D9077" s="355">
        <f>VLOOKUP(A9077,EMOP_202302_ser!A:B,2,0)</f>
        <v>565.1</v>
      </c>
      <c r="E9077" s="354"/>
      <c r="G9077" s="355"/>
    </row>
    <row r="9078" spans="1:7">
      <c r="A9078" s="355" t="s">
        <v>4048</v>
      </c>
      <c r="B9078" s="356" t="s">
        <v>60529</v>
      </c>
      <c r="C9078" s="355" t="s">
        <v>58693</v>
      </c>
      <c r="D9078" s="355">
        <f>VLOOKUP(A9078,EMOP_202302_ser!A:B,2,0)</f>
        <v>678.93</v>
      </c>
      <c r="E9078" s="354"/>
      <c r="G9078" s="355"/>
    </row>
    <row r="9079" spans="1:7">
      <c r="A9079" s="355" t="s">
        <v>44886</v>
      </c>
      <c r="B9079" s="356" t="s">
        <v>60529</v>
      </c>
      <c r="C9079" s="355" t="s">
        <v>58693</v>
      </c>
      <c r="D9079" s="355">
        <f>VLOOKUP(A9079,EMOP_202302_ser!A:B,2,0)</f>
        <v>625.55999999999995</v>
      </c>
      <c r="E9079" s="354"/>
      <c r="G9079" s="355"/>
    </row>
    <row r="9080" spans="1:7">
      <c r="A9080" s="355" t="s">
        <v>4049</v>
      </c>
      <c r="B9080" s="356" t="s">
        <v>60529</v>
      </c>
      <c r="C9080" s="355" t="s">
        <v>58693</v>
      </c>
      <c r="D9080" s="355">
        <f>VLOOKUP(A9080,EMOP_202302_ser!A:B,2,0)</f>
        <v>750.66</v>
      </c>
      <c r="E9080" s="354"/>
      <c r="G9080" s="355"/>
    </row>
    <row r="9081" spans="1:7">
      <c r="A9081" s="355" t="s">
        <v>44887</v>
      </c>
      <c r="B9081" s="356" t="s">
        <v>60529</v>
      </c>
      <c r="C9081" s="355" t="s">
        <v>58693</v>
      </c>
      <c r="D9081" s="355">
        <f>VLOOKUP(A9081,EMOP_202302_ser!A:B,2,0)</f>
        <v>691.79</v>
      </c>
      <c r="E9081" s="354"/>
      <c r="G9081" s="355"/>
    </row>
    <row r="9082" spans="1:7">
      <c r="A9082" s="355" t="s">
        <v>4050</v>
      </c>
      <c r="B9082" s="356" t="s">
        <v>60529</v>
      </c>
      <c r="C9082" s="355" t="s">
        <v>58693</v>
      </c>
      <c r="D9082" s="355">
        <f>VLOOKUP(A9082,EMOP_202302_ser!A:B,2,0)</f>
        <v>924.01</v>
      </c>
      <c r="E9082" s="354"/>
      <c r="G9082" s="355"/>
    </row>
    <row r="9083" spans="1:7">
      <c r="A9083" s="355" t="s">
        <v>44888</v>
      </c>
      <c r="B9083" s="356" t="s">
        <v>60529</v>
      </c>
      <c r="C9083" s="355" t="s">
        <v>58693</v>
      </c>
      <c r="D9083" s="355">
        <f>VLOOKUP(A9083,EMOP_202302_ser!A:B,2,0)</f>
        <v>852.76</v>
      </c>
      <c r="E9083" s="354"/>
      <c r="G9083" s="355"/>
    </row>
    <row r="9084" spans="1:7">
      <c r="A9084" s="355" t="s">
        <v>4051</v>
      </c>
      <c r="B9084" s="356" t="s">
        <v>60529</v>
      </c>
      <c r="C9084" s="355" t="s">
        <v>58693</v>
      </c>
      <c r="D9084" s="355">
        <f>VLOOKUP(A9084,EMOP_202302_ser!A:B,2,0)</f>
        <v>1053.94</v>
      </c>
      <c r="E9084" s="354"/>
      <c r="G9084" s="357"/>
    </row>
    <row r="9085" spans="1:7">
      <c r="A9085" s="355" t="s">
        <v>44889</v>
      </c>
      <c r="B9085" s="356" t="s">
        <v>60529</v>
      </c>
      <c r="C9085" s="355" t="s">
        <v>58693</v>
      </c>
      <c r="D9085" s="355">
        <f>VLOOKUP(A9085,EMOP_202302_ser!A:B,2,0)</f>
        <v>973.9</v>
      </c>
      <c r="E9085" s="354"/>
      <c r="G9085" s="355"/>
    </row>
    <row r="9086" spans="1:7">
      <c r="A9086" s="355" t="s">
        <v>4052</v>
      </c>
      <c r="B9086" s="356" t="s">
        <v>60529</v>
      </c>
      <c r="C9086" s="355" t="s">
        <v>58693</v>
      </c>
      <c r="D9086" s="355">
        <f>VLOOKUP(A9086,EMOP_202302_ser!A:B,2,0)</f>
        <v>1198.3</v>
      </c>
      <c r="E9086" s="354"/>
      <c r="G9086" s="357"/>
    </row>
    <row r="9087" spans="1:7">
      <c r="A9087" s="355" t="s">
        <v>44890</v>
      </c>
      <c r="B9087" s="356" t="s">
        <v>60529</v>
      </c>
      <c r="C9087" s="355" t="s">
        <v>58693</v>
      </c>
      <c r="D9087" s="355">
        <f>VLOOKUP(A9087,EMOP_202302_ser!A:B,2,0)</f>
        <v>1107.8399999999999</v>
      </c>
      <c r="E9087" s="354"/>
      <c r="G9087" s="357"/>
    </row>
    <row r="9088" spans="1:7">
      <c r="A9088" s="355" t="s">
        <v>4053</v>
      </c>
      <c r="B9088" s="356" t="s">
        <v>60529</v>
      </c>
      <c r="C9088" s="355" t="s">
        <v>58693</v>
      </c>
      <c r="D9088" s="355">
        <f>VLOOKUP(A9088,EMOP_202302_ser!A:B,2,0)</f>
        <v>1333.17</v>
      </c>
      <c r="E9088" s="354"/>
      <c r="G9088" s="357"/>
    </row>
    <row r="9089" spans="1:7">
      <c r="A9089" s="355" t="s">
        <v>44891</v>
      </c>
      <c r="B9089" s="356" t="s">
        <v>60529</v>
      </c>
      <c r="C9089" s="355" t="s">
        <v>58693</v>
      </c>
      <c r="D9089" s="355">
        <f>VLOOKUP(A9089,EMOP_202302_ser!A:B,2,0)</f>
        <v>1233.17</v>
      </c>
      <c r="E9089" s="354"/>
      <c r="G9089" s="357"/>
    </row>
    <row r="9090" spans="1:7">
      <c r="A9090" s="355" t="s">
        <v>4054</v>
      </c>
      <c r="B9090" s="356" t="s">
        <v>60529</v>
      </c>
      <c r="C9090" s="355" t="s">
        <v>58693</v>
      </c>
      <c r="D9090" s="355">
        <f>VLOOKUP(A9090,EMOP_202302_ser!A:B,2,0)</f>
        <v>1490.54</v>
      </c>
      <c r="E9090" s="354"/>
      <c r="G9090" s="357"/>
    </row>
    <row r="9091" spans="1:7">
      <c r="A9091" s="355" t="s">
        <v>44892</v>
      </c>
      <c r="B9091" s="356" t="s">
        <v>60529</v>
      </c>
      <c r="C9091" s="355" t="s">
        <v>58693</v>
      </c>
      <c r="D9091" s="355">
        <f>VLOOKUP(A9091,EMOP_202302_ser!A:B,2,0)</f>
        <v>1378.62</v>
      </c>
      <c r="E9091" s="354"/>
      <c r="G9091" s="357"/>
    </row>
    <row r="9092" spans="1:7">
      <c r="A9092" s="355" t="s">
        <v>4055</v>
      </c>
      <c r="B9092" s="356" t="s">
        <v>60529</v>
      </c>
      <c r="C9092" s="355" t="s">
        <v>58693</v>
      </c>
      <c r="D9092" s="355">
        <f>VLOOKUP(A9092,EMOP_202302_ser!A:B,2,0)</f>
        <v>1755.26</v>
      </c>
      <c r="E9092" s="354"/>
      <c r="G9092" s="357"/>
    </row>
    <row r="9093" spans="1:7">
      <c r="A9093" s="355" t="s">
        <v>44893</v>
      </c>
      <c r="B9093" s="356" t="s">
        <v>60529</v>
      </c>
      <c r="C9093" s="355" t="s">
        <v>58693</v>
      </c>
      <c r="D9093" s="355">
        <f>VLOOKUP(A9093,EMOP_202302_ser!A:B,2,0)</f>
        <v>1624.89</v>
      </c>
      <c r="E9093" s="354"/>
      <c r="G9093" s="357"/>
    </row>
    <row r="9094" spans="1:7">
      <c r="A9094" s="355" t="s">
        <v>4056</v>
      </c>
      <c r="B9094" s="356" t="s">
        <v>60529</v>
      </c>
      <c r="C9094" s="355" t="s">
        <v>58693</v>
      </c>
      <c r="D9094" s="355">
        <f>VLOOKUP(A9094,EMOP_202302_ser!A:B,2,0)</f>
        <v>725.55</v>
      </c>
      <c r="E9094" s="354"/>
      <c r="G9094" s="355"/>
    </row>
    <row r="9095" spans="1:7">
      <c r="A9095" s="355" t="s">
        <v>44894</v>
      </c>
      <c r="B9095" s="356" t="s">
        <v>60529</v>
      </c>
      <c r="C9095" s="355" t="s">
        <v>58693</v>
      </c>
      <c r="D9095" s="355">
        <f>VLOOKUP(A9095,EMOP_202302_ser!A:B,2,0)</f>
        <v>668.08</v>
      </c>
      <c r="E9095" s="354"/>
      <c r="G9095" s="355"/>
    </row>
    <row r="9096" spans="1:7">
      <c r="A9096" s="355" t="s">
        <v>4057</v>
      </c>
      <c r="B9096" s="356" t="s">
        <v>60529</v>
      </c>
      <c r="C9096" s="355" t="s">
        <v>58693</v>
      </c>
      <c r="D9096" s="355">
        <f>VLOOKUP(A9096,EMOP_202302_ser!A:B,2,0)</f>
        <v>842.58</v>
      </c>
      <c r="E9096" s="354"/>
      <c r="G9096" s="355"/>
    </row>
    <row r="9097" spans="1:7">
      <c r="A9097" s="355" t="s">
        <v>44895</v>
      </c>
      <c r="B9097" s="356" t="s">
        <v>60529</v>
      </c>
      <c r="C9097" s="355" t="s">
        <v>58693</v>
      </c>
      <c r="D9097" s="355">
        <f>VLOOKUP(A9097,EMOP_202302_ser!A:B,2,0)</f>
        <v>776.18</v>
      </c>
      <c r="E9097" s="354"/>
      <c r="G9097" s="355"/>
    </row>
    <row r="9098" spans="1:7">
      <c r="A9098" s="355" t="s">
        <v>4058</v>
      </c>
      <c r="B9098" s="356" t="s">
        <v>60529</v>
      </c>
      <c r="C9098" s="355" t="s">
        <v>58693</v>
      </c>
      <c r="D9098" s="355">
        <f>VLOOKUP(A9098,EMOP_202302_ser!A:B,2,0)</f>
        <v>956.3</v>
      </c>
      <c r="E9098" s="354"/>
      <c r="G9098" s="355"/>
    </row>
    <row r="9099" spans="1:7">
      <c r="A9099" s="355" t="s">
        <v>44896</v>
      </c>
      <c r="B9099" s="356" t="s">
        <v>60529</v>
      </c>
      <c r="C9099" s="355" t="s">
        <v>58693</v>
      </c>
      <c r="D9099" s="355">
        <f>VLOOKUP(A9099,EMOP_202302_ser!A:B,2,0)</f>
        <v>881.2</v>
      </c>
      <c r="E9099" s="354"/>
      <c r="G9099" s="355"/>
    </row>
    <row r="9100" spans="1:7">
      <c r="A9100" s="355" t="s">
        <v>4059</v>
      </c>
      <c r="B9100" s="356" t="s">
        <v>60529</v>
      </c>
      <c r="C9100" s="355" t="s">
        <v>58693</v>
      </c>
      <c r="D9100" s="355">
        <f>VLOOKUP(A9100,EMOP_202302_ser!A:B,2,0)</f>
        <v>1069.3800000000001</v>
      </c>
      <c r="E9100" s="354"/>
      <c r="G9100" s="357"/>
    </row>
    <row r="9101" spans="1:7">
      <c r="A9101" s="355" t="s">
        <v>44897</v>
      </c>
      <c r="B9101" s="356" t="s">
        <v>60529</v>
      </c>
      <c r="C9101" s="355" t="s">
        <v>58693</v>
      </c>
      <c r="D9101" s="355">
        <f>VLOOKUP(A9101,EMOP_202302_ser!A:B,2,0)</f>
        <v>985.89</v>
      </c>
      <c r="E9101" s="354"/>
      <c r="G9101" s="355"/>
    </row>
    <row r="9102" spans="1:7">
      <c r="A9102" s="355" t="s">
        <v>4060</v>
      </c>
      <c r="B9102" s="356" t="s">
        <v>60529</v>
      </c>
      <c r="C9102" s="355" t="s">
        <v>58693</v>
      </c>
      <c r="D9102" s="355">
        <f>VLOOKUP(A9102,EMOP_202302_ser!A:B,2,0)</f>
        <v>1178.8699999999999</v>
      </c>
      <c r="E9102" s="354"/>
      <c r="G9102" s="357"/>
    </row>
    <row r="9103" spans="1:7">
      <c r="A9103" s="355" t="s">
        <v>44898</v>
      </c>
      <c r="B9103" s="356" t="s">
        <v>60529</v>
      </c>
      <c r="C9103" s="355" t="s">
        <v>58693</v>
      </c>
      <c r="D9103" s="355">
        <f>VLOOKUP(A9103,EMOP_202302_ser!A:B,2,0)</f>
        <v>1087.25</v>
      </c>
      <c r="E9103" s="354"/>
      <c r="G9103" s="357"/>
    </row>
    <row r="9104" spans="1:7">
      <c r="A9104" s="355" t="s">
        <v>4061</v>
      </c>
      <c r="B9104" s="356" t="s">
        <v>60529</v>
      </c>
      <c r="C9104" s="355" t="s">
        <v>58693</v>
      </c>
      <c r="D9104" s="355">
        <f>VLOOKUP(A9104,EMOP_202302_ser!A:B,2,0)</f>
        <v>1437.31</v>
      </c>
      <c r="E9104" s="354"/>
      <c r="G9104" s="357"/>
    </row>
    <row r="9105" spans="1:7">
      <c r="A9105" s="355" t="s">
        <v>44899</v>
      </c>
      <c r="B9105" s="356" t="s">
        <v>60529</v>
      </c>
      <c r="C9105" s="355" t="s">
        <v>58693</v>
      </c>
      <c r="D9105" s="355">
        <f>VLOOKUP(A9105,EMOP_202302_ser!A:B,2,0)</f>
        <v>1326.85</v>
      </c>
      <c r="E9105" s="354"/>
      <c r="G9105" s="357"/>
    </row>
    <row r="9106" spans="1:7">
      <c r="A9106" s="355" t="s">
        <v>4062</v>
      </c>
      <c r="B9106" s="356" t="s">
        <v>60529</v>
      </c>
      <c r="C9106" s="355" t="s">
        <v>58693</v>
      </c>
      <c r="D9106" s="355">
        <f>VLOOKUP(A9106,EMOP_202302_ser!A:B,2,0)</f>
        <v>1650.95</v>
      </c>
      <c r="E9106" s="354"/>
      <c r="G9106" s="357"/>
    </row>
    <row r="9107" spans="1:7">
      <c r="A9107" s="355" t="s">
        <v>44900</v>
      </c>
      <c r="B9107" s="356" t="s">
        <v>60529</v>
      </c>
      <c r="C9107" s="355" t="s">
        <v>58693</v>
      </c>
      <c r="D9107" s="355">
        <f>VLOOKUP(A9107,EMOP_202302_ser!A:B,2,0)</f>
        <v>1525.16</v>
      </c>
      <c r="E9107" s="354"/>
      <c r="G9107" s="357"/>
    </row>
    <row r="9108" spans="1:7">
      <c r="A9108" s="355" t="s">
        <v>4063</v>
      </c>
      <c r="B9108" s="356" t="s">
        <v>60529</v>
      </c>
      <c r="C9108" s="355" t="s">
        <v>58693</v>
      </c>
      <c r="D9108" s="355">
        <f>VLOOKUP(A9108,EMOP_202302_ser!A:B,2,0)</f>
        <v>1901.97</v>
      </c>
      <c r="E9108" s="354"/>
      <c r="G9108" s="357"/>
    </row>
    <row r="9109" spans="1:7">
      <c r="A9109" s="355" t="s">
        <v>44901</v>
      </c>
      <c r="B9109" s="356" t="s">
        <v>60529</v>
      </c>
      <c r="C9109" s="355" t="s">
        <v>58693</v>
      </c>
      <c r="D9109" s="355">
        <f>VLOOKUP(A9109,EMOP_202302_ser!A:B,2,0)</f>
        <v>1757.22</v>
      </c>
      <c r="E9109" s="354"/>
      <c r="G9109" s="357"/>
    </row>
    <row r="9110" spans="1:7">
      <c r="A9110" s="355" t="s">
        <v>4064</v>
      </c>
      <c r="B9110" s="356" t="s">
        <v>60529</v>
      </c>
      <c r="C9110" s="355" t="s">
        <v>58693</v>
      </c>
      <c r="D9110" s="355">
        <f>VLOOKUP(A9110,EMOP_202302_ser!A:B,2,0)</f>
        <v>2112.21</v>
      </c>
      <c r="E9110" s="354"/>
      <c r="G9110" s="357"/>
    </row>
    <row r="9111" spans="1:7">
      <c r="A9111" s="355" t="s">
        <v>44902</v>
      </c>
      <c r="B9111" s="356" t="s">
        <v>60529</v>
      </c>
      <c r="C9111" s="355" t="s">
        <v>58693</v>
      </c>
      <c r="D9111" s="355">
        <f>VLOOKUP(A9111,EMOP_202302_ser!A:B,2,0)</f>
        <v>1952.37</v>
      </c>
      <c r="E9111" s="354"/>
      <c r="G9111" s="357"/>
    </row>
    <row r="9112" spans="1:7">
      <c r="A9112" s="355" t="s">
        <v>4065</v>
      </c>
      <c r="B9112" s="356" t="s">
        <v>60529</v>
      </c>
      <c r="C9112" s="355" t="s">
        <v>58693</v>
      </c>
      <c r="D9112" s="355">
        <f>VLOOKUP(A9112,EMOP_202302_ser!A:B,2,0)</f>
        <v>2375.35</v>
      </c>
      <c r="E9112" s="354"/>
      <c r="G9112" s="357"/>
    </row>
    <row r="9113" spans="1:7">
      <c r="A9113" s="355" t="s">
        <v>44903</v>
      </c>
      <c r="B9113" s="356" t="s">
        <v>60529</v>
      </c>
      <c r="C9113" s="355" t="s">
        <v>58693</v>
      </c>
      <c r="D9113" s="355">
        <f>VLOOKUP(A9113,EMOP_202302_ser!A:B,2,0)</f>
        <v>2194.98</v>
      </c>
      <c r="E9113" s="354"/>
      <c r="G9113" s="357"/>
    </row>
    <row r="9114" spans="1:7">
      <c r="A9114" s="355" t="s">
        <v>4066</v>
      </c>
      <c r="B9114" s="356" t="s">
        <v>60529</v>
      </c>
      <c r="C9114" s="355" t="s">
        <v>58693</v>
      </c>
      <c r="D9114" s="355">
        <f>VLOOKUP(A9114,EMOP_202302_ser!A:B,2,0)</f>
        <v>2802.66</v>
      </c>
      <c r="E9114" s="354"/>
      <c r="G9114" s="357"/>
    </row>
    <row r="9115" spans="1:7">
      <c r="A9115" s="355" t="s">
        <v>44904</v>
      </c>
      <c r="B9115" s="356" t="s">
        <v>60529</v>
      </c>
      <c r="C9115" s="355" t="s">
        <v>58693</v>
      </c>
      <c r="D9115" s="355">
        <f>VLOOKUP(A9115,EMOP_202302_ser!A:B,2,0)</f>
        <v>2591.62</v>
      </c>
      <c r="E9115" s="354"/>
      <c r="G9115" s="357"/>
    </row>
    <row r="9116" spans="1:7">
      <c r="A9116" s="355" t="s">
        <v>4067</v>
      </c>
      <c r="B9116" s="356" t="s">
        <v>60529</v>
      </c>
      <c r="C9116" s="355" t="s">
        <v>58693</v>
      </c>
      <c r="D9116" s="355">
        <f>VLOOKUP(A9116,EMOP_202302_ser!A:B,2,0)</f>
        <v>3049.18</v>
      </c>
      <c r="E9116" s="354"/>
      <c r="G9116" s="357"/>
    </row>
    <row r="9117" spans="1:7">
      <c r="A9117" s="355" t="s">
        <v>44905</v>
      </c>
      <c r="B9117" s="356" t="s">
        <v>60529</v>
      </c>
      <c r="C9117" s="355" t="s">
        <v>58693</v>
      </c>
      <c r="D9117" s="355">
        <f>VLOOKUP(A9117,EMOP_202302_ser!A:B,2,0)</f>
        <v>2819.14</v>
      </c>
      <c r="E9117" s="354"/>
      <c r="G9117" s="357"/>
    </row>
    <row r="9118" spans="1:7">
      <c r="A9118" s="355" t="s">
        <v>4068</v>
      </c>
      <c r="B9118" s="356" t="s">
        <v>60529</v>
      </c>
      <c r="C9118" s="355" t="s">
        <v>58693</v>
      </c>
      <c r="D9118" s="355">
        <f>VLOOKUP(A9118,EMOP_202302_ser!A:B,2,0)</f>
        <v>3473.13</v>
      </c>
      <c r="E9118" s="354"/>
      <c r="G9118" s="357"/>
    </row>
    <row r="9119" spans="1:7">
      <c r="A9119" s="355" t="s">
        <v>44906</v>
      </c>
      <c r="B9119" s="356" t="s">
        <v>60529</v>
      </c>
      <c r="C9119" s="355" t="s">
        <v>58693</v>
      </c>
      <c r="D9119" s="355">
        <f>VLOOKUP(A9119,EMOP_202302_ser!A:B,2,0)</f>
        <v>3212.68</v>
      </c>
      <c r="E9119" s="354"/>
      <c r="G9119" s="357"/>
    </row>
    <row r="9120" spans="1:7">
      <c r="A9120" s="355" t="s">
        <v>4069</v>
      </c>
      <c r="B9120" s="356" t="s">
        <v>60529</v>
      </c>
      <c r="C9120" s="355" t="s">
        <v>58693</v>
      </c>
      <c r="D9120" s="355">
        <f>VLOOKUP(A9120,EMOP_202302_ser!A:B,2,0)</f>
        <v>4585.87</v>
      </c>
      <c r="E9120" s="354"/>
      <c r="G9120" s="357"/>
    </row>
    <row r="9121" spans="1:7">
      <c r="A9121" s="355" t="s">
        <v>44907</v>
      </c>
      <c r="B9121" s="356" t="s">
        <v>60529</v>
      </c>
      <c r="C9121" s="355" t="s">
        <v>58693</v>
      </c>
      <c r="D9121" s="355">
        <f>VLOOKUP(A9121,EMOP_202302_ser!A:B,2,0)</f>
        <v>4243.5200000000004</v>
      </c>
      <c r="E9121" s="354"/>
      <c r="G9121" s="357"/>
    </row>
    <row r="9122" spans="1:7">
      <c r="A9122" s="355" t="s">
        <v>4070</v>
      </c>
      <c r="B9122" s="356" t="s">
        <v>60529</v>
      </c>
      <c r="C9122" s="355" t="s">
        <v>58693</v>
      </c>
      <c r="D9122" s="355">
        <f>VLOOKUP(A9122,EMOP_202302_ser!A:B,2,0)</f>
        <v>5695.19</v>
      </c>
      <c r="E9122" s="354"/>
      <c r="G9122" s="357"/>
    </row>
    <row r="9123" spans="1:7">
      <c r="A9123" s="355" t="s">
        <v>44908</v>
      </c>
      <c r="B9123" s="356" t="s">
        <v>60529</v>
      </c>
      <c r="C9123" s="355" t="s">
        <v>58693</v>
      </c>
      <c r="D9123" s="355">
        <f>VLOOKUP(A9123,EMOP_202302_ser!A:B,2,0)</f>
        <v>5271.24</v>
      </c>
      <c r="E9123" s="354"/>
      <c r="G9123" s="357"/>
    </row>
    <row r="9124" spans="1:7">
      <c r="A9124" s="355" t="s">
        <v>4071</v>
      </c>
      <c r="B9124" s="356" t="s">
        <v>60529</v>
      </c>
      <c r="C9124" s="355" t="s">
        <v>58693</v>
      </c>
      <c r="D9124" s="355">
        <f>VLOOKUP(A9124,EMOP_202302_ser!A:B,2,0)</f>
        <v>1659.73</v>
      </c>
      <c r="E9124" s="354"/>
      <c r="G9124" s="357"/>
    </row>
    <row r="9125" spans="1:7">
      <c r="A9125" s="355" t="s">
        <v>44909</v>
      </c>
      <c r="B9125" s="356" t="s">
        <v>60529</v>
      </c>
      <c r="C9125" s="355" t="s">
        <v>58693</v>
      </c>
      <c r="D9125" s="355">
        <f>VLOOKUP(A9125,EMOP_202302_ser!A:B,2,0)</f>
        <v>1525.87</v>
      </c>
      <c r="E9125" s="354"/>
      <c r="G9125" s="357"/>
    </row>
    <row r="9126" spans="1:7">
      <c r="A9126" s="355" t="s">
        <v>4072</v>
      </c>
      <c r="B9126" s="356" t="s">
        <v>60529</v>
      </c>
      <c r="C9126" s="355" t="s">
        <v>58693</v>
      </c>
      <c r="D9126" s="355">
        <f>VLOOKUP(A9126,EMOP_202302_ser!A:B,2,0)</f>
        <v>2020.29</v>
      </c>
      <c r="E9126" s="354"/>
      <c r="G9126" s="357"/>
    </row>
    <row r="9127" spans="1:7">
      <c r="A9127" s="355" t="s">
        <v>44910</v>
      </c>
      <c r="B9127" s="356" t="s">
        <v>60529</v>
      </c>
      <c r="C9127" s="355" t="s">
        <v>58693</v>
      </c>
      <c r="D9127" s="355">
        <f>VLOOKUP(A9127,EMOP_202302_ser!A:B,2,0)</f>
        <v>1858.88</v>
      </c>
      <c r="E9127" s="354"/>
      <c r="G9127" s="357"/>
    </row>
    <row r="9128" spans="1:7">
      <c r="A9128" s="355" t="s">
        <v>4073</v>
      </c>
      <c r="B9128" s="356" t="s">
        <v>60529</v>
      </c>
      <c r="C9128" s="355" t="s">
        <v>58693</v>
      </c>
      <c r="D9128" s="355">
        <f>VLOOKUP(A9128,EMOP_202302_ser!A:B,2,0)</f>
        <v>2305.09</v>
      </c>
      <c r="E9128" s="354"/>
      <c r="G9128" s="357"/>
    </row>
    <row r="9129" spans="1:7">
      <c r="A9129" s="355" t="s">
        <v>44911</v>
      </c>
      <c r="B9129" s="356" t="s">
        <v>60529</v>
      </c>
      <c r="C9129" s="355" t="s">
        <v>58693</v>
      </c>
      <c r="D9129" s="355">
        <f>VLOOKUP(A9129,EMOP_202302_ser!A:B,2,0)</f>
        <v>2123.2399999999998</v>
      </c>
      <c r="E9129" s="354"/>
      <c r="G9129" s="357"/>
    </row>
    <row r="9130" spans="1:7">
      <c r="A9130" s="355" t="s">
        <v>4074</v>
      </c>
      <c r="B9130" s="356" t="s">
        <v>60529</v>
      </c>
      <c r="C9130" s="355" t="s">
        <v>58693</v>
      </c>
      <c r="D9130" s="355">
        <f>VLOOKUP(A9130,EMOP_202302_ser!A:B,2,0)</f>
        <v>2641.18</v>
      </c>
      <c r="E9130" s="354"/>
      <c r="G9130" s="357"/>
    </row>
    <row r="9131" spans="1:7">
      <c r="A9131" s="355" t="s">
        <v>44912</v>
      </c>
      <c r="B9131" s="356" t="s">
        <v>60529</v>
      </c>
      <c r="C9131" s="355" t="s">
        <v>58693</v>
      </c>
      <c r="D9131" s="355">
        <f>VLOOKUP(A9131,EMOP_202302_ser!A:B,2,0)</f>
        <v>2433.27</v>
      </c>
      <c r="E9131" s="354"/>
      <c r="G9131" s="357"/>
    </row>
    <row r="9132" spans="1:7">
      <c r="A9132" s="355" t="s">
        <v>4075</v>
      </c>
      <c r="B9132" s="356" t="s">
        <v>60529</v>
      </c>
      <c r="C9132" s="355" t="s">
        <v>58693</v>
      </c>
      <c r="D9132" s="355">
        <f>VLOOKUP(A9132,EMOP_202302_ser!A:B,2,0)</f>
        <v>2921.48</v>
      </c>
      <c r="E9132" s="354"/>
      <c r="G9132" s="357"/>
    </row>
    <row r="9133" spans="1:7">
      <c r="A9133" s="355" t="s">
        <v>44913</v>
      </c>
      <c r="B9133" s="356" t="s">
        <v>60529</v>
      </c>
      <c r="C9133" s="355" t="s">
        <v>58693</v>
      </c>
      <c r="D9133" s="355">
        <f>VLOOKUP(A9133,EMOP_202302_ser!A:B,2,0)</f>
        <v>2693.46</v>
      </c>
      <c r="E9133" s="354"/>
      <c r="G9133" s="357"/>
    </row>
    <row r="9134" spans="1:7">
      <c r="A9134" s="355" t="s">
        <v>4076</v>
      </c>
      <c r="B9134" s="356" t="s">
        <v>60529</v>
      </c>
      <c r="C9134" s="355" t="s">
        <v>58693</v>
      </c>
      <c r="D9134" s="355">
        <f>VLOOKUP(A9134,EMOP_202302_ser!A:B,2,0)</f>
        <v>3263.18</v>
      </c>
      <c r="E9134" s="354"/>
      <c r="G9134" s="357"/>
    </row>
    <row r="9135" spans="1:7">
      <c r="A9135" s="355" t="s">
        <v>44914</v>
      </c>
      <c r="B9135" s="356" t="s">
        <v>60529</v>
      </c>
      <c r="C9135" s="355" t="s">
        <v>58693</v>
      </c>
      <c r="D9135" s="355">
        <f>VLOOKUP(A9135,EMOP_202302_ser!A:B,2,0)</f>
        <v>3008.62</v>
      </c>
      <c r="E9135" s="354"/>
      <c r="G9135" s="357"/>
    </row>
    <row r="9136" spans="1:7">
      <c r="A9136" s="355" t="s">
        <v>4077</v>
      </c>
      <c r="B9136" s="356" t="s">
        <v>60529</v>
      </c>
      <c r="C9136" s="355" t="s">
        <v>58693</v>
      </c>
      <c r="D9136" s="355">
        <f>VLOOKUP(A9136,EMOP_202302_ser!A:B,2,0)</f>
        <v>3832.79</v>
      </c>
      <c r="E9136" s="354"/>
      <c r="G9136" s="357"/>
    </row>
    <row r="9137" spans="1:7">
      <c r="A9137" s="355" t="s">
        <v>44915</v>
      </c>
      <c r="B9137" s="356" t="s">
        <v>60529</v>
      </c>
      <c r="C9137" s="355" t="s">
        <v>58693</v>
      </c>
      <c r="D9137" s="355">
        <f>VLOOKUP(A9137,EMOP_202302_ser!A:B,2,0)</f>
        <v>3537.36</v>
      </c>
      <c r="E9137" s="354"/>
      <c r="G9137" s="357"/>
    </row>
    <row r="9138" spans="1:7">
      <c r="A9138" s="355" t="s">
        <v>4078</v>
      </c>
      <c r="B9138" s="356" t="s">
        <v>60529</v>
      </c>
      <c r="C9138" s="355" t="s">
        <v>58693</v>
      </c>
      <c r="D9138" s="355">
        <f>VLOOKUP(A9138,EMOP_202302_ser!A:B,2,0)</f>
        <v>4780.13</v>
      </c>
      <c r="E9138" s="354"/>
      <c r="G9138" s="357"/>
    </row>
    <row r="9139" spans="1:7">
      <c r="A9139" s="355" t="s">
        <v>44916</v>
      </c>
      <c r="B9139" s="356" t="s">
        <v>60529</v>
      </c>
      <c r="C9139" s="355" t="s">
        <v>58693</v>
      </c>
      <c r="D9139" s="355">
        <f>VLOOKUP(A9139,EMOP_202302_ser!A:B,2,0)</f>
        <v>4412.13</v>
      </c>
      <c r="E9139" s="354"/>
      <c r="G9139" s="357"/>
    </row>
    <row r="9140" spans="1:7">
      <c r="A9140" s="355" t="s">
        <v>4079</v>
      </c>
      <c r="B9140" s="356" t="s">
        <v>60529</v>
      </c>
      <c r="C9140" s="355" t="s">
        <v>58693</v>
      </c>
      <c r="D9140" s="355">
        <f>VLOOKUP(A9140,EMOP_202302_ser!A:B,2,0)</f>
        <v>5577.49</v>
      </c>
      <c r="E9140" s="354"/>
      <c r="G9140" s="357"/>
    </row>
    <row r="9141" spans="1:7">
      <c r="A9141" s="355" t="s">
        <v>44917</v>
      </c>
      <c r="B9141" s="356" t="s">
        <v>60529</v>
      </c>
      <c r="C9141" s="355" t="s">
        <v>58693</v>
      </c>
      <c r="D9141" s="355">
        <f>VLOOKUP(A9141,EMOP_202302_ser!A:B,2,0)</f>
        <v>5148.05</v>
      </c>
      <c r="E9141" s="354"/>
      <c r="G9141" s="357"/>
    </row>
    <row r="9142" spans="1:7">
      <c r="A9142" s="355" t="s">
        <v>4080</v>
      </c>
      <c r="B9142" s="356" t="s">
        <v>60529</v>
      </c>
      <c r="C9142" s="355" t="s">
        <v>58693</v>
      </c>
      <c r="D9142" s="355">
        <f>VLOOKUP(A9142,EMOP_202302_ser!A:B,2,0)</f>
        <v>5722.14</v>
      </c>
      <c r="E9142" s="354"/>
      <c r="G9142" s="357"/>
    </row>
    <row r="9143" spans="1:7">
      <c r="A9143" s="355" t="s">
        <v>44918</v>
      </c>
      <c r="B9143" s="356" t="s">
        <v>60529</v>
      </c>
      <c r="C9143" s="355" t="s">
        <v>58693</v>
      </c>
      <c r="D9143" s="355">
        <f>VLOOKUP(A9143,EMOP_202302_ser!A:B,2,0)</f>
        <v>5282.32</v>
      </c>
      <c r="E9143" s="354"/>
      <c r="G9143" s="357"/>
    </row>
    <row r="9144" spans="1:7">
      <c r="A9144" s="355" t="s">
        <v>4081</v>
      </c>
      <c r="B9144" s="356" t="s">
        <v>60529</v>
      </c>
      <c r="C9144" s="355" t="s">
        <v>58693</v>
      </c>
      <c r="D9144" s="355">
        <f>VLOOKUP(A9144,EMOP_202302_ser!A:B,2,0)</f>
        <v>6348.72</v>
      </c>
      <c r="E9144" s="354"/>
      <c r="G9144" s="357"/>
    </row>
    <row r="9145" spans="1:7">
      <c r="A9145" s="355" t="s">
        <v>44919</v>
      </c>
      <c r="B9145" s="356" t="s">
        <v>60529</v>
      </c>
      <c r="C9145" s="355" t="s">
        <v>58693</v>
      </c>
      <c r="D9145" s="355">
        <f>VLOOKUP(A9145,EMOP_202302_ser!A:B,2,0)</f>
        <v>5861.07</v>
      </c>
      <c r="E9145" s="354"/>
      <c r="G9145" s="357"/>
    </row>
    <row r="9146" spans="1:7">
      <c r="A9146" s="355" t="s">
        <v>4082</v>
      </c>
      <c r="B9146" s="356" t="s">
        <v>60529</v>
      </c>
      <c r="C9146" s="355" t="s">
        <v>58693</v>
      </c>
      <c r="D9146" s="355">
        <f>VLOOKUP(A9146,EMOP_202302_ser!A:B,2,0)</f>
        <v>7929.58</v>
      </c>
      <c r="E9146" s="354"/>
      <c r="G9146" s="357"/>
    </row>
    <row r="9147" spans="1:7">
      <c r="A9147" s="355" t="s">
        <v>44920</v>
      </c>
      <c r="B9147" s="356" t="s">
        <v>60529</v>
      </c>
      <c r="C9147" s="355" t="s">
        <v>58693</v>
      </c>
      <c r="D9147" s="355">
        <f>VLOOKUP(A9147,EMOP_202302_ser!A:B,2,0)</f>
        <v>7321.14</v>
      </c>
      <c r="E9147" s="354"/>
      <c r="G9147" s="357"/>
    </row>
    <row r="9148" spans="1:7">
      <c r="A9148" s="355" t="s">
        <v>4083</v>
      </c>
      <c r="B9148" s="356" t="s">
        <v>60529</v>
      </c>
      <c r="C9148" s="355" t="s">
        <v>58693</v>
      </c>
      <c r="D9148" s="355">
        <f>VLOOKUP(A9148,EMOP_202302_ser!A:B,2,0)</f>
        <v>7254.11</v>
      </c>
      <c r="E9148" s="354"/>
      <c r="G9148" s="357"/>
    </row>
    <row r="9149" spans="1:7">
      <c r="A9149" s="355" t="s">
        <v>44921</v>
      </c>
      <c r="B9149" s="356" t="s">
        <v>60529</v>
      </c>
      <c r="C9149" s="355" t="s">
        <v>58693</v>
      </c>
      <c r="D9149" s="355">
        <f>VLOOKUP(A9149,EMOP_202302_ser!A:B,2,0)</f>
        <v>6704.21</v>
      </c>
      <c r="E9149" s="354"/>
      <c r="G9149" s="357"/>
    </row>
    <row r="9150" spans="1:7">
      <c r="A9150" s="355" t="s">
        <v>4084</v>
      </c>
      <c r="B9150" s="356" t="s">
        <v>60529</v>
      </c>
      <c r="C9150" s="355" t="s">
        <v>58693</v>
      </c>
      <c r="D9150" s="355">
        <f>VLOOKUP(A9150,EMOP_202302_ser!A:B,2,0)</f>
        <v>8050.01</v>
      </c>
      <c r="E9150" s="354"/>
      <c r="G9150" s="357"/>
    </row>
    <row r="9151" spans="1:7">
      <c r="A9151" s="355" t="s">
        <v>44922</v>
      </c>
      <c r="B9151" s="356" t="s">
        <v>60529</v>
      </c>
      <c r="C9151" s="355" t="s">
        <v>58693</v>
      </c>
      <c r="D9151" s="355">
        <f>VLOOKUP(A9151,EMOP_202302_ser!A:B,2,0)</f>
        <v>7440.11</v>
      </c>
      <c r="E9151" s="354"/>
      <c r="G9151" s="357"/>
    </row>
    <row r="9152" spans="1:7">
      <c r="A9152" s="355" t="s">
        <v>4085</v>
      </c>
      <c r="B9152" s="356" t="s">
        <v>60529</v>
      </c>
      <c r="C9152" s="355" t="s">
        <v>58693</v>
      </c>
      <c r="D9152" s="355">
        <f>VLOOKUP(A9152,EMOP_202302_ser!A:B,2,0)</f>
        <v>10058.48</v>
      </c>
      <c r="E9152" s="354"/>
      <c r="G9152" s="357"/>
    </row>
    <row r="9153" spans="1:7">
      <c r="A9153" s="355" t="s">
        <v>44923</v>
      </c>
      <c r="B9153" s="356" t="s">
        <v>60529</v>
      </c>
      <c r="C9153" s="355" t="s">
        <v>58693</v>
      </c>
      <c r="D9153" s="355">
        <f>VLOOKUP(A9153,EMOP_202302_ser!A:B,2,0)</f>
        <v>9297.14</v>
      </c>
      <c r="E9153" s="354"/>
      <c r="G9153" s="357"/>
    </row>
    <row r="9154" spans="1:7">
      <c r="A9154" s="355" t="s">
        <v>4086</v>
      </c>
      <c r="B9154" s="356" t="s">
        <v>60530</v>
      </c>
      <c r="C9154" s="355" t="s">
        <v>58693</v>
      </c>
      <c r="D9154" s="355">
        <f>VLOOKUP(A9154,EMOP_202302_ser!A:B,2,0)</f>
        <v>90.96</v>
      </c>
      <c r="E9154" s="354"/>
      <c r="G9154" s="355"/>
    </row>
    <row r="9155" spans="1:7">
      <c r="A9155" s="355" t="s">
        <v>44924</v>
      </c>
      <c r="B9155" s="356" t="s">
        <v>60530</v>
      </c>
      <c r="C9155" s="355" t="s">
        <v>58693</v>
      </c>
      <c r="D9155" s="355">
        <f>VLOOKUP(A9155,EMOP_202302_ser!A:B,2,0)</f>
        <v>83.6</v>
      </c>
      <c r="E9155" s="354"/>
      <c r="G9155" s="355"/>
    </row>
    <row r="9156" spans="1:7">
      <c r="A9156" s="355" t="s">
        <v>4087</v>
      </c>
      <c r="B9156" s="356" t="s">
        <v>60531</v>
      </c>
      <c r="C9156" s="355" t="s">
        <v>58693</v>
      </c>
      <c r="D9156" s="355">
        <f>VLOOKUP(A9156,EMOP_202302_ser!A:B,2,0)</f>
        <v>121.27</v>
      </c>
      <c r="E9156" s="354"/>
      <c r="G9156" s="355"/>
    </row>
    <row r="9157" spans="1:7">
      <c r="A9157" s="355" t="s">
        <v>44925</v>
      </c>
      <c r="B9157" s="356" t="s">
        <v>60531</v>
      </c>
      <c r="C9157" s="355" t="s">
        <v>58693</v>
      </c>
      <c r="D9157" s="355">
        <f>VLOOKUP(A9157,EMOP_202302_ser!A:B,2,0)</f>
        <v>111.46</v>
      </c>
      <c r="E9157" s="354"/>
      <c r="G9157" s="355"/>
    </row>
    <row r="9158" spans="1:7">
      <c r="A9158" s="355" t="s">
        <v>4088</v>
      </c>
      <c r="B9158" s="356" t="s">
        <v>60530</v>
      </c>
      <c r="C9158" s="355" t="s">
        <v>58693</v>
      </c>
      <c r="D9158" s="355">
        <f>VLOOKUP(A9158,EMOP_202302_ser!A:B,2,0)</f>
        <v>151.62</v>
      </c>
      <c r="E9158" s="354"/>
      <c r="G9158" s="355"/>
    </row>
    <row r="9159" spans="1:7">
      <c r="A9159" s="355" t="s">
        <v>44926</v>
      </c>
      <c r="B9159" s="356" t="s">
        <v>60530</v>
      </c>
      <c r="C9159" s="355" t="s">
        <v>58693</v>
      </c>
      <c r="D9159" s="355">
        <f>VLOOKUP(A9159,EMOP_202302_ser!A:B,2,0)</f>
        <v>139.36000000000001</v>
      </c>
      <c r="E9159" s="354"/>
      <c r="G9159" s="355"/>
    </row>
    <row r="9160" spans="1:7">
      <c r="A9160" s="355" t="s">
        <v>4089</v>
      </c>
      <c r="B9160" s="356" t="s">
        <v>60530</v>
      </c>
      <c r="C9160" s="355" t="s">
        <v>58693</v>
      </c>
      <c r="D9160" s="355">
        <f>VLOOKUP(A9160,EMOP_202302_ser!A:B,2,0)</f>
        <v>181.86</v>
      </c>
      <c r="E9160" s="354"/>
      <c r="G9160" s="355"/>
    </row>
    <row r="9161" spans="1:7">
      <c r="A9161" s="355" t="s">
        <v>44927</v>
      </c>
      <c r="B9161" s="356" t="s">
        <v>60530</v>
      </c>
      <c r="C9161" s="355" t="s">
        <v>58693</v>
      </c>
      <c r="D9161" s="355">
        <f>VLOOKUP(A9161,EMOP_202302_ser!A:B,2,0)</f>
        <v>167.14</v>
      </c>
      <c r="E9161" s="354"/>
      <c r="G9161" s="355"/>
    </row>
    <row r="9162" spans="1:7">
      <c r="A9162" s="355" t="s">
        <v>4090</v>
      </c>
      <c r="B9162" s="356" t="s">
        <v>60530</v>
      </c>
      <c r="C9162" s="355" t="s">
        <v>58693</v>
      </c>
      <c r="D9162" s="355">
        <f>VLOOKUP(A9162,EMOP_202302_ser!A:B,2,0)</f>
        <v>242.7</v>
      </c>
      <c r="E9162" s="354"/>
      <c r="G9162" s="355"/>
    </row>
    <row r="9163" spans="1:7">
      <c r="A9163" s="355" t="s">
        <v>44928</v>
      </c>
      <c r="B9163" s="356" t="s">
        <v>60530</v>
      </c>
      <c r="C9163" s="355" t="s">
        <v>58693</v>
      </c>
      <c r="D9163" s="355">
        <f>VLOOKUP(A9163,EMOP_202302_ser!A:B,2,0)</f>
        <v>223.06</v>
      </c>
      <c r="E9163" s="354"/>
      <c r="G9163" s="355"/>
    </row>
    <row r="9164" spans="1:7">
      <c r="A9164" s="355" t="s">
        <v>4091</v>
      </c>
      <c r="B9164" s="356" t="s">
        <v>60530</v>
      </c>
      <c r="C9164" s="355" t="s">
        <v>58693</v>
      </c>
      <c r="D9164" s="355">
        <f>VLOOKUP(A9164,EMOP_202302_ser!A:B,2,0)</f>
        <v>273.08</v>
      </c>
      <c r="E9164" s="354"/>
      <c r="G9164" s="355"/>
    </row>
    <row r="9165" spans="1:7">
      <c r="A9165" s="355" t="s">
        <v>44929</v>
      </c>
      <c r="B9165" s="356" t="s">
        <v>60530</v>
      </c>
      <c r="C9165" s="355" t="s">
        <v>58693</v>
      </c>
      <c r="D9165" s="355">
        <f>VLOOKUP(A9165,EMOP_202302_ser!A:B,2,0)</f>
        <v>250.98</v>
      </c>
      <c r="E9165" s="354"/>
      <c r="G9165" s="355"/>
    </row>
    <row r="9166" spans="1:7">
      <c r="A9166" s="355" t="s">
        <v>4092</v>
      </c>
      <c r="B9166" s="356" t="s">
        <v>60530</v>
      </c>
      <c r="C9166" s="355" t="s">
        <v>58693</v>
      </c>
      <c r="D9166" s="355">
        <f>VLOOKUP(A9166,EMOP_202302_ser!A:B,2,0)</f>
        <v>302.94</v>
      </c>
      <c r="E9166" s="354"/>
      <c r="G9166" s="355"/>
    </row>
    <row r="9167" spans="1:7">
      <c r="A9167" s="355" t="s">
        <v>44930</v>
      </c>
      <c r="B9167" s="356" t="s">
        <v>60530</v>
      </c>
      <c r="C9167" s="355" t="s">
        <v>58693</v>
      </c>
      <c r="D9167" s="355">
        <f>VLOOKUP(A9167,EMOP_202302_ser!A:B,2,0)</f>
        <v>278.45</v>
      </c>
      <c r="E9167" s="354"/>
      <c r="G9167" s="355"/>
    </row>
    <row r="9168" spans="1:7">
      <c r="A9168" s="355" t="s">
        <v>4093</v>
      </c>
      <c r="B9168" s="356" t="s">
        <v>60530</v>
      </c>
      <c r="C9168" s="355" t="s">
        <v>58693</v>
      </c>
      <c r="D9168" s="355">
        <f>VLOOKUP(A9168,EMOP_202302_ser!A:B,2,0)</f>
        <v>363.34</v>
      </c>
      <c r="E9168" s="354"/>
      <c r="G9168" s="355"/>
    </row>
    <row r="9169" spans="1:7">
      <c r="A9169" s="355" t="s">
        <v>44931</v>
      </c>
      <c r="B9169" s="356" t="s">
        <v>60530</v>
      </c>
      <c r="C9169" s="355" t="s">
        <v>58693</v>
      </c>
      <c r="D9169" s="355">
        <f>VLOOKUP(A9169,EMOP_202302_ser!A:B,2,0)</f>
        <v>333.94</v>
      </c>
      <c r="E9169" s="354"/>
      <c r="G9169" s="355"/>
    </row>
    <row r="9170" spans="1:7">
      <c r="A9170" s="355" t="s">
        <v>4094</v>
      </c>
      <c r="B9170" s="356" t="s">
        <v>60530</v>
      </c>
      <c r="C9170" s="355" t="s">
        <v>58693</v>
      </c>
      <c r="D9170" s="355">
        <f>VLOOKUP(A9170,EMOP_202302_ser!A:B,2,0)</f>
        <v>424.62</v>
      </c>
      <c r="E9170" s="354"/>
      <c r="G9170" s="355"/>
    </row>
    <row r="9171" spans="1:7">
      <c r="A9171" s="355" t="s">
        <v>44932</v>
      </c>
      <c r="B9171" s="356" t="s">
        <v>60530</v>
      </c>
      <c r="C9171" s="355" t="s">
        <v>58693</v>
      </c>
      <c r="D9171" s="355">
        <f>VLOOKUP(A9171,EMOP_202302_ser!A:B,2,0)</f>
        <v>390.26</v>
      </c>
      <c r="E9171" s="354"/>
      <c r="G9171" s="355"/>
    </row>
    <row r="9172" spans="1:7">
      <c r="A9172" s="355" t="s">
        <v>4095</v>
      </c>
      <c r="B9172" s="356" t="s">
        <v>60530</v>
      </c>
      <c r="C9172" s="355" t="s">
        <v>58693</v>
      </c>
      <c r="D9172" s="355">
        <f>VLOOKUP(A9172,EMOP_202302_ser!A:B,2,0)</f>
        <v>105.52</v>
      </c>
      <c r="E9172" s="354"/>
      <c r="G9172" s="355"/>
    </row>
    <row r="9173" spans="1:7">
      <c r="A9173" s="355" t="s">
        <v>44933</v>
      </c>
      <c r="B9173" s="356" t="s">
        <v>60530</v>
      </c>
      <c r="C9173" s="355" t="s">
        <v>58693</v>
      </c>
      <c r="D9173" s="355">
        <f>VLOOKUP(A9173,EMOP_202302_ser!A:B,2,0)</f>
        <v>97.14</v>
      </c>
      <c r="E9173" s="354"/>
      <c r="G9173" s="355"/>
    </row>
    <row r="9174" spans="1:7">
      <c r="A9174" s="355" t="s">
        <v>4096</v>
      </c>
      <c r="B9174" s="356" t="s">
        <v>60530</v>
      </c>
      <c r="C9174" s="355" t="s">
        <v>58693</v>
      </c>
      <c r="D9174" s="355">
        <f>VLOOKUP(A9174,EMOP_202302_ser!A:B,2,0)</f>
        <v>140.63</v>
      </c>
      <c r="E9174" s="354"/>
      <c r="G9174" s="355"/>
    </row>
    <row r="9175" spans="1:7">
      <c r="A9175" s="355" t="s">
        <v>44934</v>
      </c>
      <c r="B9175" s="356" t="s">
        <v>60530</v>
      </c>
      <c r="C9175" s="355" t="s">
        <v>58693</v>
      </c>
      <c r="D9175" s="355">
        <f>VLOOKUP(A9175,EMOP_202302_ser!A:B,2,0)</f>
        <v>129.46</v>
      </c>
      <c r="E9175" s="354"/>
      <c r="G9175" s="355"/>
    </row>
    <row r="9176" spans="1:7">
      <c r="A9176" s="355" t="s">
        <v>4097</v>
      </c>
      <c r="B9176" s="356" t="s">
        <v>60530</v>
      </c>
      <c r="C9176" s="355" t="s">
        <v>58693</v>
      </c>
      <c r="D9176" s="355">
        <f>VLOOKUP(A9176,EMOP_202302_ser!A:B,2,0)</f>
        <v>175.84</v>
      </c>
      <c r="E9176" s="354"/>
      <c r="G9176" s="355"/>
    </row>
    <row r="9177" spans="1:7">
      <c r="A9177" s="355" t="s">
        <v>44935</v>
      </c>
      <c r="B9177" s="356" t="s">
        <v>60530</v>
      </c>
      <c r="C9177" s="355" t="s">
        <v>58693</v>
      </c>
      <c r="D9177" s="355">
        <f>VLOOKUP(A9177,EMOP_202302_ser!A:B,2,0)</f>
        <v>161.87</v>
      </c>
      <c r="E9177" s="354"/>
      <c r="G9177" s="355"/>
    </row>
    <row r="9178" spans="1:7">
      <c r="A9178" s="355" t="s">
        <v>4098</v>
      </c>
      <c r="B9178" s="356" t="s">
        <v>60530</v>
      </c>
      <c r="C9178" s="355" t="s">
        <v>58693</v>
      </c>
      <c r="D9178" s="355">
        <f>VLOOKUP(A9178,EMOP_202302_ser!A:B,2,0)</f>
        <v>210.93</v>
      </c>
      <c r="E9178" s="354"/>
      <c r="G9178" s="355"/>
    </row>
    <row r="9179" spans="1:7">
      <c r="A9179" s="355" t="s">
        <v>44936</v>
      </c>
      <c r="B9179" s="356" t="s">
        <v>60530</v>
      </c>
      <c r="C9179" s="355" t="s">
        <v>58693</v>
      </c>
      <c r="D9179" s="355">
        <f>VLOOKUP(A9179,EMOP_202302_ser!A:B,2,0)</f>
        <v>194.17</v>
      </c>
      <c r="E9179" s="354"/>
      <c r="G9179" s="355"/>
    </row>
    <row r="9180" spans="1:7">
      <c r="A9180" s="355" t="s">
        <v>4099</v>
      </c>
      <c r="B9180" s="356" t="s">
        <v>60530</v>
      </c>
      <c r="C9180" s="355" t="s">
        <v>58693</v>
      </c>
      <c r="D9180" s="355">
        <f>VLOOKUP(A9180,EMOP_202302_ser!A:B,2,0)</f>
        <v>246.33</v>
      </c>
      <c r="E9180" s="354"/>
      <c r="G9180" s="355"/>
    </row>
    <row r="9181" spans="1:7">
      <c r="A9181" s="355" t="s">
        <v>44937</v>
      </c>
      <c r="B9181" s="356" t="s">
        <v>60530</v>
      </c>
      <c r="C9181" s="355" t="s">
        <v>58693</v>
      </c>
      <c r="D9181" s="355">
        <f>VLOOKUP(A9181,EMOP_202302_ser!A:B,2,0)</f>
        <v>226.76</v>
      </c>
      <c r="E9181" s="354"/>
      <c r="G9181" s="355"/>
    </row>
    <row r="9182" spans="1:7">
      <c r="A9182" s="355" t="s">
        <v>4100</v>
      </c>
      <c r="B9182" s="356" t="s">
        <v>60530</v>
      </c>
      <c r="C9182" s="355" t="s">
        <v>58693</v>
      </c>
      <c r="D9182" s="355">
        <f>VLOOKUP(A9182,EMOP_202302_ser!A:B,2,0)</f>
        <v>281.42</v>
      </c>
      <c r="E9182" s="354"/>
      <c r="G9182" s="355"/>
    </row>
    <row r="9183" spans="1:7">
      <c r="A9183" s="355" t="s">
        <v>44938</v>
      </c>
      <c r="B9183" s="356" t="s">
        <v>60530</v>
      </c>
      <c r="C9183" s="355" t="s">
        <v>58693</v>
      </c>
      <c r="D9183" s="355">
        <f>VLOOKUP(A9183,EMOP_202302_ser!A:B,2,0)</f>
        <v>259.06</v>
      </c>
      <c r="E9183" s="354"/>
      <c r="G9183" s="355"/>
    </row>
    <row r="9184" spans="1:7">
      <c r="A9184" s="355" t="s">
        <v>4101</v>
      </c>
      <c r="B9184" s="356" t="s">
        <v>60530</v>
      </c>
      <c r="C9184" s="355" t="s">
        <v>58693</v>
      </c>
      <c r="D9184" s="355">
        <f>VLOOKUP(A9184,EMOP_202302_ser!A:B,2,0)</f>
        <v>316.63</v>
      </c>
      <c r="E9184" s="354"/>
      <c r="G9184" s="355"/>
    </row>
    <row r="9185" spans="1:7">
      <c r="A9185" s="355" t="s">
        <v>44939</v>
      </c>
      <c r="B9185" s="356" t="s">
        <v>60530</v>
      </c>
      <c r="C9185" s="355" t="s">
        <v>58693</v>
      </c>
      <c r="D9185" s="355">
        <f>VLOOKUP(A9185,EMOP_202302_ser!A:B,2,0)</f>
        <v>291.48</v>
      </c>
      <c r="E9185" s="354"/>
      <c r="G9185" s="355"/>
    </row>
    <row r="9186" spans="1:7">
      <c r="A9186" s="355" t="s">
        <v>4102</v>
      </c>
      <c r="B9186" s="356" t="s">
        <v>60530</v>
      </c>
      <c r="C9186" s="355" t="s">
        <v>58693</v>
      </c>
      <c r="D9186" s="355">
        <f>VLOOKUP(A9186,EMOP_202302_ser!A:B,2,0)</f>
        <v>351.37</v>
      </c>
      <c r="E9186" s="354"/>
      <c r="G9186" s="355"/>
    </row>
    <row r="9187" spans="1:7">
      <c r="A9187" s="355" t="s">
        <v>44940</v>
      </c>
      <c r="B9187" s="356" t="s">
        <v>60530</v>
      </c>
      <c r="C9187" s="355" t="s">
        <v>58693</v>
      </c>
      <c r="D9187" s="355">
        <f>VLOOKUP(A9187,EMOP_202302_ser!A:B,2,0)</f>
        <v>323.48</v>
      </c>
      <c r="E9187" s="354"/>
      <c r="G9187" s="355"/>
    </row>
    <row r="9188" spans="1:7">
      <c r="A9188" s="355" t="s">
        <v>4103</v>
      </c>
      <c r="B9188" s="356" t="s">
        <v>60530</v>
      </c>
      <c r="C9188" s="355" t="s">
        <v>58693</v>
      </c>
      <c r="D9188" s="355">
        <f>VLOOKUP(A9188,EMOP_202302_ser!A:B,2,0)</f>
        <v>422.08</v>
      </c>
      <c r="E9188" s="354"/>
      <c r="G9188" s="355"/>
    </row>
    <row r="9189" spans="1:7">
      <c r="A9189" s="355" t="s">
        <v>44941</v>
      </c>
      <c r="B9189" s="356" t="s">
        <v>60530</v>
      </c>
      <c r="C9189" s="355" t="s">
        <v>58693</v>
      </c>
      <c r="D9189" s="355">
        <f>VLOOKUP(A9189,EMOP_202302_ser!A:B,2,0)</f>
        <v>388.55</v>
      </c>
      <c r="E9189" s="354"/>
      <c r="G9189" s="355"/>
    </row>
    <row r="9190" spans="1:7">
      <c r="A9190" s="355" t="s">
        <v>4104</v>
      </c>
      <c r="B9190" s="356" t="s">
        <v>60530</v>
      </c>
      <c r="C9190" s="355" t="s">
        <v>58693</v>
      </c>
      <c r="D9190" s="355">
        <f>VLOOKUP(A9190,EMOP_202302_ser!A:B,2,0)</f>
        <v>492.38</v>
      </c>
      <c r="E9190" s="354"/>
      <c r="G9190" s="355"/>
    </row>
    <row r="9191" spans="1:7">
      <c r="A9191" s="355" t="s">
        <v>44942</v>
      </c>
      <c r="B9191" s="356" t="s">
        <v>60530</v>
      </c>
      <c r="C9191" s="355" t="s">
        <v>58693</v>
      </c>
      <c r="D9191" s="355">
        <f>VLOOKUP(A9191,EMOP_202302_ser!A:B,2,0)</f>
        <v>453.27</v>
      </c>
      <c r="E9191" s="354"/>
      <c r="G9191" s="355"/>
    </row>
    <row r="9192" spans="1:7">
      <c r="A9192" s="355" t="s">
        <v>4105</v>
      </c>
      <c r="B9192" s="356" t="s">
        <v>60530</v>
      </c>
      <c r="C9192" s="355" t="s">
        <v>58693</v>
      </c>
      <c r="D9192" s="355">
        <f>VLOOKUP(A9192,EMOP_202302_ser!A:B,2,0)</f>
        <v>562.72</v>
      </c>
      <c r="E9192" s="354"/>
      <c r="G9192" s="355"/>
    </row>
    <row r="9193" spans="1:7">
      <c r="A9193" s="355" t="s">
        <v>44943</v>
      </c>
      <c r="B9193" s="356" t="s">
        <v>60530</v>
      </c>
      <c r="C9193" s="355" t="s">
        <v>58693</v>
      </c>
      <c r="D9193" s="355">
        <f>VLOOKUP(A9193,EMOP_202302_ser!A:B,2,0)</f>
        <v>518.01</v>
      </c>
      <c r="E9193" s="354"/>
      <c r="G9193" s="355"/>
    </row>
    <row r="9194" spans="1:7">
      <c r="A9194" s="355" t="s">
        <v>4106</v>
      </c>
      <c r="B9194" s="356" t="s">
        <v>60530</v>
      </c>
      <c r="C9194" s="355" t="s">
        <v>58693</v>
      </c>
      <c r="D9194" s="355">
        <f>VLOOKUP(A9194,EMOP_202302_ser!A:B,2,0)</f>
        <v>261.04000000000002</v>
      </c>
      <c r="E9194" s="354"/>
      <c r="G9194" s="355"/>
    </row>
    <row r="9195" spans="1:7">
      <c r="A9195" s="355" t="s">
        <v>44944</v>
      </c>
      <c r="B9195" s="356" t="s">
        <v>60530</v>
      </c>
      <c r="C9195" s="355" t="s">
        <v>58693</v>
      </c>
      <c r="D9195" s="355">
        <f>VLOOKUP(A9195,EMOP_202302_ser!A:B,2,0)</f>
        <v>240.93</v>
      </c>
      <c r="E9195" s="354"/>
      <c r="G9195" s="355"/>
    </row>
    <row r="9196" spans="1:7">
      <c r="A9196" s="355" t="s">
        <v>4107</v>
      </c>
      <c r="B9196" s="356" t="s">
        <v>60530</v>
      </c>
      <c r="C9196" s="355" t="s">
        <v>58693</v>
      </c>
      <c r="D9196" s="355">
        <f>VLOOKUP(A9196,EMOP_202302_ser!A:B,2,0)</f>
        <v>304.73</v>
      </c>
      <c r="E9196" s="354"/>
      <c r="G9196" s="355"/>
    </row>
    <row r="9197" spans="1:7">
      <c r="A9197" s="355" t="s">
        <v>44945</v>
      </c>
      <c r="B9197" s="356" t="s">
        <v>60530</v>
      </c>
      <c r="C9197" s="355" t="s">
        <v>58693</v>
      </c>
      <c r="D9197" s="355">
        <f>VLOOKUP(A9197,EMOP_202302_ser!A:B,2,0)</f>
        <v>281.26</v>
      </c>
      <c r="E9197" s="354"/>
      <c r="G9197" s="355"/>
    </row>
    <row r="9198" spans="1:7">
      <c r="A9198" s="355" t="s">
        <v>4108</v>
      </c>
      <c r="B9198" s="356" t="s">
        <v>60530</v>
      </c>
      <c r="C9198" s="355" t="s">
        <v>58693</v>
      </c>
      <c r="D9198" s="355">
        <f>VLOOKUP(A9198,EMOP_202302_ser!A:B,2,0)</f>
        <v>348.21</v>
      </c>
      <c r="E9198" s="354"/>
      <c r="G9198" s="355"/>
    </row>
    <row r="9199" spans="1:7">
      <c r="A9199" s="355" t="s">
        <v>44946</v>
      </c>
      <c r="B9199" s="356" t="s">
        <v>60530</v>
      </c>
      <c r="C9199" s="355" t="s">
        <v>58693</v>
      </c>
      <c r="D9199" s="355">
        <f>VLOOKUP(A9199,EMOP_202302_ser!A:B,2,0)</f>
        <v>321.38</v>
      </c>
      <c r="E9199" s="354"/>
      <c r="G9199" s="355"/>
    </row>
    <row r="9200" spans="1:7">
      <c r="A9200" s="355" t="s">
        <v>4109</v>
      </c>
      <c r="B9200" s="356" t="s">
        <v>60530</v>
      </c>
      <c r="C9200" s="355" t="s">
        <v>58693</v>
      </c>
      <c r="D9200" s="355">
        <f>VLOOKUP(A9200,EMOP_202302_ser!A:B,2,0)</f>
        <v>391.8</v>
      </c>
      <c r="E9200" s="354"/>
      <c r="G9200" s="355"/>
    </row>
    <row r="9201" spans="1:7">
      <c r="A9201" s="355" t="s">
        <v>44947</v>
      </c>
      <c r="B9201" s="356" t="s">
        <v>60530</v>
      </c>
      <c r="C9201" s="355" t="s">
        <v>58693</v>
      </c>
      <c r="D9201" s="355">
        <f>VLOOKUP(A9201,EMOP_202302_ser!A:B,2,0)</f>
        <v>361.62</v>
      </c>
      <c r="E9201" s="354"/>
      <c r="G9201" s="355"/>
    </row>
    <row r="9202" spans="1:7">
      <c r="A9202" s="355" t="s">
        <v>4110</v>
      </c>
      <c r="B9202" s="356" t="s">
        <v>60530</v>
      </c>
      <c r="C9202" s="355" t="s">
        <v>58693</v>
      </c>
      <c r="D9202" s="355">
        <f>VLOOKUP(A9202,EMOP_202302_ser!A:B,2,0)</f>
        <v>435.28</v>
      </c>
      <c r="E9202" s="354"/>
      <c r="G9202" s="355"/>
    </row>
    <row r="9203" spans="1:7">
      <c r="A9203" s="355" t="s">
        <v>44948</v>
      </c>
      <c r="B9203" s="356" t="s">
        <v>60530</v>
      </c>
      <c r="C9203" s="355" t="s">
        <v>58693</v>
      </c>
      <c r="D9203" s="355">
        <f>VLOOKUP(A9203,EMOP_202302_ser!A:B,2,0)</f>
        <v>401.75</v>
      </c>
      <c r="E9203" s="354"/>
      <c r="G9203" s="355"/>
    </row>
    <row r="9204" spans="1:7">
      <c r="A9204" s="355" t="s">
        <v>4111</v>
      </c>
      <c r="B9204" s="356" t="s">
        <v>60530</v>
      </c>
      <c r="C9204" s="355" t="s">
        <v>58693</v>
      </c>
      <c r="D9204" s="355">
        <f>VLOOKUP(A9204,EMOP_202302_ser!A:B,2,0)</f>
        <v>522.32000000000005</v>
      </c>
      <c r="E9204" s="354"/>
      <c r="G9204" s="355"/>
    </row>
    <row r="9205" spans="1:7">
      <c r="A9205" s="355" t="s">
        <v>44949</v>
      </c>
      <c r="B9205" s="356" t="s">
        <v>60530</v>
      </c>
      <c r="C9205" s="355" t="s">
        <v>58693</v>
      </c>
      <c r="D9205" s="355">
        <f>VLOOKUP(A9205,EMOP_202302_ser!A:B,2,0)</f>
        <v>482.09</v>
      </c>
      <c r="E9205" s="354"/>
      <c r="G9205" s="355"/>
    </row>
    <row r="9206" spans="1:7">
      <c r="A9206" s="355" t="s">
        <v>4112</v>
      </c>
      <c r="B9206" s="356" t="s">
        <v>60530</v>
      </c>
      <c r="C9206" s="355" t="s">
        <v>58693</v>
      </c>
      <c r="D9206" s="355">
        <f>VLOOKUP(A9206,EMOP_202302_ser!A:B,2,0)</f>
        <v>608.91999999999996</v>
      </c>
      <c r="E9206" s="354"/>
      <c r="G9206" s="355"/>
    </row>
    <row r="9207" spans="1:7">
      <c r="A9207" s="355" t="s">
        <v>44950</v>
      </c>
      <c r="B9207" s="356" t="s">
        <v>60530</v>
      </c>
      <c r="C9207" s="355" t="s">
        <v>58693</v>
      </c>
      <c r="D9207" s="355">
        <f>VLOOKUP(A9207,EMOP_202302_ser!A:B,2,0)</f>
        <v>562.04</v>
      </c>
      <c r="E9207" s="354"/>
      <c r="G9207" s="355"/>
    </row>
    <row r="9208" spans="1:7">
      <c r="A9208" s="355" t="s">
        <v>4113</v>
      </c>
      <c r="B9208" s="356" t="s">
        <v>60530</v>
      </c>
      <c r="C9208" s="355" t="s">
        <v>58693</v>
      </c>
      <c r="D9208" s="355">
        <f>VLOOKUP(A9208,EMOP_202302_ser!A:B,2,0)</f>
        <v>696.34</v>
      </c>
      <c r="E9208" s="354"/>
      <c r="G9208" s="355"/>
    </row>
    <row r="9209" spans="1:7">
      <c r="A9209" s="355" t="s">
        <v>44951</v>
      </c>
      <c r="B9209" s="356" t="s">
        <v>60530</v>
      </c>
      <c r="C9209" s="355" t="s">
        <v>58693</v>
      </c>
      <c r="D9209" s="355">
        <f>VLOOKUP(A9209,EMOP_202302_ser!A:B,2,0)</f>
        <v>642.71</v>
      </c>
      <c r="E9209" s="354"/>
      <c r="G9209" s="355"/>
    </row>
    <row r="9210" spans="1:7">
      <c r="A9210" s="355" t="s">
        <v>4114</v>
      </c>
      <c r="B9210" s="356" t="s">
        <v>60530</v>
      </c>
      <c r="C9210" s="355" t="s">
        <v>58693</v>
      </c>
      <c r="D9210" s="355">
        <f>VLOOKUP(A9210,EMOP_202302_ser!A:B,2,0)</f>
        <v>783.27</v>
      </c>
      <c r="E9210" s="354"/>
      <c r="G9210" s="355"/>
    </row>
    <row r="9211" spans="1:7">
      <c r="A9211" s="355" t="s">
        <v>44952</v>
      </c>
      <c r="B9211" s="356" t="s">
        <v>60530</v>
      </c>
      <c r="C9211" s="355" t="s">
        <v>58693</v>
      </c>
      <c r="D9211" s="355">
        <f>VLOOKUP(A9211,EMOP_202302_ser!A:B,2,0)</f>
        <v>722.94</v>
      </c>
      <c r="E9211" s="354"/>
      <c r="G9211" s="355"/>
    </row>
    <row r="9212" spans="1:7">
      <c r="A9212" s="355" t="s">
        <v>4115</v>
      </c>
      <c r="B9212" s="356" t="s">
        <v>60530</v>
      </c>
      <c r="C9212" s="355" t="s">
        <v>58693</v>
      </c>
      <c r="D9212" s="355">
        <f>VLOOKUP(A9212,EMOP_202302_ser!A:B,2,0)</f>
        <v>871.51</v>
      </c>
      <c r="E9212" s="354"/>
      <c r="G9212" s="355"/>
    </row>
    <row r="9213" spans="1:7">
      <c r="A9213" s="355" t="s">
        <v>44953</v>
      </c>
      <c r="B9213" s="356" t="s">
        <v>60530</v>
      </c>
      <c r="C9213" s="355" t="s">
        <v>58693</v>
      </c>
      <c r="D9213" s="355">
        <f>VLOOKUP(A9213,EMOP_202302_ser!A:B,2,0)</f>
        <v>804.46</v>
      </c>
      <c r="E9213" s="354"/>
      <c r="G9213" s="355"/>
    </row>
    <row r="9214" spans="1:7">
      <c r="A9214" s="355" t="s">
        <v>4116</v>
      </c>
      <c r="B9214" s="356" t="s">
        <v>60530</v>
      </c>
      <c r="C9214" s="355" t="s">
        <v>58693</v>
      </c>
      <c r="D9214" s="355">
        <f>VLOOKUP(A9214,EMOP_202302_ser!A:B,2,0)</f>
        <v>1044.55</v>
      </c>
      <c r="E9214" s="354"/>
      <c r="G9214" s="357"/>
    </row>
    <row r="9215" spans="1:7">
      <c r="A9215" s="355" t="s">
        <v>44954</v>
      </c>
      <c r="B9215" s="356" t="s">
        <v>60530</v>
      </c>
      <c r="C9215" s="355" t="s">
        <v>58693</v>
      </c>
      <c r="D9215" s="355">
        <f>VLOOKUP(A9215,EMOP_202302_ser!A:B,2,0)</f>
        <v>964.09</v>
      </c>
      <c r="E9215" s="354"/>
      <c r="G9215" s="355"/>
    </row>
    <row r="9216" spans="1:7">
      <c r="A9216" s="355" t="s">
        <v>4117</v>
      </c>
      <c r="B9216" s="356" t="s">
        <v>60530</v>
      </c>
      <c r="C9216" s="355" t="s">
        <v>58693</v>
      </c>
      <c r="D9216" s="355">
        <f>VLOOKUP(A9216,EMOP_202302_ser!A:B,2,0)</f>
        <v>389.97</v>
      </c>
      <c r="E9216" s="354"/>
      <c r="G9216" s="355"/>
    </row>
    <row r="9217" spans="1:7">
      <c r="A9217" s="355" t="s">
        <v>44955</v>
      </c>
      <c r="B9217" s="356" t="s">
        <v>60530</v>
      </c>
      <c r="C9217" s="355" t="s">
        <v>58693</v>
      </c>
      <c r="D9217" s="355">
        <f>VLOOKUP(A9217,EMOP_202302_ser!A:B,2,0)</f>
        <v>359.97</v>
      </c>
      <c r="E9217" s="354"/>
      <c r="G9217" s="355"/>
    </row>
    <row r="9218" spans="1:7">
      <c r="A9218" s="355" t="s">
        <v>4118</v>
      </c>
      <c r="B9218" s="356" t="s">
        <v>60530</v>
      </c>
      <c r="C9218" s="355" t="s">
        <v>58693</v>
      </c>
      <c r="D9218" s="355">
        <f>VLOOKUP(A9218,EMOP_202302_ser!A:B,2,0)</f>
        <v>455.43</v>
      </c>
      <c r="E9218" s="354"/>
      <c r="G9218" s="355"/>
    </row>
    <row r="9219" spans="1:7">
      <c r="A9219" s="355" t="s">
        <v>44956</v>
      </c>
      <c r="B9219" s="356" t="s">
        <v>60530</v>
      </c>
      <c r="C9219" s="355" t="s">
        <v>58693</v>
      </c>
      <c r="D9219" s="355">
        <f>VLOOKUP(A9219,EMOP_202302_ser!A:B,2,0)</f>
        <v>420.4</v>
      </c>
      <c r="E9219" s="354"/>
      <c r="G9219" s="355"/>
    </row>
    <row r="9220" spans="1:7">
      <c r="A9220" s="355" t="s">
        <v>4119</v>
      </c>
      <c r="B9220" s="356" t="s">
        <v>60530</v>
      </c>
      <c r="C9220" s="355" t="s">
        <v>58693</v>
      </c>
      <c r="D9220" s="355">
        <f>VLOOKUP(A9220,EMOP_202302_ser!A:B,2,0)</f>
        <v>520.38</v>
      </c>
      <c r="E9220" s="354"/>
      <c r="G9220" s="355"/>
    </row>
    <row r="9221" spans="1:7">
      <c r="A9221" s="355" t="s">
        <v>44957</v>
      </c>
      <c r="B9221" s="356" t="s">
        <v>60530</v>
      </c>
      <c r="C9221" s="355" t="s">
        <v>58693</v>
      </c>
      <c r="D9221" s="355">
        <f>VLOOKUP(A9221,EMOP_202302_ser!A:B,2,0)</f>
        <v>480.35</v>
      </c>
      <c r="E9221" s="354"/>
      <c r="G9221" s="355"/>
    </row>
    <row r="9222" spans="1:7">
      <c r="A9222" s="355" t="s">
        <v>4120</v>
      </c>
      <c r="B9222" s="356" t="s">
        <v>60530</v>
      </c>
      <c r="C9222" s="355" t="s">
        <v>58693</v>
      </c>
      <c r="D9222" s="355">
        <f>VLOOKUP(A9222,EMOP_202302_ser!A:B,2,0)</f>
        <v>585.39</v>
      </c>
      <c r="E9222" s="354"/>
      <c r="G9222" s="355"/>
    </row>
    <row r="9223" spans="1:7">
      <c r="A9223" s="355" t="s">
        <v>44958</v>
      </c>
      <c r="B9223" s="356" t="s">
        <v>60530</v>
      </c>
      <c r="C9223" s="355" t="s">
        <v>58693</v>
      </c>
      <c r="D9223" s="355">
        <f>VLOOKUP(A9223,EMOP_202302_ser!A:B,2,0)</f>
        <v>540.36</v>
      </c>
      <c r="E9223" s="354"/>
      <c r="G9223" s="355"/>
    </row>
    <row r="9224" spans="1:7">
      <c r="A9224" s="355" t="s">
        <v>4121</v>
      </c>
      <c r="B9224" s="356" t="s">
        <v>60530</v>
      </c>
      <c r="C9224" s="355" t="s">
        <v>58693</v>
      </c>
      <c r="D9224" s="355">
        <f>VLOOKUP(A9224,EMOP_202302_ser!A:B,2,0)</f>
        <v>650.4</v>
      </c>
      <c r="E9224" s="354"/>
      <c r="G9224" s="355"/>
    </row>
    <row r="9225" spans="1:7">
      <c r="A9225" s="355" t="s">
        <v>44959</v>
      </c>
      <c r="B9225" s="356" t="s">
        <v>60530</v>
      </c>
      <c r="C9225" s="355" t="s">
        <v>58693</v>
      </c>
      <c r="D9225" s="355">
        <f>VLOOKUP(A9225,EMOP_202302_ser!A:B,2,0)</f>
        <v>600.37</v>
      </c>
      <c r="E9225" s="354"/>
      <c r="G9225" s="355"/>
    </row>
    <row r="9226" spans="1:7">
      <c r="A9226" s="355" t="s">
        <v>4122</v>
      </c>
      <c r="B9226" s="356" t="s">
        <v>60530</v>
      </c>
      <c r="C9226" s="355" t="s">
        <v>58693</v>
      </c>
      <c r="D9226" s="355">
        <f>VLOOKUP(A9226,EMOP_202302_ser!A:B,2,0)</f>
        <v>780.44</v>
      </c>
      <c r="E9226" s="354"/>
      <c r="G9226" s="355"/>
    </row>
    <row r="9227" spans="1:7">
      <c r="A9227" s="355" t="s">
        <v>44960</v>
      </c>
      <c r="B9227" s="356" t="s">
        <v>60530</v>
      </c>
      <c r="C9227" s="355" t="s">
        <v>58693</v>
      </c>
      <c r="D9227" s="355">
        <f>VLOOKUP(A9227,EMOP_202302_ser!A:B,2,0)</f>
        <v>720.41</v>
      </c>
      <c r="E9227" s="354"/>
      <c r="G9227" s="355"/>
    </row>
    <row r="9228" spans="1:7">
      <c r="A9228" s="355" t="s">
        <v>4123</v>
      </c>
      <c r="B9228" s="356" t="s">
        <v>60530</v>
      </c>
      <c r="C9228" s="355" t="s">
        <v>58693</v>
      </c>
      <c r="D9228" s="355">
        <f>VLOOKUP(A9228,EMOP_202302_ser!A:B,2,0)</f>
        <v>910.4</v>
      </c>
      <c r="E9228" s="354"/>
      <c r="G9228" s="355"/>
    </row>
    <row r="9229" spans="1:7">
      <c r="A9229" s="355" t="s">
        <v>44961</v>
      </c>
      <c r="B9229" s="356" t="s">
        <v>60530</v>
      </c>
      <c r="C9229" s="355" t="s">
        <v>58693</v>
      </c>
      <c r="D9229" s="355">
        <f>VLOOKUP(A9229,EMOP_202302_ser!A:B,2,0)</f>
        <v>840.37</v>
      </c>
      <c r="E9229" s="354"/>
      <c r="G9229" s="355"/>
    </row>
    <row r="9230" spans="1:7">
      <c r="A9230" s="355" t="s">
        <v>4124</v>
      </c>
      <c r="B9230" s="356" t="s">
        <v>60530</v>
      </c>
      <c r="C9230" s="355" t="s">
        <v>58693</v>
      </c>
      <c r="D9230" s="355">
        <f>VLOOKUP(A9230,EMOP_202302_ser!A:B,2,0)</f>
        <v>1040.45</v>
      </c>
      <c r="E9230" s="354"/>
      <c r="G9230" s="357"/>
    </row>
    <row r="9231" spans="1:7">
      <c r="A9231" s="355" t="s">
        <v>44962</v>
      </c>
      <c r="B9231" s="356" t="s">
        <v>60530</v>
      </c>
      <c r="C9231" s="355" t="s">
        <v>58693</v>
      </c>
      <c r="D9231" s="355">
        <f>VLOOKUP(A9231,EMOP_202302_ser!A:B,2,0)</f>
        <v>960.42</v>
      </c>
      <c r="E9231" s="354"/>
      <c r="G9231" s="355"/>
    </row>
    <row r="9232" spans="1:7">
      <c r="A9232" s="355" t="s">
        <v>4125</v>
      </c>
      <c r="B9232" s="356" t="s">
        <v>60530</v>
      </c>
      <c r="C9232" s="355" t="s">
        <v>58693</v>
      </c>
      <c r="D9232" s="355">
        <f>VLOOKUP(A9232,EMOP_202302_ser!A:B,2,0)</f>
        <v>1170.42</v>
      </c>
      <c r="E9232" s="354"/>
      <c r="G9232" s="357"/>
    </row>
    <row r="9233" spans="1:7">
      <c r="A9233" s="355" t="s">
        <v>44963</v>
      </c>
      <c r="B9233" s="356" t="s">
        <v>60530</v>
      </c>
      <c r="C9233" s="355" t="s">
        <v>58693</v>
      </c>
      <c r="D9233" s="355">
        <f>VLOOKUP(A9233,EMOP_202302_ser!A:B,2,0)</f>
        <v>1080.3900000000001</v>
      </c>
      <c r="E9233" s="354"/>
      <c r="G9233" s="357"/>
    </row>
    <row r="9234" spans="1:7">
      <c r="A9234" s="355" t="s">
        <v>4126</v>
      </c>
      <c r="B9234" s="356" t="s">
        <v>60530</v>
      </c>
      <c r="C9234" s="355" t="s">
        <v>58693</v>
      </c>
      <c r="D9234" s="355">
        <f>VLOOKUP(A9234,EMOP_202302_ser!A:B,2,0)</f>
        <v>1300.83</v>
      </c>
      <c r="E9234" s="354"/>
      <c r="G9234" s="357"/>
    </row>
    <row r="9235" spans="1:7">
      <c r="A9235" s="355" t="s">
        <v>44964</v>
      </c>
      <c r="B9235" s="356" t="s">
        <v>60530</v>
      </c>
      <c r="C9235" s="355" t="s">
        <v>58693</v>
      </c>
      <c r="D9235" s="355">
        <f>VLOOKUP(A9235,EMOP_202302_ser!A:B,2,0)</f>
        <v>1200.77</v>
      </c>
      <c r="E9235" s="354"/>
      <c r="G9235" s="357"/>
    </row>
    <row r="9236" spans="1:7">
      <c r="A9236" s="355" t="s">
        <v>4127</v>
      </c>
      <c r="B9236" s="356" t="s">
        <v>60530</v>
      </c>
      <c r="C9236" s="355" t="s">
        <v>58693</v>
      </c>
      <c r="D9236" s="355">
        <f>VLOOKUP(A9236,EMOP_202302_ser!A:B,2,0)</f>
        <v>1560.85</v>
      </c>
      <c r="E9236" s="354"/>
      <c r="G9236" s="357"/>
    </row>
    <row r="9237" spans="1:7">
      <c r="A9237" s="355" t="s">
        <v>44965</v>
      </c>
      <c r="B9237" s="356" t="s">
        <v>60530</v>
      </c>
      <c r="C9237" s="355" t="s">
        <v>58693</v>
      </c>
      <c r="D9237" s="355">
        <f>VLOOKUP(A9237,EMOP_202302_ser!A:B,2,0)</f>
        <v>1440.79</v>
      </c>
      <c r="E9237" s="354"/>
      <c r="G9237" s="357"/>
    </row>
    <row r="9238" spans="1:7">
      <c r="A9238" s="355" t="s">
        <v>4128</v>
      </c>
      <c r="B9238" s="356" t="s">
        <v>60530</v>
      </c>
      <c r="C9238" s="355" t="s">
        <v>58693</v>
      </c>
      <c r="D9238" s="355">
        <f>VLOOKUP(A9238,EMOP_202302_ser!A:B,2,0)</f>
        <v>1690.85</v>
      </c>
      <c r="E9238" s="354"/>
      <c r="G9238" s="357"/>
    </row>
    <row r="9239" spans="1:7">
      <c r="A9239" s="355" t="s">
        <v>44966</v>
      </c>
      <c r="B9239" s="356" t="s">
        <v>60530</v>
      </c>
      <c r="C9239" s="355" t="s">
        <v>58693</v>
      </c>
      <c r="D9239" s="355">
        <f>VLOOKUP(A9239,EMOP_202302_ser!A:B,2,0)</f>
        <v>1560.79</v>
      </c>
      <c r="E9239" s="354"/>
      <c r="G9239" s="357"/>
    </row>
    <row r="9240" spans="1:7">
      <c r="A9240" s="355" t="s">
        <v>4129</v>
      </c>
      <c r="B9240" s="356" t="s">
        <v>60530</v>
      </c>
      <c r="C9240" s="355" t="s">
        <v>58693</v>
      </c>
      <c r="D9240" s="355">
        <f>VLOOKUP(A9240,EMOP_202302_ser!A:B,2,0)</f>
        <v>1950.87</v>
      </c>
      <c r="E9240" s="354"/>
      <c r="G9240" s="357"/>
    </row>
    <row r="9241" spans="1:7">
      <c r="A9241" s="355" t="s">
        <v>44967</v>
      </c>
      <c r="B9241" s="356" t="s">
        <v>60530</v>
      </c>
      <c r="C9241" s="355" t="s">
        <v>58693</v>
      </c>
      <c r="D9241" s="355">
        <f>VLOOKUP(A9241,EMOP_202302_ser!A:B,2,0)</f>
        <v>1800.81</v>
      </c>
      <c r="E9241" s="354"/>
      <c r="G9241" s="357"/>
    </row>
    <row r="9242" spans="1:7">
      <c r="A9242" s="355" t="s">
        <v>4130</v>
      </c>
      <c r="B9242" s="356" t="s">
        <v>60530</v>
      </c>
      <c r="C9242" s="355" t="s">
        <v>58693</v>
      </c>
      <c r="D9242" s="355">
        <f>VLOOKUP(A9242,EMOP_202302_ser!A:B,2,0)</f>
        <v>2601.3000000000002</v>
      </c>
      <c r="E9242" s="354"/>
      <c r="G9242" s="357"/>
    </row>
    <row r="9243" spans="1:7">
      <c r="A9243" s="355" t="s">
        <v>44968</v>
      </c>
      <c r="B9243" s="356" t="s">
        <v>60530</v>
      </c>
      <c r="C9243" s="355" t="s">
        <v>58693</v>
      </c>
      <c r="D9243" s="355">
        <f>VLOOKUP(A9243,EMOP_202302_ser!A:B,2,0)</f>
        <v>2401.21</v>
      </c>
      <c r="E9243" s="354"/>
      <c r="G9243" s="357"/>
    </row>
    <row r="9244" spans="1:7">
      <c r="A9244" s="355" t="s">
        <v>4131</v>
      </c>
      <c r="B9244" s="356" t="s">
        <v>60530</v>
      </c>
      <c r="C9244" s="355" t="s">
        <v>58693</v>
      </c>
      <c r="D9244" s="355">
        <f>VLOOKUP(A9244,EMOP_202302_ser!A:B,2,0)</f>
        <v>3251.71</v>
      </c>
      <c r="E9244" s="354"/>
      <c r="G9244" s="357"/>
    </row>
    <row r="9245" spans="1:7">
      <c r="A9245" s="355" t="s">
        <v>44969</v>
      </c>
      <c r="B9245" s="356" t="s">
        <v>60530</v>
      </c>
      <c r="C9245" s="355" t="s">
        <v>58693</v>
      </c>
      <c r="D9245" s="355">
        <f>VLOOKUP(A9245,EMOP_202302_ser!A:B,2,0)</f>
        <v>3001.59</v>
      </c>
      <c r="E9245" s="354"/>
      <c r="G9245" s="357"/>
    </row>
    <row r="9246" spans="1:7">
      <c r="A9246" s="355" t="s">
        <v>4132</v>
      </c>
      <c r="B9246" s="356" t="s">
        <v>60530</v>
      </c>
      <c r="C9246" s="355" t="s">
        <v>58693</v>
      </c>
      <c r="D9246" s="355">
        <f>VLOOKUP(A9246,EMOP_202302_ser!A:B,2,0)</f>
        <v>829.65</v>
      </c>
      <c r="E9246" s="354"/>
      <c r="G9246" s="355"/>
    </row>
    <row r="9247" spans="1:7">
      <c r="A9247" s="355" t="s">
        <v>44970</v>
      </c>
      <c r="B9247" s="356" t="s">
        <v>60530</v>
      </c>
      <c r="C9247" s="355" t="s">
        <v>58693</v>
      </c>
      <c r="D9247" s="355">
        <f>VLOOKUP(A9247,EMOP_202302_ser!A:B,2,0)</f>
        <v>766.65</v>
      </c>
      <c r="E9247" s="354"/>
      <c r="G9247" s="355"/>
    </row>
    <row r="9248" spans="1:7">
      <c r="A9248" s="355" t="s">
        <v>4133</v>
      </c>
      <c r="B9248" s="356" t="s">
        <v>60530</v>
      </c>
      <c r="C9248" s="355" t="s">
        <v>58693</v>
      </c>
      <c r="D9248" s="355">
        <f>VLOOKUP(A9248,EMOP_202302_ser!A:B,2,0)</f>
        <v>995.49</v>
      </c>
      <c r="E9248" s="354"/>
      <c r="G9248" s="355"/>
    </row>
    <row r="9249" spans="1:7">
      <c r="A9249" s="355" t="s">
        <v>44971</v>
      </c>
      <c r="B9249" s="356" t="s">
        <v>60530</v>
      </c>
      <c r="C9249" s="355" t="s">
        <v>58693</v>
      </c>
      <c r="D9249" s="355">
        <f>VLOOKUP(A9249,EMOP_202302_ser!A:B,2,0)</f>
        <v>919.9</v>
      </c>
      <c r="E9249" s="354"/>
      <c r="G9249" s="355"/>
    </row>
    <row r="9250" spans="1:7">
      <c r="A9250" s="355" t="s">
        <v>4134</v>
      </c>
      <c r="B9250" s="356" t="s">
        <v>60530</v>
      </c>
      <c r="C9250" s="355" t="s">
        <v>58693</v>
      </c>
      <c r="D9250" s="355">
        <f>VLOOKUP(A9250,EMOP_202302_ser!A:B,2,0)</f>
        <v>1161.3</v>
      </c>
      <c r="E9250" s="354"/>
      <c r="G9250" s="357"/>
    </row>
    <row r="9251" spans="1:7">
      <c r="A9251" s="355" t="s">
        <v>44972</v>
      </c>
      <c r="B9251" s="356" t="s">
        <v>60530</v>
      </c>
      <c r="C9251" s="355" t="s">
        <v>58693</v>
      </c>
      <c r="D9251" s="355">
        <f>VLOOKUP(A9251,EMOP_202302_ser!A:B,2,0)</f>
        <v>1073.1199999999999</v>
      </c>
      <c r="E9251" s="354"/>
      <c r="G9251" s="357"/>
    </row>
    <row r="9252" spans="1:7">
      <c r="A9252" s="355" t="s">
        <v>4135</v>
      </c>
      <c r="B9252" s="356" t="s">
        <v>60530</v>
      </c>
      <c r="C9252" s="355" t="s">
        <v>58693</v>
      </c>
      <c r="D9252" s="355">
        <f>VLOOKUP(A9252,EMOP_202302_ser!A:B,2,0)</f>
        <v>1327.14</v>
      </c>
      <c r="E9252" s="354"/>
      <c r="G9252" s="357"/>
    </row>
    <row r="9253" spans="1:7">
      <c r="A9253" s="355" t="s">
        <v>44973</v>
      </c>
      <c r="B9253" s="356" t="s">
        <v>60530</v>
      </c>
      <c r="C9253" s="355" t="s">
        <v>58693</v>
      </c>
      <c r="D9253" s="355">
        <f>VLOOKUP(A9253,EMOP_202302_ser!A:B,2,0)</f>
        <v>1226.3599999999999</v>
      </c>
      <c r="E9253" s="354"/>
      <c r="G9253" s="357"/>
    </row>
    <row r="9254" spans="1:7">
      <c r="A9254" s="355" t="s">
        <v>4136</v>
      </c>
      <c r="B9254" s="356" t="s">
        <v>60530</v>
      </c>
      <c r="C9254" s="355" t="s">
        <v>58693</v>
      </c>
      <c r="D9254" s="355">
        <f>VLOOKUP(A9254,EMOP_202302_ser!A:B,2,0)</f>
        <v>1492.96</v>
      </c>
      <c r="E9254" s="354"/>
      <c r="G9254" s="357"/>
    </row>
    <row r="9255" spans="1:7">
      <c r="A9255" s="355" t="s">
        <v>44974</v>
      </c>
      <c r="B9255" s="356" t="s">
        <v>60530</v>
      </c>
      <c r="C9255" s="355" t="s">
        <v>58693</v>
      </c>
      <c r="D9255" s="355">
        <f>VLOOKUP(A9255,EMOP_202302_ser!A:B,2,0)</f>
        <v>1379.59</v>
      </c>
      <c r="E9255" s="354"/>
      <c r="G9255" s="357"/>
    </row>
    <row r="9256" spans="1:7">
      <c r="A9256" s="355" t="s">
        <v>4137</v>
      </c>
      <c r="B9256" s="356" t="s">
        <v>60530</v>
      </c>
      <c r="C9256" s="355" t="s">
        <v>58693</v>
      </c>
      <c r="D9256" s="355">
        <f>VLOOKUP(A9256,EMOP_202302_ser!A:B,2,0)</f>
        <v>1659.37</v>
      </c>
      <c r="E9256" s="354"/>
      <c r="G9256" s="357"/>
    </row>
    <row r="9257" spans="1:7">
      <c r="A9257" s="355" t="s">
        <v>44975</v>
      </c>
      <c r="B9257" s="356" t="s">
        <v>60530</v>
      </c>
      <c r="C9257" s="355" t="s">
        <v>58693</v>
      </c>
      <c r="D9257" s="355">
        <f>VLOOKUP(A9257,EMOP_202302_ser!A:B,2,0)</f>
        <v>1533.37</v>
      </c>
      <c r="E9257" s="354"/>
      <c r="G9257" s="357"/>
    </row>
    <row r="9258" spans="1:7">
      <c r="A9258" s="355" t="s">
        <v>4138</v>
      </c>
      <c r="B9258" s="356" t="s">
        <v>60532</v>
      </c>
      <c r="C9258" s="355" t="s">
        <v>58693</v>
      </c>
      <c r="D9258" s="355">
        <f>VLOOKUP(A9258,EMOP_202302_ser!A:B,2,0)</f>
        <v>1991.03</v>
      </c>
      <c r="E9258" s="354"/>
      <c r="G9258" s="357"/>
    </row>
    <row r="9259" spans="1:7">
      <c r="A9259" s="355" t="s">
        <v>44976</v>
      </c>
      <c r="B9259" s="356" t="s">
        <v>60532</v>
      </c>
      <c r="C9259" s="355" t="s">
        <v>58693</v>
      </c>
      <c r="D9259" s="355">
        <f>VLOOKUP(A9259,EMOP_202302_ser!A:B,2,0)</f>
        <v>1839.85</v>
      </c>
      <c r="E9259" s="354"/>
      <c r="G9259" s="357"/>
    </row>
    <row r="9260" spans="1:7">
      <c r="A9260" s="355" t="s">
        <v>4139</v>
      </c>
      <c r="B9260" s="356" t="s">
        <v>60530</v>
      </c>
      <c r="C9260" s="355" t="s">
        <v>58693</v>
      </c>
      <c r="D9260" s="355">
        <f>VLOOKUP(A9260,EMOP_202302_ser!A:B,2,0)</f>
        <v>2488.5500000000002</v>
      </c>
      <c r="E9260" s="354"/>
      <c r="G9260" s="357"/>
    </row>
    <row r="9261" spans="1:7">
      <c r="A9261" s="355" t="s">
        <v>44977</v>
      </c>
      <c r="B9261" s="356" t="s">
        <v>60530</v>
      </c>
      <c r="C9261" s="355" t="s">
        <v>58693</v>
      </c>
      <c r="D9261" s="355">
        <f>VLOOKUP(A9261,EMOP_202302_ser!A:B,2,0)</f>
        <v>2299.58</v>
      </c>
      <c r="E9261" s="354"/>
      <c r="G9261" s="357"/>
    </row>
    <row r="9262" spans="1:7">
      <c r="A9262" s="355" t="s">
        <v>4140</v>
      </c>
      <c r="B9262" s="356" t="s">
        <v>60530</v>
      </c>
      <c r="C9262" s="355" t="s">
        <v>58693</v>
      </c>
      <c r="D9262" s="355">
        <f>VLOOKUP(A9262,EMOP_202302_ser!A:B,2,0)</f>
        <v>2903.6</v>
      </c>
      <c r="E9262" s="354"/>
      <c r="G9262" s="357"/>
    </row>
    <row r="9263" spans="1:7">
      <c r="A9263" s="355" t="s">
        <v>44978</v>
      </c>
      <c r="B9263" s="356" t="s">
        <v>60530</v>
      </c>
      <c r="C9263" s="355" t="s">
        <v>58693</v>
      </c>
      <c r="D9263" s="355">
        <f>VLOOKUP(A9263,EMOP_202302_ser!A:B,2,0)</f>
        <v>2683.12</v>
      </c>
      <c r="E9263" s="354"/>
      <c r="G9263" s="357"/>
    </row>
    <row r="9264" spans="1:7">
      <c r="A9264" s="355" t="s">
        <v>4141</v>
      </c>
      <c r="B9264" s="356" t="s">
        <v>60530</v>
      </c>
      <c r="C9264" s="355" t="s">
        <v>58693</v>
      </c>
      <c r="D9264" s="355">
        <f>VLOOKUP(A9264,EMOP_202302_ser!A:B,2,0)</f>
        <v>2986.53</v>
      </c>
      <c r="E9264" s="354"/>
      <c r="G9264" s="357"/>
    </row>
    <row r="9265" spans="1:7">
      <c r="A9265" s="355" t="s">
        <v>44979</v>
      </c>
      <c r="B9265" s="356" t="s">
        <v>60530</v>
      </c>
      <c r="C9265" s="355" t="s">
        <v>58693</v>
      </c>
      <c r="D9265" s="355">
        <f>VLOOKUP(A9265,EMOP_202302_ser!A:B,2,0)</f>
        <v>2759.75</v>
      </c>
      <c r="E9265" s="354"/>
      <c r="G9265" s="357"/>
    </row>
    <row r="9266" spans="1:7">
      <c r="A9266" s="355" t="s">
        <v>4142</v>
      </c>
      <c r="B9266" s="356" t="s">
        <v>60530</v>
      </c>
      <c r="C9266" s="355" t="s">
        <v>58693</v>
      </c>
      <c r="D9266" s="355">
        <f>VLOOKUP(A9266,EMOP_202302_ser!A:B,2,0)</f>
        <v>3318.18</v>
      </c>
      <c r="E9266" s="354"/>
      <c r="G9266" s="357"/>
    </row>
    <row r="9267" spans="1:7">
      <c r="A9267" s="355" t="s">
        <v>44980</v>
      </c>
      <c r="B9267" s="356" t="s">
        <v>60530</v>
      </c>
      <c r="C9267" s="355" t="s">
        <v>58693</v>
      </c>
      <c r="D9267" s="355">
        <f>VLOOKUP(A9267,EMOP_202302_ser!A:B,2,0)</f>
        <v>3066.21</v>
      </c>
      <c r="E9267" s="354"/>
      <c r="G9267" s="357"/>
    </row>
    <row r="9268" spans="1:7">
      <c r="A9268" s="355" t="s">
        <v>4143</v>
      </c>
      <c r="B9268" s="356" t="s">
        <v>60530</v>
      </c>
      <c r="C9268" s="355" t="s">
        <v>58693</v>
      </c>
      <c r="D9268" s="355">
        <f>VLOOKUP(A9268,EMOP_202302_ser!A:B,2,0)</f>
        <v>4147.83</v>
      </c>
      <c r="E9268" s="354"/>
      <c r="G9268" s="357"/>
    </row>
    <row r="9269" spans="1:7">
      <c r="A9269" s="355" t="s">
        <v>44981</v>
      </c>
      <c r="B9269" s="356" t="s">
        <v>60530</v>
      </c>
      <c r="C9269" s="355" t="s">
        <v>58693</v>
      </c>
      <c r="D9269" s="355">
        <f>VLOOKUP(A9269,EMOP_202302_ser!A:B,2,0)</f>
        <v>3832.86</v>
      </c>
      <c r="E9269" s="354"/>
      <c r="G9269" s="357"/>
    </row>
    <row r="9270" spans="1:7">
      <c r="A9270" s="355" t="s">
        <v>4144</v>
      </c>
      <c r="B9270" s="356" t="s">
        <v>60530</v>
      </c>
      <c r="C9270" s="355" t="s">
        <v>58693</v>
      </c>
      <c r="D9270" s="355">
        <f>VLOOKUP(A9270,EMOP_202302_ser!A:B,2,0)</f>
        <v>3759.13</v>
      </c>
      <c r="E9270" s="354"/>
      <c r="G9270" s="357"/>
    </row>
    <row r="9271" spans="1:7">
      <c r="A9271" s="355" t="s">
        <v>44982</v>
      </c>
      <c r="B9271" s="356" t="s">
        <v>60530</v>
      </c>
      <c r="C9271" s="355" t="s">
        <v>58693</v>
      </c>
      <c r="D9271" s="355">
        <f>VLOOKUP(A9271,EMOP_202302_ser!A:B,2,0)</f>
        <v>3476.44</v>
      </c>
      <c r="E9271" s="354"/>
      <c r="G9271" s="357"/>
    </row>
    <row r="9272" spans="1:7">
      <c r="A9272" s="355" t="s">
        <v>4145</v>
      </c>
      <c r="B9272" s="356" t="s">
        <v>60530</v>
      </c>
      <c r="C9272" s="355" t="s">
        <v>58693</v>
      </c>
      <c r="D9272" s="355">
        <f>VLOOKUP(A9272,EMOP_202302_ser!A:B,2,0)</f>
        <v>4176.59</v>
      </c>
      <c r="E9272" s="354"/>
      <c r="G9272" s="357"/>
    </row>
    <row r="9273" spans="1:7">
      <c r="A9273" s="355" t="s">
        <v>44983</v>
      </c>
      <c r="B9273" s="356" t="s">
        <v>60530</v>
      </c>
      <c r="C9273" s="355" t="s">
        <v>58693</v>
      </c>
      <c r="D9273" s="355">
        <f>VLOOKUP(A9273,EMOP_202302_ser!A:B,2,0)</f>
        <v>3862.51</v>
      </c>
      <c r="E9273" s="354"/>
      <c r="G9273" s="357"/>
    </row>
    <row r="9274" spans="1:7">
      <c r="A9274" s="355" t="s">
        <v>4146</v>
      </c>
      <c r="B9274" s="356" t="s">
        <v>60530</v>
      </c>
      <c r="C9274" s="355" t="s">
        <v>58693</v>
      </c>
      <c r="D9274" s="355">
        <f>VLOOKUP(A9274,EMOP_202302_ser!A:B,2,0)</f>
        <v>5221.01</v>
      </c>
      <c r="E9274" s="354"/>
      <c r="G9274" s="357"/>
    </row>
    <row r="9275" spans="1:7">
      <c r="A9275" s="355" t="s">
        <v>44984</v>
      </c>
      <c r="B9275" s="356" t="s">
        <v>60530</v>
      </c>
      <c r="C9275" s="355" t="s">
        <v>58693</v>
      </c>
      <c r="D9275" s="355">
        <f>VLOOKUP(A9275,EMOP_202302_ser!A:B,2,0)</f>
        <v>4828.3900000000003</v>
      </c>
      <c r="E9275" s="354"/>
      <c r="G9275" s="357"/>
    </row>
    <row r="9276" spans="1:7">
      <c r="A9276" s="355" t="s">
        <v>4147</v>
      </c>
      <c r="B9276" s="356" t="s">
        <v>60533</v>
      </c>
      <c r="C9276" s="355" t="s">
        <v>58693</v>
      </c>
      <c r="D9276" s="355">
        <f>VLOOKUP(A9276,EMOP_202302_ser!A:B,2,0)</f>
        <v>262.08</v>
      </c>
      <c r="E9276" s="354"/>
      <c r="G9276" s="355"/>
    </row>
    <row r="9277" spans="1:7">
      <c r="A9277" s="355" t="s">
        <v>44985</v>
      </c>
      <c r="B9277" s="356" t="s">
        <v>60533</v>
      </c>
      <c r="C9277" s="355" t="s">
        <v>58693</v>
      </c>
      <c r="D9277" s="355">
        <f>VLOOKUP(A9277,EMOP_202302_ser!A:B,2,0)</f>
        <v>247.66</v>
      </c>
      <c r="E9277" s="354"/>
      <c r="G9277" s="355"/>
    </row>
    <row r="9278" spans="1:7">
      <c r="A9278" s="355" t="s">
        <v>4148</v>
      </c>
      <c r="B9278" s="356" t="s">
        <v>60533</v>
      </c>
      <c r="C9278" s="355" t="s">
        <v>58693</v>
      </c>
      <c r="D9278" s="355">
        <f>VLOOKUP(A9278,EMOP_202302_ser!A:B,2,0)</f>
        <v>275.68</v>
      </c>
      <c r="E9278" s="354"/>
      <c r="G9278" s="355"/>
    </row>
    <row r="9279" spans="1:7">
      <c r="A9279" s="355" t="s">
        <v>44986</v>
      </c>
      <c r="B9279" s="356" t="s">
        <v>60533</v>
      </c>
      <c r="C9279" s="355" t="s">
        <v>58693</v>
      </c>
      <c r="D9279" s="355">
        <f>VLOOKUP(A9279,EMOP_202302_ser!A:B,2,0)</f>
        <v>260.56</v>
      </c>
      <c r="E9279" s="354"/>
      <c r="G9279" s="355"/>
    </row>
    <row r="9280" spans="1:7">
      <c r="A9280" s="355" t="s">
        <v>4149</v>
      </c>
      <c r="B9280" s="356" t="s">
        <v>60533</v>
      </c>
      <c r="C9280" s="355" t="s">
        <v>58693</v>
      </c>
      <c r="D9280" s="355">
        <f>VLOOKUP(A9280,EMOP_202302_ser!A:B,2,0)</f>
        <v>210.91</v>
      </c>
      <c r="E9280" s="354"/>
      <c r="G9280" s="355"/>
    </row>
    <row r="9281" spans="1:7">
      <c r="A9281" s="355" t="s">
        <v>44987</v>
      </c>
      <c r="B9281" s="356" t="s">
        <v>60533</v>
      </c>
      <c r="C9281" s="355" t="s">
        <v>58693</v>
      </c>
      <c r="D9281" s="355">
        <f>VLOOKUP(A9281,EMOP_202302_ser!A:B,2,0)</f>
        <v>197.97</v>
      </c>
      <c r="E9281" s="354"/>
      <c r="G9281" s="355"/>
    </row>
    <row r="9282" spans="1:7">
      <c r="A9282" s="355" t="s">
        <v>4150</v>
      </c>
      <c r="B9282" s="356" t="s">
        <v>60533</v>
      </c>
      <c r="C9282" s="355" t="s">
        <v>58693</v>
      </c>
      <c r="D9282" s="355">
        <f>VLOOKUP(A9282,EMOP_202302_ser!A:B,2,0)</f>
        <v>185.34</v>
      </c>
      <c r="E9282" s="354"/>
      <c r="G9282" s="355"/>
    </row>
    <row r="9283" spans="1:7">
      <c r="A9283" s="355" t="s">
        <v>44988</v>
      </c>
      <c r="B9283" s="356" t="s">
        <v>60533</v>
      </c>
      <c r="C9283" s="355" t="s">
        <v>58693</v>
      </c>
      <c r="D9283" s="355">
        <f>VLOOKUP(A9283,EMOP_202302_ser!A:B,2,0)</f>
        <v>173.17</v>
      </c>
      <c r="E9283" s="354"/>
      <c r="G9283" s="355"/>
    </row>
    <row r="9284" spans="1:7">
      <c r="A9284" s="355" t="s">
        <v>4151</v>
      </c>
      <c r="B9284" s="356" t="s">
        <v>44989</v>
      </c>
      <c r="C9284" s="355" t="s">
        <v>58693</v>
      </c>
      <c r="D9284" s="355">
        <f>VLOOKUP(A9284,EMOP_202302_ser!A:B,2,0)</f>
        <v>176.16</v>
      </c>
      <c r="E9284" s="354"/>
      <c r="G9284" s="355"/>
    </row>
    <row r="9285" spans="1:7">
      <c r="A9285" s="355" t="s">
        <v>44990</v>
      </c>
      <c r="B9285" s="356" t="s">
        <v>44989</v>
      </c>
      <c r="C9285" s="355" t="s">
        <v>58693</v>
      </c>
      <c r="D9285" s="355">
        <f>VLOOKUP(A9285,EMOP_202302_ser!A:B,2,0)</f>
        <v>160.72</v>
      </c>
      <c r="E9285" s="354"/>
      <c r="G9285" s="355"/>
    </row>
    <row r="9286" spans="1:7">
      <c r="A9286" s="355" t="s">
        <v>4152</v>
      </c>
      <c r="B9286" s="356" t="s">
        <v>44989</v>
      </c>
      <c r="C9286" s="355" t="s">
        <v>58693</v>
      </c>
      <c r="D9286" s="355">
        <f>VLOOKUP(A9286,EMOP_202302_ser!A:B,2,0)</f>
        <v>220.04</v>
      </c>
      <c r="E9286" s="354"/>
      <c r="G9286" s="355"/>
    </row>
    <row r="9287" spans="1:7">
      <c r="A9287" s="355" t="s">
        <v>44991</v>
      </c>
      <c r="B9287" s="356" t="s">
        <v>44989</v>
      </c>
      <c r="C9287" s="355" t="s">
        <v>58693</v>
      </c>
      <c r="D9287" s="355">
        <f>VLOOKUP(A9287,EMOP_202302_ser!A:B,2,0)</f>
        <v>201.49</v>
      </c>
      <c r="E9287" s="354"/>
      <c r="G9287" s="355"/>
    </row>
    <row r="9288" spans="1:7">
      <c r="A9288" s="355" t="s">
        <v>4153</v>
      </c>
      <c r="B9288" s="356" t="s">
        <v>44989</v>
      </c>
      <c r="C9288" s="355" t="s">
        <v>58693</v>
      </c>
      <c r="D9288" s="355">
        <f>VLOOKUP(A9288,EMOP_202302_ser!A:B,2,0)</f>
        <v>273.61</v>
      </c>
      <c r="E9288" s="354"/>
      <c r="G9288" s="355"/>
    </row>
    <row r="9289" spans="1:7">
      <c r="A9289" s="355" t="s">
        <v>44992</v>
      </c>
      <c r="B9289" s="356" t="s">
        <v>44989</v>
      </c>
      <c r="C9289" s="355" t="s">
        <v>58693</v>
      </c>
      <c r="D9289" s="355">
        <f>VLOOKUP(A9289,EMOP_202302_ser!A:B,2,0)</f>
        <v>250.61</v>
      </c>
      <c r="E9289" s="354"/>
      <c r="G9289" s="355"/>
    </row>
    <row r="9290" spans="1:7">
      <c r="A9290" s="355" t="s">
        <v>4154</v>
      </c>
      <c r="B9290" s="356" t="s">
        <v>44989</v>
      </c>
      <c r="C9290" s="355" t="s">
        <v>58693</v>
      </c>
      <c r="D9290" s="355">
        <f>VLOOKUP(A9290,EMOP_202302_ser!A:B,2,0)</f>
        <v>380.55</v>
      </c>
      <c r="E9290" s="354"/>
      <c r="G9290" s="355"/>
    </row>
    <row r="9291" spans="1:7">
      <c r="A9291" s="355" t="s">
        <v>44993</v>
      </c>
      <c r="B9291" s="356" t="s">
        <v>44989</v>
      </c>
      <c r="C9291" s="355" t="s">
        <v>58693</v>
      </c>
      <c r="D9291" s="355">
        <f>VLOOKUP(A9291,EMOP_202302_ser!A:B,2,0)</f>
        <v>350.01</v>
      </c>
      <c r="E9291" s="354"/>
      <c r="G9291" s="355"/>
    </row>
    <row r="9292" spans="1:7">
      <c r="A9292" s="355" t="s">
        <v>4155</v>
      </c>
      <c r="B9292" s="356" t="s">
        <v>44989</v>
      </c>
      <c r="C9292" s="355" t="s">
        <v>58693</v>
      </c>
      <c r="D9292" s="355">
        <f>VLOOKUP(A9292,EMOP_202302_ser!A:B,2,0)</f>
        <v>441.46</v>
      </c>
      <c r="E9292" s="354"/>
      <c r="G9292" s="355"/>
    </row>
    <row r="9293" spans="1:7">
      <c r="A9293" s="355" t="s">
        <v>44994</v>
      </c>
      <c r="B9293" s="356" t="s">
        <v>44989</v>
      </c>
      <c r="C9293" s="355" t="s">
        <v>58693</v>
      </c>
      <c r="D9293" s="355">
        <f>VLOOKUP(A9293,EMOP_202302_ser!A:B,2,0)</f>
        <v>406.15</v>
      </c>
      <c r="E9293" s="354"/>
      <c r="G9293" s="355"/>
    </row>
    <row r="9294" spans="1:7">
      <c r="A9294" s="355" t="s">
        <v>4156</v>
      </c>
      <c r="B9294" s="356" t="s">
        <v>44989</v>
      </c>
      <c r="C9294" s="355" t="s">
        <v>58693</v>
      </c>
      <c r="D9294" s="355">
        <f>VLOOKUP(A9294,EMOP_202302_ser!A:B,2,0)</f>
        <v>511.67</v>
      </c>
      <c r="E9294" s="354"/>
      <c r="G9294" s="355"/>
    </row>
    <row r="9295" spans="1:7">
      <c r="A9295" s="355" t="s">
        <v>44995</v>
      </c>
      <c r="B9295" s="356" t="s">
        <v>44989</v>
      </c>
      <c r="C9295" s="355" t="s">
        <v>58693</v>
      </c>
      <c r="D9295" s="355">
        <f>VLOOKUP(A9295,EMOP_202302_ser!A:B,2,0)</f>
        <v>470.35</v>
      </c>
      <c r="E9295" s="354"/>
      <c r="G9295" s="355"/>
    </row>
    <row r="9296" spans="1:7">
      <c r="A9296" s="355" t="s">
        <v>4157</v>
      </c>
      <c r="B9296" s="356" t="s">
        <v>44989</v>
      </c>
      <c r="C9296" s="355" t="s">
        <v>58693</v>
      </c>
      <c r="D9296" s="355">
        <f>VLOOKUP(A9296,EMOP_202302_ser!A:B,2,0)</f>
        <v>742.46</v>
      </c>
      <c r="E9296" s="354"/>
      <c r="G9296" s="355"/>
    </row>
    <row r="9297" spans="1:7">
      <c r="A9297" s="355" t="s">
        <v>44996</v>
      </c>
      <c r="B9297" s="356" t="s">
        <v>44989</v>
      </c>
      <c r="C9297" s="355" t="s">
        <v>58693</v>
      </c>
      <c r="D9297" s="355">
        <f>VLOOKUP(A9297,EMOP_202302_ser!A:B,2,0)</f>
        <v>684.93</v>
      </c>
      <c r="E9297" s="354"/>
      <c r="G9297" s="355"/>
    </row>
    <row r="9298" spans="1:7">
      <c r="A9298" s="355" t="s">
        <v>4158</v>
      </c>
      <c r="B9298" s="356" t="s">
        <v>44989</v>
      </c>
      <c r="C9298" s="355" t="s">
        <v>58693</v>
      </c>
      <c r="D9298" s="355">
        <f>VLOOKUP(A9298,EMOP_202302_ser!A:B,2,0)</f>
        <v>817.81</v>
      </c>
      <c r="E9298" s="354"/>
      <c r="G9298" s="355"/>
    </row>
    <row r="9299" spans="1:7">
      <c r="A9299" s="355" t="s">
        <v>44997</v>
      </c>
      <c r="B9299" s="356" t="s">
        <v>44989</v>
      </c>
      <c r="C9299" s="355" t="s">
        <v>58693</v>
      </c>
      <c r="D9299" s="355">
        <f>VLOOKUP(A9299,EMOP_202302_ser!A:B,2,0)</f>
        <v>754.83</v>
      </c>
      <c r="E9299" s="354"/>
      <c r="G9299" s="355"/>
    </row>
    <row r="9300" spans="1:7">
      <c r="A9300" s="355" t="s">
        <v>4159</v>
      </c>
      <c r="B9300" s="356" t="s">
        <v>44989</v>
      </c>
      <c r="C9300" s="355" t="s">
        <v>58693</v>
      </c>
      <c r="D9300" s="355">
        <f>VLOOKUP(A9300,EMOP_202302_ser!A:B,2,0)</f>
        <v>972.46</v>
      </c>
      <c r="E9300" s="354"/>
      <c r="G9300" s="355"/>
    </row>
    <row r="9301" spans="1:7">
      <c r="A9301" s="355" t="s">
        <v>44998</v>
      </c>
      <c r="B9301" s="356" t="s">
        <v>44989</v>
      </c>
      <c r="C9301" s="355" t="s">
        <v>58693</v>
      </c>
      <c r="D9301" s="355">
        <f>VLOOKUP(A9301,EMOP_202302_ser!A:B,2,0)</f>
        <v>898.18</v>
      </c>
      <c r="E9301" s="354"/>
      <c r="G9301" s="355"/>
    </row>
    <row r="9302" spans="1:7">
      <c r="A9302" s="355" t="s">
        <v>4160</v>
      </c>
      <c r="B9302" s="356" t="s">
        <v>44989</v>
      </c>
      <c r="C9302" s="355" t="s">
        <v>58693</v>
      </c>
      <c r="D9302" s="355">
        <f>VLOOKUP(A9302,EMOP_202302_ser!A:B,2,0)</f>
        <v>1810.86</v>
      </c>
      <c r="E9302" s="354"/>
      <c r="G9302" s="357"/>
    </row>
    <row r="9303" spans="1:7">
      <c r="A9303" s="355" t="s">
        <v>44999</v>
      </c>
      <c r="B9303" s="356" t="s">
        <v>44989</v>
      </c>
      <c r="C9303" s="355" t="s">
        <v>58693</v>
      </c>
      <c r="D9303" s="355">
        <f>VLOOKUP(A9303,EMOP_202302_ser!A:B,2,0)</f>
        <v>1672.49</v>
      </c>
      <c r="E9303" s="354"/>
      <c r="G9303" s="357"/>
    </row>
    <row r="9304" spans="1:7">
      <c r="A9304" s="355" t="s">
        <v>4161</v>
      </c>
      <c r="B9304" s="356" t="s">
        <v>44989</v>
      </c>
      <c r="C9304" s="355" t="s">
        <v>58693</v>
      </c>
      <c r="D9304" s="355">
        <f>VLOOKUP(A9304,EMOP_202302_ser!A:B,2,0)</f>
        <v>2209.13</v>
      </c>
      <c r="E9304" s="354"/>
      <c r="G9304" s="357"/>
    </row>
    <row r="9305" spans="1:7">
      <c r="A9305" s="355" t="s">
        <v>45000</v>
      </c>
      <c r="B9305" s="356" t="s">
        <v>44989</v>
      </c>
      <c r="C9305" s="355" t="s">
        <v>58693</v>
      </c>
      <c r="D9305" s="355">
        <f>VLOOKUP(A9305,EMOP_202302_ser!A:B,2,0)</f>
        <v>2050.04</v>
      </c>
      <c r="E9305" s="354"/>
      <c r="G9305" s="357"/>
    </row>
    <row r="9306" spans="1:7">
      <c r="A9306" s="355" t="s">
        <v>4162</v>
      </c>
      <c r="B9306" s="356" t="s">
        <v>44989</v>
      </c>
      <c r="C9306" s="355" t="s">
        <v>58693</v>
      </c>
      <c r="D9306" s="355">
        <f>VLOOKUP(A9306,EMOP_202302_ser!A:B,2,0)</f>
        <v>2464.94</v>
      </c>
      <c r="E9306" s="354"/>
      <c r="G9306" s="357"/>
    </row>
    <row r="9307" spans="1:7">
      <c r="A9307" s="355" t="s">
        <v>45001</v>
      </c>
      <c r="B9307" s="356" t="s">
        <v>44989</v>
      </c>
      <c r="C9307" s="355" t="s">
        <v>58693</v>
      </c>
      <c r="D9307" s="355">
        <f>VLOOKUP(A9307,EMOP_202302_ser!A:B,2,0)</f>
        <v>2286.44</v>
      </c>
      <c r="E9307" s="354"/>
      <c r="G9307" s="357"/>
    </row>
    <row r="9308" spans="1:7">
      <c r="A9308" s="355" t="s">
        <v>4163</v>
      </c>
      <c r="B9308" s="356" t="s">
        <v>44989</v>
      </c>
      <c r="C9308" s="355" t="s">
        <v>58693</v>
      </c>
      <c r="D9308" s="355">
        <f>VLOOKUP(A9308,EMOP_202302_ser!A:B,2,0)</f>
        <v>3530.95</v>
      </c>
      <c r="E9308" s="354"/>
      <c r="G9308" s="357"/>
    </row>
    <row r="9309" spans="1:7">
      <c r="A9309" s="355" t="s">
        <v>45002</v>
      </c>
      <c r="B9309" s="356" t="s">
        <v>44989</v>
      </c>
      <c r="C9309" s="355" t="s">
        <v>58693</v>
      </c>
      <c r="D9309" s="355">
        <f>VLOOKUP(A9309,EMOP_202302_ser!A:B,2,0)</f>
        <v>3274.67</v>
      </c>
      <c r="E9309" s="354"/>
      <c r="G9309" s="357"/>
    </row>
    <row r="9310" spans="1:7">
      <c r="A9310" s="355" t="s">
        <v>4164</v>
      </c>
      <c r="B9310" s="356" t="s">
        <v>44989</v>
      </c>
      <c r="C9310" s="355" t="s">
        <v>58693</v>
      </c>
      <c r="D9310" s="355">
        <f>VLOOKUP(A9310,EMOP_202302_ser!A:B,2,0)</f>
        <v>4202.67</v>
      </c>
      <c r="E9310" s="354"/>
      <c r="G9310" s="357"/>
    </row>
    <row r="9311" spans="1:7">
      <c r="A9311" s="355" t="s">
        <v>45003</v>
      </c>
      <c r="B9311" s="356" t="s">
        <v>44989</v>
      </c>
      <c r="C9311" s="355" t="s">
        <v>58693</v>
      </c>
      <c r="D9311" s="355">
        <f>VLOOKUP(A9311,EMOP_202302_ser!A:B,2,0)</f>
        <v>3896.03</v>
      </c>
      <c r="E9311" s="354"/>
      <c r="G9311" s="357"/>
    </row>
    <row r="9312" spans="1:7">
      <c r="A9312" s="355" t="s">
        <v>4165</v>
      </c>
      <c r="B9312" s="356" t="s">
        <v>44989</v>
      </c>
      <c r="C9312" s="355" t="s">
        <v>58693</v>
      </c>
      <c r="D9312" s="355">
        <f>VLOOKUP(A9312,EMOP_202302_ser!A:B,2,0)</f>
        <v>4551.68</v>
      </c>
      <c r="E9312" s="354"/>
      <c r="G9312" s="357"/>
    </row>
    <row r="9313" spans="1:7">
      <c r="A9313" s="355" t="s">
        <v>45004</v>
      </c>
      <c r="B9313" s="356" t="s">
        <v>44989</v>
      </c>
      <c r="C9313" s="355" t="s">
        <v>58693</v>
      </c>
      <c r="D9313" s="355">
        <f>VLOOKUP(A9313,EMOP_202302_ser!A:B,2,0)</f>
        <v>4218.16</v>
      </c>
      <c r="E9313" s="354"/>
      <c r="G9313" s="357"/>
    </row>
    <row r="9314" spans="1:7">
      <c r="A9314" s="355" t="s">
        <v>4166</v>
      </c>
      <c r="B9314" s="356" t="s">
        <v>44989</v>
      </c>
      <c r="C9314" s="355" t="s">
        <v>58693</v>
      </c>
      <c r="D9314" s="355">
        <f>VLOOKUP(A9314,EMOP_202302_ser!A:B,2,0)</f>
        <v>6674.99</v>
      </c>
      <c r="E9314" s="354"/>
      <c r="G9314" s="357"/>
    </row>
    <row r="9315" spans="1:7">
      <c r="A9315" s="355" t="s">
        <v>45005</v>
      </c>
      <c r="B9315" s="356" t="s">
        <v>44989</v>
      </c>
      <c r="C9315" s="355" t="s">
        <v>58693</v>
      </c>
      <c r="D9315" s="355">
        <f>VLOOKUP(A9315,EMOP_202302_ser!A:B,2,0)</f>
        <v>6186.51</v>
      </c>
      <c r="E9315" s="354"/>
      <c r="G9315" s="357"/>
    </row>
    <row r="9316" spans="1:7">
      <c r="A9316" s="355" t="s">
        <v>4167</v>
      </c>
      <c r="B9316" s="356" t="s">
        <v>44989</v>
      </c>
      <c r="C9316" s="355" t="s">
        <v>58693</v>
      </c>
      <c r="D9316" s="355">
        <f>VLOOKUP(A9316,EMOP_202302_ser!A:B,2,0)</f>
        <v>8844.14</v>
      </c>
      <c r="E9316" s="354"/>
      <c r="G9316" s="357"/>
    </row>
    <row r="9317" spans="1:7">
      <c r="A9317" s="355" t="s">
        <v>45006</v>
      </c>
      <c r="B9317" s="356" t="s">
        <v>44989</v>
      </c>
      <c r="C9317" s="355" t="s">
        <v>58693</v>
      </c>
      <c r="D9317" s="355">
        <f>VLOOKUP(A9317,EMOP_202302_ser!A:B,2,0)</f>
        <v>8194.34</v>
      </c>
      <c r="E9317" s="354"/>
      <c r="G9317" s="357"/>
    </row>
    <row r="9318" spans="1:7">
      <c r="A9318" s="355" t="s">
        <v>4168</v>
      </c>
      <c r="B9318" s="356" t="s">
        <v>44989</v>
      </c>
      <c r="C9318" s="355" t="s">
        <v>58693</v>
      </c>
      <c r="D9318" s="355">
        <f>VLOOKUP(A9318,EMOP_202302_ser!A:B,2,0)</f>
        <v>11036.22</v>
      </c>
      <c r="E9318" s="354"/>
      <c r="G9318" s="357"/>
    </row>
    <row r="9319" spans="1:7">
      <c r="A9319" s="355" t="s">
        <v>45007</v>
      </c>
      <c r="B9319" s="356" t="s">
        <v>44989</v>
      </c>
      <c r="C9319" s="355" t="s">
        <v>58693</v>
      </c>
      <c r="D9319" s="355">
        <f>VLOOKUP(A9319,EMOP_202302_ser!A:B,2,0)</f>
        <v>10222.41</v>
      </c>
      <c r="E9319" s="354"/>
      <c r="G9319" s="357"/>
    </row>
    <row r="9320" spans="1:7">
      <c r="A9320" s="355" t="s">
        <v>4169</v>
      </c>
      <c r="B9320" s="356" t="s">
        <v>60534</v>
      </c>
      <c r="C9320" s="355"/>
      <c r="D9320" s="355" t="e">
        <f>VLOOKUP(A9320,EMOP_202302_ser!A:B,2,0)</f>
        <v>#N/A</v>
      </c>
      <c r="E9320" s="354"/>
      <c r="G9320" s="355"/>
    </row>
    <row r="9321" spans="1:7">
      <c r="A9321" s="355" t="s">
        <v>45008</v>
      </c>
      <c r="B9321" s="356" t="s">
        <v>60534</v>
      </c>
      <c r="C9321" s="355"/>
      <c r="D9321" s="355" t="e">
        <f>VLOOKUP(A9321,EMOP_202302_ser!A:B,2,0)</f>
        <v>#N/A</v>
      </c>
      <c r="E9321" s="354"/>
      <c r="G9321" s="355"/>
    </row>
    <row r="9322" spans="1:7">
      <c r="A9322" s="355" t="s">
        <v>4170</v>
      </c>
      <c r="B9322" s="356" t="s">
        <v>60535</v>
      </c>
      <c r="C9322" s="355" t="s">
        <v>58724</v>
      </c>
      <c r="D9322" s="355">
        <f>VLOOKUP(A9322,EMOP_202302_ser!A:B,2,0)</f>
        <v>275.54000000000002</v>
      </c>
      <c r="E9322" s="354"/>
      <c r="G9322" s="355"/>
    </row>
    <row r="9323" spans="1:7">
      <c r="A9323" s="355" t="s">
        <v>45009</v>
      </c>
      <c r="B9323" s="356" t="s">
        <v>60535</v>
      </c>
      <c r="C9323" s="355" t="s">
        <v>58724</v>
      </c>
      <c r="D9323" s="355">
        <f>VLOOKUP(A9323,EMOP_202302_ser!A:B,2,0)</f>
        <v>252.93</v>
      </c>
      <c r="E9323" s="354"/>
      <c r="G9323" s="355"/>
    </row>
    <row r="9324" spans="1:7">
      <c r="A9324" s="355" t="s">
        <v>4171</v>
      </c>
      <c r="B9324" s="356" t="s">
        <v>60535</v>
      </c>
      <c r="C9324" s="355" t="s">
        <v>58724</v>
      </c>
      <c r="D9324" s="355">
        <f>VLOOKUP(A9324,EMOP_202302_ser!A:B,2,0)</f>
        <v>354.28</v>
      </c>
      <c r="E9324" s="354"/>
      <c r="G9324" s="355"/>
    </row>
    <row r="9325" spans="1:7">
      <c r="A9325" s="355" t="s">
        <v>45010</v>
      </c>
      <c r="B9325" s="356" t="s">
        <v>60535</v>
      </c>
      <c r="C9325" s="355" t="s">
        <v>58724</v>
      </c>
      <c r="D9325" s="355">
        <f>VLOOKUP(A9325,EMOP_202302_ser!A:B,2,0)</f>
        <v>325.23</v>
      </c>
      <c r="E9325" s="354"/>
      <c r="G9325" s="355"/>
    </row>
    <row r="9326" spans="1:7">
      <c r="A9326" s="355" t="s">
        <v>4172</v>
      </c>
      <c r="B9326" s="356" t="s">
        <v>60535</v>
      </c>
      <c r="C9326" s="355" t="s">
        <v>58724</v>
      </c>
      <c r="D9326" s="355">
        <f>VLOOKUP(A9326,EMOP_202302_ser!A:B,2,0)</f>
        <v>411.55</v>
      </c>
      <c r="E9326" s="354"/>
      <c r="G9326" s="355"/>
    </row>
    <row r="9327" spans="1:7">
      <c r="A9327" s="355" t="s">
        <v>45011</v>
      </c>
      <c r="B9327" s="356" t="s">
        <v>60535</v>
      </c>
      <c r="C9327" s="355" t="s">
        <v>58724</v>
      </c>
      <c r="D9327" s="355">
        <f>VLOOKUP(A9327,EMOP_202302_ser!A:B,2,0)</f>
        <v>377.69</v>
      </c>
      <c r="E9327" s="354"/>
      <c r="G9327" s="355"/>
    </row>
    <row r="9328" spans="1:7">
      <c r="A9328" s="355" t="s">
        <v>4173</v>
      </c>
      <c r="B9328" s="356" t="s">
        <v>60535</v>
      </c>
      <c r="C9328" s="355" t="s">
        <v>58724</v>
      </c>
      <c r="D9328" s="355">
        <f>VLOOKUP(A9328,EMOP_202302_ser!A:B,2,0)</f>
        <v>500.58</v>
      </c>
      <c r="E9328" s="354"/>
      <c r="G9328" s="355"/>
    </row>
    <row r="9329" spans="1:7">
      <c r="A9329" s="355" t="s">
        <v>45012</v>
      </c>
      <c r="B9329" s="356" t="s">
        <v>60535</v>
      </c>
      <c r="C9329" s="355" t="s">
        <v>58724</v>
      </c>
      <c r="D9329" s="355">
        <f>VLOOKUP(A9329,EMOP_202302_ser!A:B,2,0)</f>
        <v>459.38</v>
      </c>
      <c r="E9329" s="354"/>
      <c r="G9329" s="355"/>
    </row>
    <row r="9330" spans="1:7">
      <c r="A9330" s="355" t="s">
        <v>4174</v>
      </c>
      <c r="B9330" s="356" t="s">
        <v>60535</v>
      </c>
      <c r="C9330" s="355" t="s">
        <v>58724</v>
      </c>
      <c r="D9330" s="355">
        <f>VLOOKUP(A9330,EMOP_202302_ser!A:B,2,0)</f>
        <v>663.58</v>
      </c>
      <c r="E9330" s="354"/>
      <c r="G9330" s="355"/>
    </row>
    <row r="9331" spans="1:7">
      <c r="A9331" s="355" t="s">
        <v>45013</v>
      </c>
      <c r="B9331" s="356" t="s">
        <v>60535</v>
      </c>
      <c r="C9331" s="355" t="s">
        <v>58724</v>
      </c>
      <c r="D9331" s="355">
        <f>VLOOKUP(A9331,EMOP_202302_ser!A:B,2,0)</f>
        <v>609.34</v>
      </c>
      <c r="E9331" s="354"/>
      <c r="G9331" s="355"/>
    </row>
    <row r="9332" spans="1:7">
      <c r="A9332" s="355" t="s">
        <v>4175</v>
      </c>
      <c r="B9332" s="356" t="s">
        <v>60535</v>
      </c>
      <c r="C9332" s="355" t="s">
        <v>58724</v>
      </c>
      <c r="D9332" s="355">
        <f>VLOOKUP(A9332,EMOP_202302_ser!A:B,2,0)</f>
        <v>776.64</v>
      </c>
      <c r="E9332" s="354"/>
      <c r="G9332" s="355"/>
    </row>
    <row r="9333" spans="1:7">
      <c r="A9333" s="355" t="s">
        <v>45014</v>
      </c>
      <c r="B9333" s="356" t="s">
        <v>60535</v>
      </c>
      <c r="C9333" s="355" t="s">
        <v>58724</v>
      </c>
      <c r="D9333" s="355">
        <f>VLOOKUP(A9333,EMOP_202302_ser!A:B,2,0)</f>
        <v>713.11</v>
      </c>
      <c r="E9333" s="354"/>
      <c r="G9333" s="355"/>
    </row>
    <row r="9334" spans="1:7">
      <c r="A9334" s="355" t="s">
        <v>4176</v>
      </c>
      <c r="B9334" s="356" t="s">
        <v>60535</v>
      </c>
      <c r="C9334" s="355" t="s">
        <v>58724</v>
      </c>
      <c r="D9334" s="355">
        <f>VLOOKUP(A9334,EMOP_202302_ser!A:B,2,0)</f>
        <v>945.35</v>
      </c>
      <c r="E9334" s="354"/>
      <c r="G9334" s="355"/>
    </row>
    <row r="9335" spans="1:7">
      <c r="A9335" s="355" t="s">
        <v>45015</v>
      </c>
      <c r="B9335" s="356" t="s">
        <v>60535</v>
      </c>
      <c r="C9335" s="355" t="s">
        <v>58724</v>
      </c>
      <c r="D9335" s="355">
        <f>VLOOKUP(A9335,EMOP_202302_ser!A:B,2,0)</f>
        <v>868.76</v>
      </c>
      <c r="E9335" s="354"/>
      <c r="G9335" s="355"/>
    </row>
    <row r="9336" spans="1:7">
      <c r="A9336" s="355" t="s">
        <v>4177</v>
      </c>
      <c r="B9336" s="356" t="s">
        <v>60535</v>
      </c>
      <c r="C9336" s="355" t="s">
        <v>58724</v>
      </c>
      <c r="D9336" s="355">
        <f>VLOOKUP(A9336,EMOP_202302_ser!A:B,2,0)</f>
        <v>897.3</v>
      </c>
      <c r="E9336" s="354"/>
      <c r="G9336" s="355"/>
    </row>
    <row r="9337" spans="1:7">
      <c r="A9337" s="355" t="s">
        <v>45016</v>
      </c>
      <c r="B9337" s="356" t="s">
        <v>60535</v>
      </c>
      <c r="C9337" s="355" t="s">
        <v>58724</v>
      </c>
      <c r="D9337" s="355">
        <f>VLOOKUP(A9337,EMOP_202302_ser!A:B,2,0)</f>
        <v>823.65</v>
      </c>
      <c r="E9337" s="354"/>
      <c r="G9337" s="355"/>
    </row>
    <row r="9338" spans="1:7">
      <c r="A9338" s="355" t="s">
        <v>4178</v>
      </c>
      <c r="B9338" s="356" t="s">
        <v>60535</v>
      </c>
      <c r="C9338" s="355" t="s">
        <v>58724</v>
      </c>
      <c r="D9338" s="355">
        <f>VLOOKUP(A9338,EMOP_202302_ser!A:B,2,0)</f>
        <v>1193.93</v>
      </c>
      <c r="E9338" s="354"/>
      <c r="G9338" s="357"/>
    </row>
    <row r="9339" spans="1:7">
      <c r="A9339" s="355" t="s">
        <v>45017</v>
      </c>
      <c r="B9339" s="356" t="s">
        <v>60535</v>
      </c>
      <c r="C9339" s="355" t="s">
        <v>58724</v>
      </c>
      <c r="D9339" s="355">
        <f>VLOOKUP(A9339,EMOP_202302_ser!A:B,2,0)</f>
        <v>1097.31</v>
      </c>
      <c r="E9339" s="354"/>
      <c r="G9339" s="357"/>
    </row>
    <row r="9340" spans="1:7">
      <c r="A9340" s="355" t="s">
        <v>4179</v>
      </c>
      <c r="B9340" s="356" t="s">
        <v>60535</v>
      </c>
      <c r="C9340" s="355" t="s">
        <v>58724</v>
      </c>
      <c r="D9340" s="355">
        <f>VLOOKUP(A9340,EMOP_202302_ser!A:B,2,0)</f>
        <v>1398.86</v>
      </c>
      <c r="E9340" s="354"/>
      <c r="G9340" s="357"/>
    </row>
    <row r="9341" spans="1:7">
      <c r="A9341" s="355" t="s">
        <v>45018</v>
      </c>
      <c r="B9341" s="356" t="s">
        <v>60535</v>
      </c>
      <c r="C9341" s="355" t="s">
        <v>58724</v>
      </c>
      <c r="D9341" s="355">
        <f>VLOOKUP(A9341,EMOP_202302_ser!A:B,2,0)</f>
        <v>1285.29</v>
      </c>
      <c r="E9341" s="354"/>
      <c r="G9341" s="357"/>
    </row>
    <row r="9342" spans="1:7">
      <c r="A9342" s="355" t="s">
        <v>4180</v>
      </c>
      <c r="B9342" s="356" t="s">
        <v>60535</v>
      </c>
      <c r="C9342" s="355" t="s">
        <v>58724</v>
      </c>
      <c r="D9342" s="355">
        <f>VLOOKUP(A9342,EMOP_202302_ser!A:B,2,0)</f>
        <v>1816.14</v>
      </c>
      <c r="E9342" s="354"/>
      <c r="G9342" s="357"/>
    </row>
    <row r="9343" spans="1:7">
      <c r="A9343" s="355" t="s">
        <v>45019</v>
      </c>
      <c r="B9343" s="356" t="s">
        <v>60535</v>
      </c>
      <c r="C9343" s="355" t="s">
        <v>58724</v>
      </c>
      <c r="D9343" s="355">
        <f>VLOOKUP(A9343,EMOP_202302_ser!A:B,2,0)</f>
        <v>1670.74</v>
      </c>
      <c r="E9343" s="354"/>
      <c r="G9343" s="357"/>
    </row>
    <row r="9344" spans="1:7">
      <c r="A9344" s="355" t="s">
        <v>4181</v>
      </c>
      <c r="B9344" s="356" t="s">
        <v>60535</v>
      </c>
      <c r="C9344" s="355" t="s">
        <v>58724</v>
      </c>
      <c r="D9344" s="355">
        <f>VLOOKUP(A9344,EMOP_202302_ser!A:B,2,0)</f>
        <v>2045.23</v>
      </c>
      <c r="E9344" s="354"/>
      <c r="G9344" s="357"/>
    </row>
    <row r="9345" spans="1:7">
      <c r="A9345" s="355" t="s">
        <v>45020</v>
      </c>
      <c r="B9345" s="356" t="s">
        <v>60535</v>
      </c>
      <c r="C9345" s="355" t="s">
        <v>58724</v>
      </c>
      <c r="D9345" s="355">
        <f>VLOOKUP(A9345,EMOP_202302_ser!A:B,2,0)</f>
        <v>1881.71</v>
      </c>
      <c r="E9345" s="354"/>
      <c r="G9345" s="357"/>
    </row>
    <row r="9346" spans="1:7">
      <c r="A9346" s="355" t="s">
        <v>60536</v>
      </c>
      <c r="B9346" s="356" t="s">
        <v>60537</v>
      </c>
      <c r="C9346" s="355" t="s">
        <v>612</v>
      </c>
      <c r="D9346" s="355" t="e">
        <f>VLOOKUP(A9346,EMOP_202302_ser!A:B,2,0)</f>
        <v>#N/A</v>
      </c>
      <c r="E9346" s="354"/>
      <c r="G9346" s="357"/>
    </row>
    <row r="9347" spans="1:7">
      <c r="A9347" s="355" t="s">
        <v>60538</v>
      </c>
      <c r="B9347" s="356" t="s">
        <v>60537</v>
      </c>
      <c r="C9347" s="355" t="s">
        <v>612</v>
      </c>
      <c r="D9347" s="355" t="e">
        <f>VLOOKUP(A9347,EMOP_202302_ser!A:B,2,0)</f>
        <v>#N/A</v>
      </c>
      <c r="E9347" s="354"/>
      <c r="G9347" s="357"/>
    </row>
    <row r="9348" spans="1:7">
      <c r="A9348" s="355" t="s">
        <v>4182</v>
      </c>
      <c r="B9348" s="356" t="s">
        <v>60539</v>
      </c>
      <c r="C9348" s="355" t="s">
        <v>58724</v>
      </c>
      <c r="D9348" s="355">
        <f>VLOOKUP(A9348,EMOP_202302_ser!A:B,2,0)</f>
        <v>626.9</v>
      </c>
      <c r="E9348" s="354"/>
      <c r="G9348" s="355"/>
    </row>
    <row r="9349" spans="1:7">
      <c r="A9349" s="355" t="s">
        <v>45021</v>
      </c>
      <c r="B9349" s="356" t="s">
        <v>60539</v>
      </c>
      <c r="C9349" s="355" t="s">
        <v>58724</v>
      </c>
      <c r="D9349" s="355">
        <f>VLOOKUP(A9349,EMOP_202302_ser!A:B,2,0)</f>
        <v>573.9</v>
      </c>
      <c r="E9349" s="354"/>
      <c r="G9349" s="355"/>
    </row>
    <row r="9350" spans="1:7">
      <c r="A9350" s="355" t="s">
        <v>4183</v>
      </c>
      <c r="B9350" s="356" t="s">
        <v>60539</v>
      </c>
      <c r="C9350" s="355" t="s">
        <v>58724</v>
      </c>
      <c r="D9350" s="355">
        <f>VLOOKUP(A9350,EMOP_202302_ser!A:B,2,0)</f>
        <v>806.42</v>
      </c>
      <c r="E9350" s="354"/>
      <c r="G9350" s="355"/>
    </row>
    <row r="9351" spans="1:7">
      <c r="A9351" s="355" t="s">
        <v>45022</v>
      </c>
      <c r="B9351" s="356" t="s">
        <v>60539</v>
      </c>
      <c r="C9351" s="355" t="s">
        <v>58724</v>
      </c>
      <c r="D9351" s="355">
        <f>VLOOKUP(A9351,EMOP_202302_ser!A:B,2,0)</f>
        <v>738.32</v>
      </c>
      <c r="E9351" s="354"/>
      <c r="G9351" s="355"/>
    </row>
    <row r="9352" spans="1:7">
      <c r="A9352" s="355" t="s">
        <v>4184</v>
      </c>
      <c r="B9352" s="356" t="s">
        <v>60539</v>
      </c>
      <c r="C9352" s="355" t="s">
        <v>58724</v>
      </c>
      <c r="D9352" s="355">
        <f>VLOOKUP(A9352,EMOP_202302_ser!A:B,2,0)</f>
        <v>1087.21</v>
      </c>
      <c r="E9352" s="354"/>
      <c r="G9352" s="357"/>
    </row>
    <row r="9353" spans="1:7">
      <c r="A9353" s="355" t="s">
        <v>45023</v>
      </c>
      <c r="B9353" s="356" t="s">
        <v>60539</v>
      </c>
      <c r="C9353" s="355" t="s">
        <v>58724</v>
      </c>
      <c r="D9353" s="355">
        <f>VLOOKUP(A9353,EMOP_202302_ser!A:B,2,0)</f>
        <v>996.71</v>
      </c>
      <c r="E9353" s="354"/>
      <c r="G9353" s="355"/>
    </row>
    <row r="9354" spans="1:7">
      <c r="A9354" s="355" t="s">
        <v>4185</v>
      </c>
      <c r="B9354" s="356" t="s">
        <v>60539</v>
      </c>
      <c r="C9354" s="355" t="s">
        <v>58724</v>
      </c>
      <c r="D9354" s="355">
        <f>VLOOKUP(A9354,EMOP_202302_ser!A:B,2,0)</f>
        <v>1319.92</v>
      </c>
      <c r="E9354" s="354"/>
      <c r="G9354" s="357"/>
    </row>
    <row r="9355" spans="1:7">
      <c r="A9355" s="355" t="s">
        <v>45024</v>
      </c>
      <c r="B9355" s="356" t="s">
        <v>60539</v>
      </c>
      <c r="C9355" s="355" t="s">
        <v>58724</v>
      </c>
      <c r="D9355" s="355">
        <f>VLOOKUP(A9355,EMOP_202302_ser!A:B,2,0)</f>
        <v>1209.97</v>
      </c>
      <c r="E9355" s="354"/>
      <c r="G9355" s="357"/>
    </row>
    <row r="9356" spans="1:7">
      <c r="A9356" s="355" t="s">
        <v>4186</v>
      </c>
      <c r="B9356" s="356" t="s">
        <v>60539</v>
      </c>
      <c r="C9356" s="355" t="s">
        <v>58724</v>
      </c>
      <c r="D9356" s="355">
        <f>VLOOKUP(A9356,EMOP_202302_ser!A:B,2,0)</f>
        <v>1838.08</v>
      </c>
      <c r="E9356" s="354"/>
      <c r="G9356" s="357"/>
    </row>
    <row r="9357" spans="1:7">
      <c r="A9357" s="355" t="s">
        <v>45025</v>
      </c>
      <c r="B9357" s="356" t="s">
        <v>60539</v>
      </c>
      <c r="C9357" s="355" t="s">
        <v>58724</v>
      </c>
      <c r="D9357" s="355">
        <f>VLOOKUP(A9357,EMOP_202302_ser!A:B,2,0)</f>
        <v>1687.02</v>
      </c>
      <c r="E9357" s="354"/>
      <c r="G9357" s="357"/>
    </row>
    <row r="9358" spans="1:7">
      <c r="A9358" s="355" t="s">
        <v>4187</v>
      </c>
      <c r="B9358" s="356" t="s">
        <v>60539</v>
      </c>
      <c r="C9358" s="355" t="s">
        <v>58724</v>
      </c>
      <c r="D9358" s="355">
        <f>VLOOKUP(A9358,EMOP_202302_ser!A:B,2,0)</f>
        <v>2142.7399999999998</v>
      </c>
      <c r="E9358" s="354"/>
      <c r="G9358" s="357"/>
    </row>
    <row r="9359" spans="1:7">
      <c r="A9359" s="355" t="s">
        <v>45026</v>
      </c>
      <c r="B9359" s="356" t="s">
        <v>60539</v>
      </c>
      <c r="C9359" s="355" t="s">
        <v>58724</v>
      </c>
      <c r="D9359" s="355">
        <f>VLOOKUP(A9359,EMOP_202302_ser!A:B,2,0)</f>
        <v>1966.33</v>
      </c>
      <c r="E9359" s="354"/>
      <c r="G9359" s="357"/>
    </row>
    <row r="9360" spans="1:7">
      <c r="A9360" s="355" t="s">
        <v>4188</v>
      </c>
      <c r="B9360" s="356" t="s">
        <v>60539</v>
      </c>
      <c r="C9360" s="355" t="s">
        <v>58724</v>
      </c>
      <c r="D9360" s="355">
        <f>VLOOKUP(A9360,EMOP_202302_ser!A:B,2,0)</f>
        <v>2789.12</v>
      </c>
      <c r="E9360" s="354"/>
      <c r="G9360" s="357"/>
    </row>
    <row r="9361" spans="1:7">
      <c r="A9361" s="355" t="s">
        <v>45027</v>
      </c>
      <c r="B9361" s="356" t="s">
        <v>60539</v>
      </c>
      <c r="C9361" s="355" t="s">
        <v>58724</v>
      </c>
      <c r="D9361" s="355">
        <f>VLOOKUP(A9361,EMOP_202302_ser!A:B,2,0)</f>
        <v>2563</v>
      </c>
      <c r="E9361" s="354"/>
      <c r="G9361" s="357"/>
    </row>
    <row r="9362" spans="1:7">
      <c r="A9362" s="355" t="s">
        <v>4189</v>
      </c>
      <c r="B9362" s="356" t="s">
        <v>60539</v>
      </c>
      <c r="C9362" s="355" t="s">
        <v>58724</v>
      </c>
      <c r="D9362" s="355">
        <f>VLOOKUP(A9362,EMOP_202302_ser!A:B,2,0)</f>
        <v>3054.71</v>
      </c>
      <c r="E9362" s="354"/>
      <c r="G9362" s="357"/>
    </row>
    <row r="9363" spans="1:7">
      <c r="A9363" s="355" t="s">
        <v>45028</v>
      </c>
      <c r="B9363" s="356" t="s">
        <v>60539</v>
      </c>
      <c r="C9363" s="355" t="s">
        <v>58724</v>
      </c>
      <c r="D9363" s="355">
        <f>VLOOKUP(A9363,EMOP_202302_ser!A:B,2,0)</f>
        <v>2807.41</v>
      </c>
      <c r="E9363" s="354"/>
      <c r="G9363" s="357"/>
    </row>
    <row r="9364" spans="1:7">
      <c r="A9364" s="355" t="s">
        <v>4190</v>
      </c>
      <c r="B9364" s="356" t="s">
        <v>60539</v>
      </c>
      <c r="C9364" s="355" t="s">
        <v>58724</v>
      </c>
      <c r="D9364" s="355">
        <f>VLOOKUP(A9364,EMOP_202302_ser!A:B,2,0)</f>
        <v>3586.84</v>
      </c>
      <c r="E9364" s="354"/>
      <c r="G9364" s="357"/>
    </row>
    <row r="9365" spans="1:7">
      <c r="A9365" s="355" t="s">
        <v>45029</v>
      </c>
      <c r="B9365" s="356" t="s">
        <v>60539</v>
      </c>
      <c r="C9365" s="355" t="s">
        <v>58724</v>
      </c>
      <c r="D9365" s="355">
        <f>VLOOKUP(A9365,EMOP_202302_ser!A:B,2,0)</f>
        <v>3296.58</v>
      </c>
      <c r="E9365" s="354"/>
      <c r="G9365" s="357"/>
    </row>
    <row r="9366" spans="1:7">
      <c r="A9366" s="355" t="s">
        <v>4191</v>
      </c>
      <c r="B9366" s="356" t="s">
        <v>60539</v>
      </c>
      <c r="C9366" s="355" t="s">
        <v>58724</v>
      </c>
      <c r="D9366" s="355">
        <f>VLOOKUP(A9366,EMOP_202302_ser!A:B,2,0)</f>
        <v>4666.08</v>
      </c>
      <c r="E9366" s="354"/>
      <c r="G9366" s="357"/>
    </row>
    <row r="9367" spans="1:7">
      <c r="A9367" s="355" t="s">
        <v>45030</v>
      </c>
      <c r="B9367" s="356" t="s">
        <v>60539</v>
      </c>
      <c r="C9367" s="355" t="s">
        <v>58724</v>
      </c>
      <c r="D9367" s="355">
        <f>VLOOKUP(A9367,EMOP_202302_ser!A:B,2,0)</f>
        <v>4293.01</v>
      </c>
      <c r="E9367" s="354"/>
      <c r="G9367" s="357"/>
    </row>
    <row r="9368" spans="1:7">
      <c r="A9368" s="355" t="s">
        <v>4192</v>
      </c>
      <c r="B9368" s="356" t="s">
        <v>60539</v>
      </c>
      <c r="C9368" s="355" t="s">
        <v>58724</v>
      </c>
      <c r="D9368" s="355">
        <f>VLOOKUP(A9368,EMOP_202302_ser!A:B,2,0)</f>
        <v>6245.96</v>
      </c>
      <c r="E9368" s="354"/>
      <c r="G9368" s="357"/>
    </row>
    <row r="9369" spans="1:7">
      <c r="A9369" s="355" t="s">
        <v>45031</v>
      </c>
      <c r="B9369" s="356" t="s">
        <v>60539</v>
      </c>
      <c r="C9369" s="355" t="s">
        <v>58724</v>
      </c>
      <c r="D9369" s="355">
        <f>VLOOKUP(A9369,EMOP_202302_ser!A:B,2,0)</f>
        <v>5753.82</v>
      </c>
      <c r="E9369" s="354"/>
      <c r="G9369" s="357"/>
    </row>
    <row r="9370" spans="1:7">
      <c r="A9370" s="355" t="s">
        <v>4193</v>
      </c>
      <c r="B9370" s="356" t="s">
        <v>60539</v>
      </c>
      <c r="C9370" s="355" t="s">
        <v>58724</v>
      </c>
      <c r="D9370" s="355">
        <f>VLOOKUP(A9370,EMOP_202302_ser!A:B,2,0)</f>
        <v>7061.59</v>
      </c>
      <c r="E9370" s="354"/>
      <c r="G9370" s="357"/>
    </row>
    <row r="9371" spans="1:7">
      <c r="A9371" s="355" t="s">
        <v>45032</v>
      </c>
      <c r="B9371" s="356" t="s">
        <v>60539</v>
      </c>
      <c r="C9371" s="355" t="s">
        <v>58724</v>
      </c>
      <c r="D9371" s="355">
        <f>VLOOKUP(A9371,EMOP_202302_ser!A:B,2,0)</f>
        <v>6506</v>
      </c>
      <c r="E9371" s="354"/>
      <c r="G9371" s="357"/>
    </row>
    <row r="9372" spans="1:7">
      <c r="A9372" s="355" t="s">
        <v>4194</v>
      </c>
      <c r="B9372" s="356" t="s">
        <v>45033</v>
      </c>
      <c r="C9372" s="355" t="s">
        <v>58693</v>
      </c>
      <c r="D9372" s="355">
        <f>VLOOKUP(A9372,EMOP_202302_ser!A:B,2,0)</f>
        <v>5993.62</v>
      </c>
      <c r="E9372" s="354"/>
      <c r="G9372" s="357"/>
    </row>
    <row r="9373" spans="1:7">
      <c r="A9373" s="355" t="s">
        <v>45034</v>
      </c>
      <c r="B9373" s="356" t="s">
        <v>45033</v>
      </c>
      <c r="C9373" s="355" t="s">
        <v>58693</v>
      </c>
      <c r="D9373" s="355">
        <f>VLOOKUP(A9373,EMOP_202302_ser!A:B,2,0)</f>
        <v>5499.7</v>
      </c>
      <c r="E9373" s="354"/>
      <c r="G9373" s="357"/>
    </row>
    <row r="9374" spans="1:7">
      <c r="A9374" s="355" t="s">
        <v>4195</v>
      </c>
      <c r="B9374" s="356" t="s">
        <v>60540</v>
      </c>
      <c r="C9374" s="355" t="s">
        <v>58693</v>
      </c>
      <c r="D9374" s="355">
        <f>VLOOKUP(A9374,EMOP_202302_ser!A:B,2,0)</f>
        <v>16160.79</v>
      </c>
      <c r="E9374" s="354"/>
      <c r="G9374" s="357"/>
    </row>
    <row r="9375" spans="1:7">
      <c r="A9375" s="355" t="s">
        <v>45035</v>
      </c>
      <c r="B9375" s="356" t="s">
        <v>60540</v>
      </c>
      <c r="C9375" s="355" t="s">
        <v>58693</v>
      </c>
      <c r="D9375" s="355">
        <f>VLOOKUP(A9375,EMOP_202302_ser!A:B,2,0)</f>
        <v>15083.95</v>
      </c>
      <c r="E9375" s="354"/>
      <c r="G9375" s="357"/>
    </row>
    <row r="9376" spans="1:7">
      <c r="A9376" s="355" t="s">
        <v>4196</v>
      </c>
      <c r="B9376" s="356" t="s">
        <v>60541</v>
      </c>
      <c r="C9376" s="355"/>
      <c r="D9376" s="355" t="e">
        <f>VLOOKUP(A9376,EMOP_202302_ser!A:B,2,0)</f>
        <v>#N/A</v>
      </c>
      <c r="E9376" s="354"/>
      <c r="G9376" s="355"/>
    </row>
    <row r="9377" spans="1:7">
      <c r="A9377" s="355" t="s">
        <v>45036</v>
      </c>
      <c r="B9377" s="356" t="s">
        <v>60541</v>
      </c>
      <c r="C9377" s="355"/>
      <c r="D9377" s="355" t="e">
        <f>VLOOKUP(A9377,EMOP_202302_ser!A:B,2,0)</f>
        <v>#N/A</v>
      </c>
      <c r="E9377" s="354"/>
      <c r="G9377" s="355"/>
    </row>
    <row r="9378" spans="1:7">
      <c r="A9378" s="355" t="s">
        <v>4197</v>
      </c>
      <c r="B9378" s="356" t="s">
        <v>60542</v>
      </c>
      <c r="C9378" s="355" t="s">
        <v>59688</v>
      </c>
      <c r="D9378" s="355">
        <f>VLOOKUP(A9378,EMOP_202302_ser!A:B,2,0)</f>
        <v>81.03</v>
      </c>
      <c r="E9378" s="354"/>
      <c r="G9378" s="355"/>
    </row>
    <row r="9379" spans="1:7">
      <c r="A9379" s="355" t="s">
        <v>45037</v>
      </c>
      <c r="B9379" s="356" t="s">
        <v>60542</v>
      </c>
      <c r="C9379" s="355" t="s">
        <v>59688</v>
      </c>
      <c r="D9379" s="355">
        <f>VLOOKUP(A9379,EMOP_202302_ser!A:B,2,0)</f>
        <v>79.22</v>
      </c>
      <c r="E9379" s="354"/>
      <c r="G9379" s="355"/>
    </row>
    <row r="9380" spans="1:7">
      <c r="A9380" s="355" t="s">
        <v>45038</v>
      </c>
      <c r="B9380" s="356" t="s">
        <v>60543</v>
      </c>
      <c r="C9380" s="355" t="s">
        <v>9928</v>
      </c>
      <c r="D9380" s="355" t="e">
        <f>VLOOKUP(A9380,EMOP_202302_ser!A:B,2,0)</f>
        <v>#N/A</v>
      </c>
      <c r="E9380" s="354"/>
      <c r="G9380" s="355"/>
    </row>
    <row r="9381" spans="1:7">
      <c r="A9381" s="355" t="s">
        <v>45039</v>
      </c>
      <c r="B9381" s="356" t="s">
        <v>60543</v>
      </c>
      <c r="C9381" s="355" t="s">
        <v>9928</v>
      </c>
      <c r="D9381" s="355" t="e">
        <f>VLOOKUP(A9381,EMOP_202302_ser!A:B,2,0)</f>
        <v>#N/A</v>
      </c>
      <c r="E9381" s="354"/>
      <c r="G9381" s="355"/>
    </row>
    <row r="9382" spans="1:7">
      <c r="A9382" s="355" t="s">
        <v>45040</v>
      </c>
      <c r="B9382" s="356" t="s">
        <v>45041</v>
      </c>
      <c r="C9382" s="355" t="s">
        <v>9928</v>
      </c>
      <c r="D9382" s="355" t="e">
        <f>VLOOKUP(A9382,EMOP_202302_ser!A:B,2,0)</f>
        <v>#N/A</v>
      </c>
      <c r="E9382" s="354"/>
      <c r="G9382" s="355"/>
    </row>
    <row r="9383" spans="1:7">
      <c r="A9383" s="355" t="s">
        <v>45042</v>
      </c>
      <c r="B9383" s="356" t="s">
        <v>45043</v>
      </c>
      <c r="C9383" s="355" t="s">
        <v>9928</v>
      </c>
      <c r="D9383" s="355" t="e">
        <f>VLOOKUP(A9383,EMOP_202302_ser!A:B,2,0)</f>
        <v>#N/A</v>
      </c>
      <c r="E9383" s="354"/>
      <c r="G9383" s="355"/>
    </row>
    <row r="9384" spans="1:7">
      <c r="A9384" s="355" t="s">
        <v>4198</v>
      </c>
      <c r="B9384" s="356" t="s">
        <v>60544</v>
      </c>
      <c r="C9384" s="355"/>
      <c r="D9384" s="355" t="e">
        <f>VLOOKUP(A9384,EMOP_202302_ser!A:B,2,0)</f>
        <v>#N/A</v>
      </c>
      <c r="E9384" s="354"/>
      <c r="G9384" s="355"/>
    </row>
    <row r="9385" spans="1:7">
      <c r="A9385" s="355" t="s">
        <v>45044</v>
      </c>
      <c r="B9385" s="356" t="s">
        <v>60544</v>
      </c>
      <c r="C9385" s="355"/>
      <c r="D9385" s="355" t="e">
        <f>VLOOKUP(A9385,EMOP_202302_ser!A:B,2,0)</f>
        <v>#N/A</v>
      </c>
      <c r="E9385" s="354"/>
      <c r="G9385" s="355"/>
    </row>
    <row r="9386" spans="1:7">
      <c r="A9386" s="355" t="s">
        <v>4199</v>
      </c>
      <c r="B9386" s="356" t="s">
        <v>60545</v>
      </c>
      <c r="C9386" s="355" t="s">
        <v>59688</v>
      </c>
      <c r="D9386" s="355" t="e">
        <f>VLOOKUP(A9386,EMOP_202302_ser!A:B,2,0)</f>
        <v>#N/A</v>
      </c>
      <c r="E9386" s="354"/>
      <c r="G9386" s="355"/>
    </row>
    <row r="9387" spans="1:7">
      <c r="A9387" s="355" t="s">
        <v>45045</v>
      </c>
      <c r="B9387" s="356" t="s">
        <v>60545</v>
      </c>
      <c r="C9387" s="355" t="s">
        <v>59688</v>
      </c>
      <c r="D9387" s="355" t="e">
        <f>VLOOKUP(A9387,EMOP_202302_ser!A:B,2,0)</f>
        <v>#N/A</v>
      </c>
      <c r="E9387" s="354"/>
      <c r="G9387" s="355"/>
    </row>
    <row r="9388" spans="1:7">
      <c r="A9388" s="355" t="s">
        <v>4200</v>
      </c>
      <c r="B9388" s="356" t="s">
        <v>60546</v>
      </c>
      <c r="C9388" s="355"/>
      <c r="D9388" s="355" t="e">
        <f>VLOOKUP(A9388,EMOP_202302_ser!A:B,2,0)</f>
        <v>#N/A</v>
      </c>
      <c r="E9388" s="354"/>
      <c r="G9388" s="355"/>
    </row>
    <row r="9389" spans="1:7">
      <c r="A9389" s="355" t="s">
        <v>45046</v>
      </c>
      <c r="B9389" s="356" t="s">
        <v>60546</v>
      </c>
      <c r="C9389" s="355"/>
      <c r="D9389" s="355" t="e">
        <f>VLOOKUP(A9389,EMOP_202302_ser!A:B,2,0)</f>
        <v>#N/A</v>
      </c>
      <c r="E9389" s="354"/>
      <c r="G9389" s="355"/>
    </row>
    <row r="9390" spans="1:7">
      <c r="A9390" s="355" t="s">
        <v>4201</v>
      </c>
      <c r="B9390" s="356" t="s">
        <v>60547</v>
      </c>
      <c r="C9390" s="355" t="s">
        <v>58724</v>
      </c>
      <c r="D9390" s="355" t="e">
        <f>VLOOKUP(A9390,EMOP_202302_ser!A:B,2,0)</f>
        <v>#N/A</v>
      </c>
      <c r="E9390" s="354"/>
      <c r="G9390" s="355"/>
    </row>
    <row r="9391" spans="1:7">
      <c r="A9391" s="355" t="s">
        <v>45047</v>
      </c>
      <c r="B9391" s="356" t="s">
        <v>60547</v>
      </c>
      <c r="C9391" s="355" t="s">
        <v>58724</v>
      </c>
      <c r="D9391" s="355" t="e">
        <f>VLOOKUP(A9391,EMOP_202302_ser!A:B,2,0)</f>
        <v>#N/A</v>
      </c>
      <c r="E9391" s="354"/>
      <c r="G9391" s="355"/>
    </row>
    <row r="9392" spans="1:7">
      <c r="A9392" s="355" t="s">
        <v>4202</v>
      </c>
      <c r="B9392" s="356" t="s">
        <v>60547</v>
      </c>
      <c r="C9392" s="355" t="s">
        <v>58724</v>
      </c>
      <c r="D9392" s="355" t="e">
        <f>VLOOKUP(A9392,EMOP_202302_ser!A:B,2,0)</f>
        <v>#N/A</v>
      </c>
      <c r="E9392" s="354"/>
      <c r="G9392" s="355"/>
    </row>
    <row r="9393" spans="1:7">
      <c r="A9393" s="355" t="s">
        <v>45048</v>
      </c>
      <c r="B9393" s="356" t="s">
        <v>60547</v>
      </c>
      <c r="C9393" s="355" t="s">
        <v>58724</v>
      </c>
      <c r="D9393" s="355" t="e">
        <f>VLOOKUP(A9393,EMOP_202302_ser!A:B,2,0)</f>
        <v>#N/A</v>
      </c>
      <c r="E9393" s="354"/>
      <c r="G9393" s="355"/>
    </row>
    <row r="9394" spans="1:7">
      <c r="A9394" s="355" t="s">
        <v>4203</v>
      </c>
      <c r="B9394" s="356" t="s">
        <v>60547</v>
      </c>
      <c r="C9394" s="355" t="s">
        <v>58724</v>
      </c>
      <c r="D9394" s="355" t="e">
        <f>VLOOKUP(A9394,EMOP_202302_ser!A:B,2,0)</f>
        <v>#N/A</v>
      </c>
      <c r="E9394" s="354"/>
      <c r="G9394" s="355"/>
    </row>
    <row r="9395" spans="1:7">
      <c r="A9395" s="355" t="s">
        <v>45049</v>
      </c>
      <c r="B9395" s="356" t="s">
        <v>60547</v>
      </c>
      <c r="C9395" s="355" t="s">
        <v>58724</v>
      </c>
      <c r="D9395" s="355" t="e">
        <f>VLOOKUP(A9395,EMOP_202302_ser!A:B,2,0)</f>
        <v>#N/A</v>
      </c>
      <c r="E9395" s="354"/>
      <c r="G9395" s="355"/>
    </row>
    <row r="9396" spans="1:7">
      <c r="A9396" s="355" t="s">
        <v>4204</v>
      </c>
      <c r="B9396" s="356" t="s">
        <v>60547</v>
      </c>
      <c r="C9396" s="355" t="s">
        <v>58724</v>
      </c>
      <c r="D9396" s="355" t="e">
        <f>VLOOKUP(A9396,EMOP_202302_ser!A:B,2,0)</f>
        <v>#N/A</v>
      </c>
      <c r="E9396" s="354"/>
      <c r="G9396" s="355"/>
    </row>
    <row r="9397" spans="1:7">
      <c r="A9397" s="355" t="s">
        <v>45050</v>
      </c>
      <c r="B9397" s="356" t="s">
        <v>60547</v>
      </c>
      <c r="C9397" s="355" t="s">
        <v>58724</v>
      </c>
      <c r="D9397" s="355" t="e">
        <f>VLOOKUP(A9397,EMOP_202302_ser!A:B,2,0)</f>
        <v>#N/A</v>
      </c>
      <c r="E9397" s="354"/>
      <c r="G9397" s="355"/>
    </row>
    <row r="9398" spans="1:7">
      <c r="A9398" s="355" t="s">
        <v>4205</v>
      </c>
      <c r="B9398" s="356" t="s">
        <v>60547</v>
      </c>
      <c r="C9398" s="355" t="s">
        <v>58724</v>
      </c>
      <c r="D9398" s="355" t="e">
        <f>VLOOKUP(A9398,EMOP_202302_ser!A:B,2,0)</f>
        <v>#N/A</v>
      </c>
      <c r="E9398" s="354"/>
      <c r="G9398" s="355"/>
    </row>
    <row r="9399" spans="1:7">
      <c r="A9399" s="355" t="s">
        <v>45051</v>
      </c>
      <c r="B9399" s="356" t="s">
        <v>60547</v>
      </c>
      <c r="C9399" s="355" t="s">
        <v>58724</v>
      </c>
      <c r="D9399" s="355" t="e">
        <f>VLOOKUP(A9399,EMOP_202302_ser!A:B,2,0)</f>
        <v>#N/A</v>
      </c>
      <c r="E9399" s="354"/>
      <c r="G9399" s="355"/>
    </row>
    <row r="9400" spans="1:7">
      <c r="A9400" s="355" t="s">
        <v>4206</v>
      </c>
      <c r="B9400" s="356" t="s">
        <v>60547</v>
      </c>
      <c r="C9400" s="355" t="s">
        <v>58724</v>
      </c>
      <c r="D9400" s="355" t="e">
        <f>VLOOKUP(A9400,EMOP_202302_ser!A:B,2,0)</f>
        <v>#N/A</v>
      </c>
      <c r="E9400" s="354"/>
      <c r="G9400" s="355"/>
    </row>
    <row r="9401" spans="1:7">
      <c r="A9401" s="355" t="s">
        <v>45052</v>
      </c>
      <c r="B9401" s="356" t="s">
        <v>60547</v>
      </c>
      <c r="C9401" s="355" t="s">
        <v>58724</v>
      </c>
      <c r="D9401" s="355" t="e">
        <f>VLOOKUP(A9401,EMOP_202302_ser!A:B,2,0)</f>
        <v>#N/A</v>
      </c>
      <c r="E9401" s="354"/>
      <c r="G9401" s="355"/>
    </row>
    <row r="9402" spans="1:7">
      <c r="A9402" s="355" t="s">
        <v>4207</v>
      </c>
      <c r="B9402" s="356" t="s">
        <v>60547</v>
      </c>
      <c r="C9402" s="355" t="s">
        <v>58724</v>
      </c>
      <c r="D9402" s="355" t="e">
        <f>VLOOKUP(A9402,EMOP_202302_ser!A:B,2,0)</f>
        <v>#N/A</v>
      </c>
      <c r="E9402" s="354"/>
      <c r="G9402" s="355"/>
    </row>
    <row r="9403" spans="1:7">
      <c r="A9403" s="355" t="s">
        <v>45053</v>
      </c>
      <c r="B9403" s="356" t="s">
        <v>60547</v>
      </c>
      <c r="C9403" s="355" t="s">
        <v>58724</v>
      </c>
      <c r="D9403" s="355" t="e">
        <f>VLOOKUP(A9403,EMOP_202302_ser!A:B,2,0)</f>
        <v>#N/A</v>
      </c>
      <c r="E9403" s="354"/>
      <c r="G9403" s="355"/>
    </row>
    <row r="9404" spans="1:7">
      <c r="A9404" s="355" t="s">
        <v>4208</v>
      </c>
      <c r="B9404" s="356" t="s">
        <v>60547</v>
      </c>
      <c r="C9404" s="355" t="s">
        <v>58724</v>
      </c>
      <c r="D9404" s="355" t="e">
        <f>VLOOKUP(A9404,EMOP_202302_ser!A:B,2,0)</f>
        <v>#N/A</v>
      </c>
      <c r="E9404" s="354"/>
      <c r="G9404" s="355"/>
    </row>
    <row r="9405" spans="1:7">
      <c r="A9405" s="355" t="s">
        <v>45054</v>
      </c>
      <c r="B9405" s="356" t="s">
        <v>60547</v>
      </c>
      <c r="C9405" s="355" t="s">
        <v>58724</v>
      </c>
      <c r="D9405" s="355" t="e">
        <f>VLOOKUP(A9405,EMOP_202302_ser!A:B,2,0)</f>
        <v>#N/A</v>
      </c>
      <c r="E9405" s="354"/>
      <c r="G9405" s="355"/>
    </row>
    <row r="9406" spans="1:7">
      <c r="A9406" s="355" t="s">
        <v>4209</v>
      </c>
      <c r="B9406" s="356" t="s">
        <v>60547</v>
      </c>
      <c r="C9406" s="355" t="s">
        <v>58724</v>
      </c>
      <c r="D9406" s="355" t="e">
        <f>VLOOKUP(A9406,EMOP_202302_ser!A:B,2,0)</f>
        <v>#N/A</v>
      </c>
      <c r="E9406" s="354"/>
      <c r="G9406" s="355"/>
    </row>
    <row r="9407" spans="1:7">
      <c r="A9407" s="355" t="s">
        <v>45055</v>
      </c>
      <c r="B9407" s="356" t="s">
        <v>60547</v>
      </c>
      <c r="C9407" s="355" t="s">
        <v>58724</v>
      </c>
      <c r="D9407" s="355" t="e">
        <f>VLOOKUP(A9407,EMOP_202302_ser!A:B,2,0)</f>
        <v>#N/A</v>
      </c>
      <c r="E9407" s="354"/>
      <c r="G9407" s="355"/>
    </row>
    <row r="9408" spans="1:7">
      <c r="A9408" s="355" t="s">
        <v>4210</v>
      </c>
      <c r="B9408" s="356" t="s">
        <v>60547</v>
      </c>
      <c r="C9408" s="355" t="s">
        <v>58724</v>
      </c>
      <c r="D9408" s="355" t="e">
        <f>VLOOKUP(A9408,EMOP_202302_ser!A:B,2,0)</f>
        <v>#N/A</v>
      </c>
      <c r="E9408" s="354"/>
      <c r="G9408" s="355"/>
    </row>
    <row r="9409" spans="1:7">
      <c r="A9409" s="355" t="s">
        <v>45056</v>
      </c>
      <c r="B9409" s="356" t="s">
        <v>60547</v>
      </c>
      <c r="C9409" s="355" t="s">
        <v>58724</v>
      </c>
      <c r="D9409" s="355" t="e">
        <f>VLOOKUP(A9409,EMOP_202302_ser!A:B,2,0)</f>
        <v>#N/A</v>
      </c>
      <c r="E9409" s="354"/>
      <c r="G9409" s="355"/>
    </row>
    <row r="9410" spans="1:7">
      <c r="A9410" s="355" t="s">
        <v>4211</v>
      </c>
      <c r="B9410" s="356" t="s">
        <v>60547</v>
      </c>
      <c r="C9410" s="355" t="s">
        <v>58724</v>
      </c>
      <c r="D9410" s="355" t="e">
        <f>VLOOKUP(A9410,EMOP_202302_ser!A:B,2,0)</f>
        <v>#N/A</v>
      </c>
      <c r="E9410" s="354"/>
      <c r="G9410" s="355"/>
    </row>
    <row r="9411" spans="1:7">
      <c r="A9411" s="355" t="s">
        <v>45057</v>
      </c>
      <c r="B9411" s="356" t="s">
        <v>60547</v>
      </c>
      <c r="C9411" s="355" t="s">
        <v>58724</v>
      </c>
      <c r="D9411" s="355" t="e">
        <f>VLOOKUP(A9411,EMOP_202302_ser!A:B,2,0)</f>
        <v>#N/A</v>
      </c>
      <c r="E9411" s="354"/>
      <c r="G9411" s="355"/>
    </row>
    <row r="9412" spans="1:7">
      <c r="A9412" s="355" t="s">
        <v>4212</v>
      </c>
      <c r="B9412" s="356" t="s">
        <v>60547</v>
      </c>
      <c r="C9412" s="355" t="s">
        <v>58724</v>
      </c>
      <c r="D9412" s="355" t="e">
        <f>VLOOKUP(A9412,EMOP_202302_ser!A:B,2,0)</f>
        <v>#N/A</v>
      </c>
      <c r="E9412" s="354"/>
      <c r="G9412" s="355"/>
    </row>
    <row r="9413" spans="1:7">
      <c r="A9413" s="355" t="s">
        <v>45058</v>
      </c>
      <c r="B9413" s="356" t="s">
        <v>60547</v>
      </c>
      <c r="C9413" s="355" t="s">
        <v>58724</v>
      </c>
      <c r="D9413" s="355" t="e">
        <f>VLOOKUP(A9413,EMOP_202302_ser!A:B,2,0)</f>
        <v>#N/A</v>
      </c>
      <c r="E9413" s="354"/>
      <c r="G9413" s="355"/>
    </row>
    <row r="9414" spans="1:7">
      <c r="A9414" s="355" t="s">
        <v>4213</v>
      </c>
      <c r="B9414" s="356" t="s">
        <v>60547</v>
      </c>
      <c r="C9414" s="355" t="s">
        <v>58724</v>
      </c>
      <c r="D9414" s="355" t="e">
        <f>VLOOKUP(A9414,EMOP_202302_ser!A:B,2,0)</f>
        <v>#N/A</v>
      </c>
      <c r="E9414" s="354"/>
      <c r="G9414" s="355"/>
    </row>
    <row r="9415" spans="1:7">
      <c r="A9415" s="355" t="s">
        <v>45059</v>
      </c>
      <c r="B9415" s="356" t="s">
        <v>60547</v>
      </c>
      <c r="C9415" s="355" t="s">
        <v>58724</v>
      </c>
      <c r="D9415" s="355" t="e">
        <f>VLOOKUP(A9415,EMOP_202302_ser!A:B,2,0)</f>
        <v>#N/A</v>
      </c>
      <c r="E9415" s="354"/>
      <c r="G9415" s="355"/>
    </row>
    <row r="9416" spans="1:7">
      <c r="A9416" s="355" t="s">
        <v>4214</v>
      </c>
      <c r="B9416" s="356" t="s">
        <v>60547</v>
      </c>
      <c r="C9416" s="355" t="s">
        <v>58724</v>
      </c>
      <c r="D9416" s="355" t="e">
        <f>VLOOKUP(A9416,EMOP_202302_ser!A:B,2,0)</f>
        <v>#N/A</v>
      </c>
      <c r="E9416" s="354"/>
      <c r="G9416" s="355"/>
    </row>
    <row r="9417" spans="1:7">
      <c r="A9417" s="355" t="s">
        <v>45060</v>
      </c>
      <c r="B9417" s="356" t="s">
        <v>60547</v>
      </c>
      <c r="C9417" s="355" t="s">
        <v>58724</v>
      </c>
      <c r="D9417" s="355" t="e">
        <f>VLOOKUP(A9417,EMOP_202302_ser!A:B,2,0)</f>
        <v>#N/A</v>
      </c>
      <c r="E9417" s="354"/>
      <c r="G9417" s="355"/>
    </row>
    <row r="9418" spans="1:7">
      <c r="A9418" s="355" t="s">
        <v>4215</v>
      </c>
      <c r="B9418" s="356" t="s">
        <v>60547</v>
      </c>
      <c r="C9418" s="355" t="s">
        <v>58724</v>
      </c>
      <c r="D9418" s="355" t="e">
        <f>VLOOKUP(A9418,EMOP_202302_ser!A:B,2,0)</f>
        <v>#N/A</v>
      </c>
      <c r="E9418" s="354"/>
      <c r="G9418" s="355"/>
    </row>
    <row r="9419" spans="1:7">
      <c r="A9419" s="355" t="s">
        <v>45061</v>
      </c>
      <c r="B9419" s="356" t="s">
        <v>60547</v>
      </c>
      <c r="C9419" s="355" t="s">
        <v>58724</v>
      </c>
      <c r="D9419" s="355" t="e">
        <f>VLOOKUP(A9419,EMOP_202302_ser!A:B,2,0)</f>
        <v>#N/A</v>
      </c>
      <c r="E9419" s="354"/>
      <c r="G9419" s="355"/>
    </row>
    <row r="9420" spans="1:7">
      <c r="A9420" s="355" t="s">
        <v>4216</v>
      </c>
      <c r="B9420" s="356" t="s">
        <v>60547</v>
      </c>
      <c r="C9420" s="355" t="s">
        <v>58724</v>
      </c>
      <c r="D9420" s="355" t="e">
        <f>VLOOKUP(A9420,EMOP_202302_ser!A:B,2,0)</f>
        <v>#N/A</v>
      </c>
      <c r="E9420" s="354"/>
      <c r="G9420" s="355"/>
    </row>
    <row r="9421" spans="1:7">
      <c r="A9421" s="355" t="s">
        <v>45062</v>
      </c>
      <c r="B9421" s="356" t="s">
        <v>60547</v>
      </c>
      <c r="C9421" s="355" t="s">
        <v>58724</v>
      </c>
      <c r="D9421" s="355" t="e">
        <f>VLOOKUP(A9421,EMOP_202302_ser!A:B,2,0)</f>
        <v>#N/A</v>
      </c>
      <c r="E9421" s="354"/>
      <c r="G9421" s="355"/>
    </row>
    <row r="9422" spans="1:7">
      <c r="A9422" s="355" t="s">
        <v>4217</v>
      </c>
      <c r="B9422" s="356" t="s">
        <v>60547</v>
      </c>
      <c r="C9422" s="355" t="s">
        <v>58724</v>
      </c>
      <c r="D9422" s="355" t="e">
        <f>VLOOKUP(A9422,EMOP_202302_ser!A:B,2,0)</f>
        <v>#N/A</v>
      </c>
      <c r="E9422" s="354"/>
      <c r="G9422" s="355"/>
    </row>
    <row r="9423" spans="1:7">
      <c r="A9423" s="355" t="s">
        <v>45063</v>
      </c>
      <c r="B9423" s="356" t="s">
        <v>60547</v>
      </c>
      <c r="C9423" s="355" t="s">
        <v>58724</v>
      </c>
      <c r="D9423" s="355" t="e">
        <f>VLOOKUP(A9423,EMOP_202302_ser!A:B,2,0)</f>
        <v>#N/A</v>
      </c>
      <c r="E9423" s="354"/>
      <c r="G9423" s="355"/>
    </row>
    <row r="9424" spans="1:7">
      <c r="A9424" s="355" t="s">
        <v>4218</v>
      </c>
      <c r="B9424" s="356" t="s">
        <v>60547</v>
      </c>
      <c r="C9424" s="355" t="s">
        <v>58724</v>
      </c>
      <c r="D9424" s="355" t="e">
        <f>VLOOKUP(A9424,EMOP_202302_ser!A:B,2,0)</f>
        <v>#N/A</v>
      </c>
      <c r="E9424" s="354"/>
      <c r="G9424" s="355"/>
    </row>
    <row r="9425" spans="1:7">
      <c r="A9425" s="355" t="s">
        <v>45064</v>
      </c>
      <c r="B9425" s="356" t="s">
        <v>60547</v>
      </c>
      <c r="C9425" s="355" t="s">
        <v>58724</v>
      </c>
      <c r="D9425" s="355" t="e">
        <f>VLOOKUP(A9425,EMOP_202302_ser!A:B,2,0)</f>
        <v>#N/A</v>
      </c>
      <c r="E9425" s="354"/>
      <c r="G9425" s="355"/>
    </row>
    <row r="9426" spans="1:7">
      <c r="A9426" s="355" t="s">
        <v>4219</v>
      </c>
      <c r="B9426" s="356" t="s">
        <v>60547</v>
      </c>
      <c r="C9426" s="355" t="s">
        <v>58724</v>
      </c>
      <c r="D9426" s="355" t="e">
        <f>VLOOKUP(A9426,EMOP_202302_ser!A:B,2,0)</f>
        <v>#N/A</v>
      </c>
      <c r="E9426" s="354"/>
      <c r="G9426" s="355"/>
    </row>
    <row r="9427" spans="1:7">
      <c r="A9427" s="355" t="s">
        <v>45065</v>
      </c>
      <c r="B9427" s="356" t="s">
        <v>60547</v>
      </c>
      <c r="C9427" s="355" t="s">
        <v>58724</v>
      </c>
      <c r="D9427" s="355" t="e">
        <f>VLOOKUP(A9427,EMOP_202302_ser!A:B,2,0)</f>
        <v>#N/A</v>
      </c>
      <c r="E9427" s="354"/>
      <c r="G9427" s="355"/>
    </row>
    <row r="9428" spans="1:7">
      <c r="A9428" s="355" t="s">
        <v>4220</v>
      </c>
      <c r="B9428" s="356" t="s">
        <v>60547</v>
      </c>
      <c r="C9428" s="355" t="s">
        <v>58724</v>
      </c>
      <c r="D9428" s="355" t="e">
        <f>VLOOKUP(A9428,EMOP_202302_ser!A:B,2,0)</f>
        <v>#N/A</v>
      </c>
      <c r="E9428" s="354"/>
      <c r="G9428" s="355"/>
    </row>
    <row r="9429" spans="1:7">
      <c r="A9429" s="355" t="s">
        <v>45066</v>
      </c>
      <c r="B9429" s="356" t="s">
        <v>60547</v>
      </c>
      <c r="C9429" s="355" t="s">
        <v>58724</v>
      </c>
      <c r="D9429" s="355" t="e">
        <f>VLOOKUP(A9429,EMOP_202302_ser!A:B,2,0)</f>
        <v>#N/A</v>
      </c>
      <c r="E9429" s="354"/>
      <c r="G9429" s="355"/>
    </row>
    <row r="9430" spans="1:7">
      <c r="A9430" s="355" t="s">
        <v>4221</v>
      </c>
      <c r="B9430" s="356" t="s">
        <v>60547</v>
      </c>
      <c r="C9430" s="355" t="s">
        <v>58724</v>
      </c>
      <c r="D9430" s="355" t="e">
        <f>VLOOKUP(A9430,EMOP_202302_ser!A:B,2,0)</f>
        <v>#N/A</v>
      </c>
      <c r="E9430" s="354"/>
      <c r="G9430" s="355"/>
    </row>
    <row r="9431" spans="1:7">
      <c r="A9431" s="355" t="s">
        <v>45067</v>
      </c>
      <c r="B9431" s="356" t="s">
        <v>60547</v>
      </c>
      <c r="C9431" s="355" t="s">
        <v>58724</v>
      </c>
      <c r="D9431" s="355" t="e">
        <f>VLOOKUP(A9431,EMOP_202302_ser!A:B,2,0)</f>
        <v>#N/A</v>
      </c>
      <c r="E9431" s="354"/>
      <c r="G9431" s="355"/>
    </row>
    <row r="9432" spans="1:7">
      <c r="A9432" s="355" t="s">
        <v>4222</v>
      </c>
      <c r="B9432" s="356" t="s">
        <v>60547</v>
      </c>
      <c r="C9432" s="355" t="s">
        <v>58724</v>
      </c>
      <c r="D9432" s="355" t="e">
        <f>VLOOKUP(A9432,EMOP_202302_ser!A:B,2,0)</f>
        <v>#N/A</v>
      </c>
      <c r="E9432" s="354"/>
      <c r="G9432" s="355"/>
    </row>
    <row r="9433" spans="1:7">
      <c r="A9433" s="355" t="s">
        <v>45068</v>
      </c>
      <c r="B9433" s="356" t="s">
        <v>60547</v>
      </c>
      <c r="C9433" s="355" t="s">
        <v>58724</v>
      </c>
      <c r="D9433" s="355" t="e">
        <f>VLOOKUP(A9433,EMOP_202302_ser!A:B,2,0)</f>
        <v>#N/A</v>
      </c>
      <c r="E9433" s="354"/>
      <c r="G9433" s="355"/>
    </row>
    <row r="9434" spans="1:7">
      <c r="A9434" s="355" t="s">
        <v>4223</v>
      </c>
      <c r="B9434" s="356" t="s">
        <v>60547</v>
      </c>
      <c r="C9434" s="355" t="s">
        <v>58724</v>
      </c>
      <c r="D9434" s="355" t="e">
        <f>VLOOKUP(A9434,EMOP_202302_ser!A:B,2,0)</f>
        <v>#N/A</v>
      </c>
      <c r="E9434" s="354"/>
      <c r="G9434" s="355"/>
    </row>
    <row r="9435" spans="1:7">
      <c r="A9435" s="355" t="s">
        <v>45069</v>
      </c>
      <c r="B9435" s="356" t="s">
        <v>60547</v>
      </c>
      <c r="C9435" s="355" t="s">
        <v>58724</v>
      </c>
      <c r="D9435" s="355" t="e">
        <f>VLOOKUP(A9435,EMOP_202302_ser!A:B,2,0)</f>
        <v>#N/A</v>
      </c>
      <c r="E9435" s="354"/>
      <c r="G9435" s="355"/>
    </row>
    <row r="9436" spans="1:7">
      <c r="A9436" s="355" t="s">
        <v>4224</v>
      </c>
      <c r="B9436" s="356" t="s">
        <v>60547</v>
      </c>
      <c r="C9436" s="355" t="s">
        <v>58724</v>
      </c>
      <c r="D9436" s="355" t="e">
        <f>VLOOKUP(A9436,EMOP_202302_ser!A:B,2,0)</f>
        <v>#N/A</v>
      </c>
      <c r="E9436" s="354"/>
      <c r="G9436" s="355"/>
    </row>
    <row r="9437" spans="1:7">
      <c r="A9437" s="355" t="s">
        <v>45070</v>
      </c>
      <c r="B9437" s="356" t="s">
        <v>60547</v>
      </c>
      <c r="C9437" s="355" t="s">
        <v>58724</v>
      </c>
      <c r="D9437" s="355" t="e">
        <f>VLOOKUP(A9437,EMOP_202302_ser!A:B,2,0)</f>
        <v>#N/A</v>
      </c>
      <c r="E9437" s="354"/>
      <c r="G9437" s="355"/>
    </row>
    <row r="9438" spans="1:7">
      <c r="A9438" s="355" t="s">
        <v>4225</v>
      </c>
      <c r="B9438" s="356" t="s">
        <v>60547</v>
      </c>
      <c r="C9438" s="355" t="s">
        <v>58724</v>
      </c>
      <c r="D9438" s="355" t="e">
        <f>VLOOKUP(A9438,EMOP_202302_ser!A:B,2,0)</f>
        <v>#N/A</v>
      </c>
      <c r="E9438" s="354"/>
      <c r="G9438" s="355"/>
    </row>
    <row r="9439" spans="1:7">
      <c r="A9439" s="355" t="s">
        <v>45071</v>
      </c>
      <c r="B9439" s="356" t="s">
        <v>60547</v>
      </c>
      <c r="C9439" s="355" t="s">
        <v>58724</v>
      </c>
      <c r="D9439" s="355" t="e">
        <f>VLOOKUP(A9439,EMOP_202302_ser!A:B,2,0)</f>
        <v>#N/A</v>
      </c>
      <c r="E9439" s="354"/>
      <c r="G9439" s="355"/>
    </row>
    <row r="9440" spans="1:7">
      <c r="A9440" s="355" t="s">
        <v>4226</v>
      </c>
      <c r="B9440" s="356" t="s">
        <v>60547</v>
      </c>
      <c r="C9440" s="355" t="s">
        <v>58724</v>
      </c>
      <c r="D9440" s="355" t="e">
        <f>VLOOKUP(A9440,EMOP_202302_ser!A:B,2,0)</f>
        <v>#N/A</v>
      </c>
      <c r="E9440" s="354"/>
      <c r="G9440" s="355"/>
    </row>
    <row r="9441" spans="1:7">
      <c r="A9441" s="355" t="s">
        <v>45072</v>
      </c>
      <c r="B9441" s="356" t="s">
        <v>60547</v>
      </c>
      <c r="C9441" s="355" t="s">
        <v>58724</v>
      </c>
      <c r="D9441" s="355" t="e">
        <f>VLOOKUP(A9441,EMOP_202302_ser!A:B,2,0)</f>
        <v>#N/A</v>
      </c>
      <c r="E9441" s="354"/>
      <c r="G9441" s="355"/>
    </row>
    <row r="9442" spans="1:7">
      <c r="A9442" s="355" t="s">
        <v>4227</v>
      </c>
      <c r="B9442" s="356" t="s">
        <v>60547</v>
      </c>
      <c r="C9442" s="355" t="s">
        <v>58724</v>
      </c>
      <c r="D9442" s="355" t="e">
        <f>VLOOKUP(A9442,EMOP_202302_ser!A:B,2,0)</f>
        <v>#N/A</v>
      </c>
      <c r="E9442" s="354"/>
      <c r="G9442" s="355"/>
    </row>
    <row r="9443" spans="1:7">
      <c r="A9443" s="355" t="s">
        <v>45073</v>
      </c>
      <c r="B9443" s="356" t="s">
        <v>60547</v>
      </c>
      <c r="C9443" s="355" t="s">
        <v>58724</v>
      </c>
      <c r="D9443" s="355" t="e">
        <f>VLOOKUP(A9443,EMOP_202302_ser!A:B,2,0)</f>
        <v>#N/A</v>
      </c>
      <c r="E9443" s="354"/>
      <c r="G9443" s="355"/>
    </row>
    <row r="9444" spans="1:7">
      <c r="A9444" s="355" t="s">
        <v>4228</v>
      </c>
      <c r="B9444" s="356" t="s">
        <v>60547</v>
      </c>
      <c r="C9444" s="355" t="s">
        <v>58724</v>
      </c>
      <c r="D9444" s="355" t="e">
        <f>VLOOKUP(A9444,EMOP_202302_ser!A:B,2,0)</f>
        <v>#N/A</v>
      </c>
      <c r="E9444" s="354"/>
      <c r="G9444" s="355"/>
    </row>
    <row r="9445" spans="1:7">
      <c r="A9445" s="355" t="s">
        <v>45074</v>
      </c>
      <c r="B9445" s="356" t="s">
        <v>60547</v>
      </c>
      <c r="C9445" s="355" t="s">
        <v>58724</v>
      </c>
      <c r="D9445" s="355" t="e">
        <f>VLOOKUP(A9445,EMOP_202302_ser!A:B,2,0)</f>
        <v>#N/A</v>
      </c>
      <c r="E9445" s="354"/>
      <c r="G9445" s="355"/>
    </row>
    <row r="9446" spans="1:7">
      <c r="A9446" s="355" t="s">
        <v>4229</v>
      </c>
      <c r="B9446" s="356" t="s">
        <v>60547</v>
      </c>
      <c r="C9446" s="355" t="s">
        <v>58724</v>
      </c>
      <c r="D9446" s="355" t="e">
        <f>VLOOKUP(A9446,EMOP_202302_ser!A:B,2,0)</f>
        <v>#N/A</v>
      </c>
      <c r="E9446" s="354"/>
      <c r="G9446" s="355"/>
    </row>
    <row r="9447" spans="1:7">
      <c r="A9447" s="355" t="s">
        <v>45075</v>
      </c>
      <c r="B9447" s="356" t="s">
        <v>60547</v>
      </c>
      <c r="C9447" s="355" t="s">
        <v>58724</v>
      </c>
      <c r="D9447" s="355" t="e">
        <f>VLOOKUP(A9447,EMOP_202302_ser!A:B,2,0)</f>
        <v>#N/A</v>
      </c>
      <c r="E9447" s="354"/>
      <c r="G9447" s="355"/>
    </row>
    <row r="9448" spans="1:7">
      <c r="A9448" s="355" t="s">
        <v>4230</v>
      </c>
      <c r="B9448" s="356" t="s">
        <v>60547</v>
      </c>
      <c r="C9448" s="355" t="s">
        <v>58724</v>
      </c>
      <c r="D9448" s="355" t="e">
        <f>VLOOKUP(A9448,EMOP_202302_ser!A:B,2,0)</f>
        <v>#N/A</v>
      </c>
      <c r="E9448" s="354"/>
      <c r="G9448" s="355"/>
    </row>
    <row r="9449" spans="1:7">
      <c r="A9449" s="355" t="s">
        <v>45076</v>
      </c>
      <c r="B9449" s="356" t="s">
        <v>60547</v>
      </c>
      <c r="C9449" s="355" t="s">
        <v>58724</v>
      </c>
      <c r="D9449" s="355" t="e">
        <f>VLOOKUP(A9449,EMOP_202302_ser!A:B,2,0)</f>
        <v>#N/A</v>
      </c>
      <c r="E9449" s="354"/>
      <c r="G9449" s="355"/>
    </row>
    <row r="9450" spans="1:7">
      <c r="A9450" s="355" t="s">
        <v>4231</v>
      </c>
      <c r="B9450" s="356" t="s">
        <v>60547</v>
      </c>
      <c r="C9450" s="355" t="s">
        <v>58724</v>
      </c>
      <c r="D9450" s="355" t="e">
        <f>VLOOKUP(A9450,EMOP_202302_ser!A:B,2,0)</f>
        <v>#N/A</v>
      </c>
      <c r="E9450" s="354"/>
      <c r="G9450" s="355"/>
    </row>
    <row r="9451" spans="1:7">
      <c r="A9451" s="355" t="s">
        <v>45077</v>
      </c>
      <c r="B9451" s="356" t="s">
        <v>60547</v>
      </c>
      <c r="C9451" s="355" t="s">
        <v>58724</v>
      </c>
      <c r="D9451" s="355" t="e">
        <f>VLOOKUP(A9451,EMOP_202302_ser!A:B,2,0)</f>
        <v>#N/A</v>
      </c>
      <c r="E9451" s="354"/>
      <c r="G9451" s="355"/>
    </row>
    <row r="9452" spans="1:7">
      <c r="A9452" s="355" t="s">
        <v>4232</v>
      </c>
      <c r="B9452" s="356" t="s">
        <v>60547</v>
      </c>
      <c r="C9452" s="355" t="s">
        <v>58724</v>
      </c>
      <c r="D9452" s="355" t="e">
        <f>VLOOKUP(A9452,EMOP_202302_ser!A:B,2,0)</f>
        <v>#N/A</v>
      </c>
      <c r="E9452" s="354"/>
      <c r="G9452" s="355"/>
    </row>
    <row r="9453" spans="1:7">
      <c r="A9453" s="355" t="s">
        <v>45078</v>
      </c>
      <c r="B9453" s="356" t="s">
        <v>60547</v>
      </c>
      <c r="C9453" s="355" t="s">
        <v>58724</v>
      </c>
      <c r="D9453" s="355" t="e">
        <f>VLOOKUP(A9453,EMOP_202302_ser!A:B,2,0)</f>
        <v>#N/A</v>
      </c>
      <c r="E9453" s="354"/>
      <c r="G9453" s="355"/>
    </row>
    <row r="9454" spans="1:7">
      <c r="A9454" s="355" t="s">
        <v>4233</v>
      </c>
      <c r="B9454" s="356" t="s">
        <v>60547</v>
      </c>
      <c r="C9454" s="355" t="s">
        <v>58724</v>
      </c>
      <c r="D9454" s="355" t="e">
        <f>VLOOKUP(A9454,EMOP_202302_ser!A:B,2,0)</f>
        <v>#N/A</v>
      </c>
      <c r="E9454" s="354"/>
      <c r="G9454" s="355"/>
    </row>
    <row r="9455" spans="1:7">
      <c r="A9455" s="355" t="s">
        <v>45079</v>
      </c>
      <c r="B9455" s="356" t="s">
        <v>60547</v>
      </c>
      <c r="C9455" s="355" t="s">
        <v>58724</v>
      </c>
      <c r="D9455" s="355" t="e">
        <f>VLOOKUP(A9455,EMOP_202302_ser!A:B,2,0)</f>
        <v>#N/A</v>
      </c>
      <c r="E9455" s="354"/>
      <c r="G9455" s="355"/>
    </row>
    <row r="9456" spans="1:7">
      <c r="A9456" s="355" t="s">
        <v>4234</v>
      </c>
      <c r="B9456" s="356" t="s">
        <v>60547</v>
      </c>
      <c r="C9456" s="355" t="s">
        <v>58724</v>
      </c>
      <c r="D9456" s="355" t="e">
        <f>VLOOKUP(A9456,EMOP_202302_ser!A:B,2,0)</f>
        <v>#N/A</v>
      </c>
      <c r="E9456" s="354"/>
      <c r="G9456" s="355"/>
    </row>
    <row r="9457" spans="1:7">
      <c r="A9457" s="355" t="s">
        <v>45080</v>
      </c>
      <c r="B9457" s="356" t="s">
        <v>60547</v>
      </c>
      <c r="C9457" s="355" t="s">
        <v>58724</v>
      </c>
      <c r="D9457" s="355" t="e">
        <f>VLOOKUP(A9457,EMOP_202302_ser!A:B,2,0)</f>
        <v>#N/A</v>
      </c>
      <c r="E9457" s="354"/>
      <c r="G9457" s="355"/>
    </row>
    <row r="9458" spans="1:7">
      <c r="A9458" s="355" t="s">
        <v>4235</v>
      </c>
      <c r="B9458" s="356" t="s">
        <v>60547</v>
      </c>
      <c r="C9458" s="355" t="s">
        <v>58724</v>
      </c>
      <c r="D9458" s="355" t="e">
        <f>VLOOKUP(A9458,EMOP_202302_ser!A:B,2,0)</f>
        <v>#N/A</v>
      </c>
      <c r="E9458" s="354"/>
      <c r="G9458" s="355"/>
    </row>
    <row r="9459" spans="1:7">
      <c r="A9459" s="355" t="s">
        <v>45081</v>
      </c>
      <c r="B9459" s="356" t="s">
        <v>60547</v>
      </c>
      <c r="C9459" s="355" t="s">
        <v>58724</v>
      </c>
      <c r="D9459" s="355" t="e">
        <f>VLOOKUP(A9459,EMOP_202302_ser!A:B,2,0)</f>
        <v>#N/A</v>
      </c>
      <c r="E9459" s="354"/>
      <c r="G9459" s="355"/>
    </row>
    <row r="9460" spans="1:7">
      <c r="A9460" s="355" t="s">
        <v>4236</v>
      </c>
      <c r="B9460" s="356" t="s">
        <v>60547</v>
      </c>
      <c r="C9460" s="355" t="s">
        <v>58724</v>
      </c>
      <c r="D9460" s="355" t="e">
        <f>VLOOKUP(A9460,EMOP_202302_ser!A:B,2,0)</f>
        <v>#N/A</v>
      </c>
      <c r="E9460" s="354"/>
      <c r="G9460" s="355"/>
    </row>
    <row r="9461" spans="1:7">
      <c r="A9461" s="355" t="s">
        <v>45082</v>
      </c>
      <c r="B9461" s="356" t="s">
        <v>60547</v>
      </c>
      <c r="C9461" s="355" t="s">
        <v>58724</v>
      </c>
      <c r="D9461" s="355" t="e">
        <f>VLOOKUP(A9461,EMOP_202302_ser!A:B,2,0)</f>
        <v>#N/A</v>
      </c>
      <c r="E9461" s="354"/>
      <c r="G9461" s="355"/>
    </row>
    <row r="9462" spans="1:7">
      <c r="A9462" s="355" t="s">
        <v>4237</v>
      </c>
      <c r="B9462" s="356" t="s">
        <v>60547</v>
      </c>
      <c r="C9462" s="355" t="s">
        <v>58724</v>
      </c>
      <c r="D9462" s="355" t="e">
        <f>VLOOKUP(A9462,EMOP_202302_ser!A:B,2,0)</f>
        <v>#N/A</v>
      </c>
      <c r="E9462" s="354"/>
      <c r="G9462" s="355"/>
    </row>
    <row r="9463" spans="1:7">
      <c r="A9463" s="355" t="s">
        <v>45083</v>
      </c>
      <c r="B9463" s="356" t="s">
        <v>60547</v>
      </c>
      <c r="C9463" s="355" t="s">
        <v>58724</v>
      </c>
      <c r="D9463" s="355" t="e">
        <f>VLOOKUP(A9463,EMOP_202302_ser!A:B,2,0)</f>
        <v>#N/A</v>
      </c>
      <c r="E9463" s="354"/>
      <c r="G9463" s="355"/>
    </row>
    <row r="9464" spans="1:7">
      <c r="A9464" s="355" t="s">
        <v>4238</v>
      </c>
      <c r="B9464" s="356" t="s">
        <v>60547</v>
      </c>
      <c r="C9464" s="355" t="s">
        <v>58724</v>
      </c>
      <c r="D9464" s="355" t="e">
        <f>VLOOKUP(A9464,EMOP_202302_ser!A:B,2,0)</f>
        <v>#N/A</v>
      </c>
      <c r="E9464" s="354"/>
      <c r="G9464" s="355"/>
    </row>
    <row r="9465" spans="1:7">
      <c r="A9465" s="355" t="s">
        <v>45084</v>
      </c>
      <c r="B9465" s="356" t="s">
        <v>60547</v>
      </c>
      <c r="C9465" s="355" t="s">
        <v>58724</v>
      </c>
      <c r="D9465" s="355" t="e">
        <f>VLOOKUP(A9465,EMOP_202302_ser!A:B,2,0)</f>
        <v>#N/A</v>
      </c>
      <c r="E9465" s="354"/>
      <c r="G9465" s="355"/>
    </row>
    <row r="9466" spans="1:7">
      <c r="A9466" s="355" t="s">
        <v>4239</v>
      </c>
      <c r="B9466" s="356" t="s">
        <v>60547</v>
      </c>
      <c r="C9466" s="355" t="s">
        <v>58724</v>
      </c>
      <c r="D9466" s="355" t="e">
        <f>VLOOKUP(A9466,EMOP_202302_ser!A:B,2,0)</f>
        <v>#N/A</v>
      </c>
      <c r="E9466" s="354"/>
      <c r="G9466" s="355"/>
    </row>
    <row r="9467" spans="1:7">
      <c r="A9467" s="355" t="s">
        <v>45085</v>
      </c>
      <c r="B9467" s="356" t="s">
        <v>60547</v>
      </c>
      <c r="C9467" s="355" t="s">
        <v>58724</v>
      </c>
      <c r="D9467" s="355" t="e">
        <f>VLOOKUP(A9467,EMOP_202302_ser!A:B,2,0)</f>
        <v>#N/A</v>
      </c>
      <c r="E9467" s="354"/>
      <c r="G9467" s="355"/>
    </row>
    <row r="9468" spans="1:7">
      <c r="A9468" s="355" t="s">
        <v>4240</v>
      </c>
      <c r="B9468" s="356" t="s">
        <v>60547</v>
      </c>
      <c r="C9468" s="355" t="s">
        <v>58724</v>
      </c>
      <c r="D9468" s="355" t="e">
        <f>VLOOKUP(A9468,EMOP_202302_ser!A:B,2,0)</f>
        <v>#N/A</v>
      </c>
      <c r="E9468" s="354"/>
      <c r="G9468" s="355"/>
    </row>
    <row r="9469" spans="1:7">
      <c r="A9469" s="355" t="s">
        <v>45086</v>
      </c>
      <c r="B9469" s="356" t="s">
        <v>60547</v>
      </c>
      <c r="C9469" s="355" t="s">
        <v>58724</v>
      </c>
      <c r="D9469" s="355" t="e">
        <f>VLOOKUP(A9469,EMOP_202302_ser!A:B,2,0)</f>
        <v>#N/A</v>
      </c>
      <c r="E9469" s="354"/>
      <c r="G9469" s="355"/>
    </row>
    <row r="9470" spans="1:7">
      <c r="A9470" s="355" t="s">
        <v>4241</v>
      </c>
      <c r="B9470" s="356" t="s">
        <v>60547</v>
      </c>
      <c r="C9470" s="355" t="s">
        <v>58724</v>
      </c>
      <c r="D9470" s="355" t="e">
        <f>VLOOKUP(A9470,EMOP_202302_ser!A:B,2,0)</f>
        <v>#N/A</v>
      </c>
      <c r="E9470" s="354"/>
      <c r="G9470" s="355"/>
    </row>
    <row r="9471" spans="1:7">
      <c r="A9471" s="355" t="s">
        <v>45087</v>
      </c>
      <c r="B9471" s="356" t="s">
        <v>60547</v>
      </c>
      <c r="C9471" s="355" t="s">
        <v>58724</v>
      </c>
      <c r="D9471" s="355" t="e">
        <f>VLOOKUP(A9471,EMOP_202302_ser!A:B,2,0)</f>
        <v>#N/A</v>
      </c>
      <c r="E9471" s="354"/>
      <c r="G9471" s="355"/>
    </row>
    <row r="9472" spans="1:7">
      <c r="A9472" s="355" t="s">
        <v>4242</v>
      </c>
      <c r="B9472" s="356" t="s">
        <v>60547</v>
      </c>
      <c r="C9472" s="355" t="s">
        <v>58724</v>
      </c>
      <c r="D9472" s="355" t="e">
        <f>VLOOKUP(A9472,EMOP_202302_ser!A:B,2,0)</f>
        <v>#N/A</v>
      </c>
      <c r="E9472" s="354"/>
      <c r="G9472" s="355"/>
    </row>
    <row r="9473" spans="1:7">
      <c r="A9473" s="355" t="s">
        <v>45088</v>
      </c>
      <c r="B9473" s="356" t="s">
        <v>60547</v>
      </c>
      <c r="C9473" s="355" t="s">
        <v>58724</v>
      </c>
      <c r="D9473" s="355" t="e">
        <f>VLOOKUP(A9473,EMOP_202302_ser!A:B,2,0)</f>
        <v>#N/A</v>
      </c>
      <c r="E9473" s="354"/>
      <c r="G9473" s="355"/>
    </row>
    <row r="9474" spans="1:7">
      <c r="A9474" s="355" t="s">
        <v>4243</v>
      </c>
      <c r="B9474" s="356" t="s">
        <v>60547</v>
      </c>
      <c r="C9474" s="355" t="s">
        <v>58724</v>
      </c>
      <c r="D9474" s="355" t="e">
        <f>VLOOKUP(A9474,EMOP_202302_ser!A:B,2,0)</f>
        <v>#N/A</v>
      </c>
      <c r="E9474" s="354"/>
      <c r="G9474" s="355"/>
    </row>
    <row r="9475" spans="1:7">
      <c r="A9475" s="355" t="s">
        <v>45089</v>
      </c>
      <c r="B9475" s="356" t="s">
        <v>60547</v>
      </c>
      <c r="C9475" s="355" t="s">
        <v>58724</v>
      </c>
      <c r="D9475" s="355" t="e">
        <f>VLOOKUP(A9475,EMOP_202302_ser!A:B,2,0)</f>
        <v>#N/A</v>
      </c>
      <c r="E9475" s="354"/>
      <c r="G9475" s="355"/>
    </row>
    <row r="9476" spans="1:7">
      <c r="A9476" s="355" t="s">
        <v>4244</v>
      </c>
      <c r="B9476" s="356" t="s">
        <v>60547</v>
      </c>
      <c r="C9476" s="355" t="s">
        <v>58724</v>
      </c>
      <c r="D9476" s="355" t="e">
        <f>VLOOKUP(A9476,EMOP_202302_ser!A:B,2,0)</f>
        <v>#N/A</v>
      </c>
      <c r="E9476" s="354"/>
      <c r="G9476" s="355"/>
    </row>
    <row r="9477" spans="1:7">
      <c r="A9477" s="355" t="s">
        <v>45090</v>
      </c>
      <c r="B9477" s="356" t="s">
        <v>60547</v>
      </c>
      <c r="C9477" s="355" t="s">
        <v>58724</v>
      </c>
      <c r="D9477" s="355" t="e">
        <f>VLOOKUP(A9477,EMOP_202302_ser!A:B,2,0)</f>
        <v>#N/A</v>
      </c>
      <c r="E9477" s="354"/>
      <c r="G9477" s="355"/>
    </row>
    <row r="9478" spans="1:7">
      <c r="A9478" s="355" t="s">
        <v>4245</v>
      </c>
      <c r="B9478" s="356" t="s">
        <v>60547</v>
      </c>
      <c r="C9478" s="355" t="s">
        <v>58724</v>
      </c>
      <c r="D9478" s="355" t="e">
        <f>VLOOKUP(A9478,EMOP_202302_ser!A:B,2,0)</f>
        <v>#N/A</v>
      </c>
      <c r="E9478" s="354"/>
      <c r="G9478" s="355"/>
    </row>
    <row r="9479" spans="1:7">
      <c r="A9479" s="355" t="s">
        <v>45091</v>
      </c>
      <c r="B9479" s="356" t="s">
        <v>60547</v>
      </c>
      <c r="C9479" s="355" t="s">
        <v>58724</v>
      </c>
      <c r="D9479" s="355" t="e">
        <f>VLOOKUP(A9479,EMOP_202302_ser!A:B,2,0)</f>
        <v>#N/A</v>
      </c>
      <c r="E9479" s="354"/>
      <c r="G9479" s="355"/>
    </row>
    <row r="9480" spans="1:7">
      <c r="A9480" s="355" t="s">
        <v>4246</v>
      </c>
      <c r="B9480" s="356" t="s">
        <v>60547</v>
      </c>
      <c r="C9480" s="355" t="s">
        <v>58724</v>
      </c>
      <c r="D9480" s="355" t="e">
        <f>VLOOKUP(A9480,EMOP_202302_ser!A:B,2,0)</f>
        <v>#N/A</v>
      </c>
      <c r="E9480" s="354"/>
      <c r="G9480" s="355"/>
    </row>
    <row r="9481" spans="1:7">
      <c r="A9481" s="355" t="s">
        <v>45092</v>
      </c>
      <c r="B9481" s="356" t="s">
        <v>60547</v>
      </c>
      <c r="C9481" s="355" t="s">
        <v>58724</v>
      </c>
      <c r="D9481" s="355" t="e">
        <f>VLOOKUP(A9481,EMOP_202302_ser!A:B,2,0)</f>
        <v>#N/A</v>
      </c>
      <c r="E9481" s="354"/>
      <c r="G9481" s="355"/>
    </row>
    <row r="9482" spans="1:7">
      <c r="A9482" s="355" t="s">
        <v>4247</v>
      </c>
      <c r="B9482" s="356" t="s">
        <v>60547</v>
      </c>
      <c r="C9482" s="355" t="s">
        <v>58724</v>
      </c>
      <c r="D9482" s="355" t="e">
        <f>VLOOKUP(A9482,EMOP_202302_ser!A:B,2,0)</f>
        <v>#N/A</v>
      </c>
      <c r="E9482" s="354"/>
      <c r="G9482" s="355"/>
    </row>
    <row r="9483" spans="1:7">
      <c r="A9483" s="355" t="s">
        <v>45093</v>
      </c>
      <c r="B9483" s="356" t="s">
        <v>60547</v>
      </c>
      <c r="C9483" s="355" t="s">
        <v>58724</v>
      </c>
      <c r="D9483" s="355" t="e">
        <f>VLOOKUP(A9483,EMOP_202302_ser!A:B,2,0)</f>
        <v>#N/A</v>
      </c>
      <c r="E9483" s="354"/>
      <c r="G9483" s="355"/>
    </row>
    <row r="9484" spans="1:7">
      <c r="A9484" s="355" t="s">
        <v>4248</v>
      </c>
      <c r="B9484" s="356" t="s">
        <v>60547</v>
      </c>
      <c r="C9484" s="355" t="s">
        <v>58724</v>
      </c>
      <c r="D9484" s="355" t="e">
        <f>VLOOKUP(A9484,EMOP_202302_ser!A:B,2,0)</f>
        <v>#N/A</v>
      </c>
      <c r="E9484" s="354"/>
      <c r="G9484" s="355"/>
    </row>
    <row r="9485" spans="1:7">
      <c r="A9485" s="355" t="s">
        <v>45094</v>
      </c>
      <c r="B9485" s="356" t="s">
        <v>60547</v>
      </c>
      <c r="C9485" s="355" t="s">
        <v>58724</v>
      </c>
      <c r="D9485" s="355" t="e">
        <f>VLOOKUP(A9485,EMOP_202302_ser!A:B,2,0)</f>
        <v>#N/A</v>
      </c>
      <c r="E9485" s="354"/>
      <c r="G9485" s="355"/>
    </row>
    <row r="9486" spans="1:7">
      <c r="A9486" s="355" t="s">
        <v>4249</v>
      </c>
      <c r="B9486" s="356" t="s">
        <v>60547</v>
      </c>
      <c r="C9486" s="355" t="s">
        <v>58724</v>
      </c>
      <c r="D9486" s="355" t="e">
        <f>VLOOKUP(A9486,EMOP_202302_ser!A:B,2,0)</f>
        <v>#N/A</v>
      </c>
      <c r="E9486" s="354"/>
      <c r="G9486" s="355"/>
    </row>
    <row r="9487" spans="1:7">
      <c r="A9487" s="355" t="s">
        <v>45095</v>
      </c>
      <c r="B9487" s="356" t="s">
        <v>60547</v>
      </c>
      <c r="C9487" s="355" t="s">
        <v>58724</v>
      </c>
      <c r="D9487" s="355" t="e">
        <f>VLOOKUP(A9487,EMOP_202302_ser!A:B,2,0)</f>
        <v>#N/A</v>
      </c>
      <c r="E9487" s="354"/>
      <c r="G9487" s="355"/>
    </row>
    <row r="9488" spans="1:7">
      <c r="A9488" s="355" t="s">
        <v>4250</v>
      </c>
      <c r="B9488" s="356" t="s">
        <v>60547</v>
      </c>
      <c r="C9488" s="355" t="s">
        <v>58724</v>
      </c>
      <c r="D9488" s="355" t="e">
        <f>VLOOKUP(A9488,EMOP_202302_ser!A:B,2,0)</f>
        <v>#N/A</v>
      </c>
      <c r="E9488" s="354"/>
      <c r="G9488" s="355"/>
    </row>
    <row r="9489" spans="1:7">
      <c r="A9489" s="355" t="s">
        <v>45096</v>
      </c>
      <c r="B9489" s="356" t="s">
        <v>60547</v>
      </c>
      <c r="C9489" s="355" t="s">
        <v>58724</v>
      </c>
      <c r="D9489" s="355" t="e">
        <f>VLOOKUP(A9489,EMOP_202302_ser!A:B,2,0)</f>
        <v>#N/A</v>
      </c>
      <c r="E9489" s="354"/>
      <c r="G9489" s="355"/>
    </row>
    <row r="9490" spans="1:7">
      <c r="A9490" s="355" t="s">
        <v>4251</v>
      </c>
      <c r="B9490" s="356" t="s">
        <v>60547</v>
      </c>
      <c r="C9490" s="355" t="s">
        <v>58724</v>
      </c>
      <c r="D9490" s="355" t="e">
        <f>VLOOKUP(A9490,EMOP_202302_ser!A:B,2,0)</f>
        <v>#N/A</v>
      </c>
      <c r="E9490" s="354"/>
      <c r="G9490" s="355"/>
    </row>
    <row r="9491" spans="1:7">
      <c r="A9491" s="355" t="s">
        <v>45097</v>
      </c>
      <c r="B9491" s="356" t="s">
        <v>60547</v>
      </c>
      <c r="C9491" s="355" t="s">
        <v>58724</v>
      </c>
      <c r="D9491" s="355" t="e">
        <f>VLOOKUP(A9491,EMOP_202302_ser!A:B,2,0)</f>
        <v>#N/A</v>
      </c>
      <c r="E9491" s="354"/>
      <c r="G9491" s="355"/>
    </row>
    <row r="9492" spans="1:7">
      <c r="A9492" s="355" t="s">
        <v>4252</v>
      </c>
      <c r="B9492" s="356" t="s">
        <v>60547</v>
      </c>
      <c r="C9492" s="355" t="s">
        <v>58724</v>
      </c>
      <c r="D9492" s="355" t="e">
        <f>VLOOKUP(A9492,EMOP_202302_ser!A:B,2,0)</f>
        <v>#N/A</v>
      </c>
      <c r="E9492" s="354"/>
      <c r="G9492" s="355"/>
    </row>
    <row r="9493" spans="1:7">
      <c r="A9493" s="355" t="s">
        <v>45098</v>
      </c>
      <c r="B9493" s="356" t="s">
        <v>60547</v>
      </c>
      <c r="C9493" s="355" t="s">
        <v>58724</v>
      </c>
      <c r="D9493" s="355" t="e">
        <f>VLOOKUP(A9493,EMOP_202302_ser!A:B,2,0)</f>
        <v>#N/A</v>
      </c>
      <c r="E9493" s="354"/>
      <c r="G9493" s="355"/>
    </row>
    <row r="9494" spans="1:7">
      <c r="A9494" s="355" t="s">
        <v>4253</v>
      </c>
      <c r="B9494" s="356" t="s">
        <v>60547</v>
      </c>
      <c r="C9494" s="355" t="s">
        <v>58724</v>
      </c>
      <c r="D9494" s="355" t="e">
        <f>VLOOKUP(A9494,EMOP_202302_ser!A:B,2,0)</f>
        <v>#N/A</v>
      </c>
      <c r="E9494" s="354"/>
      <c r="G9494" s="355"/>
    </row>
    <row r="9495" spans="1:7">
      <c r="A9495" s="355" t="s">
        <v>45099</v>
      </c>
      <c r="B9495" s="356" t="s">
        <v>60547</v>
      </c>
      <c r="C9495" s="355" t="s">
        <v>58724</v>
      </c>
      <c r="D9495" s="355" t="e">
        <f>VLOOKUP(A9495,EMOP_202302_ser!A:B,2,0)</f>
        <v>#N/A</v>
      </c>
      <c r="E9495" s="354"/>
      <c r="G9495" s="355"/>
    </row>
    <row r="9496" spans="1:7">
      <c r="A9496" s="355" t="s">
        <v>4254</v>
      </c>
      <c r="B9496" s="356" t="s">
        <v>60547</v>
      </c>
      <c r="C9496" s="355" t="s">
        <v>58724</v>
      </c>
      <c r="D9496" s="355" t="e">
        <f>VLOOKUP(A9496,EMOP_202302_ser!A:B,2,0)</f>
        <v>#N/A</v>
      </c>
      <c r="E9496" s="354"/>
      <c r="G9496" s="355"/>
    </row>
    <row r="9497" spans="1:7">
      <c r="A9497" s="355" t="s">
        <v>45100</v>
      </c>
      <c r="B9497" s="356" t="s">
        <v>60547</v>
      </c>
      <c r="C9497" s="355" t="s">
        <v>58724</v>
      </c>
      <c r="D9497" s="355" t="e">
        <f>VLOOKUP(A9497,EMOP_202302_ser!A:B,2,0)</f>
        <v>#N/A</v>
      </c>
      <c r="E9497" s="354"/>
      <c r="G9497" s="355"/>
    </row>
    <row r="9498" spans="1:7">
      <c r="A9498" s="355" t="s">
        <v>4255</v>
      </c>
      <c r="B9498" s="356" t="s">
        <v>60547</v>
      </c>
      <c r="C9498" s="355" t="s">
        <v>58724</v>
      </c>
      <c r="D9498" s="355" t="e">
        <f>VLOOKUP(A9498,EMOP_202302_ser!A:B,2,0)</f>
        <v>#N/A</v>
      </c>
      <c r="E9498" s="354"/>
      <c r="G9498" s="355"/>
    </row>
    <row r="9499" spans="1:7">
      <c r="A9499" s="355" t="s">
        <v>45101</v>
      </c>
      <c r="B9499" s="356" t="s">
        <v>60547</v>
      </c>
      <c r="C9499" s="355" t="s">
        <v>58724</v>
      </c>
      <c r="D9499" s="355" t="e">
        <f>VLOOKUP(A9499,EMOP_202302_ser!A:B,2,0)</f>
        <v>#N/A</v>
      </c>
      <c r="E9499" s="354"/>
      <c r="G9499" s="355"/>
    </row>
    <row r="9500" spans="1:7">
      <c r="A9500" s="355" t="s">
        <v>4256</v>
      </c>
      <c r="B9500" s="356" t="s">
        <v>60547</v>
      </c>
      <c r="C9500" s="355" t="s">
        <v>58724</v>
      </c>
      <c r="D9500" s="355" t="e">
        <f>VLOOKUP(A9500,EMOP_202302_ser!A:B,2,0)</f>
        <v>#N/A</v>
      </c>
      <c r="E9500" s="354"/>
      <c r="G9500" s="355"/>
    </row>
    <row r="9501" spans="1:7">
      <c r="A9501" s="355" t="s">
        <v>45102</v>
      </c>
      <c r="B9501" s="356" t="s">
        <v>60547</v>
      </c>
      <c r="C9501" s="355" t="s">
        <v>58724</v>
      </c>
      <c r="D9501" s="355" t="e">
        <f>VLOOKUP(A9501,EMOP_202302_ser!A:B,2,0)</f>
        <v>#N/A</v>
      </c>
      <c r="E9501" s="354"/>
      <c r="G9501" s="355"/>
    </row>
    <row r="9502" spans="1:7">
      <c r="A9502" s="355" t="s">
        <v>4257</v>
      </c>
      <c r="B9502" s="356" t="s">
        <v>60547</v>
      </c>
      <c r="C9502" s="355" t="s">
        <v>58724</v>
      </c>
      <c r="D9502" s="355" t="e">
        <f>VLOOKUP(A9502,EMOP_202302_ser!A:B,2,0)</f>
        <v>#N/A</v>
      </c>
      <c r="E9502" s="354"/>
      <c r="G9502" s="355"/>
    </row>
    <row r="9503" spans="1:7">
      <c r="A9503" s="355" t="s">
        <v>45103</v>
      </c>
      <c r="B9503" s="356" t="s">
        <v>60547</v>
      </c>
      <c r="C9503" s="355" t="s">
        <v>58724</v>
      </c>
      <c r="D9503" s="355" t="e">
        <f>VLOOKUP(A9503,EMOP_202302_ser!A:B,2,0)</f>
        <v>#N/A</v>
      </c>
      <c r="E9503" s="354"/>
      <c r="G9503" s="355"/>
    </row>
    <row r="9504" spans="1:7">
      <c r="A9504" s="355" t="s">
        <v>4258</v>
      </c>
      <c r="B9504" s="356" t="s">
        <v>60547</v>
      </c>
      <c r="C9504" s="355" t="s">
        <v>58724</v>
      </c>
      <c r="D9504" s="355" t="e">
        <f>VLOOKUP(A9504,EMOP_202302_ser!A:B,2,0)</f>
        <v>#N/A</v>
      </c>
      <c r="E9504" s="354"/>
      <c r="G9504" s="355"/>
    </row>
    <row r="9505" spans="1:7">
      <c r="A9505" s="355" t="s">
        <v>45104</v>
      </c>
      <c r="B9505" s="356" t="s">
        <v>60547</v>
      </c>
      <c r="C9505" s="355" t="s">
        <v>58724</v>
      </c>
      <c r="D9505" s="355" t="e">
        <f>VLOOKUP(A9505,EMOP_202302_ser!A:B,2,0)</f>
        <v>#N/A</v>
      </c>
      <c r="E9505" s="354"/>
      <c r="G9505" s="355"/>
    </row>
    <row r="9506" spans="1:7">
      <c r="A9506" s="355" t="s">
        <v>4259</v>
      </c>
      <c r="B9506" s="356" t="s">
        <v>60547</v>
      </c>
      <c r="C9506" s="355" t="s">
        <v>58724</v>
      </c>
      <c r="D9506" s="355" t="e">
        <f>VLOOKUP(A9506,EMOP_202302_ser!A:B,2,0)</f>
        <v>#N/A</v>
      </c>
      <c r="E9506" s="354"/>
      <c r="G9506" s="355"/>
    </row>
    <row r="9507" spans="1:7">
      <c r="A9507" s="355" t="s">
        <v>45105</v>
      </c>
      <c r="B9507" s="356" t="s">
        <v>60547</v>
      </c>
      <c r="C9507" s="355" t="s">
        <v>58724</v>
      </c>
      <c r="D9507" s="355" t="e">
        <f>VLOOKUP(A9507,EMOP_202302_ser!A:B,2,0)</f>
        <v>#N/A</v>
      </c>
      <c r="E9507" s="354"/>
      <c r="G9507" s="355"/>
    </row>
    <row r="9508" spans="1:7">
      <c r="A9508" s="355" t="s">
        <v>4260</v>
      </c>
      <c r="B9508" s="356" t="s">
        <v>60548</v>
      </c>
      <c r="C9508" s="355"/>
      <c r="D9508" s="355" t="e">
        <f>VLOOKUP(A9508,EMOP_202302_ser!A:B,2,0)</f>
        <v>#N/A</v>
      </c>
      <c r="E9508" s="354"/>
      <c r="G9508" s="355"/>
    </row>
    <row r="9509" spans="1:7">
      <c r="A9509" s="355" t="s">
        <v>45106</v>
      </c>
      <c r="B9509" s="356" t="s">
        <v>60548</v>
      </c>
      <c r="C9509" s="355"/>
      <c r="D9509" s="355" t="e">
        <f>VLOOKUP(A9509,EMOP_202302_ser!A:B,2,0)</f>
        <v>#N/A</v>
      </c>
      <c r="E9509" s="354"/>
      <c r="G9509" s="355"/>
    </row>
    <row r="9510" spans="1:7">
      <c r="A9510" s="355" t="s">
        <v>4261</v>
      </c>
      <c r="B9510" s="356" t="s">
        <v>60549</v>
      </c>
      <c r="C9510" s="355" t="s">
        <v>58693</v>
      </c>
      <c r="D9510" s="355" t="e">
        <f>VLOOKUP(A9510,EMOP_202302_ser!A:B,2,0)</f>
        <v>#N/A</v>
      </c>
      <c r="E9510" s="354"/>
      <c r="G9510" s="355"/>
    </row>
    <row r="9511" spans="1:7">
      <c r="A9511" s="355" t="s">
        <v>45107</v>
      </c>
      <c r="B9511" s="356" t="s">
        <v>60549</v>
      </c>
      <c r="C9511" s="355" t="s">
        <v>58693</v>
      </c>
      <c r="D9511" s="355" t="e">
        <f>VLOOKUP(A9511,EMOP_202302_ser!A:B,2,0)</f>
        <v>#N/A</v>
      </c>
      <c r="E9511" s="354"/>
      <c r="G9511" s="355"/>
    </row>
    <row r="9512" spans="1:7">
      <c r="A9512" s="355" t="s">
        <v>4262</v>
      </c>
      <c r="B9512" s="356" t="s">
        <v>45108</v>
      </c>
      <c r="C9512" s="355" t="s">
        <v>58693</v>
      </c>
      <c r="D9512" s="355" t="e">
        <f>VLOOKUP(A9512,EMOP_202302_ser!A:B,2,0)</f>
        <v>#N/A</v>
      </c>
      <c r="E9512" s="354"/>
      <c r="G9512" s="355"/>
    </row>
    <row r="9513" spans="1:7">
      <c r="A9513" s="355" t="s">
        <v>45109</v>
      </c>
      <c r="B9513" s="356" t="s">
        <v>45108</v>
      </c>
      <c r="C9513" s="355" t="s">
        <v>58693</v>
      </c>
      <c r="D9513" s="355" t="e">
        <f>VLOOKUP(A9513,EMOP_202302_ser!A:B,2,0)</f>
        <v>#N/A</v>
      </c>
      <c r="E9513" s="354"/>
      <c r="G9513" s="355"/>
    </row>
    <row r="9514" spans="1:7">
      <c r="A9514" s="355" t="s">
        <v>4263</v>
      </c>
      <c r="B9514" s="356" t="s">
        <v>60550</v>
      </c>
      <c r="C9514" s="355" t="s">
        <v>58693</v>
      </c>
      <c r="D9514" s="355" t="e">
        <f>VLOOKUP(A9514,EMOP_202302_ser!A:B,2,0)</f>
        <v>#N/A</v>
      </c>
      <c r="E9514" s="354"/>
      <c r="G9514" s="355"/>
    </row>
    <row r="9515" spans="1:7">
      <c r="A9515" s="355" t="s">
        <v>45110</v>
      </c>
      <c r="B9515" s="356" t="s">
        <v>60550</v>
      </c>
      <c r="C9515" s="355" t="s">
        <v>58693</v>
      </c>
      <c r="D9515" s="355" t="e">
        <f>VLOOKUP(A9515,EMOP_202302_ser!A:B,2,0)</f>
        <v>#N/A</v>
      </c>
      <c r="E9515" s="354"/>
      <c r="G9515" s="355"/>
    </row>
    <row r="9516" spans="1:7">
      <c r="A9516" s="355" t="s">
        <v>4264</v>
      </c>
      <c r="B9516" s="356" t="s">
        <v>45111</v>
      </c>
      <c r="C9516" s="355" t="s">
        <v>58693</v>
      </c>
      <c r="D9516" s="355" t="e">
        <f>VLOOKUP(A9516,EMOP_202302_ser!A:B,2,0)</f>
        <v>#N/A</v>
      </c>
      <c r="E9516" s="354"/>
      <c r="G9516" s="355"/>
    </row>
    <row r="9517" spans="1:7">
      <c r="A9517" s="355" t="s">
        <v>45112</v>
      </c>
      <c r="B9517" s="356" t="s">
        <v>45111</v>
      </c>
      <c r="C9517" s="355" t="s">
        <v>58693</v>
      </c>
      <c r="D9517" s="355" t="e">
        <f>VLOOKUP(A9517,EMOP_202302_ser!A:B,2,0)</f>
        <v>#N/A</v>
      </c>
      <c r="E9517" s="354"/>
      <c r="G9517" s="355"/>
    </row>
    <row r="9518" spans="1:7">
      <c r="A9518" s="355" t="s">
        <v>4265</v>
      </c>
      <c r="B9518" s="356" t="s">
        <v>45113</v>
      </c>
      <c r="C9518" s="355" t="s">
        <v>58693</v>
      </c>
      <c r="D9518" s="355" t="e">
        <f>VLOOKUP(A9518,EMOP_202302_ser!A:B,2,0)</f>
        <v>#N/A</v>
      </c>
      <c r="E9518" s="354"/>
      <c r="G9518" s="355"/>
    </row>
    <row r="9519" spans="1:7">
      <c r="A9519" s="355" t="s">
        <v>45114</v>
      </c>
      <c r="B9519" s="356" t="s">
        <v>45113</v>
      </c>
      <c r="C9519" s="355" t="s">
        <v>58693</v>
      </c>
      <c r="D9519" s="355" t="e">
        <f>VLOOKUP(A9519,EMOP_202302_ser!A:B,2,0)</f>
        <v>#N/A</v>
      </c>
      <c r="E9519" s="354"/>
      <c r="G9519" s="355"/>
    </row>
    <row r="9520" spans="1:7">
      <c r="A9520" s="355" t="s">
        <v>4266</v>
      </c>
      <c r="B9520" s="356" t="s">
        <v>60551</v>
      </c>
      <c r="C9520" s="355" t="s">
        <v>58693</v>
      </c>
      <c r="D9520" s="355" t="e">
        <f>VLOOKUP(A9520,EMOP_202302_ser!A:B,2,0)</f>
        <v>#N/A</v>
      </c>
      <c r="E9520" s="354"/>
      <c r="G9520" s="355"/>
    </row>
    <row r="9521" spans="1:7">
      <c r="A9521" s="355" t="s">
        <v>45115</v>
      </c>
      <c r="B9521" s="356" t="s">
        <v>60551</v>
      </c>
      <c r="C9521" s="355" t="s">
        <v>58693</v>
      </c>
      <c r="D9521" s="355" t="e">
        <f>VLOOKUP(A9521,EMOP_202302_ser!A:B,2,0)</f>
        <v>#N/A</v>
      </c>
      <c r="E9521" s="354"/>
      <c r="G9521" s="355"/>
    </row>
    <row r="9522" spans="1:7">
      <c r="A9522" s="355" t="s">
        <v>4267</v>
      </c>
      <c r="B9522" s="356" t="s">
        <v>60551</v>
      </c>
      <c r="C9522" s="355" t="s">
        <v>58693</v>
      </c>
      <c r="D9522" s="355" t="e">
        <f>VLOOKUP(A9522,EMOP_202302_ser!A:B,2,0)</f>
        <v>#N/A</v>
      </c>
      <c r="E9522" s="354"/>
      <c r="G9522" s="355"/>
    </row>
    <row r="9523" spans="1:7">
      <c r="A9523" s="355" t="s">
        <v>45116</v>
      </c>
      <c r="B9523" s="356" t="s">
        <v>60551</v>
      </c>
      <c r="C9523" s="355" t="s">
        <v>58693</v>
      </c>
      <c r="D9523" s="355" t="e">
        <f>VLOOKUP(A9523,EMOP_202302_ser!A:B,2,0)</f>
        <v>#N/A</v>
      </c>
      <c r="E9523" s="354"/>
      <c r="G9523" s="355"/>
    </row>
    <row r="9524" spans="1:7">
      <c r="A9524" s="355" t="s">
        <v>4268</v>
      </c>
      <c r="B9524" s="356" t="s">
        <v>60551</v>
      </c>
      <c r="C9524" s="355" t="s">
        <v>58693</v>
      </c>
      <c r="D9524" s="355" t="e">
        <f>VLOOKUP(A9524,EMOP_202302_ser!A:B,2,0)</f>
        <v>#N/A</v>
      </c>
      <c r="E9524" s="354"/>
      <c r="G9524" s="355"/>
    </row>
    <row r="9525" spans="1:7">
      <c r="A9525" s="355" t="s">
        <v>45117</v>
      </c>
      <c r="B9525" s="356" t="s">
        <v>60551</v>
      </c>
      <c r="C9525" s="355" t="s">
        <v>58693</v>
      </c>
      <c r="D9525" s="355" t="e">
        <f>VLOOKUP(A9525,EMOP_202302_ser!A:B,2,0)</f>
        <v>#N/A</v>
      </c>
      <c r="E9525" s="354"/>
      <c r="G9525" s="355"/>
    </row>
    <row r="9526" spans="1:7">
      <c r="A9526" s="355" t="s">
        <v>4269</v>
      </c>
      <c r="B9526" s="356" t="s">
        <v>60551</v>
      </c>
      <c r="C9526" s="355" t="s">
        <v>58693</v>
      </c>
      <c r="D9526" s="355" t="e">
        <f>VLOOKUP(A9526,EMOP_202302_ser!A:B,2,0)</f>
        <v>#N/A</v>
      </c>
      <c r="E9526" s="354"/>
      <c r="G9526" s="355"/>
    </row>
    <row r="9527" spans="1:7">
      <c r="A9527" s="355" t="s">
        <v>45118</v>
      </c>
      <c r="B9527" s="356" t="s">
        <v>60551</v>
      </c>
      <c r="C9527" s="355" t="s">
        <v>58693</v>
      </c>
      <c r="D9527" s="355" t="e">
        <f>VLOOKUP(A9527,EMOP_202302_ser!A:B,2,0)</f>
        <v>#N/A</v>
      </c>
      <c r="E9527" s="354"/>
      <c r="G9527" s="355"/>
    </row>
    <row r="9528" spans="1:7">
      <c r="A9528" s="355" t="s">
        <v>4270</v>
      </c>
      <c r="B9528" s="356" t="s">
        <v>60551</v>
      </c>
      <c r="C9528" s="355" t="s">
        <v>58693</v>
      </c>
      <c r="D9528" s="355" t="e">
        <f>VLOOKUP(A9528,EMOP_202302_ser!A:B,2,0)</f>
        <v>#N/A</v>
      </c>
      <c r="E9528" s="354"/>
      <c r="G9528" s="355"/>
    </row>
    <row r="9529" spans="1:7">
      <c r="A9529" s="355" t="s">
        <v>45119</v>
      </c>
      <c r="B9529" s="356" t="s">
        <v>60551</v>
      </c>
      <c r="C9529" s="355" t="s">
        <v>58693</v>
      </c>
      <c r="D9529" s="355" t="e">
        <f>VLOOKUP(A9529,EMOP_202302_ser!A:B,2,0)</f>
        <v>#N/A</v>
      </c>
      <c r="E9529" s="354"/>
      <c r="G9529" s="355"/>
    </row>
    <row r="9530" spans="1:7">
      <c r="A9530" s="355" t="s">
        <v>4271</v>
      </c>
      <c r="B9530" s="356" t="s">
        <v>60551</v>
      </c>
      <c r="C9530" s="355" t="s">
        <v>58693</v>
      </c>
      <c r="D9530" s="355" t="e">
        <f>VLOOKUP(A9530,EMOP_202302_ser!A:B,2,0)</f>
        <v>#N/A</v>
      </c>
      <c r="E9530" s="354"/>
      <c r="G9530" s="355"/>
    </row>
    <row r="9531" spans="1:7">
      <c r="A9531" s="355" t="s">
        <v>45120</v>
      </c>
      <c r="B9531" s="356" t="s">
        <v>60551</v>
      </c>
      <c r="C9531" s="355" t="s">
        <v>58693</v>
      </c>
      <c r="D9531" s="355" t="e">
        <f>VLOOKUP(A9531,EMOP_202302_ser!A:B,2,0)</f>
        <v>#N/A</v>
      </c>
      <c r="E9531" s="354"/>
      <c r="G9531" s="355"/>
    </row>
    <row r="9532" spans="1:7">
      <c r="A9532" s="355" t="s">
        <v>4272</v>
      </c>
      <c r="B9532" s="356" t="s">
        <v>60551</v>
      </c>
      <c r="C9532" s="355" t="s">
        <v>58693</v>
      </c>
      <c r="D9532" s="355" t="e">
        <f>VLOOKUP(A9532,EMOP_202302_ser!A:B,2,0)</f>
        <v>#N/A</v>
      </c>
      <c r="E9532" s="354"/>
      <c r="G9532" s="355"/>
    </row>
    <row r="9533" spans="1:7">
      <c r="A9533" s="355" t="s">
        <v>45121</v>
      </c>
      <c r="B9533" s="356" t="s">
        <v>60551</v>
      </c>
      <c r="C9533" s="355" t="s">
        <v>58693</v>
      </c>
      <c r="D9533" s="355" t="e">
        <f>VLOOKUP(A9533,EMOP_202302_ser!A:B,2,0)</f>
        <v>#N/A</v>
      </c>
      <c r="E9533" s="354"/>
      <c r="G9533" s="355"/>
    </row>
    <row r="9534" spans="1:7">
      <c r="A9534" s="355" t="s">
        <v>4273</v>
      </c>
      <c r="B9534" s="356" t="s">
        <v>60551</v>
      </c>
      <c r="C9534" s="355" t="s">
        <v>58693</v>
      </c>
      <c r="D9534" s="355" t="e">
        <f>VLOOKUP(A9534,EMOP_202302_ser!A:B,2,0)</f>
        <v>#N/A</v>
      </c>
      <c r="E9534" s="354"/>
      <c r="G9534" s="355"/>
    </row>
    <row r="9535" spans="1:7">
      <c r="A9535" s="355" t="s">
        <v>45122</v>
      </c>
      <c r="B9535" s="356" t="s">
        <v>60551</v>
      </c>
      <c r="C9535" s="355" t="s">
        <v>58693</v>
      </c>
      <c r="D9535" s="355" t="e">
        <f>VLOOKUP(A9535,EMOP_202302_ser!A:B,2,0)</f>
        <v>#N/A</v>
      </c>
      <c r="E9535" s="354"/>
      <c r="G9535" s="355"/>
    </row>
    <row r="9536" spans="1:7">
      <c r="A9536" s="355" t="s">
        <v>4274</v>
      </c>
      <c r="B9536" s="356" t="s">
        <v>60552</v>
      </c>
      <c r="C9536" s="355" t="s">
        <v>58693</v>
      </c>
      <c r="D9536" s="355" t="e">
        <f>VLOOKUP(A9536,EMOP_202302_ser!A:B,2,0)</f>
        <v>#N/A</v>
      </c>
      <c r="E9536" s="354"/>
      <c r="G9536" s="355"/>
    </row>
    <row r="9537" spans="1:7">
      <c r="A9537" s="355" t="s">
        <v>45123</v>
      </c>
      <c r="B9537" s="356" t="s">
        <v>60552</v>
      </c>
      <c r="C9537" s="355" t="s">
        <v>58693</v>
      </c>
      <c r="D9537" s="355" t="e">
        <f>VLOOKUP(A9537,EMOP_202302_ser!A:B,2,0)</f>
        <v>#N/A</v>
      </c>
      <c r="E9537" s="354"/>
      <c r="G9537" s="355"/>
    </row>
    <row r="9538" spans="1:7">
      <c r="A9538" s="355" t="s">
        <v>4275</v>
      </c>
      <c r="B9538" s="356" t="s">
        <v>60552</v>
      </c>
      <c r="C9538" s="355" t="s">
        <v>58693</v>
      </c>
      <c r="D9538" s="355" t="e">
        <f>VLOOKUP(A9538,EMOP_202302_ser!A:B,2,0)</f>
        <v>#N/A</v>
      </c>
      <c r="E9538" s="354"/>
      <c r="G9538" s="355"/>
    </row>
    <row r="9539" spans="1:7">
      <c r="A9539" s="355" t="s">
        <v>45124</v>
      </c>
      <c r="B9539" s="356" t="s">
        <v>60552</v>
      </c>
      <c r="C9539" s="355" t="s">
        <v>58693</v>
      </c>
      <c r="D9539" s="355" t="e">
        <f>VLOOKUP(A9539,EMOP_202302_ser!A:B,2,0)</f>
        <v>#N/A</v>
      </c>
      <c r="E9539" s="354"/>
      <c r="G9539" s="355"/>
    </row>
    <row r="9540" spans="1:7">
      <c r="A9540" s="355" t="s">
        <v>4276</v>
      </c>
      <c r="B9540" s="356" t="s">
        <v>60552</v>
      </c>
      <c r="C9540" s="355" t="s">
        <v>58693</v>
      </c>
      <c r="D9540" s="355" t="e">
        <f>VLOOKUP(A9540,EMOP_202302_ser!A:B,2,0)</f>
        <v>#N/A</v>
      </c>
      <c r="E9540" s="354"/>
      <c r="G9540" s="355"/>
    </row>
    <row r="9541" spans="1:7">
      <c r="A9541" s="355" t="s">
        <v>45125</v>
      </c>
      <c r="B9541" s="356" t="s">
        <v>60552</v>
      </c>
      <c r="C9541" s="355" t="s">
        <v>58693</v>
      </c>
      <c r="D9541" s="355" t="e">
        <f>VLOOKUP(A9541,EMOP_202302_ser!A:B,2,0)</f>
        <v>#N/A</v>
      </c>
      <c r="E9541" s="354"/>
      <c r="G9541" s="355"/>
    </row>
    <row r="9542" spans="1:7">
      <c r="A9542" s="355" t="s">
        <v>4277</v>
      </c>
      <c r="B9542" s="356" t="s">
        <v>60552</v>
      </c>
      <c r="C9542" s="355" t="s">
        <v>58693</v>
      </c>
      <c r="D9542" s="355" t="e">
        <f>VLOOKUP(A9542,EMOP_202302_ser!A:B,2,0)</f>
        <v>#N/A</v>
      </c>
      <c r="E9542" s="354"/>
      <c r="G9542" s="355"/>
    </row>
    <row r="9543" spans="1:7">
      <c r="A9543" s="355" t="s">
        <v>45126</v>
      </c>
      <c r="B9543" s="356" t="s">
        <v>60552</v>
      </c>
      <c r="C9543" s="355" t="s">
        <v>58693</v>
      </c>
      <c r="D9543" s="355" t="e">
        <f>VLOOKUP(A9543,EMOP_202302_ser!A:B,2,0)</f>
        <v>#N/A</v>
      </c>
      <c r="E9543" s="354"/>
      <c r="G9543" s="355"/>
    </row>
    <row r="9544" spans="1:7">
      <c r="A9544" s="355" t="s">
        <v>4278</v>
      </c>
      <c r="B9544" s="356" t="s">
        <v>60552</v>
      </c>
      <c r="C9544" s="355" t="s">
        <v>58693</v>
      </c>
      <c r="D9544" s="355" t="e">
        <f>VLOOKUP(A9544,EMOP_202302_ser!A:B,2,0)</f>
        <v>#N/A</v>
      </c>
      <c r="E9544" s="354"/>
      <c r="G9544" s="355"/>
    </row>
    <row r="9545" spans="1:7">
      <c r="A9545" s="355" t="s">
        <v>45127</v>
      </c>
      <c r="B9545" s="356" t="s">
        <v>60552</v>
      </c>
      <c r="C9545" s="355" t="s">
        <v>58693</v>
      </c>
      <c r="D9545" s="355" t="e">
        <f>VLOOKUP(A9545,EMOP_202302_ser!A:B,2,0)</f>
        <v>#N/A</v>
      </c>
      <c r="E9545" s="354"/>
      <c r="G9545" s="355"/>
    </row>
    <row r="9546" spans="1:7">
      <c r="A9546" s="355" t="s">
        <v>4279</v>
      </c>
      <c r="B9546" s="356" t="s">
        <v>60552</v>
      </c>
      <c r="C9546" s="355" t="s">
        <v>58693</v>
      </c>
      <c r="D9546" s="355" t="e">
        <f>VLOOKUP(A9546,EMOP_202302_ser!A:B,2,0)</f>
        <v>#N/A</v>
      </c>
      <c r="E9546" s="354"/>
      <c r="G9546" s="355"/>
    </row>
    <row r="9547" spans="1:7">
      <c r="A9547" s="355" t="s">
        <v>45128</v>
      </c>
      <c r="B9547" s="356" t="s">
        <v>60552</v>
      </c>
      <c r="C9547" s="355" t="s">
        <v>58693</v>
      </c>
      <c r="D9547" s="355" t="e">
        <f>VLOOKUP(A9547,EMOP_202302_ser!A:B,2,0)</f>
        <v>#N/A</v>
      </c>
      <c r="E9547" s="354"/>
      <c r="G9547" s="355"/>
    </row>
    <row r="9548" spans="1:7">
      <c r="A9548" s="355" t="s">
        <v>4280</v>
      </c>
      <c r="B9548" s="356" t="s">
        <v>60552</v>
      </c>
      <c r="C9548" s="355" t="s">
        <v>58693</v>
      </c>
      <c r="D9548" s="355" t="e">
        <f>VLOOKUP(A9548,EMOP_202302_ser!A:B,2,0)</f>
        <v>#N/A</v>
      </c>
      <c r="E9548" s="354"/>
      <c r="G9548" s="355"/>
    </row>
    <row r="9549" spans="1:7">
      <c r="A9549" s="355" t="s">
        <v>45129</v>
      </c>
      <c r="B9549" s="356" t="s">
        <v>60552</v>
      </c>
      <c r="C9549" s="355" t="s">
        <v>58693</v>
      </c>
      <c r="D9549" s="355" t="e">
        <f>VLOOKUP(A9549,EMOP_202302_ser!A:B,2,0)</f>
        <v>#N/A</v>
      </c>
      <c r="E9549" s="354"/>
      <c r="G9549" s="355"/>
    </row>
    <row r="9550" spans="1:7">
      <c r="A9550" s="355" t="s">
        <v>4281</v>
      </c>
      <c r="B9550" s="356" t="s">
        <v>60552</v>
      </c>
      <c r="C9550" s="355" t="s">
        <v>58693</v>
      </c>
      <c r="D9550" s="355" t="e">
        <f>VLOOKUP(A9550,EMOP_202302_ser!A:B,2,0)</f>
        <v>#N/A</v>
      </c>
      <c r="E9550" s="354"/>
      <c r="G9550" s="355"/>
    </row>
    <row r="9551" spans="1:7">
      <c r="A9551" s="355" t="s">
        <v>45130</v>
      </c>
      <c r="B9551" s="356" t="s">
        <v>60552</v>
      </c>
      <c r="C9551" s="355" t="s">
        <v>58693</v>
      </c>
      <c r="D9551" s="355" t="e">
        <f>VLOOKUP(A9551,EMOP_202302_ser!A:B,2,0)</f>
        <v>#N/A</v>
      </c>
      <c r="E9551" s="354"/>
      <c r="G9551" s="355"/>
    </row>
    <row r="9552" spans="1:7">
      <c r="A9552" s="355" t="s">
        <v>4282</v>
      </c>
      <c r="B9552" s="356" t="s">
        <v>60552</v>
      </c>
      <c r="C9552" s="355" t="s">
        <v>58693</v>
      </c>
      <c r="D9552" s="355" t="e">
        <f>VLOOKUP(A9552,EMOP_202302_ser!A:B,2,0)</f>
        <v>#N/A</v>
      </c>
      <c r="E9552" s="354"/>
      <c r="G9552" s="355"/>
    </row>
    <row r="9553" spans="1:7">
      <c r="A9553" s="355" t="s">
        <v>45131</v>
      </c>
      <c r="B9553" s="356" t="s">
        <v>60552</v>
      </c>
      <c r="C9553" s="355" t="s">
        <v>58693</v>
      </c>
      <c r="D9553" s="355" t="e">
        <f>VLOOKUP(A9553,EMOP_202302_ser!A:B,2,0)</f>
        <v>#N/A</v>
      </c>
      <c r="E9553" s="354"/>
      <c r="G9553" s="355"/>
    </row>
    <row r="9554" spans="1:7">
      <c r="A9554" s="355" t="s">
        <v>4283</v>
      </c>
      <c r="B9554" s="356" t="s">
        <v>60552</v>
      </c>
      <c r="C9554" s="355" t="s">
        <v>58693</v>
      </c>
      <c r="D9554" s="355" t="e">
        <f>VLOOKUP(A9554,EMOP_202302_ser!A:B,2,0)</f>
        <v>#N/A</v>
      </c>
      <c r="E9554" s="354"/>
      <c r="G9554" s="355"/>
    </row>
    <row r="9555" spans="1:7">
      <c r="A9555" s="355" t="s">
        <v>45132</v>
      </c>
      <c r="B9555" s="356" t="s">
        <v>60552</v>
      </c>
      <c r="C9555" s="355" t="s">
        <v>58693</v>
      </c>
      <c r="D9555" s="355" t="e">
        <f>VLOOKUP(A9555,EMOP_202302_ser!A:B,2,0)</f>
        <v>#N/A</v>
      </c>
      <c r="E9555" s="354"/>
      <c r="G9555" s="355"/>
    </row>
    <row r="9556" spans="1:7">
      <c r="A9556" s="355" t="s">
        <v>4284</v>
      </c>
      <c r="B9556" s="356" t="s">
        <v>60553</v>
      </c>
      <c r="C9556" s="355" t="s">
        <v>58693</v>
      </c>
      <c r="D9556" s="355" t="e">
        <f>VLOOKUP(A9556,EMOP_202302_ser!A:B,2,0)</f>
        <v>#N/A</v>
      </c>
      <c r="E9556" s="354"/>
      <c r="G9556" s="355"/>
    </row>
    <row r="9557" spans="1:7">
      <c r="A9557" s="355" t="s">
        <v>45133</v>
      </c>
      <c r="B9557" s="356" t="s">
        <v>60553</v>
      </c>
      <c r="C9557" s="355" t="s">
        <v>58693</v>
      </c>
      <c r="D9557" s="355" t="e">
        <f>VLOOKUP(A9557,EMOP_202302_ser!A:B,2,0)</f>
        <v>#N/A</v>
      </c>
      <c r="E9557" s="354"/>
      <c r="G9557" s="355"/>
    </row>
    <row r="9558" spans="1:7">
      <c r="A9558" s="355" t="s">
        <v>4285</v>
      </c>
      <c r="B9558" s="356" t="s">
        <v>60553</v>
      </c>
      <c r="C9558" s="355" t="s">
        <v>58693</v>
      </c>
      <c r="D9558" s="355" t="e">
        <f>VLOOKUP(A9558,EMOP_202302_ser!A:B,2,0)</f>
        <v>#N/A</v>
      </c>
      <c r="E9558" s="354"/>
      <c r="G9558" s="355"/>
    </row>
    <row r="9559" spans="1:7">
      <c r="A9559" s="355" t="s">
        <v>45134</v>
      </c>
      <c r="B9559" s="356" t="s">
        <v>60553</v>
      </c>
      <c r="C9559" s="355" t="s">
        <v>58693</v>
      </c>
      <c r="D9559" s="355" t="e">
        <f>VLOOKUP(A9559,EMOP_202302_ser!A:B,2,0)</f>
        <v>#N/A</v>
      </c>
      <c r="E9559" s="354"/>
      <c r="G9559" s="355"/>
    </row>
    <row r="9560" spans="1:7">
      <c r="A9560" s="355" t="s">
        <v>4286</v>
      </c>
      <c r="B9560" s="356" t="s">
        <v>60553</v>
      </c>
      <c r="C9560" s="355" t="s">
        <v>58693</v>
      </c>
      <c r="D9560" s="355" t="e">
        <f>VLOOKUP(A9560,EMOP_202302_ser!A:B,2,0)</f>
        <v>#N/A</v>
      </c>
      <c r="E9560" s="354"/>
      <c r="G9560" s="355"/>
    </row>
    <row r="9561" spans="1:7">
      <c r="A9561" s="355" t="s">
        <v>45135</v>
      </c>
      <c r="B9561" s="356" t="s">
        <v>60553</v>
      </c>
      <c r="C9561" s="355" t="s">
        <v>58693</v>
      </c>
      <c r="D9561" s="355" t="e">
        <f>VLOOKUP(A9561,EMOP_202302_ser!A:B,2,0)</f>
        <v>#N/A</v>
      </c>
      <c r="E9561" s="354"/>
      <c r="G9561" s="355"/>
    </row>
    <row r="9562" spans="1:7">
      <c r="A9562" s="355" t="s">
        <v>4287</v>
      </c>
      <c r="B9562" s="356" t="s">
        <v>60553</v>
      </c>
      <c r="C9562" s="355" t="s">
        <v>58693</v>
      </c>
      <c r="D9562" s="355" t="e">
        <f>VLOOKUP(A9562,EMOP_202302_ser!A:B,2,0)</f>
        <v>#N/A</v>
      </c>
      <c r="E9562" s="354"/>
      <c r="G9562" s="355"/>
    </row>
    <row r="9563" spans="1:7">
      <c r="A9563" s="355" t="s">
        <v>45136</v>
      </c>
      <c r="B9563" s="356" t="s">
        <v>60553</v>
      </c>
      <c r="C9563" s="355" t="s">
        <v>58693</v>
      </c>
      <c r="D9563" s="355" t="e">
        <f>VLOOKUP(A9563,EMOP_202302_ser!A:B,2,0)</f>
        <v>#N/A</v>
      </c>
      <c r="E9563" s="354"/>
      <c r="G9563" s="355"/>
    </row>
    <row r="9564" spans="1:7">
      <c r="A9564" s="355" t="s">
        <v>4288</v>
      </c>
      <c r="B9564" s="356" t="s">
        <v>60553</v>
      </c>
      <c r="C9564" s="355" t="s">
        <v>58693</v>
      </c>
      <c r="D9564" s="355" t="e">
        <f>VLOOKUP(A9564,EMOP_202302_ser!A:B,2,0)</f>
        <v>#N/A</v>
      </c>
      <c r="E9564" s="354"/>
      <c r="G9564" s="355"/>
    </row>
    <row r="9565" spans="1:7">
      <c r="A9565" s="355" t="s">
        <v>45137</v>
      </c>
      <c r="B9565" s="356" t="s">
        <v>60553</v>
      </c>
      <c r="C9565" s="355" t="s">
        <v>58693</v>
      </c>
      <c r="D9565" s="355" t="e">
        <f>VLOOKUP(A9565,EMOP_202302_ser!A:B,2,0)</f>
        <v>#N/A</v>
      </c>
      <c r="E9565" s="354"/>
      <c r="G9565" s="355"/>
    </row>
    <row r="9566" spans="1:7">
      <c r="A9566" s="355" t="s">
        <v>4289</v>
      </c>
      <c r="B9566" s="356" t="s">
        <v>60553</v>
      </c>
      <c r="C9566" s="355" t="s">
        <v>58693</v>
      </c>
      <c r="D9566" s="355" t="e">
        <f>VLOOKUP(A9566,EMOP_202302_ser!A:B,2,0)</f>
        <v>#N/A</v>
      </c>
      <c r="E9566" s="354"/>
      <c r="G9566" s="355"/>
    </row>
    <row r="9567" spans="1:7">
      <c r="A9567" s="355" t="s">
        <v>45138</v>
      </c>
      <c r="B9567" s="356" t="s">
        <v>60553</v>
      </c>
      <c r="C9567" s="355" t="s">
        <v>58693</v>
      </c>
      <c r="D9567" s="355" t="e">
        <f>VLOOKUP(A9567,EMOP_202302_ser!A:B,2,0)</f>
        <v>#N/A</v>
      </c>
      <c r="E9567" s="354"/>
      <c r="G9567" s="355"/>
    </row>
    <row r="9568" spans="1:7">
      <c r="A9568" s="355" t="s">
        <v>4290</v>
      </c>
      <c r="B9568" s="356" t="s">
        <v>60553</v>
      </c>
      <c r="C9568" s="355" t="s">
        <v>58693</v>
      </c>
      <c r="D9568" s="355" t="e">
        <f>VLOOKUP(A9568,EMOP_202302_ser!A:B,2,0)</f>
        <v>#N/A</v>
      </c>
      <c r="E9568" s="354"/>
      <c r="G9568" s="355"/>
    </row>
    <row r="9569" spans="1:7">
      <c r="A9569" s="355" t="s">
        <v>45139</v>
      </c>
      <c r="B9569" s="356" t="s">
        <v>60553</v>
      </c>
      <c r="C9569" s="355" t="s">
        <v>58693</v>
      </c>
      <c r="D9569" s="355" t="e">
        <f>VLOOKUP(A9569,EMOP_202302_ser!A:B,2,0)</f>
        <v>#N/A</v>
      </c>
      <c r="E9569" s="354"/>
      <c r="G9569" s="355"/>
    </row>
    <row r="9570" spans="1:7">
      <c r="A9570" s="355" t="s">
        <v>4291</v>
      </c>
      <c r="B9570" s="356" t="s">
        <v>60553</v>
      </c>
      <c r="C9570" s="355" t="s">
        <v>58693</v>
      </c>
      <c r="D9570" s="355" t="e">
        <f>VLOOKUP(A9570,EMOP_202302_ser!A:B,2,0)</f>
        <v>#N/A</v>
      </c>
      <c r="E9570" s="354"/>
      <c r="G9570" s="355"/>
    </row>
    <row r="9571" spans="1:7">
      <c r="A9571" s="355" t="s">
        <v>45140</v>
      </c>
      <c r="B9571" s="356" t="s">
        <v>60553</v>
      </c>
      <c r="C9571" s="355" t="s">
        <v>58693</v>
      </c>
      <c r="D9571" s="355" t="e">
        <f>VLOOKUP(A9571,EMOP_202302_ser!A:B,2,0)</f>
        <v>#N/A</v>
      </c>
      <c r="E9571" s="354"/>
      <c r="G9571" s="355"/>
    </row>
    <row r="9572" spans="1:7">
      <c r="A9572" s="355" t="s">
        <v>4292</v>
      </c>
      <c r="B9572" s="356" t="s">
        <v>60553</v>
      </c>
      <c r="C9572" s="355" t="s">
        <v>58693</v>
      </c>
      <c r="D9572" s="355" t="e">
        <f>VLOOKUP(A9572,EMOP_202302_ser!A:B,2,0)</f>
        <v>#N/A</v>
      </c>
      <c r="E9572" s="354"/>
      <c r="G9572" s="355"/>
    </row>
    <row r="9573" spans="1:7">
      <c r="A9573" s="355" t="s">
        <v>45141</v>
      </c>
      <c r="B9573" s="356" t="s">
        <v>60553</v>
      </c>
      <c r="C9573" s="355" t="s">
        <v>58693</v>
      </c>
      <c r="D9573" s="355" t="e">
        <f>VLOOKUP(A9573,EMOP_202302_ser!A:B,2,0)</f>
        <v>#N/A</v>
      </c>
      <c r="E9573" s="354"/>
      <c r="G9573" s="355"/>
    </row>
    <row r="9574" spans="1:7">
      <c r="A9574" s="355" t="s">
        <v>4293</v>
      </c>
      <c r="B9574" s="356" t="s">
        <v>60553</v>
      </c>
      <c r="C9574" s="355" t="s">
        <v>58693</v>
      </c>
      <c r="D9574" s="355" t="e">
        <f>VLOOKUP(A9574,EMOP_202302_ser!A:B,2,0)</f>
        <v>#N/A</v>
      </c>
      <c r="E9574" s="354"/>
      <c r="G9574" s="355"/>
    </row>
    <row r="9575" spans="1:7">
      <c r="A9575" s="355" t="s">
        <v>45142</v>
      </c>
      <c r="B9575" s="356" t="s">
        <v>60553</v>
      </c>
      <c r="C9575" s="355" t="s">
        <v>58693</v>
      </c>
      <c r="D9575" s="355" t="e">
        <f>VLOOKUP(A9575,EMOP_202302_ser!A:B,2,0)</f>
        <v>#N/A</v>
      </c>
      <c r="E9575" s="354"/>
      <c r="G9575" s="355"/>
    </row>
    <row r="9576" spans="1:7">
      <c r="A9576" s="355" t="s">
        <v>4294</v>
      </c>
      <c r="B9576" s="356" t="s">
        <v>60553</v>
      </c>
      <c r="C9576" s="355" t="s">
        <v>58693</v>
      </c>
      <c r="D9576" s="355" t="e">
        <f>VLOOKUP(A9576,EMOP_202302_ser!A:B,2,0)</f>
        <v>#N/A</v>
      </c>
      <c r="E9576" s="354"/>
      <c r="G9576" s="355"/>
    </row>
    <row r="9577" spans="1:7">
      <c r="A9577" s="355" t="s">
        <v>45143</v>
      </c>
      <c r="B9577" s="356" t="s">
        <v>60553</v>
      </c>
      <c r="C9577" s="355" t="s">
        <v>58693</v>
      </c>
      <c r="D9577" s="355" t="e">
        <f>VLOOKUP(A9577,EMOP_202302_ser!A:B,2,0)</f>
        <v>#N/A</v>
      </c>
      <c r="E9577" s="354"/>
      <c r="G9577" s="355"/>
    </row>
    <row r="9578" spans="1:7">
      <c r="A9578" s="355" t="s">
        <v>4295</v>
      </c>
      <c r="B9578" s="356" t="s">
        <v>60553</v>
      </c>
      <c r="C9578" s="355" t="s">
        <v>58693</v>
      </c>
      <c r="D9578" s="355" t="e">
        <f>VLOOKUP(A9578,EMOP_202302_ser!A:B,2,0)</f>
        <v>#N/A</v>
      </c>
      <c r="E9578" s="354"/>
      <c r="G9578" s="355"/>
    </row>
    <row r="9579" spans="1:7">
      <c r="A9579" s="355" t="s">
        <v>45144</v>
      </c>
      <c r="B9579" s="356" t="s">
        <v>60553</v>
      </c>
      <c r="C9579" s="355" t="s">
        <v>58693</v>
      </c>
      <c r="D9579" s="355" t="e">
        <f>VLOOKUP(A9579,EMOP_202302_ser!A:B,2,0)</f>
        <v>#N/A</v>
      </c>
      <c r="E9579" s="354"/>
      <c r="G9579" s="355"/>
    </row>
    <row r="9580" spans="1:7">
      <c r="A9580" s="355" t="s">
        <v>4296</v>
      </c>
      <c r="B9580" s="356" t="s">
        <v>60553</v>
      </c>
      <c r="C9580" s="355" t="s">
        <v>58693</v>
      </c>
      <c r="D9580" s="355" t="e">
        <f>VLOOKUP(A9580,EMOP_202302_ser!A:B,2,0)</f>
        <v>#N/A</v>
      </c>
      <c r="E9580" s="354"/>
      <c r="G9580" s="355"/>
    </row>
    <row r="9581" spans="1:7">
      <c r="A9581" s="355" t="s">
        <v>45145</v>
      </c>
      <c r="B9581" s="356" t="s">
        <v>60553</v>
      </c>
      <c r="C9581" s="355" t="s">
        <v>58693</v>
      </c>
      <c r="D9581" s="355" t="e">
        <f>VLOOKUP(A9581,EMOP_202302_ser!A:B,2,0)</f>
        <v>#N/A</v>
      </c>
      <c r="E9581" s="354"/>
      <c r="G9581" s="355"/>
    </row>
    <row r="9582" spans="1:7">
      <c r="A9582" s="355" t="s">
        <v>4297</v>
      </c>
      <c r="B9582" s="356" t="s">
        <v>60553</v>
      </c>
      <c r="C9582" s="355" t="s">
        <v>58693</v>
      </c>
      <c r="D9582" s="355" t="e">
        <f>VLOOKUP(A9582,EMOP_202302_ser!A:B,2,0)</f>
        <v>#N/A</v>
      </c>
      <c r="E9582" s="354"/>
      <c r="G9582" s="355"/>
    </row>
    <row r="9583" spans="1:7">
      <c r="A9583" s="355" t="s">
        <v>45146</v>
      </c>
      <c r="B9583" s="356" t="s">
        <v>60553</v>
      </c>
      <c r="C9583" s="355" t="s">
        <v>58693</v>
      </c>
      <c r="D9583" s="355" t="e">
        <f>VLOOKUP(A9583,EMOP_202302_ser!A:B,2,0)</f>
        <v>#N/A</v>
      </c>
      <c r="E9583" s="354"/>
      <c r="G9583" s="355"/>
    </row>
    <row r="9584" spans="1:7">
      <c r="A9584" s="355" t="s">
        <v>4298</v>
      </c>
      <c r="B9584" s="356" t="s">
        <v>60553</v>
      </c>
      <c r="C9584" s="355" t="s">
        <v>58693</v>
      </c>
      <c r="D9584" s="355" t="e">
        <f>VLOOKUP(A9584,EMOP_202302_ser!A:B,2,0)</f>
        <v>#N/A</v>
      </c>
      <c r="E9584" s="354"/>
      <c r="G9584" s="355"/>
    </row>
    <row r="9585" spans="1:7">
      <c r="A9585" s="355" t="s">
        <v>45147</v>
      </c>
      <c r="B9585" s="356" t="s">
        <v>60553</v>
      </c>
      <c r="C9585" s="355" t="s">
        <v>58693</v>
      </c>
      <c r="D9585" s="355" t="e">
        <f>VLOOKUP(A9585,EMOP_202302_ser!A:B,2,0)</f>
        <v>#N/A</v>
      </c>
      <c r="E9585" s="354"/>
      <c r="G9585" s="355"/>
    </row>
    <row r="9586" spans="1:7">
      <c r="A9586" s="355" t="s">
        <v>4299</v>
      </c>
      <c r="B9586" s="356" t="s">
        <v>60553</v>
      </c>
      <c r="C9586" s="355" t="s">
        <v>58693</v>
      </c>
      <c r="D9586" s="355" t="e">
        <f>VLOOKUP(A9586,EMOP_202302_ser!A:B,2,0)</f>
        <v>#N/A</v>
      </c>
      <c r="E9586" s="354"/>
      <c r="G9586" s="355"/>
    </row>
    <row r="9587" spans="1:7">
      <c r="A9587" s="355" t="s">
        <v>45148</v>
      </c>
      <c r="B9587" s="356" t="s">
        <v>60553</v>
      </c>
      <c r="C9587" s="355" t="s">
        <v>58693</v>
      </c>
      <c r="D9587" s="355" t="e">
        <f>VLOOKUP(A9587,EMOP_202302_ser!A:B,2,0)</f>
        <v>#N/A</v>
      </c>
      <c r="E9587" s="354"/>
      <c r="G9587" s="355"/>
    </row>
    <row r="9588" spans="1:7">
      <c r="A9588" s="355" t="s">
        <v>4300</v>
      </c>
      <c r="B9588" s="356" t="s">
        <v>60553</v>
      </c>
      <c r="C9588" s="355" t="s">
        <v>58693</v>
      </c>
      <c r="D9588" s="355" t="e">
        <f>VLOOKUP(A9588,EMOP_202302_ser!A:B,2,0)</f>
        <v>#N/A</v>
      </c>
      <c r="E9588" s="354"/>
      <c r="G9588" s="355"/>
    </row>
    <row r="9589" spans="1:7">
      <c r="A9589" s="355" t="s">
        <v>45149</v>
      </c>
      <c r="B9589" s="356" t="s">
        <v>60553</v>
      </c>
      <c r="C9589" s="355" t="s">
        <v>58693</v>
      </c>
      <c r="D9589" s="355" t="e">
        <f>VLOOKUP(A9589,EMOP_202302_ser!A:B,2,0)</f>
        <v>#N/A</v>
      </c>
      <c r="E9589" s="354"/>
      <c r="G9589" s="355"/>
    </row>
    <row r="9590" spans="1:7">
      <c r="A9590" s="355" t="s">
        <v>4301</v>
      </c>
      <c r="B9590" s="356" t="s">
        <v>60553</v>
      </c>
      <c r="C9590" s="355" t="s">
        <v>58693</v>
      </c>
      <c r="D9590" s="355" t="e">
        <f>VLOOKUP(A9590,EMOP_202302_ser!A:B,2,0)</f>
        <v>#N/A</v>
      </c>
      <c r="E9590" s="354"/>
      <c r="G9590" s="355"/>
    </row>
    <row r="9591" spans="1:7">
      <c r="A9591" s="355" t="s">
        <v>45150</v>
      </c>
      <c r="B9591" s="356" t="s">
        <v>60553</v>
      </c>
      <c r="C9591" s="355" t="s">
        <v>58693</v>
      </c>
      <c r="D9591" s="355" t="e">
        <f>VLOOKUP(A9591,EMOP_202302_ser!A:B,2,0)</f>
        <v>#N/A</v>
      </c>
      <c r="E9591" s="354"/>
      <c r="G9591" s="355"/>
    </row>
    <row r="9592" spans="1:7">
      <c r="A9592" s="355" t="s">
        <v>4302</v>
      </c>
      <c r="B9592" s="356" t="s">
        <v>60554</v>
      </c>
      <c r="C9592" s="355"/>
      <c r="D9592" s="355" t="e">
        <f>VLOOKUP(A9592,EMOP_202302_ser!A:B,2,0)</f>
        <v>#N/A</v>
      </c>
      <c r="E9592" s="354"/>
      <c r="G9592" s="355"/>
    </row>
    <row r="9593" spans="1:7">
      <c r="A9593" s="355" t="s">
        <v>45151</v>
      </c>
      <c r="B9593" s="356" t="s">
        <v>60554</v>
      </c>
      <c r="C9593" s="355"/>
      <c r="D9593" s="355" t="e">
        <f>VLOOKUP(A9593,EMOP_202302_ser!A:B,2,0)</f>
        <v>#N/A</v>
      </c>
      <c r="E9593" s="354"/>
      <c r="G9593" s="355"/>
    </row>
    <row r="9594" spans="1:7">
      <c r="A9594" s="355" t="s">
        <v>4303</v>
      </c>
      <c r="B9594" s="356" t="s">
        <v>60555</v>
      </c>
      <c r="C9594" s="355" t="s">
        <v>59688</v>
      </c>
      <c r="D9594" s="355" t="e">
        <f>VLOOKUP(A9594,EMOP_202302_ser!A:B,2,0)</f>
        <v>#N/A</v>
      </c>
      <c r="E9594" s="354"/>
      <c r="G9594" s="355"/>
    </row>
    <row r="9595" spans="1:7">
      <c r="A9595" s="355" t="s">
        <v>45152</v>
      </c>
      <c r="B9595" s="356" t="s">
        <v>60555</v>
      </c>
      <c r="C9595" s="355" t="s">
        <v>59688</v>
      </c>
      <c r="D9595" s="355" t="e">
        <f>VLOOKUP(A9595,EMOP_202302_ser!A:B,2,0)</f>
        <v>#N/A</v>
      </c>
      <c r="E9595" s="354"/>
      <c r="G9595" s="355"/>
    </row>
    <row r="9596" spans="1:7">
      <c r="A9596" s="355" t="s">
        <v>4304</v>
      </c>
      <c r="B9596" s="356" t="s">
        <v>60555</v>
      </c>
      <c r="C9596" s="355" t="s">
        <v>59688</v>
      </c>
      <c r="D9596" s="355" t="e">
        <f>VLOOKUP(A9596,EMOP_202302_ser!A:B,2,0)</f>
        <v>#N/A</v>
      </c>
      <c r="E9596" s="354"/>
      <c r="G9596" s="355"/>
    </row>
    <row r="9597" spans="1:7">
      <c r="A9597" s="355" t="s">
        <v>45153</v>
      </c>
      <c r="B9597" s="356" t="s">
        <v>60555</v>
      </c>
      <c r="C9597" s="355" t="s">
        <v>59688</v>
      </c>
      <c r="D9597" s="355" t="e">
        <f>VLOOKUP(A9597,EMOP_202302_ser!A:B,2,0)</f>
        <v>#N/A</v>
      </c>
      <c r="E9597" s="354"/>
      <c r="G9597" s="355"/>
    </row>
    <row r="9598" spans="1:7">
      <c r="A9598" s="355" t="s">
        <v>4305</v>
      </c>
      <c r="B9598" s="356" t="s">
        <v>60555</v>
      </c>
      <c r="C9598" s="355" t="s">
        <v>59688</v>
      </c>
      <c r="D9598" s="355" t="e">
        <f>VLOOKUP(A9598,EMOP_202302_ser!A:B,2,0)</f>
        <v>#N/A</v>
      </c>
      <c r="E9598" s="354"/>
      <c r="G9598" s="355"/>
    </row>
    <row r="9599" spans="1:7">
      <c r="A9599" s="355" t="s">
        <v>45154</v>
      </c>
      <c r="B9599" s="356" t="s">
        <v>60555</v>
      </c>
      <c r="C9599" s="355" t="s">
        <v>59688</v>
      </c>
      <c r="D9599" s="355" t="e">
        <f>VLOOKUP(A9599,EMOP_202302_ser!A:B,2,0)</f>
        <v>#N/A</v>
      </c>
      <c r="E9599" s="354"/>
      <c r="G9599" s="355"/>
    </row>
    <row r="9600" spans="1:7">
      <c r="A9600" s="355" t="s">
        <v>4306</v>
      </c>
      <c r="B9600" s="356" t="s">
        <v>60556</v>
      </c>
      <c r="C9600" s="355"/>
      <c r="D9600" s="355" t="e">
        <f>VLOOKUP(A9600,EMOP_202302_ser!A:B,2,0)</f>
        <v>#N/A</v>
      </c>
      <c r="E9600" s="354"/>
      <c r="G9600" s="355"/>
    </row>
    <row r="9601" spans="1:7">
      <c r="A9601" s="355" t="s">
        <v>45155</v>
      </c>
      <c r="B9601" s="356" t="s">
        <v>60556</v>
      </c>
      <c r="C9601" s="355"/>
      <c r="D9601" s="355" t="e">
        <f>VLOOKUP(A9601,EMOP_202302_ser!A:B,2,0)</f>
        <v>#N/A</v>
      </c>
      <c r="E9601" s="354"/>
      <c r="G9601" s="355"/>
    </row>
    <row r="9602" spans="1:7">
      <c r="A9602" s="355" t="s">
        <v>4307</v>
      </c>
      <c r="B9602" s="356" t="s">
        <v>60547</v>
      </c>
      <c r="C9602" s="355" t="s">
        <v>58724</v>
      </c>
      <c r="D9602" s="355" t="e">
        <f>VLOOKUP(A9602,EMOP_202302_ser!A:B,2,0)</f>
        <v>#N/A</v>
      </c>
      <c r="E9602" s="354"/>
      <c r="G9602" s="355"/>
    </row>
    <row r="9603" spans="1:7">
      <c r="A9603" s="355" t="s">
        <v>45156</v>
      </c>
      <c r="B9603" s="356" t="s">
        <v>60547</v>
      </c>
      <c r="C9603" s="355" t="s">
        <v>58724</v>
      </c>
      <c r="D9603" s="355" t="e">
        <f>VLOOKUP(A9603,EMOP_202302_ser!A:B,2,0)</f>
        <v>#N/A</v>
      </c>
      <c r="E9603" s="354"/>
      <c r="G9603" s="355"/>
    </row>
    <row r="9604" spans="1:7">
      <c r="A9604" s="355" t="s">
        <v>4308</v>
      </c>
      <c r="B9604" s="356" t="s">
        <v>60547</v>
      </c>
      <c r="C9604" s="355" t="s">
        <v>58724</v>
      </c>
      <c r="D9604" s="355" t="e">
        <f>VLOOKUP(A9604,EMOP_202302_ser!A:B,2,0)</f>
        <v>#N/A</v>
      </c>
      <c r="E9604" s="354"/>
      <c r="G9604" s="355"/>
    </row>
    <row r="9605" spans="1:7">
      <c r="A9605" s="355" t="s">
        <v>45157</v>
      </c>
      <c r="B9605" s="356" t="s">
        <v>60547</v>
      </c>
      <c r="C9605" s="355" t="s">
        <v>58724</v>
      </c>
      <c r="D9605" s="355" t="e">
        <f>VLOOKUP(A9605,EMOP_202302_ser!A:B,2,0)</f>
        <v>#N/A</v>
      </c>
      <c r="E9605" s="354"/>
      <c r="G9605" s="355"/>
    </row>
    <row r="9606" spans="1:7">
      <c r="A9606" s="355" t="s">
        <v>4309</v>
      </c>
      <c r="B9606" s="356" t="s">
        <v>60547</v>
      </c>
      <c r="C9606" s="355" t="s">
        <v>58724</v>
      </c>
      <c r="D9606" s="355" t="e">
        <f>VLOOKUP(A9606,EMOP_202302_ser!A:B,2,0)</f>
        <v>#N/A</v>
      </c>
      <c r="E9606" s="354"/>
      <c r="G9606" s="355"/>
    </row>
    <row r="9607" spans="1:7">
      <c r="A9607" s="355" t="s">
        <v>45158</v>
      </c>
      <c r="B9607" s="356" t="s">
        <v>60547</v>
      </c>
      <c r="C9607" s="355" t="s">
        <v>58724</v>
      </c>
      <c r="D9607" s="355" t="e">
        <f>VLOOKUP(A9607,EMOP_202302_ser!A:B,2,0)</f>
        <v>#N/A</v>
      </c>
      <c r="E9607" s="354"/>
      <c r="G9607" s="355"/>
    </row>
    <row r="9608" spans="1:7">
      <c r="A9608" s="355" t="s">
        <v>4310</v>
      </c>
      <c r="B9608" s="356" t="s">
        <v>60547</v>
      </c>
      <c r="C9608" s="355" t="s">
        <v>58724</v>
      </c>
      <c r="D9608" s="355" t="e">
        <f>VLOOKUP(A9608,EMOP_202302_ser!A:B,2,0)</f>
        <v>#N/A</v>
      </c>
      <c r="E9608" s="354"/>
      <c r="G9608" s="355"/>
    </row>
    <row r="9609" spans="1:7">
      <c r="A9609" s="355" t="s">
        <v>45159</v>
      </c>
      <c r="B9609" s="356" t="s">
        <v>60547</v>
      </c>
      <c r="C9609" s="355" t="s">
        <v>58724</v>
      </c>
      <c r="D9609" s="355" t="e">
        <f>VLOOKUP(A9609,EMOP_202302_ser!A:B,2,0)</f>
        <v>#N/A</v>
      </c>
      <c r="E9609" s="354"/>
      <c r="G9609" s="355"/>
    </row>
    <row r="9610" spans="1:7">
      <c r="A9610" s="355" t="s">
        <v>4311</v>
      </c>
      <c r="B9610" s="356" t="s">
        <v>60547</v>
      </c>
      <c r="C9610" s="355" t="s">
        <v>58724</v>
      </c>
      <c r="D9610" s="355" t="e">
        <f>VLOOKUP(A9610,EMOP_202302_ser!A:B,2,0)</f>
        <v>#N/A</v>
      </c>
      <c r="E9610" s="354"/>
      <c r="G9610" s="355"/>
    </row>
    <row r="9611" spans="1:7">
      <c r="A9611" s="355" t="s">
        <v>45160</v>
      </c>
      <c r="B9611" s="356" t="s">
        <v>60547</v>
      </c>
      <c r="C9611" s="355" t="s">
        <v>58724</v>
      </c>
      <c r="D9611" s="355" t="e">
        <f>VLOOKUP(A9611,EMOP_202302_ser!A:B,2,0)</f>
        <v>#N/A</v>
      </c>
      <c r="E9611" s="354"/>
      <c r="G9611" s="355"/>
    </row>
    <row r="9612" spans="1:7">
      <c r="A9612" s="355" t="s">
        <v>4312</v>
      </c>
      <c r="B9612" s="356" t="s">
        <v>60547</v>
      </c>
      <c r="C9612" s="355" t="s">
        <v>58724</v>
      </c>
      <c r="D9612" s="355" t="e">
        <f>VLOOKUP(A9612,EMOP_202302_ser!A:B,2,0)</f>
        <v>#N/A</v>
      </c>
      <c r="E9612" s="354"/>
      <c r="G9612" s="355"/>
    </row>
    <row r="9613" spans="1:7">
      <c r="A9613" s="355" t="s">
        <v>45161</v>
      </c>
      <c r="B9613" s="356" t="s">
        <v>60547</v>
      </c>
      <c r="C9613" s="355" t="s">
        <v>58724</v>
      </c>
      <c r="D9613" s="355" t="e">
        <f>VLOOKUP(A9613,EMOP_202302_ser!A:B,2,0)</f>
        <v>#N/A</v>
      </c>
      <c r="E9613" s="354"/>
      <c r="G9613" s="355"/>
    </row>
    <row r="9614" spans="1:7">
      <c r="A9614" s="355" t="s">
        <v>4313</v>
      </c>
      <c r="B9614" s="356" t="s">
        <v>60547</v>
      </c>
      <c r="C9614" s="355" t="s">
        <v>58724</v>
      </c>
      <c r="D9614" s="355" t="e">
        <f>VLOOKUP(A9614,EMOP_202302_ser!A:B,2,0)</f>
        <v>#N/A</v>
      </c>
      <c r="E9614" s="354"/>
      <c r="G9614" s="355"/>
    </row>
    <row r="9615" spans="1:7">
      <c r="A9615" s="355" t="s">
        <v>45162</v>
      </c>
      <c r="B9615" s="356" t="s">
        <v>60547</v>
      </c>
      <c r="C9615" s="355" t="s">
        <v>58724</v>
      </c>
      <c r="D9615" s="355" t="e">
        <f>VLOOKUP(A9615,EMOP_202302_ser!A:B,2,0)</f>
        <v>#N/A</v>
      </c>
      <c r="E9615" s="354"/>
      <c r="G9615" s="355"/>
    </row>
    <row r="9616" spans="1:7">
      <c r="A9616" s="355" t="s">
        <v>4314</v>
      </c>
      <c r="B9616" s="356" t="s">
        <v>60547</v>
      </c>
      <c r="C9616" s="355" t="s">
        <v>58724</v>
      </c>
      <c r="D9616" s="355" t="e">
        <f>VLOOKUP(A9616,EMOP_202302_ser!A:B,2,0)</f>
        <v>#N/A</v>
      </c>
      <c r="E9616" s="354"/>
      <c r="G9616" s="355"/>
    </row>
    <row r="9617" spans="1:7">
      <c r="A9617" s="355" t="s">
        <v>45163</v>
      </c>
      <c r="B9617" s="356" t="s">
        <v>60547</v>
      </c>
      <c r="C9617" s="355" t="s">
        <v>58724</v>
      </c>
      <c r="D9617" s="355" t="e">
        <f>VLOOKUP(A9617,EMOP_202302_ser!A:B,2,0)</f>
        <v>#N/A</v>
      </c>
      <c r="E9617" s="354"/>
      <c r="G9617" s="355"/>
    </row>
    <row r="9618" spans="1:7">
      <c r="A9618" s="355" t="s">
        <v>4315</v>
      </c>
      <c r="B9618" s="356" t="s">
        <v>60547</v>
      </c>
      <c r="C9618" s="355" t="s">
        <v>58724</v>
      </c>
      <c r="D9618" s="355" t="e">
        <f>VLOOKUP(A9618,EMOP_202302_ser!A:B,2,0)</f>
        <v>#N/A</v>
      </c>
      <c r="E9618" s="354"/>
      <c r="G9618" s="355"/>
    </row>
    <row r="9619" spans="1:7">
      <c r="A9619" s="355" t="s">
        <v>45164</v>
      </c>
      <c r="B9619" s="356" t="s">
        <v>60547</v>
      </c>
      <c r="C9619" s="355" t="s">
        <v>58724</v>
      </c>
      <c r="D9619" s="355" t="e">
        <f>VLOOKUP(A9619,EMOP_202302_ser!A:B,2,0)</f>
        <v>#N/A</v>
      </c>
      <c r="E9619" s="354"/>
      <c r="G9619" s="355"/>
    </row>
    <row r="9620" spans="1:7">
      <c r="A9620" s="355" t="s">
        <v>4316</v>
      </c>
      <c r="B9620" s="356" t="s">
        <v>60547</v>
      </c>
      <c r="C9620" s="355" t="s">
        <v>58724</v>
      </c>
      <c r="D9620" s="355" t="e">
        <f>VLOOKUP(A9620,EMOP_202302_ser!A:B,2,0)</f>
        <v>#N/A</v>
      </c>
      <c r="E9620" s="354"/>
      <c r="G9620" s="355"/>
    </row>
    <row r="9621" spans="1:7">
      <c r="A9621" s="355" t="s">
        <v>45165</v>
      </c>
      <c r="B9621" s="356" t="s">
        <v>60547</v>
      </c>
      <c r="C9621" s="355" t="s">
        <v>58724</v>
      </c>
      <c r="D9621" s="355" t="e">
        <f>VLOOKUP(A9621,EMOP_202302_ser!A:B,2,0)</f>
        <v>#N/A</v>
      </c>
      <c r="E9621" s="354"/>
      <c r="G9621" s="355"/>
    </row>
    <row r="9622" spans="1:7">
      <c r="A9622" s="355" t="s">
        <v>4317</v>
      </c>
      <c r="B9622" s="356" t="s">
        <v>60547</v>
      </c>
      <c r="C9622" s="355" t="s">
        <v>58724</v>
      </c>
      <c r="D9622" s="355" t="e">
        <f>VLOOKUP(A9622,EMOP_202302_ser!A:B,2,0)</f>
        <v>#N/A</v>
      </c>
      <c r="E9622" s="354"/>
      <c r="G9622" s="355"/>
    </row>
    <row r="9623" spans="1:7">
      <c r="A9623" s="355" t="s">
        <v>45166</v>
      </c>
      <c r="B9623" s="356" t="s">
        <v>60547</v>
      </c>
      <c r="C9623" s="355" t="s">
        <v>58724</v>
      </c>
      <c r="D9623" s="355" t="e">
        <f>VLOOKUP(A9623,EMOP_202302_ser!A:B,2,0)</f>
        <v>#N/A</v>
      </c>
      <c r="E9623" s="354"/>
      <c r="G9623" s="355"/>
    </row>
    <row r="9624" spans="1:7">
      <c r="A9624" s="355" t="s">
        <v>4318</v>
      </c>
      <c r="B9624" s="356" t="s">
        <v>60547</v>
      </c>
      <c r="C9624" s="355" t="s">
        <v>58724</v>
      </c>
      <c r="D9624" s="355" t="e">
        <f>VLOOKUP(A9624,EMOP_202302_ser!A:B,2,0)</f>
        <v>#N/A</v>
      </c>
      <c r="E9624" s="354"/>
      <c r="G9624" s="355"/>
    </row>
    <row r="9625" spans="1:7">
      <c r="A9625" s="355" t="s">
        <v>45167</v>
      </c>
      <c r="B9625" s="356" t="s">
        <v>60547</v>
      </c>
      <c r="C9625" s="355" t="s">
        <v>58724</v>
      </c>
      <c r="D9625" s="355" t="e">
        <f>VLOOKUP(A9625,EMOP_202302_ser!A:B,2,0)</f>
        <v>#N/A</v>
      </c>
      <c r="E9625" s="354"/>
      <c r="G9625" s="355"/>
    </row>
    <row r="9626" spans="1:7">
      <c r="A9626" s="355" t="s">
        <v>4319</v>
      </c>
      <c r="B9626" s="356" t="s">
        <v>60547</v>
      </c>
      <c r="C9626" s="355" t="s">
        <v>58724</v>
      </c>
      <c r="D9626" s="355" t="e">
        <f>VLOOKUP(A9626,EMOP_202302_ser!A:B,2,0)</f>
        <v>#N/A</v>
      </c>
      <c r="E9626" s="354"/>
      <c r="G9626" s="355"/>
    </row>
    <row r="9627" spans="1:7">
      <c r="A9627" s="355" t="s">
        <v>45168</v>
      </c>
      <c r="B9627" s="356" t="s">
        <v>60547</v>
      </c>
      <c r="C9627" s="355" t="s">
        <v>58724</v>
      </c>
      <c r="D9627" s="355" t="e">
        <f>VLOOKUP(A9627,EMOP_202302_ser!A:B,2,0)</f>
        <v>#N/A</v>
      </c>
      <c r="E9627" s="354"/>
      <c r="G9627" s="355"/>
    </row>
    <row r="9628" spans="1:7">
      <c r="A9628" s="355" t="s">
        <v>4320</v>
      </c>
      <c r="B9628" s="356" t="s">
        <v>60547</v>
      </c>
      <c r="C9628" s="355" t="s">
        <v>58724</v>
      </c>
      <c r="D9628" s="355" t="e">
        <f>VLOOKUP(A9628,EMOP_202302_ser!A:B,2,0)</f>
        <v>#N/A</v>
      </c>
      <c r="E9628" s="354"/>
      <c r="G9628" s="355"/>
    </row>
    <row r="9629" spans="1:7">
      <c r="A9629" s="355" t="s">
        <v>45169</v>
      </c>
      <c r="B9629" s="356" t="s">
        <v>60547</v>
      </c>
      <c r="C9629" s="355" t="s">
        <v>58724</v>
      </c>
      <c r="D9629" s="355" t="e">
        <f>VLOOKUP(A9629,EMOP_202302_ser!A:B,2,0)</f>
        <v>#N/A</v>
      </c>
      <c r="E9629" s="354"/>
      <c r="G9629" s="355"/>
    </row>
    <row r="9630" spans="1:7">
      <c r="A9630" s="355" t="s">
        <v>4321</v>
      </c>
      <c r="B9630" s="356" t="s">
        <v>60547</v>
      </c>
      <c r="C9630" s="355" t="s">
        <v>58724</v>
      </c>
      <c r="D9630" s="355" t="e">
        <f>VLOOKUP(A9630,EMOP_202302_ser!A:B,2,0)</f>
        <v>#N/A</v>
      </c>
      <c r="E9630" s="354"/>
      <c r="G9630" s="355"/>
    </row>
    <row r="9631" spans="1:7">
      <c r="A9631" s="355" t="s">
        <v>45170</v>
      </c>
      <c r="B9631" s="356" t="s">
        <v>60547</v>
      </c>
      <c r="C9631" s="355" t="s">
        <v>58724</v>
      </c>
      <c r="D9631" s="355" t="e">
        <f>VLOOKUP(A9631,EMOP_202302_ser!A:B,2,0)</f>
        <v>#N/A</v>
      </c>
      <c r="E9631" s="354"/>
      <c r="G9631" s="355"/>
    </row>
    <row r="9632" spans="1:7">
      <c r="A9632" s="355" t="s">
        <v>4322</v>
      </c>
      <c r="B9632" s="356" t="s">
        <v>60547</v>
      </c>
      <c r="C9632" s="355" t="s">
        <v>58724</v>
      </c>
      <c r="D9632" s="355" t="e">
        <f>VLOOKUP(A9632,EMOP_202302_ser!A:B,2,0)</f>
        <v>#N/A</v>
      </c>
      <c r="E9632" s="354"/>
      <c r="G9632" s="355"/>
    </row>
    <row r="9633" spans="1:7">
      <c r="A9633" s="355" t="s">
        <v>45171</v>
      </c>
      <c r="B9633" s="356" t="s">
        <v>60547</v>
      </c>
      <c r="C9633" s="355" t="s">
        <v>58724</v>
      </c>
      <c r="D9633" s="355" t="e">
        <f>VLOOKUP(A9633,EMOP_202302_ser!A:B,2,0)</f>
        <v>#N/A</v>
      </c>
      <c r="E9633" s="354"/>
      <c r="G9633" s="355"/>
    </row>
    <row r="9634" spans="1:7">
      <c r="A9634" s="355" t="s">
        <v>4323</v>
      </c>
      <c r="B9634" s="356" t="s">
        <v>60547</v>
      </c>
      <c r="C9634" s="355" t="s">
        <v>58724</v>
      </c>
      <c r="D9634" s="355" t="e">
        <f>VLOOKUP(A9634,EMOP_202302_ser!A:B,2,0)</f>
        <v>#N/A</v>
      </c>
      <c r="E9634" s="354"/>
      <c r="G9634" s="355"/>
    </row>
    <row r="9635" spans="1:7">
      <c r="A9635" s="355" t="s">
        <v>45172</v>
      </c>
      <c r="B9635" s="356" t="s">
        <v>60547</v>
      </c>
      <c r="C9635" s="355" t="s">
        <v>58724</v>
      </c>
      <c r="D9635" s="355" t="e">
        <f>VLOOKUP(A9635,EMOP_202302_ser!A:B,2,0)</f>
        <v>#N/A</v>
      </c>
      <c r="E9635" s="354"/>
      <c r="G9635" s="355"/>
    </row>
    <row r="9636" spans="1:7">
      <c r="A9636" s="355" t="s">
        <v>4324</v>
      </c>
      <c r="B9636" s="356" t="s">
        <v>60547</v>
      </c>
      <c r="C9636" s="355" t="s">
        <v>58724</v>
      </c>
      <c r="D9636" s="355" t="e">
        <f>VLOOKUP(A9636,EMOP_202302_ser!A:B,2,0)</f>
        <v>#N/A</v>
      </c>
      <c r="E9636" s="354"/>
      <c r="G9636" s="355"/>
    </row>
    <row r="9637" spans="1:7">
      <c r="A9637" s="355" t="s">
        <v>45173</v>
      </c>
      <c r="B9637" s="356" t="s">
        <v>60547</v>
      </c>
      <c r="C9637" s="355" t="s">
        <v>58724</v>
      </c>
      <c r="D9637" s="355" t="e">
        <f>VLOOKUP(A9637,EMOP_202302_ser!A:B,2,0)</f>
        <v>#N/A</v>
      </c>
      <c r="E9637" s="354"/>
      <c r="G9637" s="355"/>
    </row>
    <row r="9638" spans="1:7">
      <c r="A9638" s="355" t="s">
        <v>4325</v>
      </c>
      <c r="B9638" s="356" t="s">
        <v>60547</v>
      </c>
      <c r="C9638" s="355" t="s">
        <v>58724</v>
      </c>
      <c r="D9638" s="355" t="e">
        <f>VLOOKUP(A9638,EMOP_202302_ser!A:B,2,0)</f>
        <v>#N/A</v>
      </c>
      <c r="E9638" s="354"/>
      <c r="G9638" s="355"/>
    </row>
    <row r="9639" spans="1:7">
      <c r="A9639" s="355" t="s">
        <v>45174</v>
      </c>
      <c r="B9639" s="356" t="s">
        <v>60547</v>
      </c>
      <c r="C9639" s="355" t="s">
        <v>58724</v>
      </c>
      <c r="D9639" s="355" t="e">
        <f>VLOOKUP(A9639,EMOP_202302_ser!A:B,2,0)</f>
        <v>#N/A</v>
      </c>
      <c r="E9639" s="354"/>
      <c r="G9639" s="355"/>
    </row>
    <row r="9640" spans="1:7">
      <c r="A9640" s="355" t="s">
        <v>4326</v>
      </c>
      <c r="B9640" s="356" t="s">
        <v>60547</v>
      </c>
      <c r="C9640" s="355" t="s">
        <v>58724</v>
      </c>
      <c r="D9640" s="355" t="e">
        <f>VLOOKUP(A9640,EMOP_202302_ser!A:B,2,0)</f>
        <v>#N/A</v>
      </c>
      <c r="E9640" s="354"/>
      <c r="G9640" s="355"/>
    </row>
    <row r="9641" spans="1:7">
      <c r="A9641" s="355" t="s">
        <v>45175</v>
      </c>
      <c r="B9641" s="356" t="s">
        <v>60547</v>
      </c>
      <c r="C9641" s="355" t="s">
        <v>58724</v>
      </c>
      <c r="D9641" s="355" t="e">
        <f>VLOOKUP(A9641,EMOP_202302_ser!A:B,2,0)</f>
        <v>#N/A</v>
      </c>
      <c r="E9641" s="354"/>
      <c r="G9641" s="355"/>
    </row>
    <row r="9642" spans="1:7">
      <c r="A9642" s="355" t="s">
        <v>4327</v>
      </c>
      <c r="B9642" s="356" t="s">
        <v>60547</v>
      </c>
      <c r="C9642" s="355" t="s">
        <v>58724</v>
      </c>
      <c r="D9642" s="355" t="e">
        <f>VLOOKUP(A9642,EMOP_202302_ser!A:B,2,0)</f>
        <v>#N/A</v>
      </c>
      <c r="E9642" s="354"/>
      <c r="G9642" s="355"/>
    </row>
    <row r="9643" spans="1:7">
      <c r="A9643" s="355" t="s">
        <v>45176</v>
      </c>
      <c r="B9643" s="356" t="s">
        <v>60547</v>
      </c>
      <c r="C9643" s="355" t="s">
        <v>58724</v>
      </c>
      <c r="D9643" s="355" t="e">
        <f>VLOOKUP(A9643,EMOP_202302_ser!A:B,2,0)</f>
        <v>#N/A</v>
      </c>
      <c r="E9643" s="354"/>
      <c r="G9643" s="355"/>
    </row>
    <row r="9644" spans="1:7">
      <c r="A9644" s="355" t="s">
        <v>4328</v>
      </c>
      <c r="B9644" s="356" t="s">
        <v>60547</v>
      </c>
      <c r="C9644" s="355" t="s">
        <v>58724</v>
      </c>
      <c r="D9644" s="355" t="e">
        <f>VLOOKUP(A9644,EMOP_202302_ser!A:B,2,0)</f>
        <v>#N/A</v>
      </c>
      <c r="E9644" s="354"/>
      <c r="G9644" s="355"/>
    </row>
    <row r="9645" spans="1:7">
      <c r="A9645" s="355" t="s">
        <v>45177</v>
      </c>
      <c r="B9645" s="356" t="s">
        <v>60547</v>
      </c>
      <c r="C9645" s="355" t="s">
        <v>58724</v>
      </c>
      <c r="D9645" s="355" t="e">
        <f>VLOOKUP(A9645,EMOP_202302_ser!A:B,2,0)</f>
        <v>#N/A</v>
      </c>
      <c r="E9645" s="354"/>
      <c r="G9645" s="355"/>
    </row>
    <row r="9646" spans="1:7">
      <c r="A9646" s="355" t="s">
        <v>4329</v>
      </c>
      <c r="B9646" s="356" t="s">
        <v>60547</v>
      </c>
      <c r="C9646" s="355" t="s">
        <v>58724</v>
      </c>
      <c r="D9646" s="355" t="e">
        <f>VLOOKUP(A9646,EMOP_202302_ser!A:B,2,0)</f>
        <v>#N/A</v>
      </c>
      <c r="E9646" s="354"/>
      <c r="G9646" s="355"/>
    </row>
    <row r="9647" spans="1:7">
      <c r="A9647" s="355" t="s">
        <v>45178</v>
      </c>
      <c r="B9647" s="356" t="s">
        <v>60547</v>
      </c>
      <c r="C9647" s="355" t="s">
        <v>58724</v>
      </c>
      <c r="D9647" s="355" t="e">
        <f>VLOOKUP(A9647,EMOP_202302_ser!A:B,2,0)</f>
        <v>#N/A</v>
      </c>
      <c r="E9647" s="354"/>
      <c r="G9647" s="355"/>
    </row>
    <row r="9648" spans="1:7">
      <c r="A9648" s="355" t="s">
        <v>4330</v>
      </c>
      <c r="B9648" s="356" t="s">
        <v>60547</v>
      </c>
      <c r="C9648" s="355" t="s">
        <v>58724</v>
      </c>
      <c r="D9648" s="355" t="e">
        <f>VLOOKUP(A9648,EMOP_202302_ser!A:B,2,0)</f>
        <v>#N/A</v>
      </c>
      <c r="E9648" s="354"/>
      <c r="G9648" s="355"/>
    </row>
    <row r="9649" spans="1:7">
      <c r="A9649" s="355" t="s">
        <v>45179</v>
      </c>
      <c r="B9649" s="356" t="s">
        <v>60547</v>
      </c>
      <c r="C9649" s="355" t="s">
        <v>58724</v>
      </c>
      <c r="D9649" s="355" t="e">
        <f>VLOOKUP(A9649,EMOP_202302_ser!A:B,2,0)</f>
        <v>#N/A</v>
      </c>
      <c r="E9649" s="354"/>
      <c r="G9649" s="355"/>
    </row>
    <row r="9650" spans="1:7">
      <c r="A9650" s="355" t="s">
        <v>4331</v>
      </c>
      <c r="B9650" s="356" t="s">
        <v>60547</v>
      </c>
      <c r="C9650" s="355" t="s">
        <v>58724</v>
      </c>
      <c r="D9650" s="355" t="e">
        <f>VLOOKUP(A9650,EMOP_202302_ser!A:B,2,0)</f>
        <v>#N/A</v>
      </c>
      <c r="E9650" s="354"/>
      <c r="G9650" s="355"/>
    </row>
    <row r="9651" spans="1:7">
      <c r="A9651" s="355" t="s">
        <v>45180</v>
      </c>
      <c r="B9651" s="356" t="s">
        <v>60547</v>
      </c>
      <c r="C9651" s="355" t="s">
        <v>58724</v>
      </c>
      <c r="D9651" s="355" t="e">
        <f>VLOOKUP(A9651,EMOP_202302_ser!A:B,2,0)</f>
        <v>#N/A</v>
      </c>
      <c r="E9651" s="354"/>
      <c r="G9651" s="355"/>
    </row>
    <row r="9652" spans="1:7">
      <c r="A9652" s="355" t="s">
        <v>4332</v>
      </c>
      <c r="B9652" s="356" t="s">
        <v>60547</v>
      </c>
      <c r="C9652" s="355" t="s">
        <v>58724</v>
      </c>
      <c r="D9652" s="355" t="e">
        <f>VLOOKUP(A9652,EMOP_202302_ser!A:B,2,0)</f>
        <v>#N/A</v>
      </c>
      <c r="E9652" s="354"/>
      <c r="G9652" s="355"/>
    </row>
    <row r="9653" spans="1:7">
      <c r="A9653" s="355" t="s">
        <v>45181</v>
      </c>
      <c r="B9653" s="356" t="s">
        <v>60547</v>
      </c>
      <c r="C9653" s="355" t="s">
        <v>58724</v>
      </c>
      <c r="D9653" s="355" t="e">
        <f>VLOOKUP(A9653,EMOP_202302_ser!A:B,2,0)</f>
        <v>#N/A</v>
      </c>
      <c r="E9653" s="354"/>
      <c r="G9653" s="355"/>
    </row>
    <row r="9654" spans="1:7">
      <c r="A9654" s="355" t="s">
        <v>4333</v>
      </c>
      <c r="B9654" s="356" t="s">
        <v>60547</v>
      </c>
      <c r="C9654" s="355" t="s">
        <v>58724</v>
      </c>
      <c r="D9654" s="355" t="e">
        <f>VLOOKUP(A9654,EMOP_202302_ser!A:B,2,0)</f>
        <v>#N/A</v>
      </c>
      <c r="E9654" s="354"/>
      <c r="G9654" s="355"/>
    </row>
    <row r="9655" spans="1:7">
      <c r="A9655" s="355" t="s">
        <v>45182</v>
      </c>
      <c r="B9655" s="356" t="s">
        <v>60547</v>
      </c>
      <c r="C9655" s="355" t="s">
        <v>58724</v>
      </c>
      <c r="D9655" s="355" t="e">
        <f>VLOOKUP(A9655,EMOP_202302_ser!A:B,2,0)</f>
        <v>#N/A</v>
      </c>
      <c r="E9655" s="354"/>
      <c r="G9655" s="355"/>
    </row>
    <row r="9656" spans="1:7">
      <c r="A9656" s="355" t="s">
        <v>4334</v>
      </c>
      <c r="B9656" s="356" t="s">
        <v>60547</v>
      </c>
      <c r="C9656" s="355" t="s">
        <v>58724</v>
      </c>
      <c r="D9656" s="355" t="e">
        <f>VLOOKUP(A9656,EMOP_202302_ser!A:B,2,0)</f>
        <v>#N/A</v>
      </c>
      <c r="E9656" s="354"/>
      <c r="G9656" s="355"/>
    </row>
    <row r="9657" spans="1:7">
      <c r="A9657" s="355" t="s">
        <v>45183</v>
      </c>
      <c r="B9657" s="356" t="s">
        <v>60547</v>
      </c>
      <c r="C9657" s="355" t="s">
        <v>58724</v>
      </c>
      <c r="D9657" s="355" t="e">
        <f>VLOOKUP(A9657,EMOP_202302_ser!A:B,2,0)</f>
        <v>#N/A</v>
      </c>
      <c r="E9657" s="354"/>
      <c r="G9657" s="355"/>
    </row>
    <row r="9658" spans="1:7">
      <c r="A9658" s="355" t="s">
        <v>4335</v>
      </c>
      <c r="B9658" s="356" t="s">
        <v>60547</v>
      </c>
      <c r="C9658" s="355" t="s">
        <v>58724</v>
      </c>
      <c r="D9658" s="355" t="e">
        <f>VLOOKUP(A9658,EMOP_202302_ser!A:B,2,0)</f>
        <v>#N/A</v>
      </c>
      <c r="E9658" s="354"/>
      <c r="G9658" s="355"/>
    </row>
    <row r="9659" spans="1:7">
      <c r="A9659" s="355" t="s">
        <v>45184</v>
      </c>
      <c r="B9659" s="356" t="s">
        <v>60547</v>
      </c>
      <c r="C9659" s="355" t="s">
        <v>58724</v>
      </c>
      <c r="D9659" s="355" t="e">
        <f>VLOOKUP(A9659,EMOP_202302_ser!A:B,2,0)</f>
        <v>#N/A</v>
      </c>
      <c r="E9659" s="354"/>
      <c r="G9659" s="355"/>
    </row>
    <row r="9660" spans="1:7">
      <c r="A9660" s="355" t="s">
        <v>4336</v>
      </c>
      <c r="B9660" s="356" t="s">
        <v>60547</v>
      </c>
      <c r="C9660" s="355" t="s">
        <v>58724</v>
      </c>
      <c r="D9660" s="355" t="e">
        <f>VLOOKUP(A9660,EMOP_202302_ser!A:B,2,0)</f>
        <v>#N/A</v>
      </c>
      <c r="E9660" s="354"/>
      <c r="G9660" s="355"/>
    </row>
    <row r="9661" spans="1:7">
      <c r="A9661" s="355" t="s">
        <v>45185</v>
      </c>
      <c r="B9661" s="356" t="s">
        <v>60547</v>
      </c>
      <c r="C9661" s="355" t="s">
        <v>58724</v>
      </c>
      <c r="D9661" s="355" t="e">
        <f>VLOOKUP(A9661,EMOP_202302_ser!A:B,2,0)</f>
        <v>#N/A</v>
      </c>
      <c r="E9661" s="354"/>
      <c r="G9661" s="355"/>
    </row>
    <row r="9662" spans="1:7">
      <c r="A9662" s="355" t="s">
        <v>4337</v>
      </c>
      <c r="B9662" s="356" t="s">
        <v>60547</v>
      </c>
      <c r="C9662" s="355" t="s">
        <v>58724</v>
      </c>
      <c r="D9662" s="355" t="e">
        <f>VLOOKUP(A9662,EMOP_202302_ser!A:B,2,0)</f>
        <v>#N/A</v>
      </c>
      <c r="E9662" s="354"/>
      <c r="G9662" s="355"/>
    </row>
    <row r="9663" spans="1:7">
      <c r="A9663" s="355" t="s">
        <v>45186</v>
      </c>
      <c r="B9663" s="356" t="s">
        <v>60547</v>
      </c>
      <c r="C9663" s="355" t="s">
        <v>58724</v>
      </c>
      <c r="D9663" s="355" t="e">
        <f>VLOOKUP(A9663,EMOP_202302_ser!A:B,2,0)</f>
        <v>#N/A</v>
      </c>
      <c r="E9663" s="354"/>
      <c r="G9663" s="355"/>
    </row>
    <row r="9664" spans="1:7">
      <c r="A9664" s="355" t="s">
        <v>4338</v>
      </c>
      <c r="B9664" s="356" t="s">
        <v>60547</v>
      </c>
      <c r="C9664" s="355" t="s">
        <v>58724</v>
      </c>
      <c r="D9664" s="355" t="e">
        <f>VLOOKUP(A9664,EMOP_202302_ser!A:B,2,0)</f>
        <v>#N/A</v>
      </c>
      <c r="E9664" s="354"/>
      <c r="G9664" s="355"/>
    </row>
    <row r="9665" spans="1:7">
      <c r="A9665" s="355" t="s">
        <v>45187</v>
      </c>
      <c r="B9665" s="356" t="s">
        <v>60547</v>
      </c>
      <c r="C9665" s="355" t="s">
        <v>58724</v>
      </c>
      <c r="D9665" s="355" t="e">
        <f>VLOOKUP(A9665,EMOP_202302_ser!A:B,2,0)</f>
        <v>#N/A</v>
      </c>
      <c r="E9665" s="354"/>
      <c r="G9665" s="355"/>
    </row>
    <row r="9666" spans="1:7">
      <c r="A9666" s="355" t="s">
        <v>4339</v>
      </c>
      <c r="B9666" s="356" t="s">
        <v>60547</v>
      </c>
      <c r="C9666" s="355" t="s">
        <v>58724</v>
      </c>
      <c r="D9666" s="355" t="e">
        <f>VLOOKUP(A9666,EMOP_202302_ser!A:B,2,0)</f>
        <v>#N/A</v>
      </c>
      <c r="E9666" s="354"/>
      <c r="G9666" s="355"/>
    </row>
    <row r="9667" spans="1:7">
      <c r="A9667" s="355" t="s">
        <v>45188</v>
      </c>
      <c r="B9667" s="356" t="s">
        <v>60547</v>
      </c>
      <c r="C9667" s="355" t="s">
        <v>58724</v>
      </c>
      <c r="D9667" s="355" t="e">
        <f>VLOOKUP(A9667,EMOP_202302_ser!A:B,2,0)</f>
        <v>#N/A</v>
      </c>
      <c r="E9667" s="354"/>
      <c r="G9667" s="355"/>
    </row>
    <row r="9668" spans="1:7">
      <c r="A9668" s="355" t="s">
        <v>4340</v>
      </c>
      <c r="B9668" s="356" t="s">
        <v>60547</v>
      </c>
      <c r="C9668" s="355" t="s">
        <v>58724</v>
      </c>
      <c r="D9668" s="355" t="e">
        <f>VLOOKUP(A9668,EMOP_202302_ser!A:B,2,0)</f>
        <v>#N/A</v>
      </c>
      <c r="E9668" s="354"/>
      <c r="G9668" s="355"/>
    </row>
    <row r="9669" spans="1:7">
      <c r="A9669" s="355" t="s">
        <v>45189</v>
      </c>
      <c r="B9669" s="356" t="s">
        <v>60547</v>
      </c>
      <c r="C9669" s="355" t="s">
        <v>58724</v>
      </c>
      <c r="D9669" s="355" t="e">
        <f>VLOOKUP(A9669,EMOP_202302_ser!A:B,2,0)</f>
        <v>#N/A</v>
      </c>
      <c r="E9669" s="354"/>
      <c r="G9669" s="355"/>
    </row>
    <row r="9670" spans="1:7">
      <c r="A9670" s="355" t="s">
        <v>4341</v>
      </c>
      <c r="B9670" s="356" t="s">
        <v>60547</v>
      </c>
      <c r="C9670" s="355" t="s">
        <v>58724</v>
      </c>
      <c r="D9670" s="355" t="e">
        <f>VLOOKUP(A9670,EMOP_202302_ser!A:B,2,0)</f>
        <v>#N/A</v>
      </c>
      <c r="E9670" s="354"/>
      <c r="G9670" s="355"/>
    </row>
    <row r="9671" spans="1:7">
      <c r="A9671" s="355" t="s">
        <v>45190</v>
      </c>
      <c r="B9671" s="356" t="s">
        <v>60547</v>
      </c>
      <c r="C9671" s="355" t="s">
        <v>58724</v>
      </c>
      <c r="D9671" s="355" t="e">
        <f>VLOOKUP(A9671,EMOP_202302_ser!A:B,2,0)</f>
        <v>#N/A</v>
      </c>
      <c r="E9671" s="354"/>
      <c r="G9671" s="355"/>
    </row>
    <row r="9672" spans="1:7">
      <c r="A9672" s="355" t="s">
        <v>4342</v>
      </c>
      <c r="B9672" s="356" t="s">
        <v>60547</v>
      </c>
      <c r="C9672" s="355" t="s">
        <v>58724</v>
      </c>
      <c r="D9672" s="355" t="e">
        <f>VLOOKUP(A9672,EMOP_202302_ser!A:B,2,0)</f>
        <v>#N/A</v>
      </c>
      <c r="E9672" s="354"/>
      <c r="G9672" s="355"/>
    </row>
    <row r="9673" spans="1:7">
      <c r="A9673" s="355" t="s">
        <v>45191</v>
      </c>
      <c r="B9673" s="356" t="s">
        <v>60547</v>
      </c>
      <c r="C9673" s="355" t="s">
        <v>58724</v>
      </c>
      <c r="D9673" s="355" t="e">
        <f>VLOOKUP(A9673,EMOP_202302_ser!A:B,2,0)</f>
        <v>#N/A</v>
      </c>
      <c r="E9673" s="354"/>
      <c r="G9673" s="355"/>
    </row>
    <row r="9674" spans="1:7">
      <c r="A9674" s="355" t="s">
        <v>4343</v>
      </c>
      <c r="B9674" s="356" t="s">
        <v>60547</v>
      </c>
      <c r="C9674" s="355" t="s">
        <v>58724</v>
      </c>
      <c r="D9674" s="355" t="e">
        <f>VLOOKUP(A9674,EMOP_202302_ser!A:B,2,0)</f>
        <v>#N/A</v>
      </c>
      <c r="E9674" s="354"/>
      <c r="G9674" s="355"/>
    </row>
    <row r="9675" spans="1:7">
      <c r="A9675" s="355" t="s">
        <v>45192</v>
      </c>
      <c r="B9675" s="356" t="s">
        <v>60547</v>
      </c>
      <c r="C9675" s="355" t="s">
        <v>58724</v>
      </c>
      <c r="D9675" s="355" t="e">
        <f>VLOOKUP(A9675,EMOP_202302_ser!A:B,2,0)</f>
        <v>#N/A</v>
      </c>
      <c r="E9675" s="354"/>
      <c r="G9675" s="355"/>
    </row>
    <row r="9676" spans="1:7">
      <c r="A9676" s="355" t="s">
        <v>4344</v>
      </c>
      <c r="B9676" s="356" t="s">
        <v>60547</v>
      </c>
      <c r="C9676" s="355" t="s">
        <v>58724</v>
      </c>
      <c r="D9676" s="355" t="e">
        <f>VLOOKUP(A9676,EMOP_202302_ser!A:B,2,0)</f>
        <v>#N/A</v>
      </c>
      <c r="E9676" s="354"/>
      <c r="G9676" s="355"/>
    </row>
    <row r="9677" spans="1:7">
      <c r="A9677" s="355" t="s">
        <v>45193</v>
      </c>
      <c r="B9677" s="356" t="s">
        <v>60547</v>
      </c>
      <c r="C9677" s="355" t="s">
        <v>58724</v>
      </c>
      <c r="D9677" s="355" t="e">
        <f>VLOOKUP(A9677,EMOP_202302_ser!A:B,2,0)</f>
        <v>#N/A</v>
      </c>
      <c r="E9677" s="354"/>
      <c r="G9677" s="355"/>
    </row>
    <row r="9678" spans="1:7">
      <c r="A9678" s="355" t="s">
        <v>4345</v>
      </c>
      <c r="B9678" s="356" t="s">
        <v>60547</v>
      </c>
      <c r="C9678" s="355" t="s">
        <v>58724</v>
      </c>
      <c r="D9678" s="355" t="e">
        <f>VLOOKUP(A9678,EMOP_202302_ser!A:B,2,0)</f>
        <v>#N/A</v>
      </c>
      <c r="E9678" s="354"/>
      <c r="G9678" s="355"/>
    </row>
    <row r="9679" spans="1:7">
      <c r="A9679" s="355" t="s">
        <v>45194</v>
      </c>
      <c r="B9679" s="356" t="s">
        <v>60547</v>
      </c>
      <c r="C9679" s="355" t="s">
        <v>58724</v>
      </c>
      <c r="D9679" s="355" t="e">
        <f>VLOOKUP(A9679,EMOP_202302_ser!A:B,2,0)</f>
        <v>#N/A</v>
      </c>
      <c r="E9679" s="354"/>
      <c r="G9679" s="355"/>
    </row>
    <row r="9680" spans="1:7">
      <c r="A9680" s="355" t="s">
        <v>4346</v>
      </c>
      <c r="B9680" s="356" t="s">
        <v>60547</v>
      </c>
      <c r="C9680" s="355" t="s">
        <v>58724</v>
      </c>
      <c r="D9680" s="355" t="e">
        <f>VLOOKUP(A9680,EMOP_202302_ser!A:B,2,0)</f>
        <v>#N/A</v>
      </c>
      <c r="E9680" s="354"/>
      <c r="G9680" s="355"/>
    </row>
    <row r="9681" spans="1:7">
      <c r="A9681" s="355" t="s">
        <v>45195</v>
      </c>
      <c r="B9681" s="356" t="s">
        <v>60547</v>
      </c>
      <c r="C9681" s="355" t="s">
        <v>58724</v>
      </c>
      <c r="D9681" s="355" t="e">
        <f>VLOOKUP(A9681,EMOP_202302_ser!A:B,2,0)</f>
        <v>#N/A</v>
      </c>
      <c r="E9681" s="354"/>
      <c r="G9681" s="355"/>
    </row>
    <row r="9682" spans="1:7">
      <c r="A9682" s="355" t="s">
        <v>4347</v>
      </c>
      <c r="B9682" s="356" t="s">
        <v>60547</v>
      </c>
      <c r="C9682" s="355" t="s">
        <v>58724</v>
      </c>
      <c r="D9682" s="355" t="e">
        <f>VLOOKUP(A9682,EMOP_202302_ser!A:B,2,0)</f>
        <v>#N/A</v>
      </c>
      <c r="E9682" s="354"/>
      <c r="G9682" s="355"/>
    </row>
    <row r="9683" spans="1:7">
      <c r="A9683" s="355" t="s">
        <v>45196</v>
      </c>
      <c r="B9683" s="356" t="s">
        <v>60547</v>
      </c>
      <c r="C9683" s="355" t="s">
        <v>58724</v>
      </c>
      <c r="D9683" s="355" t="e">
        <f>VLOOKUP(A9683,EMOP_202302_ser!A:B,2,0)</f>
        <v>#N/A</v>
      </c>
      <c r="E9683" s="354"/>
      <c r="G9683" s="355"/>
    </row>
    <row r="9684" spans="1:7">
      <c r="A9684" s="355" t="s">
        <v>4348</v>
      </c>
      <c r="B9684" s="356" t="s">
        <v>60547</v>
      </c>
      <c r="C9684" s="355" t="s">
        <v>58724</v>
      </c>
      <c r="D9684" s="355" t="e">
        <f>VLOOKUP(A9684,EMOP_202302_ser!A:B,2,0)</f>
        <v>#N/A</v>
      </c>
      <c r="E9684" s="354"/>
      <c r="G9684" s="355"/>
    </row>
    <row r="9685" spans="1:7">
      <c r="A9685" s="355" t="s">
        <v>45197</v>
      </c>
      <c r="B9685" s="356" t="s">
        <v>60547</v>
      </c>
      <c r="C9685" s="355" t="s">
        <v>58724</v>
      </c>
      <c r="D9685" s="355" t="e">
        <f>VLOOKUP(A9685,EMOP_202302_ser!A:B,2,0)</f>
        <v>#N/A</v>
      </c>
      <c r="E9685" s="354"/>
      <c r="G9685" s="355"/>
    </row>
    <row r="9686" spans="1:7">
      <c r="A9686" s="355" t="s">
        <v>4349</v>
      </c>
      <c r="B9686" s="356" t="s">
        <v>60547</v>
      </c>
      <c r="C9686" s="355" t="s">
        <v>58724</v>
      </c>
      <c r="D9686" s="355" t="e">
        <f>VLOOKUP(A9686,EMOP_202302_ser!A:B,2,0)</f>
        <v>#N/A</v>
      </c>
      <c r="E9686" s="354"/>
      <c r="G9686" s="355"/>
    </row>
    <row r="9687" spans="1:7">
      <c r="A9687" s="355" t="s">
        <v>45198</v>
      </c>
      <c r="B9687" s="356" t="s">
        <v>60547</v>
      </c>
      <c r="C9687" s="355" t="s">
        <v>58724</v>
      </c>
      <c r="D9687" s="355" t="e">
        <f>VLOOKUP(A9687,EMOP_202302_ser!A:B,2,0)</f>
        <v>#N/A</v>
      </c>
      <c r="E9687" s="354"/>
      <c r="G9687" s="355"/>
    </row>
    <row r="9688" spans="1:7">
      <c r="A9688" s="355" t="s">
        <v>4350</v>
      </c>
      <c r="B9688" s="356" t="s">
        <v>60547</v>
      </c>
      <c r="C9688" s="355" t="s">
        <v>58724</v>
      </c>
      <c r="D9688" s="355" t="e">
        <f>VLOOKUP(A9688,EMOP_202302_ser!A:B,2,0)</f>
        <v>#N/A</v>
      </c>
      <c r="E9688" s="354"/>
      <c r="G9688" s="355"/>
    </row>
    <row r="9689" spans="1:7">
      <c r="A9689" s="355" t="s">
        <v>45199</v>
      </c>
      <c r="B9689" s="356" t="s">
        <v>60547</v>
      </c>
      <c r="C9689" s="355" t="s">
        <v>58724</v>
      </c>
      <c r="D9689" s="355" t="e">
        <f>VLOOKUP(A9689,EMOP_202302_ser!A:B,2,0)</f>
        <v>#N/A</v>
      </c>
      <c r="E9689" s="354"/>
      <c r="G9689" s="355"/>
    </row>
    <row r="9690" spans="1:7">
      <c r="A9690" s="355" t="s">
        <v>4351</v>
      </c>
      <c r="B9690" s="356" t="s">
        <v>60547</v>
      </c>
      <c r="C9690" s="355" t="s">
        <v>58724</v>
      </c>
      <c r="D9690" s="355" t="e">
        <f>VLOOKUP(A9690,EMOP_202302_ser!A:B,2,0)</f>
        <v>#N/A</v>
      </c>
      <c r="E9690" s="354"/>
      <c r="G9690" s="355"/>
    </row>
    <row r="9691" spans="1:7">
      <c r="A9691" s="355" t="s">
        <v>45200</v>
      </c>
      <c r="B9691" s="356" t="s">
        <v>60547</v>
      </c>
      <c r="C9691" s="355" t="s">
        <v>58724</v>
      </c>
      <c r="D9691" s="355" t="e">
        <f>VLOOKUP(A9691,EMOP_202302_ser!A:B,2,0)</f>
        <v>#N/A</v>
      </c>
      <c r="E9691" s="354"/>
      <c r="G9691" s="355"/>
    </row>
    <row r="9692" spans="1:7">
      <c r="A9692" s="355" t="s">
        <v>4352</v>
      </c>
      <c r="B9692" s="356" t="s">
        <v>60547</v>
      </c>
      <c r="C9692" s="355" t="s">
        <v>58724</v>
      </c>
      <c r="D9692" s="355" t="e">
        <f>VLOOKUP(A9692,EMOP_202302_ser!A:B,2,0)</f>
        <v>#N/A</v>
      </c>
      <c r="E9692" s="354"/>
      <c r="G9692" s="355"/>
    </row>
    <row r="9693" spans="1:7">
      <c r="A9693" s="355" t="s">
        <v>45201</v>
      </c>
      <c r="B9693" s="356" t="s">
        <v>60547</v>
      </c>
      <c r="C9693" s="355" t="s">
        <v>58724</v>
      </c>
      <c r="D9693" s="355" t="e">
        <f>VLOOKUP(A9693,EMOP_202302_ser!A:B,2,0)</f>
        <v>#N/A</v>
      </c>
      <c r="E9693" s="354"/>
      <c r="G9693" s="355"/>
    </row>
    <row r="9694" spans="1:7">
      <c r="A9694" s="355" t="s">
        <v>4353</v>
      </c>
      <c r="B9694" s="356" t="s">
        <v>60547</v>
      </c>
      <c r="C9694" s="355" t="s">
        <v>58724</v>
      </c>
      <c r="D9694" s="355" t="e">
        <f>VLOOKUP(A9694,EMOP_202302_ser!A:B,2,0)</f>
        <v>#N/A</v>
      </c>
      <c r="E9694" s="354"/>
      <c r="G9694" s="355"/>
    </row>
    <row r="9695" spans="1:7">
      <c r="A9695" s="355" t="s">
        <v>45202</v>
      </c>
      <c r="B9695" s="356" t="s">
        <v>60547</v>
      </c>
      <c r="C9695" s="355" t="s">
        <v>58724</v>
      </c>
      <c r="D9695" s="355" t="e">
        <f>VLOOKUP(A9695,EMOP_202302_ser!A:B,2,0)</f>
        <v>#N/A</v>
      </c>
      <c r="E9695" s="354"/>
      <c r="G9695" s="355"/>
    </row>
    <row r="9696" spans="1:7">
      <c r="A9696" s="355" t="s">
        <v>4354</v>
      </c>
      <c r="B9696" s="356" t="s">
        <v>60547</v>
      </c>
      <c r="C9696" s="355" t="s">
        <v>58724</v>
      </c>
      <c r="D9696" s="355" t="e">
        <f>VLOOKUP(A9696,EMOP_202302_ser!A:B,2,0)</f>
        <v>#N/A</v>
      </c>
      <c r="E9696" s="354"/>
      <c r="G9696" s="355"/>
    </row>
    <row r="9697" spans="1:7">
      <c r="A9697" s="355" t="s">
        <v>45203</v>
      </c>
      <c r="B9697" s="356" t="s">
        <v>60547</v>
      </c>
      <c r="C9697" s="355" t="s">
        <v>58724</v>
      </c>
      <c r="D9697" s="355" t="e">
        <f>VLOOKUP(A9697,EMOP_202302_ser!A:B,2,0)</f>
        <v>#N/A</v>
      </c>
      <c r="E9697" s="354"/>
      <c r="G9697" s="355"/>
    </row>
    <row r="9698" spans="1:7">
      <c r="A9698" s="355" t="s">
        <v>4355</v>
      </c>
      <c r="B9698" s="356" t="s">
        <v>60547</v>
      </c>
      <c r="C9698" s="355" t="s">
        <v>58724</v>
      </c>
      <c r="D9698" s="355" t="e">
        <f>VLOOKUP(A9698,EMOP_202302_ser!A:B,2,0)</f>
        <v>#N/A</v>
      </c>
      <c r="E9698" s="354"/>
      <c r="G9698" s="355"/>
    </row>
    <row r="9699" spans="1:7">
      <c r="A9699" s="355" t="s">
        <v>45204</v>
      </c>
      <c r="B9699" s="356" t="s">
        <v>60547</v>
      </c>
      <c r="C9699" s="355" t="s">
        <v>58724</v>
      </c>
      <c r="D9699" s="355" t="e">
        <f>VLOOKUP(A9699,EMOP_202302_ser!A:B,2,0)</f>
        <v>#N/A</v>
      </c>
      <c r="E9699" s="354"/>
      <c r="G9699" s="355"/>
    </row>
    <row r="9700" spans="1:7">
      <c r="A9700" s="355" t="s">
        <v>4356</v>
      </c>
      <c r="B9700" s="356" t="s">
        <v>60547</v>
      </c>
      <c r="C9700" s="355" t="s">
        <v>58724</v>
      </c>
      <c r="D9700" s="355" t="e">
        <f>VLOOKUP(A9700,EMOP_202302_ser!A:B,2,0)</f>
        <v>#N/A</v>
      </c>
      <c r="E9700" s="354"/>
      <c r="G9700" s="355"/>
    </row>
    <row r="9701" spans="1:7">
      <c r="A9701" s="355" t="s">
        <v>45205</v>
      </c>
      <c r="B9701" s="356" t="s">
        <v>60547</v>
      </c>
      <c r="C9701" s="355" t="s">
        <v>58724</v>
      </c>
      <c r="D9701" s="355" t="e">
        <f>VLOOKUP(A9701,EMOP_202302_ser!A:B,2,0)</f>
        <v>#N/A</v>
      </c>
      <c r="E9701" s="354"/>
      <c r="G9701" s="355"/>
    </row>
    <row r="9702" spans="1:7">
      <c r="A9702" s="355" t="s">
        <v>4357</v>
      </c>
      <c r="B9702" s="356" t="s">
        <v>60547</v>
      </c>
      <c r="C9702" s="355" t="s">
        <v>58724</v>
      </c>
      <c r="D9702" s="355" t="e">
        <f>VLOOKUP(A9702,EMOP_202302_ser!A:B,2,0)</f>
        <v>#N/A</v>
      </c>
      <c r="E9702" s="354"/>
      <c r="G9702" s="355"/>
    </row>
    <row r="9703" spans="1:7">
      <c r="A9703" s="355" t="s">
        <v>45206</v>
      </c>
      <c r="B9703" s="356" t="s">
        <v>60547</v>
      </c>
      <c r="C9703" s="355" t="s">
        <v>58724</v>
      </c>
      <c r="D9703" s="355" t="e">
        <f>VLOOKUP(A9703,EMOP_202302_ser!A:B,2,0)</f>
        <v>#N/A</v>
      </c>
      <c r="E9703" s="354"/>
      <c r="G9703" s="355"/>
    </row>
    <row r="9704" spans="1:7">
      <c r="A9704" s="355" t="s">
        <v>4358</v>
      </c>
      <c r="B9704" s="356" t="s">
        <v>60547</v>
      </c>
      <c r="C9704" s="355" t="s">
        <v>58724</v>
      </c>
      <c r="D9704" s="355" t="e">
        <f>VLOOKUP(A9704,EMOP_202302_ser!A:B,2,0)</f>
        <v>#N/A</v>
      </c>
      <c r="E9704" s="354"/>
      <c r="G9704" s="355"/>
    </row>
    <row r="9705" spans="1:7">
      <c r="A9705" s="355" t="s">
        <v>45207</v>
      </c>
      <c r="B9705" s="356" t="s">
        <v>60547</v>
      </c>
      <c r="C9705" s="355" t="s">
        <v>58724</v>
      </c>
      <c r="D9705" s="355" t="e">
        <f>VLOOKUP(A9705,EMOP_202302_ser!A:B,2,0)</f>
        <v>#N/A</v>
      </c>
      <c r="E9705" s="354"/>
      <c r="G9705" s="355"/>
    </row>
    <row r="9706" spans="1:7">
      <c r="A9706" s="355" t="s">
        <v>4359</v>
      </c>
      <c r="B9706" s="356" t="s">
        <v>60547</v>
      </c>
      <c r="C9706" s="355" t="s">
        <v>58724</v>
      </c>
      <c r="D9706" s="355" t="e">
        <f>VLOOKUP(A9706,EMOP_202302_ser!A:B,2,0)</f>
        <v>#N/A</v>
      </c>
      <c r="E9706" s="354"/>
      <c r="G9706" s="355"/>
    </row>
    <row r="9707" spans="1:7">
      <c r="A9707" s="355" t="s">
        <v>45208</v>
      </c>
      <c r="B9707" s="356" t="s">
        <v>60547</v>
      </c>
      <c r="C9707" s="355" t="s">
        <v>58724</v>
      </c>
      <c r="D9707" s="355" t="e">
        <f>VLOOKUP(A9707,EMOP_202302_ser!A:B,2,0)</f>
        <v>#N/A</v>
      </c>
      <c r="E9707" s="354"/>
      <c r="G9707" s="355"/>
    </row>
    <row r="9708" spans="1:7">
      <c r="A9708" s="355" t="s">
        <v>4360</v>
      </c>
      <c r="B9708" s="356" t="s">
        <v>60547</v>
      </c>
      <c r="C9708" s="355" t="s">
        <v>58724</v>
      </c>
      <c r="D9708" s="355" t="e">
        <f>VLOOKUP(A9708,EMOP_202302_ser!A:B,2,0)</f>
        <v>#N/A</v>
      </c>
      <c r="E9708" s="354"/>
      <c r="G9708" s="355"/>
    </row>
    <row r="9709" spans="1:7">
      <c r="A9709" s="355" t="s">
        <v>45209</v>
      </c>
      <c r="B9709" s="356" t="s">
        <v>60547</v>
      </c>
      <c r="C9709" s="355" t="s">
        <v>58724</v>
      </c>
      <c r="D9709" s="355" t="e">
        <f>VLOOKUP(A9709,EMOP_202302_ser!A:B,2,0)</f>
        <v>#N/A</v>
      </c>
      <c r="E9709" s="354"/>
      <c r="G9709" s="355"/>
    </row>
    <row r="9710" spans="1:7">
      <c r="A9710" s="355" t="s">
        <v>4361</v>
      </c>
      <c r="B9710" s="356" t="s">
        <v>60547</v>
      </c>
      <c r="C9710" s="355" t="s">
        <v>58724</v>
      </c>
      <c r="D9710" s="355" t="e">
        <f>VLOOKUP(A9710,EMOP_202302_ser!A:B,2,0)</f>
        <v>#N/A</v>
      </c>
      <c r="E9710" s="354"/>
      <c r="G9710" s="355"/>
    </row>
    <row r="9711" spans="1:7">
      <c r="A9711" s="355" t="s">
        <v>45210</v>
      </c>
      <c r="B9711" s="356" t="s">
        <v>60547</v>
      </c>
      <c r="C9711" s="355" t="s">
        <v>58724</v>
      </c>
      <c r="D9711" s="355" t="e">
        <f>VLOOKUP(A9711,EMOP_202302_ser!A:B,2,0)</f>
        <v>#N/A</v>
      </c>
      <c r="E9711" s="354"/>
      <c r="G9711" s="355"/>
    </row>
    <row r="9712" spans="1:7">
      <c r="A9712" s="355" t="s">
        <v>4362</v>
      </c>
      <c r="B9712" s="356" t="s">
        <v>60547</v>
      </c>
      <c r="C9712" s="355" t="s">
        <v>58724</v>
      </c>
      <c r="D9712" s="355" t="e">
        <f>VLOOKUP(A9712,EMOP_202302_ser!A:B,2,0)</f>
        <v>#N/A</v>
      </c>
      <c r="E9712" s="354"/>
      <c r="G9712" s="355"/>
    </row>
    <row r="9713" spans="1:7">
      <c r="A9713" s="355" t="s">
        <v>45211</v>
      </c>
      <c r="B9713" s="356" t="s">
        <v>60547</v>
      </c>
      <c r="C9713" s="355" t="s">
        <v>58724</v>
      </c>
      <c r="D9713" s="355" t="e">
        <f>VLOOKUP(A9713,EMOP_202302_ser!A:B,2,0)</f>
        <v>#N/A</v>
      </c>
      <c r="E9713" s="354"/>
      <c r="G9713" s="355"/>
    </row>
    <row r="9714" spans="1:7">
      <c r="A9714" s="355" t="s">
        <v>4363</v>
      </c>
      <c r="B9714" s="356" t="s">
        <v>60557</v>
      </c>
      <c r="C9714" s="355"/>
      <c r="D9714" s="355" t="e">
        <f>VLOOKUP(A9714,EMOP_202302_ser!A:B,2,0)</f>
        <v>#N/A</v>
      </c>
      <c r="E9714" s="354"/>
      <c r="G9714" s="355"/>
    </row>
    <row r="9715" spans="1:7">
      <c r="A9715" s="355" t="s">
        <v>45212</v>
      </c>
      <c r="B9715" s="356" t="s">
        <v>60557</v>
      </c>
      <c r="C9715" s="355"/>
      <c r="D9715" s="355" t="e">
        <f>VLOOKUP(A9715,EMOP_202302_ser!A:B,2,0)</f>
        <v>#N/A</v>
      </c>
      <c r="E9715" s="354"/>
      <c r="G9715" s="355"/>
    </row>
    <row r="9716" spans="1:7">
      <c r="A9716" s="355" t="s">
        <v>4364</v>
      </c>
      <c r="B9716" s="356" t="s">
        <v>60558</v>
      </c>
      <c r="C9716" s="355"/>
      <c r="D9716" s="355" t="e">
        <f>VLOOKUP(A9716,EMOP_202302_ser!A:B,2,0)</f>
        <v>#N/A</v>
      </c>
      <c r="E9716" s="354"/>
      <c r="G9716" s="355"/>
    </row>
    <row r="9717" spans="1:7">
      <c r="A9717" s="355" t="s">
        <v>45213</v>
      </c>
      <c r="B9717" s="356" t="s">
        <v>60558</v>
      </c>
      <c r="C9717" s="355"/>
      <c r="D9717" s="355" t="e">
        <f>VLOOKUP(A9717,EMOP_202302_ser!A:B,2,0)</f>
        <v>#N/A</v>
      </c>
      <c r="E9717" s="354"/>
      <c r="G9717" s="355"/>
    </row>
    <row r="9718" spans="1:7">
      <c r="A9718" s="355" t="s">
        <v>4365</v>
      </c>
      <c r="B9718" s="356" t="s">
        <v>60559</v>
      </c>
      <c r="C9718" s="355"/>
      <c r="D9718" s="355" t="e">
        <f>VLOOKUP(A9718,EMOP_202302_ser!A:B,2,0)</f>
        <v>#N/A</v>
      </c>
      <c r="E9718" s="354"/>
      <c r="G9718" s="355"/>
    </row>
    <row r="9719" spans="1:7">
      <c r="A9719" s="355" t="s">
        <v>45214</v>
      </c>
      <c r="B9719" s="356" t="s">
        <v>60559</v>
      </c>
      <c r="C9719" s="355"/>
      <c r="D9719" s="355" t="e">
        <f>VLOOKUP(A9719,EMOP_202302_ser!A:B,2,0)</f>
        <v>#N/A</v>
      </c>
      <c r="E9719" s="354"/>
      <c r="G9719" s="355"/>
    </row>
    <row r="9720" spans="1:7">
      <c r="A9720" s="355" t="s">
        <v>4366</v>
      </c>
      <c r="B9720" s="356" t="s">
        <v>60560</v>
      </c>
      <c r="C9720" s="355"/>
      <c r="D9720" s="355" t="e">
        <f>VLOOKUP(A9720,EMOP_202302_ser!A:B,2,0)</f>
        <v>#N/A</v>
      </c>
      <c r="E9720" s="354"/>
      <c r="G9720" s="355"/>
    </row>
    <row r="9721" spans="1:7">
      <c r="A9721" s="355" t="s">
        <v>45215</v>
      </c>
      <c r="B9721" s="356" t="s">
        <v>60560</v>
      </c>
      <c r="C9721" s="355"/>
      <c r="D9721" s="355" t="e">
        <f>VLOOKUP(A9721,EMOP_202302_ser!A:B,2,0)</f>
        <v>#N/A</v>
      </c>
      <c r="E9721" s="354"/>
      <c r="G9721" s="355"/>
    </row>
    <row r="9722" spans="1:7">
      <c r="A9722" s="355" t="s">
        <v>4367</v>
      </c>
      <c r="B9722" s="356" t="s">
        <v>60561</v>
      </c>
      <c r="C9722" s="355" t="s">
        <v>58693</v>
      </c>
      <c r="D9722" s="355">
        <f>VLOOKUP(A9722,EMOP_202302_ser!A:B,2,0)</f>
        <v>61.21</v>
      </c>
      <c r="E9722" s="354"/>
      <c r="G9722" s="355"/>
    </row>
    <row r="9723" spans="1:7">
      <c r="A9723" s="355" t="s">
        <v>45216</v>
      </c>
      <c r="B9723" s="356" t="s">
        <v>60561</v>
      </c>
      <c r="C9723" s="355" t="s">
        <v>58693</v>
      </c>
      <c r="D9723" s="355">
        <f>VLOOKUP(A9723,EMOP_202302_ser!A:B,2,0)</f>
        <v>58.32</v>
      </c>
      <c r="E9723" s="354"/>
      <c r="G9723" s="355"/>
    </row>
    <row r="9724" spans="1:7">
      <c r="A9724" s="355" t="s">
        <v>4368</v>
      </c>
      <c r="B9724" s="356" t="s">
        <v>60561</v>
      </c>
      <c r="C9724" s="355" t="s">
        <v>58693</v>
      </c>
      <c r="D9724" s="355">
        <f>VLOOKUP(A9724,EMOP_202302_ser!A:B,2,0)</f>
        <v>99.05</v>
      </c>
      <c r="E9724" s="354"/>
      <c r="G9724" s="355"/>
    </row>
    <row r="9725" spans="1:7">
      <c r="A9725" s="355" t="s">
        <v>45217</v>
      </c>
      <c r="B9725" s="356" t="s">
        <v>60561</v>
      </c>
      <c r="C9725" s="355" t="s">
        <v>58693</v>
      </c>
      <c r="D9725" s="355">
        <f>VLOOKUP(A9725,EMOP_202302_ser!A:B,2,0)</f>
        <v>95.42</v>
      </c>
      <c r="E9725" s="354"/>
      <c r="G9725" s="355"/>
    </row>
    <row r="9726" spans="1:7">
      <c r="A9726" s="355" t="s">
        <v>4369</v>
      </c>
      <c r="B9726" s="356" t="s">
        <v>60561</v>
      </c>
      <c r="C9726" s="355" t="s">
        <v>58693</v>
      </c>
      <c r="D9726" s="355">
        <f>VLOOKUP(A9726,EMOP_202302_ser!A:B,2,0)</f>
        <v>191.35</v>
      </c>
      <c r="E9726" s="354"/>
      <c r="G9726" s="355"/>
    </row>
    <row r="9727" spans="1:7">
      <c r="A9727" s="355" t="s">
        <v>45218</v>
      </c>
      <c r="B9727" s="356" t="s">
        <v>60561</v>
      </c>
      <c r="C9727" s="355" t="s">
        <v>58693</v>
      </c>
      <c r="D9727" s="355">
        <f>VLOOKUP(A9727,EMOP_202302_ser!A:B,2,0)</f>
        <v>187.36</v>
      </c>
      <c r="E9727" s="354"/>
      <c r="G9727" s="355"/>
    </row>
    <row r="9728" spans="1:7">
      <c r="A9728" s="355" t="s">
        <v>4370</v>
      </c>
      <c r="B9728" s="356" t="s">
        <v>60561</v>
      </c>
      <c r="C9728" s="355" t="s">
        <v>58693</v>
      </c>
      <c r="D9728" s="355">
        <f>VLOOKUP(A9728,EMOP_202302_ser!A:B,2,0)</f>
        <v>404.75</v>
      </c>
      <c r="E9728" s="354"/>
      <c r="G9728" s="355"/>
    </row>
    <row r="9729" spans="1:7">
      <c r="A9729" s="355" t="s">
        <v>45219</v>
      </c>
      <c r="B9729" s="356" t="s">
        <v>60561</v>
      </c>
      <c r="C9729" s="355" t="s">
        <v>58693</v>
      </c>
      <c r="D9729" s="355">
        <f>VLOOKUP(A9729,EMOP_202302_ser!A:B,2,0)</f>
        <v>399.31</v>
      </c>
      <c r="E9729" s="354"/>
      <c r="G9729" s="355"/>
    </row>
    <row r="9730" spans="1:7">
      <c r="A9730" s="355" t="s">
        <v>4371</v>
      </c>
      <c r="B9730" s="356" t="s">
        <v>45220</v>
      </c>
      <c r="C9730" s="355" t="s">
        <v>58693</v>
      </c>
      <c r="D9730" s="355">
        <f>VLOOKUP(A9730,EMOP_202302_ser!A:B,2,0)</f>
        <v>39.270000000000003</v>
      </c>
      <c r="E9730" s="354"/>
      <c r="G9730" s="355"/>
    </row>
    <row r="9731" spans="1:7">
      <c r="A9731" s="355" t="s">
        <v>45221</v>
      </c>
      <c r="B9731" s="356" t="s">
        <v>45220</v>
      </c>
      <c r="C9731" s="355" t="s">
        <v>58693</v>
      </c>
      <c r="D9731" s="355">
        <f>VLOOKUP(A9731,EMOP_202302_ser!A:B,2,0)</f>
        <v>37.82</v>
      </c>
      <c r="E9731" s="354"/>
      <c r="G9731" s="355"/>
    </row>
    <row r="9732" spans="1:7">
      <c r="A9732" s="355" t="s">
        <v>4372</v>
      </c>
      <c r="B9732" s="356" t="s">
        <v>45220</v>
      </c>
      <c r="C9732" s="355" t="s">
        <v>58693</v>
      </c>
      <c r="D9732" s="355">
        <f>VLOOKUP(A9732,EMOP_202302_ser!A:B,2,0)</f>
        <v>56.86</v>
      </c>
      <c r="E9732" s="354"/>
      <c r="G9732" s="355"/>
    </row>
    <row r="9733" spans="1:7">
      <c r="A9733" s="355" t="s">
        <v>45222</v>
      </c>
      <c r="B9733" s="356" t="s">
        <v>45220</v>
      </c>
      <c r="C9733" s="355" t="s">
        <v>58693</v>
      </c>
      <c r="D9733" s="355">
        <f>VLOOKUP(A9733,EMOP_202302_ser!A:B,2,0)</f>
        <v>55.04</v>
      </c>
      <c r="E9733" s="354"/>
      <c r="G9733" s="355"/>
    </row>
    <row r="9734" spans="1:7">
      <c r="A9734" s="355" t="s">
        <v>4373</v>
      </c>
      <c r="B9734" s="356" t="s">
        <v>45220</v>
      </c>
      <c r="C9734" s="355" t="s">
        <v>58693</v>
      </c>
      <c r="D9734" s="355">
        <f>VLOOKUP(A9734,EMOP_202302_ser!A:B,2,0)</f>
        <v>101.15</v>
      </c>
      <c r="E9734" s="354"/>
      <c r="G9734" s="355"/>
    </row>
    <row r="9735" spans="1:7">
      <c r="A9735" s="355" t="s">
        <v>45223</v>
      </c>
      <c r="B9735" s="356" t="s">
        <v>45220</v>
      </c>
      <c r="C9735" s="355" t="s">
        <v>58693</v>
      </c>
      <c r="D9735" s="355">
        <f>VLOOKUP(A9735,EMOP_202302_ser!A:B,2,0)</f>
        <v>98.44</v>
      </c>
      <c r="E9735" s="354"/>
      <c r="G9735" s="355"/>
    </row>
    <row r="9736" spans="1:7">
      <c r="A9736" s="355" t="s">
        <v>4374</v>
      </c>
      <c r="B9736" s="356" t="s">
        <v>45220</v>
      </c>
      <c r="C9736" s="355" t="s">
        <v>58693</v>
      </c>
      <c r="D9736" s="355">
        <f>VLOOKUP(A9736,EMOP_202302_ser!A:B,2,0)</f>
        <v>276.56</v>
      </c>
      <c r="E9736" s="354"/>
      <c r="G9736" s="355"/>
    </row>
    <row r="9737" spans="1:7">
      <c r="A9737" s="355" t="s">
        <v>45224</v>
      </c>
      <c r="B9737" s="356" t="s">
        <v>45220</v>
      </c>
      <c r="C9737" s="355" t="s">
        <v>58693</v>
      </c>
      <c r="D9737" s="355">
        <f>VLOOKUP(A9737,EMOP_202302_ser!A:B,2,0)</f>
        <v>272.93</v>
      </c>
      <c r="E9737" s="354"/>
      <c r="G9737" s="355"/>
    </row>
    <row r="9738" spans="1:7">
      <c r="A9738" s="355" t="s">
        <v>4375</v>
      </c>
      <c r="B9738" s="356" t="s">
        <v>45225</v>
      </c>
      <c r="C9738" s="355" t="s">
        <v>58693</v>
      </c>
      <c r="D9738" s="355">
        <f>VLOOKUP(A9738,EMOP_202302_ser!A:B,2,0)</f>
        <v>65.47</v>
      </c>
      <c r="E9738" s="354"/>
      <c r="G9738" s="355"/>
    </row>
    <row r="9739" spans="1:7">
      <c r="A9739" s="355" t="s">
        <v>45226</v>
      </c>
      <c r="B9739" s="356" t="s">
        <v>45225</v>
      </c>
      <c r="C9739" s="355" t="s">
        <v>58693</v>
      </c>
      <c r="D9739" s="355">
        <f>VLOOKUP(A9739,EMOP_202302_ser!A:B,2,0)</f>
        <v>62.2</v>
      </c>
      <c r="E9739" s="354"/>
      <c r="G9739" s="355"/>
    </row>
    <row r="9740" spans="1:7">
      <c r="A9740" s="355" t="s">
        <v>4376</v>
      </c>
      <c r="B9740" s="356" t="s">
        <v>45227</v>
      </c>
      <c r="C9740" s="355" t="s">
        <v>58693</v>
      </c>
      <c r="D9740" s="355">
        <f>VLOOKUP(A9740,EMOP_202302_ser!A:B,2,0)</f>
        <v>83.43</v>
      </c>
      <c r="E9740" s="354"/>
      <c r="G9740" s="355"/>
    </row>
    <row r="9741" spans="1:7">
      <c r="A9741" s="355" t="s">
        <v>45228</v>
      </c>
      <c r="B9741" s="356" t="s">
        <v>45227</v>
      </c>
      <c r="C9741" s="355" t="s">
        <v>58693</v>
      </c>
      <c r="D9741" s="355">
        <f>VLOOKUP(A9741,EMOP_202302_ser!A:B,2,0)</f>
        <v>79.260000000000005</v>
      </c>
      <c r="E9741" s="354"/>
      <c r="G9741" s="355"/>
    </row>
    <row r="9742" spans="1:7">
      <c r="A9742" s="355" t="s">
        <v>4377</v>
      </c>
      <c r="B9742" s="356" t="s">
        <v>45229</v>
      </c>
      <c r="C9742" s="355" t="s">
        <v>58693</v>
      </c>
      <c r="D9742" s="355">
        <f>VLOOKUP(A9742,EMOP_202302_ser!A:B,2,0)</f>
        <v>89.35</v>
      </c>
      <c r="E9742" s="354"/>
      <c r="G9742" s="355"/>
    </row>
    <row r="9743" spans="1:7">
      <c r="A9743" s="355" t="s">
        <v>45230</v>
      </c>
      <c r="B9743" s="356" t="s">
        <v>45229</v>
      </c>
      <c r="C9743" s="355" t="s">
        <v>58693</v>
      </c>
      <c r="D9743" s="355">
        <f>VLOOKUP(A9743,EMOP_202302_ser!A:B,2,0)</f>
        <v>84.82</v>
      </c>
      <c r="E9743" s="354"/>
      <c r="G9743" s="355"/>
    </row>
    <row r="9744" spans="1:7">
      <c r="A9744" s="355" t="s">
        <v>4378</v>
      </c>
      <c r="B9744" s="356" t="s">
        <v>45231</v>
      </c>
      <c r="C9744" s="355" t="s">
        <v>58693</v>
      </c>
      <c r="D9744" s="355">
        <f>VLOOKUP(A9744,EMOP_202302_ser!A:B,2,0)</f>
        <v>95.39</v>
      </c>
      <c r="E9744" s="354"/>
      <c r="G9744" s="355"/>
    </row>
    <row r="9745" spans="1:7">
      <c r="A9745" s="355" t="s">
        <v>45232</v>
      </c>
      <c r="B9745" s="356" t="s">
        <v>45231</v>
      </c>
      <c r="C9745" s="355" t="s">
        <v>58693</v>
      </c>
      <c r="D9745" s="355">
        <f>VLOOKUP(A9745,EMOP_202302_ser!A:B,2,0)</f>
        <v>90.33</v>
      </c>
      <c r="E9745" s="354"/>
      <c r="G9745" s="355"/>
    </row>
    <row r="9746" spans="1:7">
      <c r="A9746" s="355" t="s">
        <v>4379</v>
      </c>
      <c r="B9746" s="356" t="s">
        <v>45233</v>
      </c>
      <c r="C9746" s="355" t="s">
        <v>58693</v>
      </c>
      <c r="D9746" s="355">
        <f>VLOOKUP(A9746,EMOP_202302_ser!A:B,2,0)</f>
        <v>103.31</v>
      </c>
      <c r="E9746" s="354"/>
      <c r="G9746" s="355"/>
    </row>
    <row r="9747" spans="1:7">
      <c r="A9747" s="355" t="s">
        <v>45234</v>
      </c>
      <c r="B9747" s="356" t="s">
        <v>45233</v>
      </c>
      <c r="C9747" s="355" t="s">
        <v>58693</v>
      </c>
      <c r="D9747" s="355">
        <f>VLOOKUP(A9747,EMOP_202302_ser!A:B,2,0)</f>
        <v>97.88</v>
      </c>
      <c r="E9747" s="354"/>
      <c r="G9747" s="355"/>
    </row>
    <row r="9748" spans="1:7">
      <c r="A9748" s="355" t="s">
        <v>4380</v>
      </c>
      <c r="B9748" s="356" t="s">
        <v>45235</v>
      </c>
      <c r="C9748" s="355" t="s">
        <v>58693</v>
      </c>
      <c r="D9748" s="355">
        <f>VLOOKUP(A9748,EMOP_202302_ser!A:B,2,0)</f>
        <v>104.36</v>
      </c>
      <c r="E9748" s="354"/>
      <c r="G9748" s="355"/>
    </row>
    <row r="9749" spans="1:7">
      <c r="A9749" s="355" t="s">
        <v>45236</v>
      </c>
      <c r="B9749" s="356" t="s">
        <v>45235</v>
      </c>
      <c r="C9749" s="355" t="s">
        <v>58693</v>
      </c>
      <c r="D9749" s="355">
        <f>VLOOKUP(A9749,EMOP_202302_ser!A:B,2,0)</f>
        <v>98.39</v>
      </c>
      <c r="E9749" s="354"/>
      <c r="G9749" s="355"/>
    </row>
    <row r="9750" spans="1:7">
      <c r="A9750" s="355" t="s">
        <v>4381</v>
      </c>
      <c r="B9750" s="356" t="s">
        <v>45237</v>
      </c>
      <c r="C9750" s="355" t="s">
        <v>58693</v>
      </c>
      <c r="D9750" s="355">
        <f>VLOOKUP(A9750,EMOP_202302_ser!A:B,2,0)</f>
        <v>110.88</v>
      </c>
      <c r="E9750" s="354"/>
      <c r="G9750" s="355"/>
    </row>
    <row r="9751" spans="1:7">
      <c r="A9751" s="355" t="s">
        <v>45238</v>
      </c>
      <c r="B9751" s="356" t="s">
        <v>45237</v>
      </c>
      <c r="C9751" s="355" t="s">
        <v>58693</v>
      </c>
      <c r="D9751" s="355">
        <f>VLOOKUP(A9751,EMOP_202302_ser!A:B,2,0)</f>
        <v>104.54</v>
      </c>
      <c r="E9751" s="354"/>
      <c r="G9751" s="355"/>
    </row>
    <row r="9752" spans="1:7">
      <c r="A9752" s="355" t="s">
        <v>4382</v>
      </c>
      <c r="B9752" s="356" t="s">
        <v>60562</v>
      </c>
      <c r="C9752" s="355"/>
      <c r="D9752" s="355" t="e">
        <f>VLOOKUP(A9752,EMOP_202302_ser!A:B,2,0)</f>
        <v>#N/A</v>
      </c>
      <c r="E9752" s="354"/>
      <c r="G9752" s="355"/>
    </row>
    <row r="9753" spans="1:7">
      <c r="A9753" s="355" t="s">
        <v>45239</v>
      </c>
      <c r="B9753" s="356" t="s">
        <v>60562</v>
      </c>
      <c r="C9753" s="355"/>
      <c r="D9753" s="355" t="e">
        <f>VLOOKUP(A9753,EMOP_202302_ser!A:B,2,0)</f>
        <v>#N/A</v>
      </c>
      <c r="E9753" s="354"/>
      <c r="G9753" s="355"/>
    </row>
    <row r="9754" spans="1:7">
      <c r="A9754" s="355" t="s">
        <v>4383</v>
      </c>
      <c r="B9754" s="356" t="s">
        <v>60563</v>
      </c>
      <c r="C9754" s="355" t="s">
        <v>58693</v>
      </c>
      <c r="D9754" s="355">
        <f>VLOOKUP(A9754,EMOP_202302_ser!A:B,2,0)</f>
        <v>34346.080000000002</v>
      </c>
      <c r="E9754" s="354"/>
      <c r="G9754" s="357"/>
    </row>
    <row r="9755" spans="1:7">
      <c r="A9755" s="355" t="s">
        <v>45240</v>
      </c>
      <c r="B9755" s="356" t="s">
        <v>60563</v>
      </c>
      <c r="C9755" s="355" t="s">
        <v>58693</v>
      </c>
      <c r="D9755" s="355">
        <f>VLOOKUP(A9755,EMOP_202302_ser!A:B,2,0)</f>
        <v>31804.54</v>
      </c>
      <c r="E9755" s="354"/>
      <c r="G9755" s="357"/>
    </row>
    <row r="9756" spans="1:7">
      <c r="A9756" s="355" t="s">
        <v>4384</v>
      </c>
      <c r="B9756" s="356" t="s">
        <v>60563</v>
      </c>
      <c r="C9756" s="355" t="s">
        <v>58693</v>
      </c>
      <c r="D9756" s="355">
        <f>VLOOKUP(A9756,EMOP_202302_ser!A:B,2,0)</f>
        <v>56671.03</v>
      </c>
      <c r="E9756" s="354"/>
      <c r="G9756" s="357"/>
    </row>
    <row r="9757" spans="1:7">
      <c r="A9757" s="355" t="s">
        <v>45241</v>
      </c>
      <c r="B9757" s="356" t="s">
        <v>60563</v>
      </c>
      <c r="C9757" s="355" t="s">
        <v>58693</v>
      </c>
      <c r="D9757" s="355">
        <f>VLOOKUP(A9757,EMOP_202302_ser!A:B,2,0)</f>
        <v>52477.49</v>
      </c>
      <c r="E9757" s="354"/>
      <c r="G9757" s="357"/>
    </row>
    <row r="9758" spans="1:7">
      <c r="A9758" s="355" t="s">
        <v>4385</v>
      </c>
      <c r="B9758" s="356" t="s">
        <v>60564</v>
      </c>
      <c r="C9758" s="355"/>
      <c r="D9758" s="355" t="e">
        <f>VLOOKUP(A9758,EMOP_202302_ser!A:B,2,0)</f>
        <v>#N/A</v>
      </c>
      <c r="E9758" s="354"/>
      <c r="G9758" s="355"/>
    </row>
    <row r="9759" spans="1:7">
      <c r="A9759" s="355" t="s">
        <v>45242</v>
      </c>
      <c r="B9759" s="356" t="s">
        <v>60564</v>
      </c>
      <c r="C9759" s="355"/>
      <c r="D9759" s="355" t="e">
        <f>VLOOKUP(A9759,EMOP_202302_ser!A:B,2,0)</f>
        <v>#N/A</v>
      </c>
      <c r="E9759" s="354"/>
      <c r="G9759" s="355"/>
    </row>
    <row r="9760" spans="1:7">
      <c r="A9760" s="355" t="s">
        <v>4386</v>
      </c>
      <c r="B9760" s="356" t="s">
        <v>45243</v>
      </c>
      <c r="C9760" s="355" t="s">
        <v>58724</v>
      </c>
      <c r="D9760" s="355" t="e">
        <f>VLOOKUP(A9760,EMOP_202302_ser!A:B,2,0)</f>
        <v>#N/A</v>
      </c>
      <c r="E9760" s="354"/>
      <c r="G9760" s="355"/>
    </row>
    <row r="9761" spans="1:7">
      <c r="A9761" s="355" t="s">
        <v>45244</v>
      </c>
      <c r="B9761" s="356" t="s">
        <v>45243</v>
      </c>
      <c r="C9761" s="355" t="s">
        <v>58724</v>
      </c>
      <c r="D9761" s="355" t="e">
        <f>VLOOKUP(A9761,EMOP_202302_ser!A:B,2,0)</f>
        <v>#N/A</v>
      </c>
      <c r="E9761" s="354"/>
      <c r="G9761" s="355"/>
    </row>
    <row r="9762" spans="1:7">
      <c r="A9762" s="355" t="s">
        <v>4387</v>
      </c>
      <c r="B9762" s="356" t="s">
        <v>45243</v>
      </c>
      <c r="C9762" s="355" t="s">
        <v>58724</v>
      </c>
      <c r="D9762" s="355">
        <f>VLOOKUP(A9762,EMOP_202302_ser!A:B,2,0)</f>
        <v>613.17999999999995</v>
      </c>
      <c r="E9762" s="354"/>
      <c r="G9762" s="355"/>
    </row>
    <row r="9763" spans="1:7">
      <c r="A9763" s="355" t="s">
        <v>45245</v>
      </c>
      <c r="B9763" s="356" t="s">
        <v>45243</v>
      </c>
      <c r="C9763" s="355" t="s">
        <v>58724</v>
      </c>
      <c r="D9763" s="355">
        <f>VLOOKUP(A9763,EMOP_202302_ser!A:B,2,0)</f>
        <v>613.17999999999995</v>
      </c>
      <c r="E9763" s="354"/>
      <c r="G9763" s="355"/>
    </row>
    <row r="9764" spans="1:7">
      <c r="A9764" s="355" t="s">
        <v>4388</v>
      </c>
      <c r="B9764" s="356" t="s">
        <v>45243</v>
      </c>
      <c r="C9764" s="355" t="s">
        <v>58724</v>
      </c>
      <c r="D9764" s="355">
        <f>VLOOKUP(A9764,EMOP_202302_ser!A:B,2,0)</f>
        <v>813.02</v>
      </c>
      <c r="E9764" s="354"/>
      <c r="G9764" s="355"/>
    </row>
    <row r="9765" spans="1:7">
      <c r="A9765" s="355" t="s">
        <v>45246</v>
      </c>
      <c r="B9765" s="356" t="s">
        <v>45243</v>
      </c>
      <c r="C9765" s="355" t="s">
        <v>58724</v>
      </c>
      <c r="D9765" s="355">
        <f>VLOOKUP(A9765,EMOP_202302_ser!A:B,2,0)</f>
        <v>813.02</v>
      </c>
      <c r="E9765" s="354"/>
      <c r="G9765" s="355"/>
    </row>
    <row r="9766" spans="1:7">
      <c r="A9766" s="355" t="s">
        <v>4389</v>
      </c>
      <c r="B9766" s="356" t="s">
        <v>45243</v>
      </c>
      <c r="C9766" s="355" t="s">
        <v>58724</v>
      </c>
      <c r="D9766" s="355">
        <f>VLOOKUP(A9766,EMOP_202302_ser!A:B,2,0)</f>
        <v>1127.5</v>
      </c>
      <c r="E9766" s="354"/>
      <c r="G9766" s="355"/>
    </row>
    <row r="9767" spans="1:7">
      <c r="A9767" s="355" t="s">
        <v>45247</v>
      </c>
      <c r="B9767" s="356" t="s">
        <v>45243</v>
      </c>
      <c r="C9767" s="355" t="s">
        <v>58724</v>
      </c>
      <c r="D9767" s="355">
        <f>VLOOKUP(A9767,EMOP_202302_ser!A:B,2,0)</f>
        <v>1127.5</v>
      </c>
      <c r="E9767" s="354"/>
      <c r="G9767" s="355"/>
    </row>
    <row r="9768" spans="1:7">
      <c r="A9768" s="355" t="s">
        <v>4390</v>
      </c>
      <c r="B9768" s="356" t="s">
        <v>45243</v>
      </c>
      <c r="C9768" s="355" t="s">
        <v>58724</v>
      </c>
      <c r="D9768" s="355">
        <f>VLOOKUP(A9768,EMOP_202302_ser!A:B,2,0)</f>
        <v>1375.72</v>
      </c>
      <c r="E9768" s="354"/>
      <c r="G9768" s="357"/>
    </row>
    <row r="9769" spans="1:7">
      <c r="A9769" s="355" t="s">
        <v>45248</v>
      </c>
      <c r="B9769" s="356" t="s">
        <v>45243</v>
      </c>
      <c r="C9769" s="355" t="s">
        <v>58724</v>
      </c>
      <c r="D9769" s="355">
        <f>VLOOKUP(A9769,EMOP_202302_ser!A:B,2,0)</f>
        <v>1375.72</v>
      </c>
      <c r="E9769" s="354"/>
      <c r="G9769" s="357"/>
    </row>
    <row r="9770" spans="1:7">
      <c r="A9770" s="355" t="s">
        <v>4391</v>
      </c>
      <c r="B9770" s="356" t="s">
        <v>45243</v>
      </c>
      <c r="C9770" s="355" t="s">
        <v>58724</v>
      </c>
      <c r="D9770" s="355">
        <f>VLOOKUP(A9770,EMOP_202302_ser!A:B,2,0)</f>
        <v>1644.98</v>
      </c>
      <c r="E9770" s="354"/>
      <c r="G9770" s="357"/>
    </row>
    <row r="9771" spans="1:7">
      <c r="A9771" s="355" t="s">
        <v>45249</v>
      </c>
      <c r="B9771" s="356" t="s">
        <v>45243</v>
      </c>
      <c r="C9771" s="355" t="s">
        <v>58724</v>
      </c>
      <c r="D9771" s="355">
        <f>VLOOKUP(A9771,EMOP_202302_ser!A:B,2,0)</f>
        <v>1644.98</v>
      </c>
      <c r="E9771" s="354"/>
      <c r="G9771" s="357"/>
    </row>
    <row r="9772" spans="1:7">
      <c r="A9772" s="355" t="s">
        <v>4392</v>
      </c>
      <c r="B9772" s="356" t="s">
        <v>45243</v>
      </c>
      <c r="C9772" s="355" t="s">
        <v>58724</v>
      </c>
      <c r="D9772" s="355">
        <f>VLOOKUP(A9772,EMOP_202302_ser!A:B,2,0)</f>
        <v>2074.11</v>
      </c>
      <c r="E9772" s="354"/>
      <c r="G9772" s="357"/>
    </row>
    <row r="9773" spans="1:7">
      <c r="A9773" s="355" t="s">
        <v>45250</v>
      </c>
      <c r="B9773" s="356" t="s">
        <v>45243</v>
      </c>
      <c r="C9773" s="355" t="s">
        <v>58724</v>
      </c>
      <c r="D9773" s="355">
        <f>VLOOKUP(A9773,EMOP_202302_ser!A:B,2,0)</f>
        <v>2074.11</v>
      </c>
      <c r="E9773" s="354"/>
      <c r="G9773" s="357"/>
    </row>
    <row r="9774" spans="1:7">
      <c r="A9774" s="355" t="s">
        <v>4393</v>
      </c>
      <c r="B9774" s="356" t="s">
        <v>45243</v>
      </c>
      <c r="C9774" s="355" t="s">
        <v>58724</v>
      </c>
      <c r="D9774" s="355">
        <f>VLOOKUP(A9774,EMOP_202302_ser!A:B,2,0)</f>
        <v>2505.33</v>
      </c>
      <c r="E9774" s="354"/>
      <c r="G9774" s="357"/>
    </row>
    <row r="9775" spans="1:7">
      <c r="A9775" s="355" t="s">
        <v>45251</v>
      </c>
      <c r="B9775" s="356" t="s">
        <v>45243</v>
      </c>
      <c r="C9775" s="355" t="s">
        <v>58724</v>
      </c>
      <c r="D9775" s="355">
        <f>VLOOKUP(A9775,EMOP_202302_ser!A:B,2,0)</f>
        <v>2505.33</v>
      </c>
      <c r="E9775" s="354"/>
      <c r="G9775" s="357"/>
    </row>
    <row r="9776" spans="1:7">
      <c r="A9776" s="355" t="s">
        <v>4394</v>
      </c>
      <c r="B9776" s="356" t="s">
        <v>45243</v>
      </c>
      <c r="C9776" s="355" t="s">
        <v>58724</v>
      </c>
      <c r="D9776" s="355">
        <f>VLOOKUP(A9776,EMOP_202302_ser!A:B,2,0)</f>
        <v>3701.21</v>
      </c>
      <c r="E9776" s="354"/>
      <c r="G9776" s="357"/>
    </row>
    <row r="9777" spans="1:7">
      <c r="A9777" s="355" t="s">
        <v>45252</v>
      </c>
      <c r="B9777" s="356" t="s">
        <v>45243</v>
      </c>
      <c r="C9777" s="355" t="s">
        <v>58724</v>
      </c>
      <c r="D9777" s="355">
        <f>VLOOKUP(A9777,EMOP_202302_ser!A:B,2,0)</f>
        <v>3701.21</v>
      </c>
      <c r="E9777" s="354"/>
      <c r="G9777" s="357"/>
    </row>
    <row r="9778" spans="1:7">
      <c r="A9778" s="355" t="s">
        <v>4395</v>
      </c>
      <c r="B9778" s="356" t="s">
        <v>45243</v>
      </c>
      <c r="C9778" s="355" t="s">
        <v>58724</v>
      </c>
      <c r="D9778" s="355">
        <f>VLOOKUP(A9778,EMOP_202302_ser!A:B,2,0)</f>
        <v>5243.12</v>
      </c>
      <c r="E9778" s="354"/>
      <c r="G9778" s="357"/>
    </row>
    <row r="9779" spans="1:7">
      <c r="A9779" s="355" t="s">
        <v>45253</v>
      </c>
      <c r="B9779" s="356" t="s">
        <v>45243</v>
      </c>
      <c r="C9779" s="355" t="s">
        <v>58724</v>
      </c>
      <c r="D9779" s="355">
        <f>VLOOKUP(A9779,EMOP_202302_ser!A:B,2,0)</f>
        <v>5243.12</v>
      </c>
      <c r="E9779" s="354"/>
      <c r="G9779" s="357"/>
    </row>
    <row r="9780" spans="1:7">
      <c r="A9780" s="355" t="s">
        <v>4396</v>
      </c>
      <c r="B9780" s="356" t="s">
        <v>45243</v>
      </c>
      <c r="C9780" s="355" t="s">
        <v>58724</v>
      </c>
      <c r="D9780" s="355">
        <f>VLOOKUP(A9780,EMOP_202302_ser!A:B,2,0)</f>
        <v>10754.44</v>
      </c>
      <c r="E9780" s="354"/>
      <c r="G9780" s="357"/>
    </row>
    <row r="9781" spans="1:7">
      <c r="A9781" s="355" t="s">
        <v>45254</v>
      </c>
      <c r="B9781" s="356" t="s">
        <v>45243</v>
      </c>
      <c r="C9781" s="355" t="s">
        <v>58724</v>
      </c>
      <c r="D9781" s="355">
        <f>VLOOKUP(A9781,EMOP_202302_ser!A:B,2,0)</f>
        <v>10754.44</v>
      </c>
      <c r="E9781" s="354"/>
      <c r="G9781" s="357"/>
    </row>
    <row r="9782" spans="1:7">
      <c r="A9782" s="355" t="s">
        <v>4397</v>
      </c>
      <c r="B9782" s="356" t="s">
        <v>45243</v>
      </c>
      <c r="C9782" s="355" t="s">
        <v>58724</v>
      </c>
      <c r="D9782" s="355" t="e">
        <f>VLOOKUP(A9782,EMOP_202302_ser!A:B,2,0)</f>
        <v>#N/A</v>
      </c>
      <c r="E9782" s="354"/>
      <c r="G9782" s="355"/>
    </row>
    <row r="9783" spans="1:7">
      <c r="A9783" s="355" t="s">
        <v>45255</v>
      </c>
      <c r="B9783" s="356" t="s">
        <v>45243</v>
      </c>
      <c r="C9783" s="355" t="s">
        <v>58724</v>
      </c>
      <c r="D9783" s="355" t="e">
        <f>VLOOKUP(A9783,EMOP_202302_ser!A:B,2,0)</f>
        <v>#N/A</v>
      </c>
      <c r="E9783" s="354"/>
      <c r="G9783" s="355"/>
    </row>
    <row r="9784" spans="1:7">
      <c r="A9784" s="355" t="s">
        <v>4398</v>
      </c>
      <c r="B9784" s="356" t="s">
        <v>60565</v>
      </c>
      <c r="C9784" s="355"/>
      <c r="D9784" s="355" t="e">
        <f>VLOOKUP(A9784,EMOP_202302_ser!A:B,2,0)</f>
        <v>#N/A</v>
      </c>
      <c r="E9784" s="354"/>
      <c r="G9784" s="355"/>
    </row>
    <row r="9785" spans="1:7">
      <c r="A9785" s="355" t="s">
        <v>45256</v>
      </c>
      <c r="B9785" s="356" t="s">
        <v>60565</v>
      </c>
      <c r="C9785" s="355"/>
      <c r="D9785" s="355" t="e">
        <f>VLOOKUP(A9785,EMOP_202302_ser!A:B,2,0)</f>
        <v>#N/A</v>
      </c>
      <c r="E9785" s="354"/>
      <c r="G9785" s="355"/>
    </row>
    <row r="9786" spans="1:7">
      <c r="A9786" s="355" t="s">
        <v>4399</v>
      </c>
      <c r="B9786" s="356" t="s">
        <v>60566</v>
      </c>
      <c r="C9786" s="355"/>
      <c r="D9786" s="355" t="e">
        <f>VLOOKUP(A9786,EMOP_202302_ser!A:B,2,0)</f>
        <v>#N/A</v>
      </c>
      <c r="E9786" s="354"/>
      <c r="G9786" s="355"/>
    </row>
    <row r="9787" spans="1:7">
      <c r="A9787" s="355" t="s">
        <v>45257</v>
      </c>
      <c r="B9787" s="356" t="s">
        <v>60566</v>
      </c>
      <c r="C9787" s="355"/>
      <c r="D9787" s="355" t="e">
        <f>VLOOKUP(A9787,EMOP_202302_ser!A:B,2,0)</f>
        <v>#N/A</v>
      </c>
      <c r="E9787" s="354"/>
      <c r="G9787" s="355"/>
    </row>
    <row r="9788" spans="1:7">
      <c r="A9788" s="355" t="s">
        <v>4400</v>
      </c>
      <c r="B9788" s="356" t="s">
        <v>60567</v>
      </c>
      <c r="C9788" s="355"/>
      <c r="D9788" s="355" t="e">
        <f>VLOOKUP(A9788,EMOP_202302_ser!A:B,2,0)</f>
        <v>#N/A</v>
      </c>
      <c r="E9788" s="354"/>
      <c r="G9788" s="355"/>
    </row>
    <row r="9789" spans="1:7">
      <c r="A9789" s="355" t="s">
        <v>45258</v>
      </c>
      <c r="B9789" s="356" t="s">
        <v>60567</v>
      </c>
      <c r="C9789" s="355"/>
      <c r="D9789" s="355" t="e">
        <f>VLOOKUP(A9789,EMOP_202302_ser!A:B,2,0)</f>
        <v>#N/A</v>
      </c>
      <c r="E9789" s="354"/>
      <c r="G9789" s="355"/>
    </row>
    <row r="9790" spans="1:7">
      <c r="A9790" s="355" t="s">
        <v>4401</v>
      </c>
      <c r="B9790" s="356" t="s">
        <v>60568</v>
      </c>
      <c r="C9790" s="355"/>
      <c r="D9790" s="355" t="e">
        <f>VLOOKUP(A9790,EMOP_202302_ser!A:B,2,0)</f>
        <v>#N/A</v>
      </c>
      <c r="E9790" s="354"/>
      <c r="G9790" s="355"/>
    </row>
    <row r="9791" spans="1:7">
      <c r="A9791" s="355" t="s">
        <v>45259</v>
      </c>
      <c r="B9791" s="356" t="s">
        <v>60568</v>
      </c>
      <c r="C9791" s="355"/>
      <c r="D9791" s="355" t="e">
        <f>VLOOKUP(A9791,EMOP_202302_ser!A:B,2,0)</f>
        <v>#N/A</v>
      </c>
      <c r="E9791" s="354"/>
      <c r="G9791" s="355"/>
    </row>
    <row r="9792" spans="1:7">
      <c r="A9792" s="355" t="s">
        <v>4402</v>
      </c>
      <c r="B9792" s="356" t="s">
        <v>60569</v>
      </c>
      <c r="C9792" s="355"/>
      <c r="D9792" s="355" t="e">
        <f>VLOOKUP(A9792,EMOP_202302_ser!A:B,2,0)</f>
        <v>#N/A</v>
      </c>
      <c r="E9792" s="354"/>
      <c r="G9792" s="355"/>
    </row>
    <row r="9793" spans="1:7">
      <c r="A9793" s="355" t="s">
        <v>45260</v>
      </c>
      <c r="B9793" s="356" t="s">
        <v>60569</v>
      </c>
      <c r="C9793" s="355"/>
      <c r="D9793" s="355" t="e">
        <f>VLOOKUP(A9793,EMOP_202302_ser!A:B,2,0)</f>
        <v>#N/A</v>
      </c>
      <c r="E9793" s="354"/>
      <c r="G9793" s="355"/>
    </row>
    <row r="9794" spans="1:7">
      <c r="A9794" s="355" t="s">
        <v>4403</v>
      </c>
      <c r="B9794" s="356" t="s">
        <v>60570</v>
      </c>
      <c r="C9794" s="355" t="s">
        <v>58724</v>
      </c>
      <c r="D9794" s="355">
        <f>VLOOKUP(A9794,EMOP_202302_ser!A:B,2,0)</f>
        <v>15.44</v>
      </c>
      <c r="E9794" s="354"/>
      <c r="G9794" s="355"/>
    </row>
    <row r="9795" spans="1:7">
      <c r="A9795" s="355" t="s">
        <v>45261</v>
      </c>
      <c r="B9795" s="356" t="s">
        <v>60570</v>
      </c>
      <c r="C9795" s="355" t="s">
        <v>58724</v>
      </c>
      <c r="D9795" s="355">
        <f>VLOOKUP(A9795,EMOP_202302_ser!A:B,2,0)</f>
        <v>14.31</v>
      </c>
      <c r="E9795" s="354"/>
      <c r="G9795" s="355"/>
    </row>
    <row r="9796" spans="1:7">
      <c r="A9796" s="355" t="s">
        <v>4404</v>
      </c>
      <c r="B9796" s="356" t="s">
        <v>45262</v>
      </c>
      <c r="C9796" s="355" t="s">
        <v>58724</v>
      </c>
      <c r="D9796" s="355">
        <f>VLOOKUP(A9796,EMOP_202302_ser!A:B,2,0)</f>
        <v>24.86</v>
      </c>
      <c r="E9796" s="354"/>
      <c r="G9796" s="355"/>
    </row>
    <row r="9797" spans="1:7">
      <c r="A9797" s="355" t="s">
        <v>45263</v>
      </c>
      <c r="B9797" s="356" t="s">
        <v>45262</v>
      </c>
      <c r="C9797" s="355" t="s">
        <v>58724</v>
      </c>
      <c r="D9797" s="355">
        <f>VLOOKUP(A9797,EMOP_202302_ser!A:B,2,0)</f>
        <v>23.4</v>
      </c>
      <c r="E9797" s="354"/>
      <c r="G9797" s="355"/>
    </row>
    <row r="9798" spans="1:7">
      <c r="A9798" s="355" t="s">
        <v>4405</v>
      </c>
      <c r="B9798" s="356" t="s">
        <v>60570</v>
      </c>
      <c r="C9798" s="355" t="s">
        <v>58724</v>
      </c>
      <c r="D9798" s="355">
        <f>VLOOKUP(A9798,EMOP_202302_ser!A:B,2,0)</f>
        <v>17.39</v>
      </c>
      <c r="E9798" s="354"/>
      <c r="G9798" s="355"/>
    </row>
    <row r="9799" spans="1:7">
      <c r="A9799" s="355" t="s">
        <v>45264</v>
      </c>
      <c r="B9799" s="356" t="s">
        <v>60570</v>
      </c>
      <c r="C9799" s="355" t="s">
        <v>58724</v>
      </c>
      <c r="D9799" s="355">
        <f>VLOOKUP(A9799,EMOP_202302_ser!A:B,2,0)</f>
        <v>16.260000000000002</v>
      </c>
      <c r="E9799" s="354"/>
      <c r="G9799" s="355"/>
    </row>
    <row r="9800" spans="1:7">
      <c r="A9800" s="355" t="s">
        <v>4406</v>
      </c>
      <c r="B9800" s="356" t="s">
        <v>45262</v>
      </c>
      <c r="C9800" s="355" t="s">
        <v>58724</v>
      </c>
      <c r="D9800" s="355">
        <f>VLOOKUP(A9800,EMOP_202302_ser!A:B,2,0)</f>
        <v>28.75</v>
      </c>
      <c r="E9800" s="354"/>
      <c r="G9800" s="355"/>
    </row>
    <row r="9801" spans="1:7">
      <c r="A9801" s="355" t="s">
        <v>45265</v>
      </c>
      <c r="B9801" s="356" t="s">
        <v>45262</v>
      </c>
      <c r="C9801" s="355" t="s">
        <v>58724</v>
      </c>
      <c r="D9801" s="355">
        <f>VLOOKUP(A9801,EMOP_202302_ser!A:B,2,0)</f>
        <v>27.3</v>
      </c>
      <c r="E9801" s="354"/>
      <c r="G9801" s="355"/>
    </row>
    <row r="9802" spans="1:7">
      <c r="A9802" s="355" t="s">
        <v>4407</v>
      </c>
      <c r="B9802" s="356" t="s">
        <v>60570</v>
      </c>
      <c r="C9802" s="355" t="s">
        <v>58724</v>
      </c>
      <c r="D9802" s="355">
        <f>VLOOKUP(A9802,EMOP_202302_ser!A:B,2,0)</f>
        <v>18.78</v>
      </c>
      <c r="E9802" s="354"/>
      <c r="G9802" s="355"/>
    </row>
    <row r="9803" spans="1:7">
      <c r="A9803" s="355" t="s">
        <v>45266</v>
      </c>
      <c r="B9803" s="356" t="s">
        <v>60570</v>
      </c>
      <c r="C9803" s="355" t="s">
        <v>58724</v>
      </c>
      <c r="D9803" s="355">
        <f>VLOOKUP(A9803,EMOP_202302_ser!A:B,2,0)</f>
        <v>17.649999999999999</v>
      </c>
      <c r="E9803" s="354"/>
      <c r="G9803" s="355"/>
    </row>
    <row r="9804" spans="1:7">
      <c r="A9804" s="355" t="s">
        <v>4408</v>
      </c>
      <c r="B9804" s="356" t="s">
        <v>45262</v>
      </c>
      <c r="C9804" s="355" t="s">
        <v>58724</v>
      </c>
      <c r="D9804" s="355">
        <f>VLOOKUP(A9804,EMOP_202302_ser!A:B,2,0)</f>
        <v>31.53</v>
      </c>
      <c r="E9804" s="354"/>
      <c r="G9804" s="355"/>
    </row>
    <row r="9805" spans="1:7">
      <c r="A9805" s="355" t="s">
        <v>45267</v>
      </c>
      <c r="B9805" s="356" t="s">
        <v>45262</v>
      </c>
      <c r="C9805" s="355" t="s">
        <v>58724</v>
      </c>
      <c r="D9805" s="355">
        <f>VLOOKUP(A9805,EMOP_202302_ser!A:B,2,0)</f>
        <v>30.07</v>
      </c>
      <c r="E9805" s="354"/>
      <c r="G9805" s="355"/>
    </row>
    <row r="9806" spans="1:7">
      <c r="A9806" s="355" t="s">
        <v>4409</v>
      </c>
      <c r="B9806" s="356" t="s">
        <v>60570</v>
      </c>
      <c r="C9806" s="355" t="s">
        <v>58724</v>
      </c>
      <c r="D9806" s="355">
        <f>VLOOKUP(A9806,EMOP_202302_ser!A:B,2,0)</f>
        <v>23.26</v>
      </c>
      <c r="E9806" s="354"/>
      <c r="G9806" s="355"/>
    </row>
    <row r="9807" spans="1:7">
      <c r="A9807" s="355" t="s">
        <v>4410</v>
      </c>
      <c r="B9807" s="356" t="s">
        <v>60571</v>
      </c>
      <c r="C9807" s="355" t="s">
        <v>612</v>
      </c>
      <c r="D9807" s="355" t="e">
        <f>VLOOKUP(A9807,EMOP_202302_ser!A:B,2,0)</f>
        <v>#N/A</v>
      </c>
      <c r="E9807" s="354"/>
      <c r="G9807" s="355"/>
    </row>
    <row r="9808" spans="1:7">
      <c r="A9808" s="355" t="s">
        <v>45268</v>
      </c>
      <c r="B9808" s="356" t="s">
        <v>60570</v>
      </c>
      <c r="C9808" s="355" t="s">
        <v>58724</v>
      </c>
      <c r="D9808" s="355">
        <f>VLOOKUP(A9808,EMOP_202302_ser!A:B,2,0)</f>
        <v>22.13</v>
      </c>
      <c r="E9808" s="354"/>
      <c r="G9808" s="355"/>
    </row>
    <row r="9809" spans="1:7">
      <c r="A9809" s="355" t="s">
        <v>45269</v>
      </c>
      <c r="B9809" s="356" t="s">
        <v>60571</v>
      </c>
      <c r="C9809" s="355" t="s">
        <v>612</v>
      </c>
      <c r="D9809" s="355" t="e">
        <f>VLOOKUP(A9809,EMOP_202302_ser!A:B,2,0)</f>
        <v>#N/A</v>
      </c>
      <c r="E9809" s="354"/>
      <c r="G9809" s="355"/>
    </row>
    <row r="9810" spans="1:7">
      <c r="A9810" s="355" t="s">
        <v>4411</v>
      </c>
      <c r="B9810" s="356" t="s">
        <v>45262</v>
      </c>
      <c r="C9810" s="355" t="s">
        <v>58724</v>
      </c>
      <c r="D9810" s="355">
        <f>VLOOKUP(A9810,EMOP_202302_ser!A:B,2,0)</f>
        <v>40.49</v>
      </c>
      <c r="E9810" s="354"/>
      <c r="G9810" s="355"/>
    </row>
    <row r="9811" spans="1:7">
      <c r="A9811" s="355" t="s">
        <v>45270</v>
      </c>
      <c r="B9811" s="356" t="s">
        <v>45262</v>
      </c>
      <c r="C9811" s="355" t="s">
        <v>58724</v>
      </c>
      <c r="D9811" s="355">
        <f>VLOOKUP(A9811,EMOP_202302_ser!A:B,2,0)</f>
        <v>39.03</v>
      </c>
      <c r="E9811" s="354"/>
      <c r="G9811" s="355"/>
    </row>
    <row r="9812" spans="1:7">
      <c r="A9812" s="355" t="s">
        <v>4412</v>
      </c>
      <c r="B9812" s="356" t="s">
        <v>60570</v>
      </c>
      <c r="C9812" s="355" t="s">
        <v>58724</v>
      </c>
      <c r="D9812" s="355">
        <f>VLOOKUP(A9812,EMOP_202302_ser!A:B,2,0)</f>
        <v>27.12</v>
      </c>
      <c r="E9812" s="354"/>
      <c r="G9812" s="355"/>
    </row>
    <row r="9813" spans="1:7">
      <c r="A9813" s="355" t="s">
        <v>45271</v>
      </c>
      <c r="B9813" s="356" t="s">
        <v>60570</v>
      </c>
      <c r="C9813" s="355" t="s">
        <v>58724</v>
      </c>
      <c r="D9813" s="355">
        <f>VLOOKUP(A9813,EMOP_202302_ser!A:B,2,0)</f>
        <v>25.99</v>
      </c>
      <c r="E9813" s="354"/>
      <c r="G9813" s="355"/>
    </row>
    <row r="9814" spans="1:7">
      <c r="A9814" s="355" t="s">
        <v>4413</v>
      </c>
      <c r="B9814" s="356" t="s">
        <v>45262</v>
      </c>
      <c r="C9814" s="355" t="s">
        <v>58724</v>
      </c>
      <c r="D9814" s="355">
        <f>VLOOKUP(A9814,EMOP_202302_ser!A:B,2,0)</f>
        <v>48.2</v>
      </c>
      <c r="E9814" s="354"/>
      <c r="G9814" s="355"/>
    </row>
    <row r="9815" spans="1:7">
      <c r="A9815" s="355" t="s">
        <v>45272</v>
      </c>
      <c r="B9815" s="356" t="s">
        <v>45262</v>
      </c>
      <c r="C9815" s="355" t="s">
        <v>58724</v>
      </c>
      <c r="D9815" s="355">
        <f>VLOOKUP(A9815,EMOP_202302_ser!A:B,2,0)</f>
        <v>46.74</v>
      </c>
      <c r="E9815" s="354"/>
      <c r="G9815" s="355"/>
    </row>
    <row r="9816" spans="1:7">
      <c r="A9816" s="355" t="s">
        <v>4414</v>
      </c>
      <c r="B9816" s="356" t="s">
        <v>60570</v>
      </c>
      <c r="C9816" s="355" t="s">
        <v>58724</v>
      </c>
      <c r="D9816" s="355">
        <f>VLOOKUP(A9816,EMOP_202302_ser!A:B,2,0)</f>
        <v>32.729999999999997</v>
      </c>
      <c r="E9816" s="354"/>
      <c r="G9816" s="355"/>
    </row>
    <row r="9817" spans="1:7">
      <c r="A9817" s="355" t="s">
        <v>45273</v>
      </c>
      <c r="B9817" s="356" t="s">
        <v>60570</v>
      </c>
      <c r="C9817" s="355" t="s">
        <v>58724</v>
      </c>
      <c r="D9817" s="355">
        <f>VLOOKUP(A9817,EMOP_202302_ser!A:B,2,0)</f>
        <v>31.6</v>
      </c>
      <c r="E9817" s="354"/>
      <c r="G9817" s="355"/>
    </row>
    <row r="9818" spans="1:7">
      <c r="A9818" s="355" t="s">
        <v>4415</v>
      </c>
      <c r="B9818" s="356" t="s">
        <v>45262</v>
      </c>
      <c r="C9818" s="355" t="s">
        <v>58724</v>
      </c>
      <c r="D9818" s="355">
        <f>VLOOKUP(A9818,EMOP_202302_ser!A:B,2,0)</f>
        <v>59.42</v>
      </c>
      <c r="E9818" s="354"/>
      <c r="G9818" s="355"/>
    </row>
    <row r="9819" spans="1:7">
      <c r="A9819" s="355" t="s">
        <v>45274</v>
      </c>
      <c r="B9819" s="356" t="s">
        <v>45262</v>
      </c>
      <c r="C9819" s="355" t="s">
        <v>58724</v>
      </c>
      <c r="D9819" s="355">
        <f>VLOOKUP(A9819,EMOP_202302_ser!A:B,2,0)</f>
        <v>57.96</v>
      </c>
      <c r="E9819" s="354"/>
      <c r="G9819" s="355"/>
    </row>
    <row r="9820" spans="1:7">
      <c r="A9820" s="355" t="s">
        <v>4416</v>
      </c>
      <c r="B9820" s="356" t="s">
        <v>60570</v>
      </c>
      <c r="C9820" s="355" t="s">
        <v>58724</v>
      </c>
      <c r="D9820" s="355">
        <f>VLOOKUP(A9820,EMOP_202302_ser!A:B,2,0)</f>
        <v>36.26</v>
      </c>
      <c r="E9820" s="354"/>
      <c r="G9820" s="355"/>
    </row>
    <row r="9821" spans="1:7">
      <c r="A9821" s="355" t="s">
        <v>45275</v>
      </c>
      <c r="B9821" s="356" t="s">
        <v>60570</v>
      </c>
      <c r="C9821" s="355" t="s">
        <v>58724</v>
      </c>
      <c r="D9821" s="355">
        <f>VLOOKUP(A9821,EMOP_202302_ser!A:B,2,0)</f>
        <v>35.130000000000003</v>
      </c>
      <c r="E9821" s="354"/>
      <c r="G9821" s="355"/>
    </row>
    <row r="9822" spans="1:7">
      <c r="A9822" s="355" t="s">
        <v>4417</v>
      </c>
      <c r="B9822" s="356" t="s">
        <v>45262</v>
      </c>
      <c r="C9822" s="355" t="s">
        <v>58724</v>
      </c>
      <c r="D9822" s="355">
        <f>VLOOKUP(A9822,EMOP_202302_ser!A:B,2,0)</f>
        <v>66.5</v>
      </c>
      <c r="E9822" s="354"/>
      <c r="G9822" s="355"/>
    </row>
    <row r="9823" spans="1:7">
      <c r="A9823" s="355" t="s">
        <v>45276</v>
      </c>
      <c r="B9823" s="356" t="s">
        <v>45262</v>
      </c>
      <c r="C9823" s="355" t="s">
        <v>58724</v>
      </c>
      <c r="D9823" s="355">
        <f>VLOOKUP(A9823,EMOP_202302_ser!A:B,2,0)</f>
        <v>65.040000000000006</v>
      </c>
      <c r="E9823" s="354"/>
      <c r="G9823" s="355"/>
    </row>
    <row r="9824" spans="1:7">
      <c r="A9824" s="355" t="s">
        <v>4418</v>
      </c>
      <c r="B9824" s="356" t="s">
        <v>60572</v>
      </c>
      <c r="C9824" s="355" t="s">
        <v>58724</v>
      </c>
      <c r="D9824" s="355">
        <f>VLOOKUP(A9824,EMOP_202302_ser!A:B,2,0)</f>
        <v>18.55</v>
      </c>
      <c r="E9824" s="354"/>
      <c r="G9824" s="355"/>
    </row>
    <row r="9825" spans="1:7">
      <c r="A9825" s="355" t="s">
        <v>45277</v>
      </c>
      <c r="B9825" s="356" t="s">
        <v>60572</v>
      </c>
      <c r="C9825" s="355" t="s">
        <v>58724</v>
      </c>
      <c r="D9825" s="355">
        <f>VLOOKUP(A9825,EMOP_202302_ser!A:B,2,0)</f>
        <v>17.420000000000002</v>
      </c>
      <c r="E9825" s="354"/>
      <c r="G9825" s="355"/>
    </row>
    <row r="9826" spans="1:7">
      <c r="A9826" s="355" t="s">
        <v>4419</v>
      </c>
      <c r="B9826" s="356" t="s">
        <v>60573</v>
      </c>
      <c r="C9826" s="355" t="s">
        <v>58724</v>
      </c>
      <c r="D9826" s="355">
        <f>VLOOKUP(A9826,EMOP_202302_ser!A:B,2,0)</f>
        <v>31.07</v>
      </c>
      <c r="E9826" s="354"/>
      <c r="G9826" s="355"/>
    </row>
    <row r="9827" spans="1:7">
      <c r="A9827" s="355" t="s">
        <v>45278</v>
      </c>
      <c r="B9827" s="356" t="s">
        <v>60573</v>
      </c>
      <c r="C9827" s="355" t="s">
        <v>58724</v>
      </c>
      <c r="D9827" s="355">
        <f>VLOOKUP(A9827,EMOP_202302_ser!A:B,2,0)</f>
        <v>29.61</v>
      </c>
      <c r="E9827" s="354"/>
      <c r="G9827" s="355"/>
    </row>
    <row r="9828" spans="1:7">
      <c r="A9828" s="355" t="s">
        <v>4420</v>
      </c>
      <c r="B9828" s="356" t="s">
        <v>60572</v>
      </c>
      <c r="C9828" s="355" t="s">
        <v>58724</v>
      </c>
      <c r="D9828" s="355">
        <f>VLOOKUP(A9828,EMOP_202302_ser!A:B,2,0)</f>
        <v>23.95</v>
      </c>
      <c r="E9828" s="354"/>
      <c r="G9828" s="355"/>
    </row>
    <row r="9829" spans="1:7">
      <c r="A9829" s="355" t="s">
        <v>45279</v>
      </c>
      <c r="B9829" s="356" t="s">
        <v>60572</v>
      </c>
      <c r="C9829" s="355" t="s">
        <v>58724</v>
      </c>
      <c r="D9829" s="355">
        <f>VLOOKUP(A9829,EMOP_202302_ser!A:B,2,0)</f>
        <v>22.82</v>
      </c>
      <c r="E9829" s="354"/>
      <c r="G9829" s="355"/>
    </row>
    <row r="9830" spans="1:7">
      <c r="A9830" s="355" t="s">
        <v>4421</v>
      </c>
      <c r="B9830" s="356" t="s">
        <v>60573</v>
      </c>
      <c r="C9830" s="355" t="s">
        <v>58724</v>
      </c>
      <c r="D9830" s="355">
        <f>VLOOKUP(A9830,EMOP_202302_ser!A:B,2,0)</f>
        <v>41.87</v>
      </c>
      <c r="E9830" s="354"/>
      <c r="G9830" s="355"/>
    </row>
    <row r="9831" spans="1:7">
      <c r="A9831" s="355" t="s">
        <v>45280</v>
      </c>
      <c r="B9831" s="356" t="s">
        <v>60573</v>
      </c>
      <c r="C9831" s="355" t="s">
        <v>58724</v>
      </c>
      <c r="D9831" s="355">
        <f>VLOOKUP(A9831,EMOP_202302_ser!A:B,2,0)</f>
        <v>40.42</v>
      </c>
      <c r="E9831" s="354"/>
      <c r="G9831" s="355"/>
    </row>
    <row r="9832" spans="1:7">
      <c r="A9832" s="355" t="s">
        <v>4422</v>
      </c>
      <c r="B9832" s="356" t="s">
        <v>60572</v>
      </c>
      <c r="C9832" s="355" t="s">
        <v>58724</v>
      </c>
      <c r="D9832" s="355">
        <f>VLOOKUP(A9832,EMOP_202302_ser!A:B,2,0)</f>
        <v>30.35</v>
      </c>
      <c r="E9832" s="354"/>
      <c r="G9832" s="355"/>
    </row>
    <row r="9833" spans="1:7">
      <c r="A9833" s="355" t="s">
        <v>45281</v>
      </c>
      <c r="B9833" s="356" t="s">
        <v>60572</v>
      </c>
      <c r="C9833" s="355" t="s">
        <v>58724</v>
      </c>
      <c r="D9833" s="355">
        <f>VLOOKUP(A9833,EMOP_202302_ser!A:B,2,0)</f>
        <v>29.22</v>
      </c>
      <c r="E9833" s="354"/>
      <c r="G9833" s="355"/>
    </row>
    <row r="9834" spans="1:7">
      <c r="A9834" s="355" t="s">
        <v>4423</v>
      </c>
      <c r="B9834" s="356" t="s">
        <v>60573</v>
      </c>
      <c r="C9834" s="355" t="s">
        <v>58724</v>
      </c>
      <c r="D9834" s="355">
        <f>VLOOKUP(A9834,EMOP_202302_ser!A:B,2,0)</f>
        <v>54.67</v>
      </c>
      <c r="E9834" s="354"/>
      <c r="G9834" s="355"/>
    </row>
    <row r="9835" spans="1:7">
      <c r="A9835" s="355" t="s">
        <v>45282</v>
      </c>
      <c r="B9835" s="356" t="s">
        <v>60573</v>
      </c>
      <c r="C9835" s="355" t="s">
        <v>58724</v>
      </c>
      <c r="D9835" s="355">
        <f>VLOOKUP(A9835,EMOP_202302_ser!A:B,2,0)</f>
        <v>53.21</v>
      </c>
      <c r="E9835" s="354"/>
      <c r="G9835" s="355"/>
    </row>
    <row r="9836" spans="1:7">
      <c r="A9836" s="355" t="s">
        <v>4424</v>
      </c>
      <c r="B9836" s="356" t="s">
        <v>60572</v>
      </c>
      <c r="C9836" s="355" t="s">
        <v>58724</v>
      </c>
      <c r="D9836" s="355">
        <f>VLOOKUP(A9836,EMOP_202302_ser!A:B,2,0)</f>
        <v>36.51</v>
      </c>
      <c r="E9836" s="354"/>
      <c r="G9836" s="355"/>
    </row>
    <row r="9837" spans="1:7">
      <c r="A9837" s="355" t="s">
        <v>45283</v>
      </c>
      <c r="B9837" s="356" t="s">
        <v>60572</v>
      </c>
      <c r="C9837" s="355" t="s">
        <v>58724</v>
      </c>
      <c r="D9837" s="355">
        <f>VLOOKUP(A9837,EMOP_202302_ser!A:B,2,0)</f>
        <v>35.380000000000003</v>
      </c>
      <c r="E9837" s="354"/>
      <c r="G9837" s="355"/>
    </row>
    <row r="9838" spans="1:7">
      <c r="A9838" s="355" t="s">
        <v>4425</v>
      </c>
      <c r="B9838" s="356" t="s">
        <v>60573</v>
      </c>
      <c r="C9838" s="355" t="s">
        <v>58724</v>
      </c>
      <c r="D9838" s="355">
        <f>VLOOKUP(A9838,EMOP_202302_ser!A:B,2,0)</f>
        <v>66.989999999999995</v>
      </c>
      <c r="E9838" s="354"/>
      <c r="G9838" s="355"/>
    </row>
    <row r="9839" spans="1:7">
      <c r="A9839" s="355" t="s">
        <v>45284</v>
      </c>
      <c r="B9839" s="356" t="s">
        <v>60573</v>
      </c>
      <c r="C9839" s="355" t="s">
        <v>58724</v>
      </c>
      <c r="D9839" s="355">
        <f>VLOOKUP(A9839,EMOP_202302_ser!A:B,2,0)</f>
        <v>65.53</v>
      </c>
      <c r="E9839" s="354"/>
      <c r="G9839" s="355"/>
    </row>
    <row r="9840" spans="1:7">
      <c r="A9840" s="355" t="s">
        <v>4426</v>
      </c>
      <c r="B9840" s="356" t="s">
        <v>60572</v>
      </c>
      <c r="C9840" s="355" t="s">
        <v>58724</v>
      </c>
      <c r="D9840" s="355">
        <f>VLOOKUP(A9840,EMOP_202302_ser!A:B,2,0)</f>
        <v>46.19</v>
      </c>
      <c r="E9840" s="354"/>
      <c r="G9840" s="355"/>
    </row>
    <row r="9841" spans="1:7">
      <c r="A9841" s="355" t="s">
        <v>45285</v>
      </c>
      <c r="B9841" s="356" t="s">
        <v>60572</v>
      </c>
      <c r="C9841" s="355" t="s">
        <v>58724</v>
      </c>
      <c r="D9841" s="355">
        <f>VLOOKUP(A9841,EMOP_202302_ser!A:B,2,0)</f>
        <v>45.06</v>
      </c>
      <c r="E9841" s="354"/>
      <c r="G9841" s="355"/>
    </row>
    <row r="9842" spans="1:7">
      <c r="A9842" s="355" t="s">
        <v>4427</v>
      </c>
      <c r="B9842" s="356" t="s">
        <v>60573</v>
      </c>
      <c r="C9842" s="355" t="s">
        <v>58724</v>
      </c>
      <c r="D9842" s="355">
        <f>VLOOKUP(A9842,EMOP_202302_ser!A:B,2,0)</f>
        <v>86.34</v>
      </c>
      <c r="E9842" s="354"/>
      <c r="G9842" s="355"/>
    </row>
    <row r="9843" spans="1:7">
      <c r="A9843" s="355" t="s">
        <v>45286</v>
      </c>
      <c r="B9843" s="356" t="s">
        <v>60573</v>
      </c>
      <c r="C9843" s="355" t="s">
        <v>58724</v>
      </c>
      <c r="D9843" s="355">
        <f>VLOOKUP(A9843,EMOP_202302_ser!A:B,2,0)</f>
        <v>84.88</v>
      </c>
      <c r="E9843" s="354"/>
      <c r="G9843" s="355"/>
    </row>
    <row r="9844" spans="1:7">
      <c r="A9844" s="355" t="s">
        <v>4428</v>
      </c>
      <c r="B9844" s="356" t="s">
        <v>60572</v>
      </c>
      <c r="C9844" s="355" t="s">
        <v>58724</v>
      </c>
      <c r="D9844" s="355">
        <f>VLOOKUP(A9844,EMOP_202302_ser!A:B,2,0)</f>
        <v>70.819999999999993</v>
      </c>
      <c r="E9844" s="354"/>
      <c r="G9844" s="355"/>
    </row>
    <row r="9845" spans="1:7">
      <c r="A9845" s="355" t="s">
        <v>45287</v>
      </c>
      <c r="B9845" s="356" t="s">
        <v>60572</v>
      </c>
      <c r="C9845" s="355" t="s">
        <v>58724</v>
      </c>
      <c r="D9845" s="355">
        <f>VLOOKUP(A9845,EMOP_202302_ser!A:B,2,0)</f>
        <v>69.69</v>
      </c>
      <c r="E9845" s="354"/>
      <c r="G9845" s="355"/>
    </row>
    <row r="9846" spans="1:7">
      <c r="A9846" s="355" t="s">
        <v>4429</v>
      </c>
      <c r="B9846" s="356" t="s">
        <v>60573</v>
      </c>
      <c r="C9846" s="355" t="s">
        <v>58724</v>
      </c>
      <c r="D9846" s="355">
        <f>VLOOKUP(A9846,EMOP_202302_ser!A:B,2,0)</f>
        <v>135.6</v>
      </c>
      <c r="E9846" s="354"/>
      <c r="G9846" s="355"/>
    </row>
    <row r="9847" spans="1:7">
      <c r="A9847" s="355" t="s">
        <v>45288</v>
      </c>
      <c r="B9847" s="356" t="s">
        <v>60573</v>
      </c>
      <c r="C9847" s="355" t="s">
        <v>58724</v>
      </c>
      <c r="D9847" s="355">
        <f>VLOOKUP(A9847,EMOP_202302_ser!A:B,2,0)</f>
        <v>134.13999999999999</v>
      </c>
      <c r="E9847" s="354"/>
      <c r="G9847" s="355"/>
    </row>
    <row r="9848" spans="1:7">
      <c r="A9848" s="355" t="s">
        <v>4430</v>
      </c>
      <c r="B9848" s="356" t="s">
        <v>60572</v>
      </c>
      <c r="C9848" s="355" t="s">
        <v>58724</v>
      </c>
      <c r="D9848" s="355">
        <f>VLOOKUP(A9848,EMOP_202302_ser!A:B,2,0)</f>
        <v>94.39</v>
      </c>
      <c r="E9848" s="354"/>
      <c r="G9848" s="355"/>
    </row>
    <row r="9849" spans="1:7">
      <c r="A9849" s="355" t="s">
        <v>45289</v>
      </c>
      <c r="B9849" s="356" t="s">
        <v>60572</v>
      </c>
      <c r="C9849" s="355" t="s">
        <v>58724</v>
      </c>
      <c r="D9849" s="355">
        <f>VLOOKUP(A9849,EMOP_202302_ser!A:B,2,0)</f>
        <v>93.26</v>
      </c>
      <c r="E9849" s="354"/>
      <c r="G9849" s="355"/>
    </row>
    <row r="9850" spans="1:7">
      <c r="A9850" s="355" t="s">
        <v>4431</v>
      </c>
      <c r="B9850" s="356" t="s">
        <v>60573</v>
      </c>
      <c r="C9850" s="355" t="s">
        <v>58724</v>
      </c>
      <c r="D9850" s="355">
        <f>VLOOKUP(A9850,EMOP_202302_ser!A:B,2,0)</f>
        <v>182.76</v>
      </c>
      <c r="E9850" s="354"/>
      <c r="G9850" s="355"/>
    </row>
    <row r="9851" spans="1:7">
      <c r="A9851" s="355" t="s">
        <v>45290</v>
      </c>
      <c r="B9851" s="356" t="s">
        <v>60573</v>
      </c>
      <c r="C9851" s="355" t="s">
        <v>58724</v>
      </c>
      <c r="D9851" s="355">
        <f>VLOOKUP(A9851,EMOP_202302_ser!A:B,2,0)</f>
        <v>181.3</v>
      </c>
      <c r="E9851" s="354"/>
      <c r="G9851" s="355"/>
    </row>
    <row r="9852" spans="1:7">
      <c r="A9852" s="355" t="s">
        <v>4432</v>
      </c>
      <c r="B9852" s="356" t="s">
        <v>60572</v>
      </c>
      <c r="C9852" s="355" t="s">
        <v>58724</v>
      </c>
      <c r="D9852" s="355">
        <f>VLOOKUP(A9852,EMOP_202302_ser!A:B,2,0)</f>
        <v>152.85</v>
      </c>
      <c r="E9852" s="354"/>
      <c r="G9852" s="355"/>
    </row>
    <row r="9853" spans="1:7">
      <c r="A9853" s="355" t="s">
        <v>45291</v>
      </c>
      <c r="B9853" s="356" t="s">
        <v>60572</v>
      </c>
      <c r="C9853" s="355" t="s">
        <v>58724</v>
      </c>
      <c r="D9853" s="355">
        <f>VLOOKUP(A9853,EMOP_202302_ser!A:B,2,0)</f>
        <v>151.72</v>
      </c>
      <c r="E9853" s="354"/>
      <c r="G9853" s="355"/>
    </row>
    <row r="9854" spans="1:7">
      <c r="A9854" s="355" t="s">
        <v>4433</v>
      </c>
      <c r="B9854" s="356" t="s">
        <v>60573</v>
      </c>
      <c r="C9854" s="355" t="s">
        <v>58724</v>
      </c>
      <c r="D9854" s="355">
        <f>VLOOKUP(A9854,EMOP_202302_ser!A:B,2,0)</f>
        <v>299.67</v>
      </c>
      <c r="E9854" s="354"/>
      <c r="G9854" s="355"/>
    </row>
    <row r="9855" spans="1:7">
      <c r="A9855" s="355" t="s">
        <v>45292</v>
      </c>
      <c r="B9855" s="356" t="s">
        <v>60573</v>
      </c>
      <c r="C9855" s="355" t="s">
        <v>58724</v>
      </c>
      <c r="D9855" s="355">
        <f>VLOOKUP(A9855,EMOP_202302_ser!A:B,2,0)</f>
        <v>298.22000000000003</v>
      </c>
      <c r="E9855" s="354"/>
      <c r="G9855" s="355"/>
    </row>
    <row r="9856" spans="1:7">
      <c r="A9856" s="355" t="s">
        <v>4434</v>
      </c>
      <c r="B9856" s="356" t="s">
        <v>60574</v>
      </c>
      <c r="C9856" s="355"/>
      <c r="D9856" s="355" t="e">
        <f>VLOOKUP(A9856,EMOP_202302_ser!A:B,2,0)</f>
        <v>#N/A</v>
      </c>
      <c r="E9856" s="354"/>
      <c r="G9856" s="355"/>
    </row>
    <row r="9857" spans="1:7">
      <c r="A9857" s="355" t="s">
        <v>45293</v>
      </c>
      <c r="B9857" s="356" t="s">
        <v>60574</v>
      </c>
      <c r="C9857" s="355"/>
      <c r="D9857" s="355" t="e">
        <f>VLOOKUP(A9857,EMOP_202302_ser!A:B,2,0)</f>
        <v>#N/A</v>
      </c>
      <c r="E9857" s="354"/>
      <c r="G9857" s="355"/>
    </row>
    <row r="9858" spans="1:7">
      <c r="A9858" s="355" t="s">
        <v>4435</v>
      </c>
      <c r="B9858" s="356" t="s">
        <v>60575</v>
      </c>
      <c r="C9858" s="355"/>
      <c r="D9858" s="355" t="e">
        <f>VLOOKUP(A9858,EMOP_202302_ser!A:B,2,0)</f>
        <v>#N/A</v>
      </c>
      <c r="E9858" s="354"/>
      <c r="G9858" s="355"/>
    </row>
    <row r="9859" spans="1:7">
      <c r="A9859" s="355" t="s">
        <v>45294</v>
      </c>
      <c r="B9859" s="356" t="s">
        <v>60575</v>
      </c>
      <c r="C9859" s="355"/>
      <c r="D9859" s="355" t="e">
        <f>VLOOKUP(A9859,EMOP_202302_ser!A:B,2,0)</f>
        <v>#N/A</v>
      </c>
      <c r="E9859" s="354"/>
      <c r="G9859" s="355"/>
    </row>
    <row r="9860" spans="1:7">
      <c r="A9860" s="355" t="s">
        <v>4436</v>
      </c>
      <c r="B9860" s="356" t="s">
        <v>60576</v>
      </c>
      <c r="C9860" s="355" t="s">
        <v>58788</v>
      </c>
      <c r="D9860" s="355">
        <f>VLOOKUP(A9860,EMOP_202302_ser!A:B,2,0)</f>
        <v>698.86</v>
      </c>
      <c r="E9860" s="354"/>
      <c r="G9860" s="355"/>
    </row>
    <row r="9861" spans="1:7">
      <c r="A9861" s="355" t="s">
        <v>45295</v>
      </c>
      <c r="B9861" s="356" t="s">
        <v>60576</v>
      </c>
      <c r="C9861" s="355" t="s">
        <v>58788</v>
      </c>
      <c r="D9861" s="355">
        <f>VLOOKUP(A9861,EMOP_202302_ser!A:B,2,0)</f>
        <v>668.62</v>
      </c>
      <c r="E9861" s="354"/>
      <c r="G9861" s="355"/>
    </row>
    <row r="9862" spans="1:7">
      <c r="A9862" s="355" t="s">
        <v>4437</v>
      </c>
      <c r="B9862" s="356" t="s">
        <v>60577</v>
      </c>
      <c r="C9862" s="355" t="s">
        <v>58788</v>
      </c>
      <c r="D9862" s="355">
        <f>VLOOKUP(A9862,EMOP_202302_ser!A:B,2,0)</f>
        <v>870.01</v>
      </c>
      <c r="E9862" s="354"/>
      <c r="G9862" s="355"/>
    </row>
    <row r="9863" spans="1:7">
      <c r="A9863" s="355" t="s">
        <v>45296</v>
      </c>
      <c r="B9863" s="356" t="s">
        <v>60577</v>
      </c>
      <c r="C9863" s="355" t="s">
        <v>58788</v>
      </c>
      <c r="D9863" s="355">
        <f>VLOOKUP(A9863,EMOP_202302_ser!A:B,2,0)</f>
        <v>838.71</v>
      </c>
      <c r="E9863" s="354"/>
      <c r="G9863" s="355"/>
    </row>
    <row r="9864" spans="1:7">
      <c r="A9864" s="355" t="s">
        <v>4438</v>
      </c>
      <c r="B9864" s="356" t="s">
        <v>60578</v>
      </c>
      <c r="C9864" s="355"/>
      <c r="D9864" s="355" t="e">
        <f>VLOOKUP(A9864,EMOP_202302_ser!A:B,2,0)</f>
        <v>#N/A</v>
      </c>
      <c r="E9864" s="354"/>
      <c r="G9864" s="355"/>
    </row>
    <row r="9865" spans="1:7">
      <c r="A9865" s="355" t="s">
        <v>45297</v>
      </c>
      <c r="B9865" s="356" t="s">
        <v>60578</v>
      </c>
      <c r="C9865" s="355"/>
      <c r="D9865" s="355" t="e">
        <f>VLOOKUP(A9865,EMOP_202302_ser!A:B,2,0)</f>
        <v>#N/A</v>
      </c>
      <c r="E9865" s="354"/>
      <c r="G9865" s="355"/>
    </row>
    <row r="9866" spans="1:7">
      <c r="A9866" s="355" t="s">
        <v>4439</v>
      </c>
      <c r="B9866" s="356" t="s">
        <v>60576</v>
      </c>
      <c r="C9866" s="355" t="s">
        <v>58788</v>
      </c>
      <c r="D9866" s="355">
        <f>VLOOKUP(A9866,EMOP_202302_ser!A:B,2,0)</f>
        <v>899.55</v>
      </c>
      <c r="E9866" s="354"/>
      <c r="G9866" s="355"/>
    </row>
    <row r="9867" spans="1:7">
      <c r="A9867" s="355" t="s">
        <v>45298</v>
      </c>
      <c r="B9867" s="356" t="s">
        <v>60576</v>
      </c>
      <c r="C9867" s="355" t="s">
        <v>58788</v>
      </c>
      <c r="D9867" s="355">
        <f>VLOOKUP(A9867,EMOP_202302_ser!A:B,2,0)</f>
        <v>869.12</v>
      </c>
      <c r="E9867" s="354"/>
      <c r="G9867" s="355"/>
    </row>
    <row r="9868" spans="1:7">
      <c r="A9868" s="355" t="s">
        <v>4440</v>
      </c>
      <c r="B9868" s="356" t="s">
        <v>60577</v>
      </c>
      <c r="C9868" s="355" t="s">
        <v>58788</v>
      </c>
      <c r="D9868" s="355">
        <f>VLOOKUP(A9868,EMOP_202302_ser!A:B,2,0)</f>
        <v>1056.9100000000001</v>
      </c>
      <c r="E9868" s="354"/>
      <c r="G9868" s="357"/>
    </row>
    <row r="9869" spans="1:7">
      <c r="A9869" s="355" t="s">
        <v>45299</v>
      </c>
      <c r="B9869" s="356" t="s">
        <v>60577</v>
      </c>
      <c r="C9869" s="355" t="s">
        <v>58788</v>
      </c>
      <c r="D9869" s="355">
        <f>VLOOKUP(A9869,EMOP_202302_ser!A:B,2,0)</f>
        <v>1025.6099999999999</v>
      </c>
      <c r="E9869" s="354"/>
      <c r="G9869" s="357"/>
    </row>
    <row r="9870" spans="1:7">
      <c r="A9870" s="355" t="s">
        <v>4441</v>
      </c>
      <c r="B9870" s="356" t="s">
        <v>60579</v>
      </c>
      <c r="C9870" s="355"/>
      <c r="D9870" s="355" t="e">
        <f>VLOOKUP(A9870,EMOP_202302_ser!A:B,2,0)</f>
        <v>#N/A</v>
      </c>
      <c r="E9870" s="354"/>
      <c r="G9870" s="355"/>
    </row>
    <row r="9871" spans="1:7">
      <c r="A9871" s="355" t="s">
        <v>45300</v>
      </c>
      <c r="B9871" s="356" t="s">
        <v>60579</v>
      </c>
      <c r="C9871" s="355"/>
      <c r="D9871" s="355" t="e">
        <f>VLOOKUP(A9871,EMOP_202302_ser!A:B,2,0)</f>
        <v>#N/A</v>
      </c>
      <c r="E9871" s="354"/>
      <c r="G9871" s="355"/>
    </row>
    <row r="9872" spans="1:7">
      <c r="A9872" s="355" t="s">
        <v>4442</v>
      </c>
      <c r="B9872" s="356" t="s">
        <v>60576</v>
      </c>
      <c r="C9872" s="355" t="s">
        <v>58788</v>
      </c>
      <c r="D9872" s="355">
        <f>VLOOKUP(A9872,EMOP_202302_ser!A:B,2,0)</f>
        <v>797.24</v>
      </c>
      <c r="E9872" s="354"/>
      <c r="G9872" s="355"/>
    </row>
    <row r="9873" spans="1:7">
      <c r="A9873" s="355" t="s">
        <v>45301</v>
      </c>
      <c r="B9873" s="356" t="s">
        <v>60576</v>
      </c>
      <c r="C9873" s="355" t="s">
        <v>58788</v>
      </c>
      <c r="D9873" s="355">
        <f>VLOOKUP(A9873,EMOP_202302_ser!A:B,2,0)</f>
        <v>766.99</v>
      </c>
      <c r="E9873" s="354"/>
      <c r="G9873" s="355"/>
    </row>
    <row r="9874" spans="1:7">
      <c r="A9874" s="355" t="s">
        <v>4443</v>
      </c>
      <c r="B9874" s="356" t="s">
        <v>60577</v>
      </c>
      <c r="C9874" s="355" t="s">
        <v>58788</v>
      </c>
      <c r="D9874" s="355">
        <f>VLOOKUP(A9874,EMOP_202302_ser!A:B,2,0)</f>
        <v>1041.5999999999999</v>
      </c>
      <c r="E9874" s="354"/>
      <c r="G9874" s="357"/>
    </row>
    <row r="9875" spans="1:7">
      <c r="A9875" s="355" t="s">
        <v>45302</v>
      </c>
      <c r="B9875" s="356" t="s">
        <v>60577</v>
      </c>
      <c r="C9875" s="355" t="s">
        <v>58788</v>
      </c>
      <c r="D9875" s="355">
        <f>VLOOKUP(A9875,EMOP_202302_ser!A:B,2,0)</f>
        <v>1010.29</v>
      </c>
      <c r="E9875" s="354"/>
      <c r="G9875" s="357"/>
    </row>
    <row r="9876" spans="1:7">
      <c r="A9876" s="355" t="s">
        <v>4444</v>
      </c>
      <c r="B9876" s="356" t="s">
        <v>60580</v>
      </c>
      <c r="C9876" s="355" t="s">
        <v>58788</v>
      </c>
      <c r="D9876" s="355">
        <f>VLOOKUP(A9876,EMOP_202302_ser!A:B,2,0)</f>
        <v>804.51</v>
      </c>
      <c r="E9876" s="354"/>
      <c r="G9876" s="355"/>
    </row>
    <row r="9877" spans="1:7">
      <c r="A9877" s="355" t="s">
        <v>45303</v>
      </c>
      <c r="B9877" s="356" t="s">
        <v>60580</v>
      </c>
      <c r="C9877" s="355" t="s">
        <v>58788</v>
      </c>
      <c r="D9877" s="355">
        <f>VLOOKUP(A9877,EMOP_202302_ser!A:B,2,0)</f>
        <v>778.45</v>
      </c>
      <c r="E9877" s="354"/>
      <c r="G9877" s="355"/>
    </row>
    <row r="9878" spans="1:7">
      <c r="A9878" s="355" t="s">
        <v>4445</v>
      </c>
      <c r="B9878" s="356" t="s">
        <v>60581</v>
      </c>
      <c r="C9878" s="355" t="s">
        <v>58960</v>
      </c>
      <c r="D9878" s="355">
        <f>VLOOKUP(A9878,EMOP_202302_ser!A:B,2,0)</f>
        <v>336.53</v>
      </c>
      <c r="E9878" s="354"/>
      <c r="G9878" s="355"/>
    </row>
    <row r="9879" spans="1:7">
      <c r="A9879" s="355" t="s">
        <v>45304</v>
      </c>
      <c r="B9879" s="356" t="s">
        <v>60581</v>
      </c>
      <c r="C9879" s="355" t="s">
        <v>58960</v>
      </c>
      <c r="D9879" s="355">
        <f>VLOOKUP(A9879,EMOP_202302_ser!A:B,2,0)</f>
        <v>326.29000000000002</v>
      </c>
      <c r="E9879" s="354"/>
      <c r="G9879" s="355"/>
    </row>
    <row r="9880" spans="1:7">
      <c r="A9880" s="355" t="s">
        <v>4446</v>
      </c>
      <c r="B9880" s="356" t="s">
        <v>60582</v>
      </c>
      <c r="C9880" s="355" t="s">
        <v>58960</v>
      </c>
      <c r="D9880" s="355">
        <f>VLOOKUP(A9880,EMOP_202302_ser!A:B,2,0)</f>
        <v>294.64</v>
      </c>
      <c r="E9880" s="354"/>
      <c r="G9880" s="355"/>
    </row>
    <row r="9881" spans="1:7">
      <c r="A9881" s="355" t="s">
        <v>45305</v>
      </c>
      <c r="B9881" s="356" t="s">
        <v>60582</v>
      </c>
      <c r="C9881" s="355" t="s">
        <v>58960</v>
      </c>
      <c r="D9881" s="355">
        <f>VLOOKUP(A9881,EMOP_202302_ser!A:B,2,0)</f>
        <v>286.76</v>
      </c>
      <c r="E9881" s="354"/>
      <c r="G9881" s="355"/>
    </row>
    <row r="9882" spans="1:7">
      <c r="A9882" s="355" t="s">
        <v>4447</v>
      </c>
      <c r="B9882" s="356" t="s">
        <v>60583</v>
      </c>
      <c r="C9882" s="355"/>
      <c r="D9882" s="355" t="e">
        <f>VLOOKUP(A9882,EMOP_202302_ser!A:B,2,0)</f>
        <v>#N/A</v>
      </c>
      <c r="E9882" s="354"/>
      <c r="G9882" s="355"/>
    </row>
    <row r="9883" spans="1:7">
      <c r="A9883" s="355" t="s">
        <v>45306</v>
      </c>
      <c r="B9883" s="356" t="s">
        <v>60583</v>
      </c>
      <c r="C9883" s="355"/>
      <c r="D9883" s="355" t="e">
        <f>VLOOKUP(A9883,EMOP_202302_ser!A:B,2,0)</f>
        <v>#N/A</v>
      </c>
      <c r="E9883" s="354"/>
      <c r="G9883" s="355"/>
    </row>
    <row r="9884" spans="1:7">
      <c r="A9884" s="355" t="s">
        <v>4448</v>
      </c>
      <c r="B9884" s="356" t="s">
        <v>60576</v>
      </c>
      <c r="C9884" s="355" t="s">
        <v>58788</v>
      </c>
      <c r="D9884" s="355">
        <f>VLOOKUP(A9884,EMOP_202302_ser!A:B,2,0)</f>
        <v>984.14</v>
      </c>
      <c r="E9884" s="354"/>
      <c r="G9884" s="355"/>
    </row>
    <row r="9885" spans="1:7">
      <c r="A9885" s="355" t="s">
        <v>45307</v>
      </c>
      <c r="B9885" s="356" t="s">
        <v>60576</v>
      </c>
      <c r="C9885" s="355" t="s">
        <v>58788</v>
      </c>
      <c r="D9885" s="355">
        <f>VLOOKUP(A9885,EMOP_202302_ser!A:B,2,0)</f>
        <v>953.89</v>
      </c>
      <c r="E9885" s="354"/>
      <c r="G9885" s="355"/>
    </row>
    <row r="9886" spans="1:7">
      <c r="A9886" s="355" t="s">
        <v>4449</v>
      </c>
      <c r="B9886" s="356" t="s">
        <v>60577</v>
      </c>
      <c r="C9886" s="355" t="s">
        <v>58788</v>
      </c>
      <c r="D9886" s="355">
        <f>VLOOKUP(A9886,EMOP_202302_ser!A:B,2,0)</f>
        <v>1228.5</v>
      </c>
      <c r="E9886" s="354"/>
      <c r="G9886" s="357"/>
    </row>
    <row r="9887" spans="1:7">
      <c r="A9887" s="355" t="s">
        <v>45308</v>
      </c>
      <c r="B9887" s="356" t="s">
        <v>60577</v>
      </c>
      <c r="C9887" s="355" t="s">
        <v>58788</v>
      </c>
      <c r="D9887" s="355">
        <f>VLOOKUP(A9887,EMOP_202302_ser!A:B,2,0)</f>
        <v>1197.19</v>
      </c>
      <c r="E9887" s="354"/>
      <c r="G9887" s="357"/>
    </row>
    <row r="9888" spans="1:7">
      <c r="A9888" s="355" t="s">
        <v>4450</v>
      </c>
      <c r="B9888" s="356" t="s">
        <v>60580</v>
      </c>
      <c r="C9888" s="355" t="s">
        <v>58788</v>
      </c>
      <c r="D9888" s="355">
        <f>VLOOKUP(A9888,EMOP_202302_ser!A:B,2,0)</f>
        <v>991.41</v>
      </c>
      <c r="E9888" s="354"/>
      <c r="G9888" s="355"/>
    </row>
    <row r="9889" spans="1:7">
      <c r="A9889" s="355" t="s">
        <v>45309</v>
      </c>
      <c r="B9889" s="356" t="s">
        <v>60580</v>
      </c>
      <c r="C9889" s="355" t="s">
        <v>58788</v>
      </c>
      <c r="D9889" s="355">
        <f>VLOOKUP(A9889,EMOP_202302_ser!A:B,2,0)</f>
        <v>965.35</v>
      </c>
      <c r="E9889" s="354"/>
      <c r="G9889" s="355"/>
    </row>
    <row r="9890" spans="1:7">
      <c r="A9890" s="355" t="s">
        <v>4451</v>
      </c>
      <c r="B9890" s="356" t="s">
        <v>60581</v>
      </c>
      <c r="C9890" s="355" t="s">
        <v>58960</v>
      </c>
      <c r="D9890" s="355">
        <f>VLOOKUP(A9890,EMOP_202302_ser!A:B,2,0)</f>
        <v>392.6</v>
      </c>
      <c r="E9890" s="354"/>
      <c r="G9890" s="355"/>
    </row>
    <row r="9891" spans="1:7">
      <c r="A9891" s="355" t="s">
        <v>45310</v>
      </c>
      <c r="B9891" s="356" t="s">
        <v>60581</v>
      </c>
      <c r="C9891" s="355" t="s">
        <v>58960</v>
      </c>
      <c r="D9891" s="355">
        <f>VLOOKUP(A9891,EMOP_202302_ser!A:B,2,0)</f>
        <v>382.36</v>
      </c>
      <c r="E9891" s="354"/>
      <c r="G9891" s="355"/>
    </row>
    <row r="9892" spans="1:7">
      <c r="A9892" s="355" t="s">
        <v>4452</v>
      </c>
      <c r="B9892" s="356" t="s">
        <v>60582</v>
      </c>
      <c r="C9892" s="355" t="s">
        <v>58960</v>
      </c>
      <c r="D9892" s="355">
        <f>VLOOKUP(A9892,EMOP_202302_ser!A:B,2,0)</f>
        <v>337.63</v>
      </c>
      <c r="E9892" s="354"/>
      <c r="G9892" s="355"/>
    </row>
    <row r="9893" spans="1:7">
      <c r="A9893" s="355" t="s">
        <v>45311</v>
      </c>
      <c r="B9893" s="356" t="s">
        <v>60582</v>
      </c>
      <c r="C9893" s="355" t="s">
        <v>58960</v>
      </c>
      <c r="D9893" s="355">
        <f>VLOOKUP(A9893,EMOP_202302_ser!A:B,2,0)</f>
        <v>329.74</v>
      </c>
      <c r="E9893" s="354"/>
      <c r="G9893" s="355"/>
    </row>
    <row r="9894" spans="1:7">
      <c r="A9894" s="355" t="s">
        <v>4453</v>
      </c>
      <c r="B9894" s="356" t="s">
        <v>60584</v>
      </c>
      <c r="C9894" s="355"/>
      <c r="D9894" s="355" t="e">
        <f>VLOOKUP(A9894,EMOP_202302_ser!A:B,2,0)</f>
        <v>#N/A</v>
      </c>
      <c r="E9894" s="354"/>
      <c r="G9894" s="355"/>
    </row>
    <row r="9895" spans="1:7">
      <c r="A9895" s="355" t="s">
        <v>45312</v>
      </c>
      <c r="B9895" s="356" t="s">
        <v>60584</v>
      </c>
      <c r="C9895" s="355"/>
      <c r="D9895" s="355" t="e">
        <f>VLOOKUP(A9895,EMOP_202302_ser!A:B,2,0)</f>
        <v>#N/A</v>
      </c>
      <c r="E9895" s="354"/>
      <c r="G9895" s="355"/>
    </row>
    <row r="9896" spans="1:7">
      <c r="A9896" s="355" t="s">
        <v>4454</v>
      </c>
      <c r="B9896" s="356" t="s">
        <v>60585</v>
      </c>
      <c r="C9896" s="355" t="s">
        <v>58724</v>
      </c>
      <c r="D9896" s="355">
        <f>VLOOKUP(A9896,EMOP_202302_ser!A:B,2,0)</f>
        <v>152.1</v>
      </c>
      <c r="E9896" s="354"/>
      <c r="G9896" s="355"/>
    </row>
    <row r="9897" spans="1:7">
      <c r="A9897" s="355" t="s">
        <v>45313</v>
      </c>
      <c r="B9897" s="356" t="s">
        <v>60585</v>
      </c>
      <c r="C9897" s="355" t="s">
        <v>58724</v>
      </c>
      <c r="D9897" s="355">
        <f>VLOOKUP(A9897,EMOP_202302_ser!A:B,2,0)</f>
        <v>145.6</v>
      </c>
      <c r="E9897" s="354"/>
      <c r="G9897" s="355"/>
    </row>
    <row r="9898" spans="1:7">
      <c r="A9898" s="355" t="s">
        <v>4455</v>
      </c>
      <c r="B9898" s="356" t="s">
        <v>60586</v>
      </c>
      <c r="C9898" s="355"/>
      <c r="D9898" s="355" t="e">
        <f>VLOOKUP(A9898,EMOP_202302_ser!A:B,2,0)</f>
        <v>#N/A</v>
      </c>
      <c r="E9898" s="354"/>
      <c r="G9898" s="355"/>
    </row>
    <row r="9899" spans="1:7">
      <c r="A9899" s="355" t="s">
        <v>45314</v>
      </c>
      <c r="B9899" s="356" t="s">
        <v>60586</v>
      </c>
      <c r="C9899" s="355"/>
      <c r="D9899" s="355" t="e">
        <f>VLOOKUP(A9899,EMOP_202302_ser!A:B,2,0)</f>
        <v>#N/A</v>
      </c>
      <c r="E9899" s="354"/>
      <c r="G9899" s="355"/>
    </row>
    <row r="9900" spans="1:7">
      <c r="A9900" s="355" t="s">
        <v>4456</v>
      </c>
      <c r="B9900" s="356" t="s">
        <v>60587</v>
      </c>
      <c r="C9900" s="355" t="s">
        <v>58724</v>
      </c>
      <c r="D9900" s="355">
        <f>VLOOKUP(A9900,EMOP_202302_ser!A:B,2,0)</f>
        <v>29.65</v>
      </c>
      <c r="E9900" s="354"/>
      <c r="G9900" s="355"/>
    </row>
    <row r="9901" spans="1:7">
      <c r="A9901" s="355" t="s">
        <v>45315</v>
      </c>
      <c r="B9901" s="356" t="s">
        <v>60587</v>
      </c>
      <c r="C9901" s="355" t="s">
        <v>58724</v>
      </c>
      <c r="D9901" s="355">
        <f>VLOOKUP(A9901,EMOP_202302_ser!A:B,2,0)</f>
        <v>27.01</v>
      </c>
      <c r="E9901" s="354"/>
      <c r="G9901" s="355"/>
    </row>
    <row r="9902" spans="1:7">
      <c r="A9902" s="355" t="s">
        <v>4457</v>
      </c>
      <c r="B9902" s="356" t="s">
        <v>60588</v>
      </c>
      <c r="C9902" s="355" t="s">
        <v>58724</v>
      </c>
      <c r="D9902" s="355">
        <f>VLOOKUP(A9902,EMOP_202302_ser!A:B,2,0)</f>
        <v>40.42</v>
      </c>
      <c r="E9902" s="354"/>
      <c r="G9902" s="355"/>
    </row>
    <row r="9903" spans="1:7">
      <c r="A9903" s="355" t="s">
        <v>45316</v>
      </c>
      <c r="B9903" s="356" t="s">
        <v>60588</v>
      </c>
      <c r="C9903" s="355" t="s">
        <v>58724</v>
      </c>
      <c r="D9903" s="355">
        <f>VLOOKUP(A9903,EMOP_202302_ser!A:B,2,0)</f>
        <v>37.119999999999997</v>
      </c>
      <c r="E9903" s="354"/>
      <c r="G9903" s="355"/>
    </row>
    <row r="9904" spans="1:7">
      <c r="A9904" s="355" t="s">
        <v>4458</v>
      </c>
      <c r="B9904" s="356" t="s">
        <v>60589</v>
      </c>
      <c r="C9904" s="355" t="s">
        <v>58724</v>
      </c>
      <c r="D9904" s="355">
        <f>VLOOKUP(A9904,EMOP_202302_ser!A:B,2,0)</f>
        <v>45.81</v>
      </c>
      <c r="E9904" s="354"/>
      <c r="G9904" s="355"/>
    </row>
    <row r="9905" spans="1:7">
      <c r="A9905" s="355" t="s">
        <v>45317</v>
      </c>
      <c r="B9905" s="356" t="s">
        <v>60589</v>
      </c>
      <c r="C9905" s="355" t="s">
        <v>58724</v>
      </c>
      <c r="D9905" s="355">
        <f>VLOOKUP(A9905,EMOP_202302_ser!A:B,2,0)</f>
        <v>41.88</v>
      </c>
      <c r="E9905" s="354"/>
      <c r="G9905" s="355"/>
    </row>
    <row r="9906" spans="1:7">
      <c r="A9906" s="355" t="s">
        <v>4459</v>
      </c>
      <c r="B9906" s="356" t="s">
        <v>45318</v>
      </c>
      <c r="C9906" s="355" t="s">
        <v>58724</v>
      </c>
      <c r="D9906" s="355">
        <f>VLOOKUP(A9906,EMOP_202302_ser!A:B,2,0)</f>
        <v>19.57</v>
      </c>
      <c r="E9906" s="354"/>
      <c r="G9906" s="355"/>
    </row>
    <row r="9907" spans="1:7">
      <c r="A9907" s="355" t="s">
        <v>45319</v>
      </c>
      <c r="B9907" s="356" t="s">
        <v>45318</v>
      </c>
      <c r="C9907" s="355" t="s">
        <v>58724</v>
      </c>
      <c r="D9907" s="355">
        <f>VLOOKUP(A9907,EMOP_202302_ser!A:B,2,0)</f>
        <v>18.309999999999999</v>
      </c>
      <c r="E9907" s="354"/>
      <c r="G9907" s="355"/>
    </row>
    <row r="9908" spans="1:7">
      <c r="A9908" s="355" t="s">
        <v>4460</v>
      </c>
      <c r="B9908" s="356" t="s">
        <v>45320</v>
      </c>
      <c r="C9908" s="355" t="s">
        <v>58724</v>
      </c>
      <c r="D9908" s="355">
        <f>VLOOKUP(A9908,EMOP_202302_ser!A:B,2,0)</f>
        <v>24.51</v>
      </c>
      <c r="E9908" s="354"/>
      <c r="G9908" s="355"/>
    </row>
    <row r="9909" spans="1:7">
      <c r="A9909" s="355" t="s">
        <v>45321</v>
      </c>
      <c r="B9909" s="356" t="s">
        <v>45320</v>
      </c>
      <c r="C9909" s="355" t="s">
        <v>58724</v>
      </c>
      <c r="D9909" s="355">
        <f>VLOOKUP(A9909,EMOP_202302_ser!A:B,2,0)</f>
        <v>23.25</v>
      </c>
      <c r="E9909" s="354"/>
      <c r="G9909" s="355"/>
    </row>
    <row r="9910" spans="1:7">
      <c r="A9910" s="355" t="s">
        <v>4461</v>
      </c>
      <c r="B9910" s="356" t="s">
        <v>45322</v>
      </c>
      <c r="C9910" s="355" t="s">
        <v>58724</v>
      </c>
      <c r="D9910" s="355">
        <f>VLOOKUP(A9910,EMOP_202302_ser!A:B,2,0)</f>
        <v>25.09</v>
      </c>
      <c r="E9910" s="354"/>
      <c r="G9910" s="355"/>
    </row>
    <row r="9911" spans="1:7">
      <c r="A9911" s="355" t="s">
        <v>45323</v>
      </c>
      <c r="B9911" s="356" t="s">
        <v>45322</v>
      </c>
      <c r="C9911" s="355" t="s">
        <v>58724</v>
      </c>
      <c r="D9911" s="355">
        <f>VLOOKUP(A9911,EMOP_202302_ser!A:B,2,0)</f>
        <v>23.83</v>
      </c>
      <c r="E9911" s="354"/>
      <c r="G9911" s="355"/>
    </row>
    <row r="9912" spans="1:7">
      <c r="A9912" s="355" t="s">
        <v>4462</v>
      </c>
      <c r="B9912" s="356" t="s">
        <v>45324</v>
      </c>
      <c r="C9912" s="355" t="s">
        <v>58724</v>
      </c>
      <c r="D9912" s="355">
        <f>VLOOKUP(A9912,EMOP_202302_ser!A:B,2,0)</f>
        <v>22.33</v>
      </c>
      <c r="E9912" s="354"/>
      <c r="G9912" s="355"/>
    </row>
    <row r="9913" spans="1:7">
      <c r="A9913" s="355" t="s">
        <v>45325</v>
      </c>
      <c r="B9913" s="356" t="s">
        <v>45324</v>
      </c>
      <c r="C9913" s="355" t="s">
        <v>58724</v>
      </c>
      <c r="D9913" s="355">
        <f>VLOOKUP(A9913,EMOP_202302_ser!A:B,2,0)</f>
        <v>21.33</v>
      </c>
      <c r="E9913" s="354"/>
      <c r="G9913" s="355"/>
    </row>
    <row r="9914" spans="1:7">
      <c r="A9914" s="355" t="s">
        <v>4463</v>
      </c>
      <c r="B9914" s="356" t="s">
        <v>45326</v>
      </c>
      <c r="C9914" s="355" t="s">
        <v>58724</v>
      </c>
      <c r="D9914" s="355">
        <f>VLOOKUP(A9914,EMOP_202302_ser!A:B,2,0)</f>
        <v>22.68</v>
      </c>
      <c r="E9914" s="354"/>
      <c r="G9914" s="355"/>
    </row>
    <row r="9915" spans="1:7">
      <c r="A9915" s="355" t="s">
        <v>45327</v>
      </c>
      <c r="B9915" s="356" t="s">
        <v>45326</v>
      </c>
      <c r="C9915" s="355" t="s">
        <v>58724</v>
      </c>
      <c r="D9915" s="355">
        <f>VLOOKUP(A9915,EMOP_202302_ser!A:B,2,0)</f>
        <v>21.67</v>
      </c>
      <c r="E9915" s="354"/>
      <c r="G9915" s="355"/>
    </row>
    <row r="9916" spans="1:7">
      <c r="A9916" s="355" t="s">
        <v>4464</v>
      </c>
      <c r="B9916" s="356" t="s">
        <v>60590</v>
      </c>
      <c r="C9916" s="355"/>
      <c r="D9916" s="355" t="e">
        <f>VLOOKUP(A9916,EMOP_202302_ser!A:B,2,0)</f>
        <v>#N/A</v>
      </c>
      <c r="E9916" s="354"/>
      <c r="G9916" s="355"/>
    </row>
    <row r="9917" spans="1:7">
      <c r="A9917" s="355" t="s">
        <v>45328</v>
      </c>
      <c r="B9917" s="356" t="s">
        <v>60590</v>
      </c>
      <c r="C9917" s="355"/>
      <c r="D9917" s="355" t="e">
        <f>VLOOKUP(A9917,EMOP_202302_ser!A:B,2,0)</f>
        <v>#N/A</v>
      </c>
      <c r="E9917" s="354"/>
      <c r="G9917" s="355"/>
    </row>
    <row r="9918" spans="1:7">
      <c r="A9918" s="355" t="s">
        <v>4465</v>
      </c>
      <c r="B9918" s="356" t="s">
        <v>60591</v>
      </c>
      <c r="C9918" s="355" t="s">
        <v>58788</v>
      </c>
      <c r="D9918" s="355">
        <f>VLOOKUP(A9918,EMOP_202302_ser!A:B,2,0)</f>
        <v>183.42</v>
      </c>
      <c r="E9918" s="354"/>
      <c r="G9918" s="355"/>
    </row>
    <row r="9919" spans="1:7">
      <c r="A9919" s="355" t="s">
        <v>45329</v>
      </c>
      <c r="B9919" s="356" t="s">
        <v>60591</v>
      </c>
      <c r="C9919" s="355" t="s">
        <v>58788</v>
      </c>
      <c r="D9919" s="355">
        <f>VLOOKUP(A9919,EMOP_202302_ser!A:B,2,0)</f>
        <v>177.14</v>
      </c>
      <c r="E9919" s="354"/>
      <c r="G9919" s="355"/>
    </row>
    <row r="9920" spans="1:7">
      <c r="A9920" s="355" t="s">
        <v>4466</v>
      </c>
      <c r="B9920" s="356" t="s">
        <v>60592</v>
      </c>
      <c r="C9920" s="355" t="s">
        <v>689</v>
      </c>
      <c r="D9920" s="355" t="e">
        <f>VLOOKUP(A9920,EMOP_202302_ser!A:B,2,0)</f>
        <v>#N/A</v>
      </c>
      <c r="E9920" s="354"/>
      <c r="G9920" s="355"/>
    </row>
    <row r="9921" spans="1:7">
      <c r="A9921" s="355" t="s">
        <v>45330</v>
      </c>
      <c r="B9921" s="356" t="s">
        <v>60592</v>
      </c>
      <c r="C9921" s="355" t="s">
        <v>689</v>
      </c>
      <c r="D9921" s="355" t="e">
        <f>VLOOKUP(A9921,EMOP_202302_ser!A:B,2,0)</f>
        <v>#N/A</v>
      </c>
      <c r="E9921" s="354"/>
      <c r="G9921" s="355"/>
    </row>
    <row r="9922" spans="1:7">
      <c r="A9922" s="355" t="s">
        <v>4467</v>
      </c>
      <c r="B9922" s="356" t="s">
        <v>60593</v>
      </c>
      <c r="C9922" s="355"/>
      <c r="D9922" s="355" t="e">
        <f>VLOOKUP(A9922,EMOP_202302_ser!A:B,2,0)</f>
        <v>#N/A</v>
      </c>
      <c r="E9922" s="354"/>
      <c r="G9922" s="355"/>
    </row>
    <row r="9923" spans="1:7">
      <c r="A9923" s="355" t="s">
        <v>45331</v>
      </c>
      <c r="B9923" s="356" t="s">
        <v>60593</v>
      </c>
      <c r="C9923" s="355"/>
      <c r="D9923" s="355" t="e">
        <f>VLOOKUP(A9923,EMOP_202302_ser!A:B,2,0)</f>
        <v>#N/A</v>
      </c>
      <c r="E9923" s="354"/>
      <c r="G9923" s="355"/>
    </row>
    <row r="9924" spans="1:7">
      <c r="A9924" s="355" t="s">
        <v>45332</v>
      </c>
      <c r="B9924" s="356" t="s">
        <v>60594</v>
      </c>
      <c r="C9924" s="355" t="s">
        <v>689</v>
      </c>
      <c r="D9924" s="355" t="e">
        <f>VLOOKUP(A9924,EMOP_202302_ser!A:B,2,0)</f>
        <v>#N/A</v>
      </c>
      <c r="E9924" s="354"/>
      <c r="G9924" s="355"/>
    </row>
    <row r="9925" spans="1:7">
      <c r="A9925" s="355" t="s">
        <v>45333</v>
      </c>
      <c r="B9925" s="356" t="s">
        <v>60594</v>
      </c>
      <c r="C9925" s="355" t="s">
        <v>689</v>
      </c>
      <c r="D9925" s="355" t="e">
        <f>VLOOKUP(A9925,EMOP_202302_ser!A:B,2,0)</f>
        <v>#N/A</v>
      </c>
      <c r="E9925" s="354"/>
      <c r="G9925" s="355"/>
    </row>
    <row r="9926" spans="1:7">
      <c r="A9926" s="355" t="s">
        <v>60595</v>
      </c>
      <c r="B9926" s="356" t="s">
        <v>60594</v>
      </c>
      <c r="C9926" s="355" t="s">
        <v>689</v>
      </c>
      <c r="D9926" s="355" t="e">
        <f>VLOOKUP(A9926,EMOP_202302_ser!A:B,2,0)</f>
        <v>#N/A</v>
      </c>
      <c r="E9926" s="354"/>
      <c r="G9926" s="355"/>
    </row>
    <row r="9927" spans="1:7">
      <c r="A9927" s="355" t="s">
        <v>60596</v>
      </c>
      <c r="B9927" s="356" t="s">
        <v>60594</v>
      </c>
      <c r="C9927" s="355" t="s">
        <v>689</v>
      </c>
      <c r="D9927" s="355" t="e">
        <f>VLOOKUP(A9927,EMOP_202302_ser!A:B,2,0)</f>
        <v>#N/A</v>
      </c>
      <c r="E9927" s="354"/>
      <c r="G9927" s="355"/>
    </row>
    <row r="9928" spans="1:7">
      <c r="A9928" s="355" t="s">
        <v>4468</v>
      </c>
      <c r="B9928" s="356" t="s">
        <v>45334</v>
      </c>
      <c r="C9928" s="355" t="s">
        <v>58960</v>
      </c>
      <c r="D9928" s="355">
        <f>VLOOKUP(A9928,EMOP_202302_ser!A:B,2,0)</f>
        <v>12.83</v>
      </c>
      <c r="E9928" s="354"/>
      <c r="G9928" s="355"/>
    </row>
    <row r="9929" spans="1:7">
      <c r="A9929" s="355" t="s">
        <v>45335</v>
      </c>
      <c r="B9929" s="356" t="s">
        <v>45334</v>
      </c>
      <c r="C9929" s="355" t="s">
        <v>58960</v>
      </c>
      <c r="D9929" s="355">
        <f>VLOOKUP(A9929,EMOP_202302_ser!A:B,2,0)</f>
        <v>11.58</v>
      </c>
      <c r="E9929" s="354"/>
      <c r="G9929" s="355"/>
    </row>
    <row r="9930" spans="1:7">
      <c r="A9930" s="355" t="s">
        <v>4469</v>
      </c>
      <c r="B9930" s="356" t="s">
        <v>60597</v>
      </c>
      <c r="C9930" s="355" t="s">
        <v>58724</v>
      </c>
      <c r="D9930" s="355">
        <f>VLOOKUP(A9930,EMOP_202302_ser!A:B,2,0)</f>
        <v>99.83</v>
      </c>
      <c r="E9930" s="354"/>
      <c r="G9930" s="355"/>
    </row>
    <row r="9931" spans="1:7">
      <c r="A9931" s="355" t="s">
        <v>45336</v>
      </c>
      <c r="B9931" s="356" t="s">
        <v>60597</v>
      </c>
      <c r="C9931" s="355" t="s">
        <v>58724</v>
      </c>
      <c r="D9931" s="355">
        <f>VLOOKUP(A9931,EMOP_202302_ser!A:B,2,0)</f>
        <v>92.29</v>
      </c>
      <c r="E9931" s="354"/>
      <c r="G9931" s="355"/>
    </row>
    <row r="9932" spans="1:7">
      <c r="A9932" s="355" t="s">
        <v>15858</v>
      </c>
      <c r="B9932" s="356" t="s">
        <v>60598</v>
      </c>
      <c r="C9932" s="355" t="s">
        <v>612</v>
      </c>
      <c r="D9932" s="355" t="e">
        <f>VLOOKUP(A9932,EMOP_202302_ser!A:B,2,0)</f>
        <v>#N/A</v>
      </c>
      <c r="E9932" s="354"/>
      <c r="G9932" s="355"/>
    </row>
    <row r="9933" spans="1:7">
      <c r="A9933" s="355" t="s">
        <v>45337</v>
      </c>
      <c r="B9933" s="356" t="s">
        <v>60598</v>
      </c>
      <c r="C9933" s="355" t="s">
        <v>612</v>
      </c>
      <c r="D9933" s="355" t="e">
        <f>VLOOKUP(A9933,EMOP_202302_ser!A:B,2,0)</f>
        <v>#N/A</v>
      </c>
      <c r="E9933" s="354"/>
      <c r="G9933" s="355"/>
    </row>
    <row r="9934" spans="1:7">
      <c r="A9934" s="355" t="s">
        <v>13772</v>
      </c>
      <c r="B9934" s="356" t="s">
        <v>45338</v>
      </c>
      <c r="C9934" s="355" t="s">
        <v>612</v>
      </c>
      <c r="D9934" s="355" t="e">
        <f>VLOOKUP(A9934,EMOP_202302_ser!A:B,2,0)</f>
        <v>#N/A</v>
      </c>
      <c r="E9934" s="354"/>
      <c r="G9934" s="355"/>
    </row>
    <row r="9935" spans="1:7">
      <c r="A9935" s="355" t="s">
        <v>45339</v>
      </c>
      <c r="B9935" s="356" t="s">
        <v>60599</v>
      </c>
      <c r="C9935" s="355" t="s">
        <v>612</v>
      </c>
      <c r="D9935" s="355" t="e">
        <f>VLOOKUP(A9935,EMOP_202302_ser!A:B,2,0)</f>
        <v>#N/A</v>
      </c>
      <c r="E9935" s="354"/>
      <c r="G9935" s="355"/>
    </row>
    <row r="9936" spans="1:7">
      <c r="A9936" s="355" t="s">
        <v>45340</v>
      </c>
      <c r="B9936" s="356" t="s">
        <v>23262</v>
      </c>
      <c r="C9936" s="355" t="s">
        <v>612</v>
      </c>
      <c r="D9936" s="355" t="e">
        <f>VLOOKUP(A9936,EMOP_202302_ser!A:B,2,0)</f>
        <v>#N/A</v>
      </c>
      <c r="E9936" s="354"/>
      <c r="G9936" s="355"/>
    </row>
    <row r="9937" spans="1:7">
      <c r="A9937" s="355" t="s">
        <v>45341</v>
      </c>
      <c r="B9937" s="356" t="s">
        <v>60600</v>
      </c>
      <c r="C9937" s="355" t="s">
        <v>612</v>
      </c>
      <c r="D9937" s="355" t="e">
        <f>VLOOKUP(A9937,EMOP_202302_ser!A:B,2,0)</f>
        <v>#N/A</v>
      </c>
      <c r="E9937" s="354"/>
      <c r="G9937" s="355"/>
    </row>
    <row r="9938" spans="1:7">
      <c r="A9938" s="355" t="s">
        <v>4470</v>
      </c>
      <c r="B9938" s="356" t="s">
        <v>60601</v>
      </c>
      <c r="C9938" s="355" t="s">
        <v>58788</v>
      </c>
      <c r="D9938" s="355">
        <f>VLOOKUP(A9938,EMOP_202302_ser!A:B,2,0)</f>
        <v>191.33</v>
      </c>
      <c r="E9938" s="354"/>
      <c r="G9938" s="355"/>
    </row>
    <row r="9939" spans="1:7">
      <c r="A9939" s="355" t="s">
        <v>45342</v>
      </c>
      <c r="B9939" s="356" t="s">
        <v>60602</v>
      </c>
      <c r="C9939" s="355" t="s">
        <v>612</v>
      </c>
      <c r="D9939" s="355" t="e">
        <f>VLOOKUP(A9939,EMOP_202302_ser!A:B,2,0)</f>
        <v>#N/A</v>
      </c>
      <c r="E9939" s="354"/>
      <c r="G9939" s="355"/>
    </row>
    <row r="9940" spans="1:7">
      <c r="A9940" s="355" t="s">
        <v>45343</v>
      </c>
      <c r="B9940" s="356" t="s">
        <v>60601</v>
      </c>
      <c r="C9940" s="355" t="s">
        <v>58788</v>
      </c>
      <c r="D9940" s="355">
        <f>VLOOKUP(A9940,EMOP_202302_ser!A:B,2,0)</f>
        <v>185.05</v>
      </c>
      <c r="E9940" s="354"/>
      <c r="G9940" s="355"/>
    </row>
    <row r="9941" spans="1:7">
      <c r="A9941" s="355" t="s">
        <v>45344</v>
      </c>
      <c r="B9941" s="356" t="s">
        <v>60603</v>
      </c>
      <c r="C9941" s="355" t="s">
        <v>612</v>
      </c>
      <c r="D9941" s="355" t="e">
        <f>VLOOKUP(A9941,EMOP_202302_ser!A:B,2,0)</f>
        <v>#N/A</v>
      </c>
      <c r="E9941" s="354"/>
      <c r="G9941" s="355"/>
    </row>
    <row r="9942" spans="1:7">
      <c r="A9942" s="355" t="s">
        <v>45346</v>
      </c>
      <c r="B9942" s="356" t="s">
        <v>45345</v>
      </c>
      <c r="C9942" s="355" t="s">
        <v>612</v>
      </c>
      <c r="D9942" s="355" t="e">
        <f>VLOOKUP(A9942,EMOP_202302_ser!A:B,2,0)</f>
        <v>#N/A</v>
      </c>
      <c r="E9942" s="354"/>
      <c r="G9942" s="355"/>
    </row>
    <row r="9943" spans="1:7">
      <c r="A9943" s="355" t="s">
        <v>45347</v>
      </c>
      <c r="B9943" s="356" t="s">
        <v>60604</v>
      </c>
      <c r="C9943" s="355" t="s">
        <v>612</v>
      </c>
      <c r="D9943" s="355" t="e">
        <f>VLOOKUP(A9943,EMOP_202302_ser!A:B,2,0)</f>
        <v>#N/A</v>
      </c>
      <c r="E9943" s="354"/>
      <c r="G9943" s="355"/>
    </row>
    <row r="9944" spans="1:7">
      <c r="A9944" s="355" t="s">
        <v>60605</v>
      </c>
      <c r="B9944" s="356" t="s">
        <v>60604</v>
      </c>
      <c r="C9944" s="355" t="s">
        <v>612</v>
      </c>
      <c r="D9944" s="355" t="e">
        <f>VLOOKUP(A9944,EMOP_202302_ser!A:B,2,0)</f>
        <v>#N/A</v>
      </c>
      <c r="E9944" s="354"/>
      <c r="G9944" s="355"/>
    </row>
    <row r="9945" spans="1:7">
      <c r="A9945" s="355" t="s">
        <v>45348</v>
      </c>
      <c r="B9945" s="356" t="s">
        <v>60606</v>
      </c>
      <c r="C9945" s="355" t="s">
        <v>612</v>
      </c>
      <c r="D9945" s="355" t="e">
        <f>VLOOKUP(A9945,EMOP_202302_ser!A:B,2,0)</f>
        <v>#N/A</v>
      </c>
      <c r="E9945" s="354"/>
      <c r="G9945" s="355"/>
    </row>
    <row r="9946" spans="1:7">
      <c r="A9946" s="355" t="s">
        <v>45349</v>
      </c>
      <c r="B9946" s="356" t="s">
        <v>60606</v>
      </c>
      <c r="C9946" s="355" t="s">
        <v>612</v>
      </c>
      <c r="D9946" s="355" t="e">
        <f>VLOOKUP(A9946,EMOP_202302_ser!A:B,2,0)</f>
        <v>#N/A</v>
      </c>
      <c r="E9946" s="354"/>
      <c r="G9946" s="355"/>
    </row>
    <row r="9947" spans="1:7">
      <c r="A9947" s="355" t="s">
        <v>4471</v>
      </c>
      <c r="B9947" s="356" t="s">
        <v>45350</v>
      </c>
      <c r="C9947" s="355" t="s">
        <v>58788</v>
      </c>
      <c r="D9947" s="355">
        <f>VLOOKUP(A9947,EMOP_202302_ser!A:B,2,0)</f>
        <v>206</v>
      </c>
      <c r="E9947" s="354"/>
      <c r="G9947" s="355"/>
    </row>
    <row r="9948" spans="1:7">
      <c r="A9948" s="355" t="s">
        <v>45351</v>
      </c>
      <c r="B9948" s="356" t="s">
        <v>45350</v>
      </c>
      <c r="C9948" s="355" t="s">
        <v>58788</v>
      </c>
      <c r="D9948" s="355">
        <f>VLOOKUP(A9948,EMOP_202302_ser!A:B,2,0)</f>
        <v>198.46</v>
      </c>
      <c r="E9948" s="354"/>
      <c r="G9948" s="355"/>
    </row>
    <row r="9949" spans="1:7">
      <c r="A9949" s="355" t="s">
        <v>4472</v>
      </c>
      <c r="B9949" s="356" t="s">
        <v>60607</v>
      </c>
      <c r="C9949" s="355" t="s">
        <v>58788</v>
      </c>
      <c r="D9949" s="355">
        <f>VLOOKUP(A9949,EMOP_202302_ser!A:B,2,0)</f>
        <v>184.78</v>
      </c>
      <c r="E9949" s="354"/>
      <c r="G9949" s="355"/>
    </row>
    <row r="9950" spans="1:7">
      <c r="A9950" s="355" t="s">
        <v>45352</v>
      </c>
      <c r="B9950" s="356" t="s">
        <v>60607</v>
      </c>
      <c r="C9950" s="355" t="s">
        <v>58788</v>
      </c>
      <c r="D9950" s="355">
        <f>VLOOKUP(A9950,EMOP_202302_ser!A:B,2,0)</f>
        <v>178.49</v>
      </c>
      <c r="E9950" s="354"/>
      <c r="G9950" s="355"/>
    </row>
    <row r="9951" spans="1:7">
      <c r="A9951" s="355" t="s">
        <v>4473</v>
      </c>
      <c r="B9951" s="356" t="s">
        <v>60608</v>
      </c>
      <c r="C9951" s="355" t="s">
        <v>58788</v>
      </c>
      <c r="D9951" s="355">
        <f>VLOOKUP(A9951,EMOP_202302_ser!A:B,2,0)</f>
        <v>532.84</v>
      </c>
      <c r="E9951" s="354"/>
      <c r="G9951" s="355"/>
    </row>
    <row r="9952" spans="1:7">
      <c r="A9952" s="355" t="s">
        <v>45353</v>
      </c>
      <c r="B9952" s="356" t="s">
        <v>60608</v>
      </c>
      <c r="C9952" s="355" t="s">
        <v>58788</v>
      </c>
      <c r="D9952" s="355">
        <f>VLOOKUP(A9952,EMOP_202302_ser!A:B,2,0)</f>
        <v>526.55999999999995</v>
      </c>
      <c r="E9952" s="354"/>
      <c r="G9952" s="355"/>
    </row>
    <row r="9953" spans="1:7">
      <c r="A9953" s="355" t="s">
        <v>4474</v>
      </c>
      <c r="B9953" s="356" t="s">
        <v>60609</v>
      </c>
      <c r="C9953" s="355" t="s">
        <v>58788</v>
      </c>
      <c r="D9953" s="355">
        <f>VLOOKUP(A9953,EMOP_202302_ser!A:B,2,0)</f>
        <v>202.19</v>
      </c>
      <c r="E9953" s="354"/>
      <c r="G9953" s="355"/>
    </row>
    <row r="9954" spans="1:7">
      <c r="A9954" s="355" t="s">
        <v>45354</v>
      </c>
      <c r="B9954" s="356" t="s">
        <v>60609</v>
      </c>
      <c r="C9954" s="355" t="s">
        <v>58788</v>
      </c>
      <c r="D9954" s="355">
        <f>VLOOKUP(A9954,EMOP_202302_ser!A:B,2,0)</f>
        <v>197.16</v>
      </c>
      <c r="E9954" s="354"/>
      <c r="G9954" s="355"/>
    </row>
    <row r="9955" spans="1:7">
      <c r="A9955" s="355" t="s">
        <v>570</v>
      </c>
      <c r="B9955" s="356" t="s">
        <v>60610</v>
      </c>
      <c r="C9955" s="355" t="s">
        <v>58788</v>
      </c>
      <c r="D9955" s="355">
        <f>VLOOKUP(A9955,EMOP_202302_ser!A:B,2,0)</f>
        <v>239.9</v>
      </c>
      <c r="E9955" s="354"/>
      <c r="G9955" s="355"/>
    </row>
    <row r="9956" spans="1:7">
      <c r="A9956" s="355" t="s">
        <v>45355</v>
      </c>
      <c r="B9956" s="356" t="s">
        <v>60610</v>
      </c>
      <c r="C9956" s="355" t="s">
        <v>58788</v>
      </c>
      <c r="D9956" s="355">
        <f>VLOOKUP(A9956,EMOP_202302_ser!A:B,2,0)</f>
        <v>229.85</v>
      </c>
      <c r="E9956" s="354"/>
      <c r="G9956" s="355"/>
    </row>
    <row r="9957" spans="1:7">
      <c r="A9957" s="355" t="s">
        <v>4475</v>
      </c>
      <c r="B9957" s="356" t="s">
        <v>60611</v>
      </c>
      <c r="C9957" s="355" t="s">
        <v>58788</v>
      </c>
      <c r="D9957" s="355">
        <f>VLOOKUP(A9957,EMOP_202302_ser!A:B,2,0)</f>
        <v>372.01</v>
      </c>
      <c r="E9957" s="354"/>
      <c r="G9957" s="355"/>
    </row>
    <row r="9958" spans="1:7">
      <c r="A9958" s="355" t="s">
        <v>45356</v>
      </c>
      <c r="B9958" s="356" t="s">
        <v>60611</v>
      </c>
      <c r="C9958" s="355" t="s">
        <v>58788</v>
      </c>
      <c r="D9958" s="355">
        <f>VLOOKUP(A9958,EMOP_202302_ser!A:B,2,0)</f>
        <v>365.3</v>
      </c>
      <c r="E9958" s="354"/>
      <c r="G9958" s="355"/>
    </row>
    <row r="9959" spans="1:7">
      <c r="A9959" s="355" t="s">
        <v>4476</v>
      </c>
      <c r="B9959" s="356" t="s">
        <v>60612</v>
      </c>
      <c r="C9959" s="355" t="s">
        <v>689</v>
      </c>
      <c r="D9959" s="355" t="e">
        <f>VLOOKUP(A9959,EMOP_202302_ser!A:B,2,0)</f>
        <v>#N/A</v>
      </c>
      <c r="E9959" s="354"/>
      <c r="G9959" s="355"/>
    </row>
    <row r="9960" spans="1:7">
      <c r="A9960" s="355" t="s">
        <v>45357</v>
      </c>
      <c r="B9960" s="356" t="s">
        <v>60613</v>
      </c>
      <c r="C9960" s="355" t="s">
        <v>772</v>
      </c>
      <c r="D9960" s="355" t="e">
        <f>VLOOKUP(A9960,EMOP_202302_ser!A:B,2,0)</f>
        <v>#N/A</v>
      </c>
      <c r="E9960" s="354"/>
      <c r="G9960" s="355"/>
    </row>
    <row r="9961" spans="1:7">
      <c r="A9961" s="355" t="s">
        <v>45358</v>
      </c>
      <c r="B9961" s="356" t="s">
        <v>60614</v>
      </c>
      <c r="C9961" s="355" t="s">
        <v>772</v>
      </c>
      <c r="D9961" s="355" t="e">
        <f>VLOOKUP(A9961,EMOP_202302_ser!A:B,2,0)</f>
        <v>#N/A</v>
      </c>
      <c r="E9961" s="354"/>
      <c r="G9961" s="355"/>
    </row>
    <row r="9962" spans="1:7">
      <c r="A9962" s="355" t="s">
        <v>4477</v>
      </c>
      <c r="B9962" s="356" t="s">
        <v>60615</v>
      </c>
      <c r="C9962" s="355" t="s">
        <v>58788</v>
      </c>
      <c r="D9962" s="355">
        <f>VLOOKUP(A9962,EMOP_202302_ser!A:B,2,0)</f>
        <v>224.95</v>
      </c>
      <c r="E9962" s="354"/>
      <c r="G9962" s="355"/>
    </row>
    <row r="9963" spans="1:7">
      <c r="A9963" s="355" t="s">
        <v>45359</v>
      </c>
      <c r="B9963" s="356" t="s">
        <v>60615</v>
      </c>
      <c r="C9963" s="355" t="s">
        <v>58788</v>
      </c>
      <c r="D9963" s="355">
        <f>VLOOKUP(A9963,EMOP_202302_ser!A:B,2,0)</f>
        <v>214.9</v>
      </c>
      <c r="E9963" s="354"/>
      <c r="G9963" s="355"/>
    </row>
    <row r="9964" spans="1:7">
      <c r="A9964" s="355" t="s">
        <v>4478</v>
      </c>
      <c r="B9964" s="356" t="s">
        <v>60616</v>
      </c>
      <c r="C9964" s="355" t="s">
        <v>58788</v>
      </c>
      <c r="D9964" s="355">
        <f>VLOOKUP(A9964,EMOP_202302_ser!A:B,2,0)</f>
        <v>437.41</v>
      </c>
      <c r="E9964" s="354"/>
      <c r="G9964" s="355"/>
    </row>
    <row r="9965" spans="1:7">
      <c r="A9965" s="355" t="s">
        <v>45360</v>
      </c>
      <c r="B9965" s="356" t="s">
        <v>60616</v>
      </c>
      <c r="C9965" s="355" t="s">
        <v>58788</v>
      </c>
      <c r="D9965" s="355">
        <f>VLOOKUP(A9965,EMOP_202302_ser!A:B,2,0)</f>
        <v>394.91</v>
      </c>
      <c r="E9965" s="354"/>
      <c r="G9965" s="355"/>
    </row>
    <row r="9966" spans="1:7">
      <c r="A9966" s="355" t="s">
        <v>4479</v>
      </c>
      <c r="B9966" s="356" t="s">
        <v>60617</v>
      </c>
      <c r="C9966" s="355" t="s">
        <v>58788</v>
      </c>
      <c r="D9966" s="355">
        <f>VLOOKUP(A9966,EMOP_202302_ser!A:B,2,0)</f>
        <v>187.65</v>
      </c>
      <c r="E9966" s="354"/>
      <c r="G9966" s="355"/>
    </row>
    <row r="9967" spans="1:7">
      <c r="A9967" s="355" t="s">
        <v>60618</v>
      </c>
      <c r="B9967" s="356" t="s">
        <v>60619</v>
      </c>
      <c r="C9967" s="355" t="s">
        <v>689</v>
      </c>
      <c r="D9967" s="355" t="e">
        <f>VLOOKUP(A9967,EMOP_202302_ser!A:B,2,0)</f>
        <v>#N/A</v>
      </c>
      <c r="E9967" s="354"/>
      <c r="G9967" s="355"/>
    </row>
    <row r="9968" spans="1:7">
      <c r="A9968" s="355" t="s">
        <v>45361</v>
      </c>
      <c r="B9968" s="356" t="s">
        <v>60617</v>
      </c>
      <c r="C9968" s="355" t="s">
        <v>58788</v>
      </c>
      <c r="D9968" s="355">
        <f>VLOOKUP(A9968,EMOP_202302_ser!A:B,2,0)</f>
        <v>180.11</v>
      </c>
      <c r="E9968" s="354"/>
      <c r="G9968" s="355"/>
    </row>
    <row r="9969" spans="1:7">
      <c r="A9969" s="355" t="s">
        <v>60620</v>
      </c>
      <c r="B9969" s="356" t="s">
        <v>60619</v>
      </c>
      <c r="C9969" s="355" t="s">
        <v>689</v>
      </c>
      <c r="D9969" s="355" t="e">
        <f>VLOOKUP(A9969,EMOP_202302_ser!A:B,2,0)</f>
        <v>#N/A</v>
      </c>
      <c r="E9969" s="354"/>
      <c r="G9969" s="355"/>
    </row>
    <row r="9970" spans="1:7">
      <c r="A9970" s="355" t="s">
        <v>4480</v>
      </c>
      <c r="B9970" s="356" t="s">
        <v>60621</v>
      </c>
      <c r="C9970" s="355" t="s">
        <v>58788</v>
      </c>
      <c r="D9970" s="355">
        <f>VLOOKUP(A9970,EMOP_202302_ser!A:B,2,0)</f>
        <v>184.17</v>
      </c>
      <c r="E9970" s="354"/>
      <c r="G9970" s="355"/>
    </row>
    <row r="9971" spans="1:7">
      <c r="A9971" s="355" t="s">
        <v>45362</v>
      </c>
      <c r="B9971" s="356" t="s">
        <v>60621</v>
      </c>
      <c r="C9971" s="355" t="s">
        <v>58788</v>
      </c>
      <c r="D9971" s="355">
        <f>VLOOKUP(A9971,EMOP_202302_ser!A:B,2,0)</f>
        <v>177.89</v>
      </c>
      <c r="E9971" s="354"/>
      <c r="G9971" s="355"/>
    </row>
    <row r="9972" spans="1:7">
      <c r="A9972" s="355" t="s">
        <v>4481</v>
      </c>
      <c r="B9972" s="356" t="s">
        <v>45363</v>
      </c>
      <c r="C9972" s="355" t="s">
        <v>58788</v>
      </c>
      <c r="D9972" s="355">
        <f>VLOOKUP(A9972,EMOP_202302_ser!A:B,2,0)</f>
        <v>226.95</v>
      </c>
      <c r="E9972" s="354"/>
      <c r="G9972" s="355"/>
    </row>
    <row r="9973" spans="1:7">
      <c r="A9973" s="355" t="s">
        <v>45364</v>
      </c>
      <c r="B9973" s="356" t="s">
        <v>45363</v>
      </c>
      <c r="C9973" s="355" t="s">
        <v>58788</v>
      </c>
      <c r="D9973" s="355">
        <f>VLOOKUP(A9973,EMOP_202302_ser!A:B,2,0)</f>
        <v>216.89</v>
      </c>
      <c r="E9973" s="354"/>
      <c r="G9973" s="355"/>
    </row>
    <row r="9974" spans="1:7">
      <c r="A9974" s="355" t="s">
        <v>4482</v>
      </c>
      <c r="B9974" s="356" t="s">
        <v>45363</v>
      </c>
      <c r="C9974" s="355" t="s">
        <v>58788</v>
      </c>
      <c r="D9974" s="355">
        <f>VLOOKUP(A9974,EMOP_202302_ser!A:B,2,0)</f>
        <v>219.62</v>
      </c>
      <c r="E9974" s="354"/>
      <c r="G9974" s="355"/>
    </row>
    <row r="9975" spans="1:7">
      <c r="A9975" s="355" t="s">
        <v>45365</v>
      </c>
      <c r="B9975" s="356" t="s">
        <v>45363</v>
      </c>
      <c r="C9975" s="355" t="s">
        <v>58788</v>
      </c>
      <c r="D9975" s="355">
        <f>VLOOKUP(A9975,EMOP_202302_ser!A:B,2,0)</f>
        <v>209.57</v>
      </c>
      <c r="E9975" s="354"/>
      <c r="G9975" s="355"/>
    </row>
    <row r="9976" spans="1:7">
      <c r="A9976" s="355" t="s">
        <v>4483</v>
      </c>
      <c r="B9976" s="356" t="s">
        <v>45363</v>
      </c>
      <c r="C9976" s="355" t="s">
        <v>58788</v>
      </c>
      <c r="D9976" s="355">
        <f>VLOOKUP(A9976,EMOP_202302_ser!A:B,2,0)</f>
        <v>219.62</v>
      </c>
      <c r="E9976" s="354"/>
      <c r="G9976" s="355"/>
    </row>
    <row r="9977" spans="1:7">
      <c r="A9977" s="355" t="s">
        <v>45366</v>
      </c>
      <c r="B9977" s="356" t="s">
        <v>45363</v>
      </c>
      <c r="C9977" s="355" t="s">
        <v>58788</v>
      </c>
      <c r="D9977" s="355">
        <f>VLOOKUP(A9977,EMOP_202302_ser!A:B,2,0)</f>
        <v>209.57</v>
      </c>
      <c r="E9977" s="354"/>
      <c r="G9977" s="355"/>
    </row>
    <row r="9978" spans="1:7">
      <c r="A9978" s="355" t="s">
        <v>4484</v>
      </c>
      <c r="B9978" s="356" t="s">
        <v>60622</v>
      </c>
      <c r="C9978" s="355"/>
      <c r="D9978" s="355" t="e">
        <f>VLOOKUP(A9978,EMOP_202302_ser!A:B,2,0)</f>
        <v>#N/A</v>
      </c>
      <c r="E9978" s="354"/>
      <c r="G9978" s="355"/>
    </row>
    <row r="9979" spans="1:7">
      <c r="A9979" s="355" t="s">
        <v>45367</v>
      </c>
      <c r="B9979" s="356" t="s">
        <v>60622</v>
      </c>
      <c r="C9979" s="355"/>
      <c r="D9979" s="355" t="e">
        <f>VLOOKUP(A9979,EMOP_202302_ser!A:B,2,0)</f>
        <v>#N/A</v>
      </c>
      <c r="E9979" s="354"/>
      <c r="G9979" s="355"/>
    </row>
    <row r="9980" spans="1:7">
      <c r="A9980" s="355" t="s">
        <v>4485</v>
      </c>
      <c r="B9980" s="356" t="s">
        <v>60623</v>
      </c>
      <c r="C9980" s="355" t="s">
        <v>58788</v>
      </c>
      <c r="D9980" s="355">
        <f>VLOOKUP(A9980,EMOP_202302_ser!A:B,2,0)</f>
        <v>493.57</v>
      </c>
      <c r="E9980" s="354"/>
      <c r="G9980" s="355"/>
    </row>
    <row r="9981" spans="1:7">
      <c r="A9981" s="355" t="s">
        <v>45368</v>
      </c>
      <c r="B9981" s="356" t="s">
        <v>60623</v>
      </c>
      <c r="C9981" s="355" t="s">
        <v>58788</v>
      </c>
      <c r="D9981" s="355">
        <f>VLOOKUP(A9981,EMOP_202302_ser!A:B,2,0)</f>
        <v>474.58</v>
      </c>
      <c r="E9981" s="354"/>
      <c r="G9981" s="355"/>
    </row>
    <row r="9982" spans="1:7">
      <c r="A9982" s="355" t="s">
        <v>4486</v>
      </c>
      <c r="B9982" s="356" t="s">
        <v>60624</v>
      </c>
      <c r="C9982" s="355"/>
      <c r="D9982" s="355" t="e">
        <f>VLOOKUP(A9982,EMOP_202302_ser!A:B,2,0)</f>
        <v>#N/A</v>
      </c>
      <c r="E9982" s="354"/>
      <c r="G9982" s="355"/>
    </row>
    <row r="9983" spans="1:7">
      <c r="A9983" s="355" t="s">
        <v>45369</v>
      </c>
      <c r="B9983" s="356" t="s">
        <v>60624</v>
      </c>
      <c r="C9983" s="355"/>
      <c r="D9983" s="355" t="e">
        <f>VLOOKUP(A9983,EMOP_202302_ser!A:B,2,0)</f>
        <v>#N/A</v>
      </c>
      <c r="E9983" s="354"/>
      <c r="G9983" s="355"/>
    </row>
    <row r="9984" spans="1:7">
      <c r="A9984" s="355" t="s">
        <v>4487</v>
      </c>
      <c r="B9984" s="356" t="s">
        <v>60623</v>
      </c>
      <c r="C9984" s="355" t="s">
        <v>58788</v>
      </c>
      <c r="D9984" s="355">
        <f>VLOOKUP(A9984,EMOP_202302_ser!A:B,2,0)</f>
        <v>1359.68</v>
      </c>
      <c r="E9984" s="354"/>
      <c r="G9984" s="357"/>
    </row>
    <row r="9985" spans="1:7">
      <c r="A9985" s="355" t="s">
        <v>45370</v>
      </c>
      <c r="B9985" s="356" t="s">
        <v>60623</v>
      </c>
      <c r="C9985" s="355" t="s">
        <v>58788</v>
      </c>
      <c r="D9985" s="355">
        <f>VLOOKUP(A9985,EMOP_202302_ser!A:B,2,0)</f>
        <v>1299.4100000000001</v>
      </c>
      <c r="E9985" s="354"/>
      <c r="G9985" s="357"/>
    </row>
    <row r="9986" spans="1:7">
      <c r="A9986" s="355" t="s">
        <v>4488</v>
      </c>
      <c r="B9986" s="356" t="s">
        <v>60625</v>
      </c>
      <c r="C9986" s="355"/>
      <c r="D9986" s="355" t="e">
        <f>VLOOKUP(A9986,EMOP_202302_ser!A:B,2,0)</f>
        <v>#N/A</v>
      </c>
      <c r="E9986" s="354"/>
      <c r="G9986" s="355"/>
    </row>
    <row r="9987" spans="1:7">
      <c r="A9987" s="355" t="s">
        <v>45371</v>
      </c>
      <c r="B9987" s="356" t="s">
        <v>60625</v>
      </c>
      <c r="C9987" s="355"/>
      <c r="D9987" s="355" t="e">
        <f>VLOOKUP(A9987,EMOP_202302_ser!A:B,2,0)</f>
        <v>#N/A</v>
      </c>
      <c r="E9987" s="354"/>
      <c r="G9987" s="355"/>
    </row>
    <row r="9988" spans="1:7">
      <c r="A9988" s="355" t="s">
        <v>4489</v>
      </c>
      <c r="B9988" s="356" t="s">
        <v>60626</v>
      </c>
      <c r="C9988" s="355" t="s">
        <v>58788</v>
      </c>
      <c r="D9988" s="355">
        <f>VLOOKUP(A9988,EMOP_202302_ser!A:B,2,0)</f>
        <v>176.24</v>
      </c>
      <c r="E9988" s="354"/>
      <c r="G9988" s="355"/>
    </row>
    <row r="9989" spans="1:7">
      <c r="A9989" s="355" t="s">
        <v>45372</v>
      </c>
      <c r="B9989" s="356" t="s">
        <v>60626</v>
      </c>
      <c r="C9989" s="355" t="s">
        <v>58788</v>
      </c>
      <c r="D9989" s="355">
        <f>VLOOKUP(A9989,EMOP_202302_ser!A:B,2,0)</f>
        <v>171.22</v>
      </c>
      <c r="E9989" s="354"/>
      <c r="G9989" s="355"/>
    </row>
    <row r="9990" spans="1:7">
      <c r="A9990" s="355" t="s">
        <v>4490</v>
      </c>
      <c r="B9990" s="356" t="s">
        <v>60627</v>
      </c>
      <c r="C9990" s="355"/>
      <c r="D9990" s="355" t="e">
        <f>VLOOKUP(A9990,EMOP_202302_ser!A:B,2,0)</f>
        <v>#N/A</v>
      </c>
      <c r="E9990" s="354"/>
      <c r="G9990" s="355"/>
    </row>
    <row r="9991" spans="1:7">
      <c r="A9991" s="355" t="s">
        <v>45373</v>
      </c>
      <c r="B9991" s="356" t="s">
        <v>60627</v>
      </c>
      <c r="C9991" s="355"/>
      <c r="D9991" s="355" t="e">
        <f>VLOOKUP(A9991,EMOP_202302_ser!A:B,2,0)</f>
        <v>#N/A</v>
      </c>
      <c r="E9991" s="354"/>
      <c r="G9991" s="355"/>
    </row>
    <row r="9992" spans="1:7">
      <c r="A9992" s="355" t="s">
        <v>4491</v>
      </c>
      <c r="B9992" s="356" t="s">
        <v>45374</v>
      </c>
      <c r="C9992" s="355" t="s">
        <v>58724</v>
      </c>
      <c r="D9992" s="355">
        <f>VLOOKUP(A9992,EMOP_202302_ser!A:B,2,0)</f>
        <v>6.22</v>
      </c>
      <c r="E9992" s="354"/>
      <c r="G9992" s="355"/>
    </row>
    <row r="9993" spans="1:7">
      <c r="A9993" s="355" t="s">
        <v>45375</v>
      </c>
      <c r="B9993" s="356" t="s">
        <v>45374</v>
      </c>
      <c r="C9993" s="355" t="s">
        <v>58724</v>
      </c>
      <c r="D9993" s="355">
        <f>VLOOKUP(A9993,EMOP_202302_ser!A:B,2,0)</f>
        <v>5.39</v>
      </c>
      <c r="E9993" s="354"/>
      <c r="G9993" s="355"/>
    </row>
    <row r="9994" spans="1:7">
      <c r="A9994" s="355" t="s">
        <v>4492</v>
      </c>
      <c r="B9994" s="356" t="s">
        <v>60628</v>
      </c>
      <c r="C9994" s="355"/>
      <c r="D9994" s="355" t="e">
        <f>VLOOKUP(A9994,EMOP_202302_ser!A:B,2,0)</f>
        <v>#N/A</v>
      </c>
      <c r="E9994" s="354"/>
      <c r="G9994" s="355"/>
    </row>
    <row r="9995" spans="1:7">
      <c r="A9995" s="355" t="s">
        <v>45376</v>
      </c>
      <c r="B9995" s="356" t="s">
        <v>60628</v>
      </c>
      <c r="C9995" s="355"/>
      <c r="D9995" s="355" t="e">
        <f>VLOOKUP(A9995,EMOP_202302_ser!A:B,2,0)</f>
        <v>#N/A</v>
      </c>
      <c r="E9995" s="354"/>
      <c r="G9995" s="355"/>
    </row>
    <row r="9996" spans="1:7">
      <c r="A9996" s="355" t="s">
        <v>4493</v>
      </c>
      <c r="B9996" s="356" t="s">
        <v>60629</v>
      </c>
      <c r="C9996" s="355" t="s">
        <v>58960</v>
      </c>
      <c r="D9996" s="355" t="e">
        <f>VLOOKUP(A9996,EMOP_202302_ser!A:B,2,0)</f>
        <v>#N/A</v>
      </c>
      <c r="E9996" s="354"/>
      <c r="G9996" s="355"/>
    </row>
    <row r="9997" spans="1:7">
      <c r="A9997" s="355" t="s">
        <v>45377</v>
      </c>
      <c r="B9997" s="356" t="s">
        <v>60629</v>
      </c>
      <c r="C9997" s="355" t="s">
        <v>58960</v>
      </c>
      <c r="D9997" s="355" t="e">
        <f>VLOOKUP(A9997,EMOP_202302_ser!A:B,2,0)</f>
        <v>#N/A</v>
      </c>
      <c r="E9997" s="354"/>
      <c r="G9997" s="355"/>
    </row>
    <row r="9998" spans="1:7">
      <c r="A9998" s="355" t="s">
        <v>4494</v>
      </c>
      <c r="B9998" s="356" t="s">
        <v>60630</v>
      </c>
      <c r="C9998" s="355" t="s">
        <v>58960</v>
      </c>
      <c r="D9998" s="355">
        <f>VLOOKUP(A9998,EMOP_202302_ser!A:B,2,0)</f>
        <v>28.66</v>
      </c>
      <c r="E9998" s="354"/>
      <c r="G9998" s="355"/>
    </row>
    <row r="9999" spans="1:7">
      <c r="A9999" s="355" t="s">
        <v>45378</v>
      </c>
      <c r="B9999" s="356" t="s">
        <v>60630</v>
      </c>
      <c r="C9999" s="355" t="s">
        <v>58960</v>
      </c>
      <c r="D9999" s="355">
        <f>VLOOKUP(A9999,EMOP_202302_ser!A:B,2,0)</f>
        <v>27.24</v>
      </c>
      <c r="E9999" s="354"/>
      <c r="G9999" s="355"/>
    </row>
    <row r="10000" spans="1:7">
      <c r="A10000" s="355" t="s">
        <v>4495</v>
      </c>
      <c r="B10000" s="356" t="s">
        <v>60631</v>
      </c>
      <c r="C10000" s="355" t="s">
        <v>58960</v>
      </c>
      <c r="D10000" s="355">
        <f>VLOOKUP(A10000,EMOP_202302_ser!A:B,2,0)</f>
        <v>33.76</v>
      </c>
      <c r="E10000" s="354"/>
      <c r="G10000" s="355"/>
    </row>
    <row r="10001" spans="1:7">
      <c r="A10001" s="355" t="s">
        <v>45379</v>
      </c>
      <c r="B10001" s="356" t="s">
        <v>60631</v>
      </c>
      <c r="C10001" s="355" t="s">
        <v>58960</v>
      </c>
      <c r="D10001" s="355">
        <f>VLOOKUP(A10001,EMOP_202302_ser!A:B,2,0)</f>
        <v>32.270000000000003</v>
      </c>
      <c r="E10001" s="354"/>
      <c r="G10001" s="355"/>
    </row>
    <row r="10002" spans="1:7">
      <c r="A10002" s="355" t="s">
        <v>4496</v>
      </c>
      <c r="B10002" s="356" t="s">
        <v>60632</v>
      </c>
      <c r="C10002" s="355" t="s">
        <v>58960</v>
      </c>
      <c r="D10002" s="355">
        <f>VLOOKUP(A10002,EMOP_202302_ser!A:B,2,0)</f>
        <v>46.23</v>
      </c>
      <c r="E10002" s="354"/>
      <c r="G10002" s="355"/>
    </row>
    <row r="10003" spans="1:7">
      <c r="A10003" s="355" t="s">
        <v>45380</v>
      </c>
      <c r="B10003" s="356" t="s">
        <v>60632</v>
      </c>
      <c r="C10003" s="355" t="s">
        <v>58960</v>
      </c>
      <c r="D10003" s="355">
        <f>VLOOKUP(A10003,EMOP_202302_ser!A:B,2,0)</f>
        <v>44.56</v>
      </c>
      <c r="E10003" s="354"/>
      <c r="G10003" s="355"/>
    </row>
    <row r="10004" spans="1:7">
      <c r="A10004" s="355" t="s">
        <v>4497</v>
      </c>
      <c r="B10004" s="356" t="s">
        <v>60633</v>
      </c>
      <c r="C10004" s="355" t="s">
        <v>58960</v>
      </c>
      <c r="D10004" s="355">
        <f>VLOOKUP(A10004,EMOP_202302_ser!A:B,2,0)</f>
        <v>58.67</v>
      </c>
      <c r="E10004" s="354"/>
      <c r="G10004" s="355"/>
    </row>
    <row r="10005" spans="1:7">
      <c r="A10005" s="355" t="s">
        <v>45381</v>
      </c>
      <c r="B10005" s="356" t="s">
        <v>60633</v>
      </c>
      <c r="C10005" s="355" t="s">
        <v>58960</v>
      </c>
      <c r="D10005" s="355">
        <f>VLOOKUP(A10005,EMOP_202302_ser!A:B,2,0)</f>
        <v>56.85</v>
      </c>
      <c r="E10005" s="354"/>
      <c r="G10005" s="355"/>
    </row>
    <row r="10006" spans="1:7">
      <c r="A10006" s="355" t="s">
        <v>4498</v>
      </c>
      <c r="B10006" s="356" t="s">
        <v>60634</v>
      </c>
      <c r="C10006" s="355" t="s">
        <v>58960</v>
      </c>
      <c r="D10006" s="355">
        <f>VLOOKUP(A10006,EMOP_202302_ser!A:B,2,0)</f>
        <v>67.47</v>
      </c>
      <c r="E10006" s="354"/>
      <c r="G10006" s="355"/>
    </row>
    <row r="10007" spans="1:7">
      <c r="A10007" s="355" t="s">
        <v>45382</v>
      </c>
      <c r="B10007" s="356" t="s">
        <v>60634</v>
      </c>
      <c r="C10007" s="355" t="s">
        <v>58960</v>
      </c>
      <c r="D10007" s="355">
        <f>VLOOKUP(A10007,EMOP_202302_ser!A:B,2,0)</f>
        <v>65.47</v>
      </c>
      <c r="E10007" s="354"/>
      <c r="G10007" s="355"/>
    </row>
    <row r="10008" spans="1:7">
      <c r="A10008" s="355" t="s">
        <v>4499</v>
      </c>
      <c r="B10008" s="356" t="s">
        <v>60635</v>
      </c>
      <c r="C10008" s="355" t="s">
        <v>58960</v>
      </c>
      <c r="D10008" s="355">
        <f>VLOOKUP(A10008,EMOP_202302_ser!A:B,2,0)</f>
        <v>35.659999999999997</v>
      </c>
      <c r="E10008" s="354"/>
      <c r="G10008" s="355"/>
    </row>
    <row r="10009" spans="1:7">
      <c r="A10009" s="355" t="s">
        <v>45383</v>
      </c>
      <c r="B10009" s="356" t="s">
        <v>60635</v>
      </c>
      <c r="C10009" s="355" t="s">
        <v>58960</v>
      </c>
      <c r="D10009" s="355">
        <f>VLOOKUP(A10009,EMOP_202302_ser!A:B,2,0)</f>
        <v>34.17</v>
      </c>
      <c r="E10009" s="354"/>
      <c r="G10009" s="355"/>
    </row>
    <row r="10010" spans="1:7">
      <c r="A10010" s="355" t="s">
        <v>4500</v>
      </c>
      <c r="B10010" s="356" t="s">
        <v>60636</v>
      </c>
      <c r="C10010" s="355" t="s">
        <v>58960</v>
      </c>
      <c r="D10010" s="355">
        <f>VLOOKUP(A10010,EMOP_202302_ser!A:B,2,0)</f>
        <v>49.08</v>
      </c>
      <c r="E10010" s="354"/>
      <c r="G10010" s="355"/>
    </row>
    <row r="10011" spans="1:7">
      <c r="A10011" s="355" t="s">
        <v>45384</v>
      </c>
      <c r="B10011" s="356" t="s">
        <v>60636</v>
      </c>
      <c r="C10011" s="355" t="s">
        <v>58960</v>
      </c>
      <c r="D10011" s="355">
        <f>VLOOKUP(A10011,EMOP_202302_ser!A:B,2,0)</f>
        <v>47.41</v>
      </c>
      <c r="E10011" s="354"/>
      <c r="G10011" s="355"/>
    </row>
    <row r="10012" spans="1:7">
      <c r="A10012" s="355" t="s">
        <v>4501</v>
      </c>
      <c r="B10012" s="356" t="s">
        <v>60637</v>
      </c>
      <c r="C10012" s="355" t="s">
        <v>58960</v>
      </c>
      <c r="D10012" s="355">
        <f>VLOOKUP(A10012,EMOP_202302_ser!A:B,2,0)</f>
        <v>62.47</v>
      </c>
      <c r="E10012" s="354"/>
      <c r="G10012" s="355"/>
    </row>
    <row r="10013" spans="1:7">
      <c r="A10013" s="355" t="s">
        <v>45385</v>
      </c>
      <c r="B10013" s="356" t="s">
        <v>60637</v>
      </c>
      <c r="C10013" s="355" t="s">
        <v>58960</v>
      </c>
      <c r="D10013" s="355">
        <f>VLOOKUP(A10013,EMOP_202302_ser!A:B,2,0)</f>
        <v>60.65</v>
      </c>
      <c r="E10013" s="354"/>
      <c r="G10013" s="355"/>
    </row>
    <row r="10014" spans="1:7">
      <c r="A10014" s="355" t="s">
        <v>45386</v>
      </c>
      <c r="B10014" s="356" t="s">
        <v>60638</v>
      </c>
      <c r="C10014" s="355"/>
      <c r="D10014" s="355" t="e">
        <f>VLOOKUP(A10014,EMOP_202302_ser!A:B,2,0)</f>
        <v>#N/A</v>
      </c>
      <c r="E10014" s="354"/>
      <c r="G10014" s="355"/>
    </row>
    <row r="10015" spans="1:7">
      <c r="A10015" s="355" t="s">
        <v>45387</v>
      </c>
      <c r="B10015" s="356" t="s">
        <v>60638</v>
      </c>
      <c r="C10015" s="355"/>
      <c r="D10015" s="355" t="e">
        <f>VLOOKUP(A10015,EMOP_202302_ser!A:B,2,0)</f>
        <v>#N/A</v>
      </c>
      <c r="E10015" s="354"/>
      <c r="G10015" s="355"/>
    </row>
    <row r="10016" spans="1:7">
      <c r="A10016" s="355" t="s">
        <v>4502</v>
      </c>
      <c r="B10016" s="356" t="s">
        <v>60639</v>
      </c>
      <c r="C10016" s="355" t="s">
        <v>58960</v>
      </c>
      <c r="D10016" s="355">
        <f>VLOOKUP(A10016,EMOP_202302_ser!A:B,2,0)</f>
        <v>7.5</v>
      </c>
      <c r="E10016" s="354"/>
      <c r="G10016" s="355"/>
    </row>
    <row r="10017" spans="1:7">
      <c r="A10017" s="355" t="s">
        <v>45388</v>
      </c>
      <c r="B10017" s="356" t="s">
        <v>60639</v>
      </c>
      <c r="C10017" s="355" t="s">
        <v>58960</v>
      </c>
      <c r="D10017" s="355">
        <f>VLOOKUP(A10017,EMOP_202302_ser!A:B,2,0)</f>
        <v>7.32</v>
      </c>
      <c r="E10017" s="354"/>
      <c r="G10017" s="355"/>
    </row>
    <row r="10018" spans="1:7">
      <c r="A10018" s="355" t="s">
        <v>519</v>
      </c>
      <c r="B10018" s="356" t="s">
        <v>45389</v>
      </c>
      <c r="C10018" s="355" t="s">
        <v>58960</v>
      </c>
      <c r="D10018" s="355">
        <f>VLOOKUP(A10018,EMOP_202302_ser!A:B,2,0)</f>
        <v>10.58</v>
      </c>
      <c r="E10018" s="354"/>
      <c r="G10018" s="355"/>
    </row>
    <row r="10019" spans="1:7">
      <c r="A10019" s="355" t="s">
        <v>45390</v>
      </c>
      <c r="B10019" s="356" t="s">
        <v>45389</v>
      </c>
      <c r="C10019" s="355" t="s">
        <v>58960</v>
      </c>
      <c r="D10019" s="355">
        <f>VLOOKUP(A10019,EMOP_202302_ser!A:B,2,0)</f>
        <v>10.4</v>
      </c>
      <c r="E10019" s="354"/>
      <c r="G10019" s="355"/>
    </row>
    <row r="10020" spans="1:7">
      <c r="A10020" s="355" t="s">
        <v>4503</v>
      </c>
      <c r="B10020" s="356" t="s">
        <v>60640</v>
      </c>
      <c r="C10020" s="355" t="s">
        <v>58960</v>
      </c>
      <c r="D10020" s="355">
        <f>VLOOKUP(A10020,EMOP_202302_ser!A:B,2,0)</f>
        <v>13.21</v>
      </c>
      <c r="E10020" s="354"/>
      <c r="G10020" s="355"/>
    </row>
    <row r="10021" spans="1:7">
      <c r="A10021" s="355" t="s">
        <v>45391</v>
      </c>
      <c r="B10021" s="356" t="s">
        <v>60640</v>
      </c>
      <c r="C10021" s="355" t="s">
        <v>58960</v>
      </c>
      <c r="D10021" s="355">
        <f>VLOOKUP(A10021,EMOP_202302_ser!A:B,2,0)</f>
        <v>13.09</v>
      </c>
      <c r="E10021" s="354"/>
      <c r="G10021" s="355"/>
    </row>
    <row r="10022" spans="1:7">
      <c r="A10022" s="355" t="s">
        <v>4504</v>
      </c>
      <c r="B10022" s="356" t="s">
        <v>60641</v>
      </c>
      <c r="C10022" s="355" t="s">
        <v>58960</v>
      </c>
      <c r="D10022" s="355">
        <f>VLOOKUP(A10022,EMOP_202302_ser!A:B,2,0)</f>
        <v>11.48</v>
      </c>
      <c r="E10022" s="354"/>
      <c r="G10022" s="355"/>
    </row>
    <row r="10023" spans="1:7">
      <c r="A10023" s="355" t="s">
        <v>45392</v>
      </c>
      <c r="B10023" s="356" t="s">
        <v>60641</v>
      </c>
      <c r="C10023" s="355" t="s">
        <v>58960</v>
      </c>
      <c r="D10023" s="355">
        <f>VLOOKUP(A10023,EMOP_202302_ser!A:B,2,0)</f>
        <v>11.18</v>
      </c>
      <c r="E10023" s="354"/>
      <c r="G10023" s="355"/>
    </row>
    <row r="10024" spans="1:7">
      <c r="A10024" s="355" t="s">
        <v>4505</v>
      </c>
      <c r="B10024" s="356" t="s">
        <v>60642</v>
      </c>
      <c r="C10024" s="355" t="s">
        <v>58960</v>
      </c>
      <c r="D10024" s="355">
        <f>VLOOKUP(A10024,EMOP_202302_ser!A:B,2,0)</f>
        <v>19.059999999999999</v>
      </c>
      <c r="E10024" s="354"/>
      <c r="G10024" s="355"/>
    </row>
    <row r="10025" spans="1:7">
      <c r="A10025" s="355" t="s">
        <v>45393</v>
      </c>
      <c r="B10025" s="356" t="s">
        <v>60642</v>
      </c>
      <c r="C10025" s="355" t="s">
        <v>58960</v>
      </c>
      <c r="D10025" s="355">
        <f>VLOOKUP(A10025,EMOP_202302_ser!A:B,2,0)</f>
        <v>18.16</v>
      </c>
      <c r="E10025" s="354"/>
      <c r="G10025" s="355"/>
    </row>
    <row r="10026" spans="1:7">
      <c r="A10026" s="355" t="s">
        <v>4506</v>
      </c>
      <c r="B10026" s="356" t="s">
        <v>45394</v>
      </c>
      <c r="C10026" s="355" t="s">
        <v>58960</v>
      </c>
      <c r="D10026" s="355">
        <f>VLOOKUP(A10026,EMOP_202302_ser!A:B,2,0)</f>
        <v>18.23</v>
      </c>
      <c r="E10026" s="354"/>
      <c r="G10026" s="355"/>
    </row>
    <row r="10027" spans="1:7">
      <c r="A10027" s="355" t="s">
        <v>45395</v>
      </c>
      <c r="B10027" s="356" t="s">
        <v>45394</v>
      </c>
      <c r="C10027" s="355" t="s">
        <v>58960</v>
      </c>
      <c r="D10027" s="355">
        <f>VLOOKUP(A10027,EMOP_202302_ser!A:B,2,0)</f>
        <v>17.03</v>
      </c>
      <c r="E10027" s="354"/>
      <c r="G10027" s="355"/>
    </row>
    <row r="10028" spans="1:7">
      <c r="A10028" s="355" t="s">
        <v>4507</v>
      </c>
      <c r="B10028" s="356" t="s">
        <v>60643</v>
      </c>
      <c r="C10028" s="355" t="s">
        <v>58960</v>
      </c>
      <c r="D10028" s="355">
        <f>VLOOKUP(A10028,EMOP_202302_ser!A:B,2,0)</f>
        <v>18.23</v>
      </c>
      <c r="E10028" s="354"/>
      <c r="G10028" s="355"/>
    </row>
    <row r="10029" spans="1:7">
      <c r="A10029" s="355" t="s">
        <v>45396</v>
      </c>
      <c r="B10029" s="356" t="s">
        <v>60643</v>
      </c>
      <c r="C10029" s="355" t="s">
        <v>58960</v>
      </c>
      <c r="D10029" s="355">
        <f>VLOOKUP(A10029,EMOP_202302_ser!A:B,2,0)</f>
        <v>17.03</v>
      </c>
      <c r="E10029" s="354"/>
      <c r="G10029" s="355"/>
    </row>
    <row r="10030" spans="1:7">
      <c r="A10030" s="355" t="s">
        <v>4508</v>
      </c>
      <c r="B10030" s="356" t="s">
        <v>60644</v>
      </c>
      <c r="C10030" s="355" t="s">
        <v>58960</v>
      </c>
      <c r="D10030" s="355">
        <f>VLOOKUP(A10030,EMOP_202302_ser!A:B,2,0)</f>
        <v>6.44</v>
      </c>
      <c r="E10030" s="354"/>
      <c r="G10030" s="355"/>
    </row>
    <row r="10031" spans="1:7">
      <c r="A10031" s="355" t="s">
        <v>45397</v>
      </c>
      <c r="B10031" s="356" t="s">
        <v>60644</v>
      </c>
      <c r="C10031" s="355" t="s">
        <v>58960</v>
      </c>
      <c r="D10031" s="355">
        <f>VLOOKUP(A10031,EMOP_202302_ser!A:B,2,0)</f>
        <v>6.14</v>
      </c>
      <c r="E10031" s="354"/>
      <c r="G10031" s="355"/>
    </row>
    <row r="10032" spans="1:7">
      <c r="A10032" s="355" t="s">
        <v>4509</v>
      </c>
      <c r="B10032" s="356" t="s">
        <v>60644</v>
      </c>
      <c r="C10032" s="355" t="s">
        <v>58960</v>
      </c>
      <c r="D10032" s="355">
        <f>VLOOKUP(A10032,EMOP_202302_ser!A:B,2,0)</f>
        <v>7.81</v>
      </c>
      <c r="E10032" s="354"/>
      <c r="G10032" s="355"/>
    </row>
    <row r="10033" spans="1:7">
      <c r="A10033" s="355" t="s">
        <v>45398</v>
      </c>
      <c r="B10033" s="356" t="s">
        <v>60644</v>
      </c>
      <c r="C10033" s="355" t="s">
        <v>58960</v>
      </c>
      <c r="D10033" s="355">
        <f>VLOOKUP(A10033,EMOP_202302_ser!A:B,2,0)</f>
        <v>7.45</v>
      </c>
      <c r="E10033" s="354"/>
      <c r="G10033" s="355"/>
    </row>
    <row r="10034" spans="1:7">
      <c r="A10034" s="355" t="s">
        <v>4510</v>
      </c>
      <c r="B10034" s="356" t="s">
        <v>60645</v>
      </c>
      <c r="C10034" s="355" t="s">
        <v>58960</v>
      </c>
      <c r="D10034" s="355">
        <f>VLOOKUP(A10034,EMOP_202302_ser!A:B,2,0)</f>
        <v>11.32</v>
      </c>
      <c r="E10034" s="354"/>
      <c r="G10034" s="355"/>
    </row>
    <row r="10035" spans="1:7">
      <c r="A10035" s="355" t="s">
        <v>45399</v>
      </c>
      <c r="B10035" s="356" t="s">
        <v>60645</v>
      </c>
      <c r="C10035" s="355" t="s">
        <v>58960</v>
      </c>
      <c r="D10035" s="355">
        <f>VLOOKUP(A10035,EMOP_202302_ser!A:B,2,0)</f>
        <v>10.93</v>
      </c>
      <c r="E10035" s="354"/>
      <c r="G10035" s="355"/>
    </row>
    <row r="10036" spans="1:7">
      <c r="A10036" s="355" t="s">
        <v>4511</v>
      </c>
      <c r="B10036" s="356" t="s">
        <v>60645</v>
      </c>
      <c r="C10036" s="355" t="s">
        <v>58960</v>
      </c>
      <c r="D10036" s="355">
        <f>VLOOKUP(A10036,EMOP_202302_ser!A:B,2,0)</f>
        <v>14.34</v>
      </c>
      <c r="E10036" s="354"/>
      <c r="G10036" s="355"/>
    </row>
    <row r="10037" spans="1:7">
      <c r="A10037" s="355" t="s">
        <v>45400</v>
      </c>
      <c r="B10037" s="356" t="s">
        <v>60645</v>
      </c>
      <c r="C10037" s="355" t="s">
        <v>58960</v>
      </c>
      <c r="D10037" s="355">
        <f>VLOOKUP(A10037,EMOP_202302_ser!A:B,2,0)</f>
        <v>13.92</v>
      </c>
      <c r="E10037" s="354"/>
      <c r="G10037" s="355"/>
    </row>
    <row r="10038" spans="1:7">
      <c r="A10038" s="355" t="s">
        <v>58679</v>
      </c>
      <c r="B10038" s="356" t="s">
        <v>60646</v>
      </c>
      <c r="C10038" s="355" t="s">
        <v>612</v>
      </c>
      <c r="D10038" s="355" t="e">
        <f>VLOOKUP(A10038,EMOP_202302_ser!A:B,2,0)</f>
        <v>#N/A</v>
      </c>
      <c r="E10038" s="354"/>
      <c r="G10038" s="355"/>
    </row>
    <row r="10039" spans="1:7">
      <c r="A10039" s="355" t="s">
        <v>58680</v>
      </c>
      <c r="B10039" s="356" t="s">
        <v>60646</v>
      </c>
      <c r="C10039" s="355" t="s">
        <v>612</v>
      </c>
      <c r="D10039" s="355" t="e">
        <f>VLOOKUP(A10039,EMOP_202302_ser!A:B,2,0)</f>
        <v>#N/A</v>
      </c>
      <c r="E10039" s="354"/>
      <c r="G10039" s="355"/>
    </row>
    <row r="10040" spans="1:7">
      <c r="A10040" s="355" t="s">
        <v>4512</v>
      </c>
      <c r="B10040" s="356" t="s">
        <v>60645</v>
      </c>
      <c r="C10040" s="355" t="s">
        <v>58960</v>
      </c>
      <c r="D10040" s="355">
        <f>VLOOKUP(A10040,EMOP_202302_ser!A:B,2,0)</f>
        <v>20.170000000000002</v>
      </c>
      <c r="E10040" s="354"/>
      <c r="G10040" s="355"/>
    </row>
    <row r="10041" spans="1:7">
      <c r="A10041" s="355" t="s">
        <v>45401</v>
      </c>
      <c r="B10041" s="356" t="s">
        <v>60645</v>
      </c>
      <c r="C10041" s="355" t="s">
        <v>58960</v>
      </c>
      <c r="D10041" s="355">
        <f>VLOOKUP(A10041,EMOP_202302_ser!A:B,2,0)</f>
        <v>19.72</v>
      </c>
      <c r="E10041" s="354"/>
      <c r="G10041" s="355"/>
    </row>
    <row r="10042" spans="1:7">
      <c r="A10042" s="355" t="s">
        <v>4513</v>
      </c>
      <c r="B10042" s="356" t="s">
        <v>60647</v>
      </c>
      <c r="C10042" s="355" t="s">
        <v>58960</v>
      </c>
      <c r="D10042" s="355">
        <f>VLOOKUP(A10042,EMOP_202302_ser!A:B,2,0)</f>
        <v>6.39</v>
      </c>
      <c r="E10042" s="354"/>
      <c r="G10042" s="355"/>
    </row>
    <row r="10043" spans="1:7">
      <c r="A10043" s="355" t="s">
        <v>45402</v>
      </c>
      <c r="B10043" s="356" t="s">
        <v>60647</v>
      </c>
      <c r="C10043" s="355" t="s">
        <v>58960</v>
      </c>
      <c r="D10043" s="355">
        <f>VLOOKUP(A10043,EMOP_202302_ser!A:B,2,0)</f>
        <v>6.12</v>
      </c>
      <c r="E10043" s="354"/>
      <c r="G10043" s="355"/>
    </row>
    <row r="10044" spans="1:7">
      <c r="A10044" s="355" t="s">
        <v>4514</v>
      </c>
      <c r="B10044" s="356" t="s">
        <v>45403</v>
      </c>
      <c r="C10044" s="355" t="s">
        <v>58960</v>
      </c>
      <c r="D10044" s="355">
        <f>VLOOKUP(A10044,EMOP_202302_ser!A:B,2,0)</f>
        <v>26.47</v>
      </c>
      <c r="E10044" s="354"/>
      <c r="G10044" s="355"/>
    </row>
    <row r="10045" spans="1:7">
      <c r="A10045" s="355" t="s">
        <v>45404</v>
      </c>
      <c r="B10045" s="356" t="s">
        <v>45403</v>
      </c>
      <c r="C10045" s="355" t="s">
        <v>58960</v>
      </c>
      <c r="D10045" s="355">
        <f>VLOOKUP(A10045,EMOP_202302_ser!A:B,2,0)</f>
        <v>25.85</v>
      </c>
      <c r="E10045" s="354"/>
      <c r="G10045" s="355"/>
    </row>
    <row r="10046" spans="1:7">
      <c r="A10046" s="355" t="s">
        <v>4515</v>
      </c>
      <c r="B10046" s="356" t="s">
        <v>45403</v>
      </c>
      <c r="C10046" s="355" t="s">
        <v>58960</v>
      </c>
      <c r="D10046" s="355">
        <f>VLOOKUP(A10046,EMOP_202302_ser!A:B,2,0)</f>
        <v>28.93</v>
      </c>
      <c r="E10046" s="354"/>
      <c r="G10046" s="355"/>
    </row>
    <row r="10047" spans="1:7">
      <c r="A10047" s="355" t="s">
        <v>45405</v>
      </c>
      <c r="B10047" s="356" t="s">
        <v>45403</v>
      </c>
      <c r="C10047" s="355" t="s">
        <v>58960</v>
      </c>
      <c r="D10047" s="355">
        <f>VLOOKUP(A10047,EMOP_202302_ser!A:B,2,0)</f>
        <v>27.97</v>
      </c>
      <c r="E10047" s="354"/>
      <c r="G10047" s="355"/>
    </row>
    <row r="10048" spans="1:7">
      <c r="A10048" s="355" t="s">
        <v>4516</v>
      </c>
      <c r="B10048" s="356" t="s">
        <v>45403</v>
      </c>
      <c r="C10048" s="355" t="s">
        <v>58960</v>
      </c>
      <c r="D10048" s="355">
        <f>VLOOKUP(A10048,EMOP_202302_ser!A:B,2,0)</f>
        <v>35.340000000000003</v>
      </c>
      <c r="E10048" s="354"/>
      <c r="G10048" s="355"/>
    </row>
    <row r="10049" spans="1:7">
      <c r="A10049" s="355" t="s">
        <v>45406</v>
      </c>
      <c r="B10049" s="356" t="s">
        <v>45403</v>
      </c>
      <c r="C10049" s="355" t="s">
        <v>58960</v>
      </c>
      <c r="D10049" s="355">
        <f>VLOOKUP(A10049,EMOP_202302_ser!A:B,2,0)</f>
        <v>34.36</v>
      </c>
      <c r="E10049" s="354"/>
      <c r="G10049" s="355"/>
    </row>
    <row r="10050" spans="1:7">
      <c r="A10050" s="355" t="s">
        <v>4517</v>
      </c>
      <c r="B10050" s="356" t="s">
        <v>45403</v>
      </c>
      <c r="C10050" s="355" t="s">
        <v>58960</v>
      </c>
      <c r="D10050" s="355">
        <f>VLOOKUP(A10050,EMOP_202302_ser!A:B,2,0)</f>
        <v>35.53</v>
      </c>
      <c r="E10050" s="354"/>
      <c r="G10050" s="355"/>
    </row>
    <row r="10051" spans="1:7">
      <c r="A10051" s="355" t="s">
        <v>45407</v>
      </c>
      <c r="B10051" s="356" t="s">
        <v>45403</v>
      </c>
      <c r="C10051" s="355" t="s">
        <v>58960</v>
      </c>
      <c r="D10051" s="355">
        <f>VLOOKUP(A10051,EMOP_202302_ser!A:B,2,0)</f>
        <v>34.53</v>
      </c>
      <c r="E10051" s="354"/>
      <c r="G10051" s="355"/>
    </row>
    <row r="10052" spans="1:7">
      <c r="A10052" s="355" t="s">
        <v>4518</v>
      </c>
      <c r="B10052" s="356" t="s">
        <v>45403</v>
      </c>
      <c r="C10052" s="355" t="s">
        <v>58960</v>
      </c>
      <c r="D10052" s="355">
        <f>VLOOKUP(A10052,EMOP_202302_ser!A:B,2,0)</f>
        <v>46.22</v>
      </c>
      <c r="E10052" s="354"/>
      <c r="G10052" s="355"/>
    </row>
    <row r="10053" spans="1:7">
      <c r="A10053" s="355" t="s">
        <v>45408</v>
      </c>
      <c r="B10053" s="356" t="s">
        <v>45403</v>
      </c>
      <c r="C10053" s="355" t="s">
        <v>58960</v>
      </c>
      <c r="D10053" s="355">
        <f>VLOOKUP(A10053,EMOP_202302_ser!A:B,2,0)</f>
        <v>45.19</v>
      </c>
      <c r="E10053" s="354"/>
      <c r="G10053" s="355"/>
    </row>
    <row r="10054" spans="1:7">
      <c r="A10054" s="355" t="s">
        <v>4519</v>
      </c>
      <c r="B10054" s="356" t="s">
        <v>45403</v>
      </c>
      <c r="C10054" s="355" t="s">
        <v>58960</v>
      </c>
      <c r="D10054" s="355">
        <f>VLOOKUP(A10054,EMOP_202302_ser!A:B,2,0)</f>
        <v>46.41</v>
      </c>
      <c r="E10054" s="354"/>
      <c r="G10054" s="355"/>
    </row>
    <row r="10055" spans="1:7">
      <c r="A10055" s="355" t="s">
        <v>45409</v>
      </c>
      <c r="B10055" s="356" t="s">
        <v>45403</v>
      </c>
      <c r="C10055" s="355" t="s">
        <v>58960</v>
      </c>
      <c r="D10055" s="355">
        <f>VLOOKUP(A10055,EMOP_202302_ser!A:B,2,0)</f>
        <v>45.35</v>
      </c>
      <c r="E10055" s="354"/>
      <c r="G10055" s="355"/>
    </row>
    <row r="10056" spans="1:7">
      <c r="A10056" s="355" t="s">
        <v>4520</v>
      </c>
      <c r="B10056" s="356" t="s">
        <v>45403</v>
      </c>
      <c r="C10056" s="355" t="s">
        <v>58960</v>
      </c>
      <c r="D10056" s="355">
        <f>VLOOKUP(A10056,EMOP_202302_ser!A:B,2,0)</f>
        <v>54.76</v>
      </c>
      <c r="E10056" s="354"/>
      <c r="G10056" s="355"/>
    </row>
    <row r="10057" spans="1:7">
      <c r="A10057" s="355" t="s">
        <v>45410</v>
      </c>
      <c r="B10057" s="356" t="s">
        <v>45403</v>
      </c>
      <c r="C10057" s="355" t="s">
        <v>58960</v>
      </c>
      <c r="D10057" s="355">
        <f>VLOOKUP(A10057,EMOP_202302_ser!A:B,2,0)</f>
        <v>53.68</v>
      </c>
      <c r="E10057" s="354"/>
      <c r="G10057" s="355"/>
    </row>
    <row r="10058" spans="1:7">
      <c r="A10058" s="355" t="s">
        <v>4521</v>
      </c>
      <c r="B10058" s="356" t="s">
        <v>45403</v>
      </c>
      <c r="C10058" s="355" t="s">
        <v>58960</v>
      </c>
      <c r="D10058" s="355">
        <f>VLOOKUP(A10058,EMOP_202302_ser!A:B,2,0)</f>
        <v>55.32</v>
      </c>
      <c r="E10058" s="354"/>
      <c r="G10058" s="355"/>
    </row>
    <row r="10059" spans="1:7">
      <c r="A10059" s="355" t="s">
        <v>45411</v>
      </c>
      <c r="B10059" s="356" t="s">
        <v>45403</v>
      </c>
      <c r="C10059" s="355" t="s">
        <v>58960</v>
      </c>
      <c r="D10059" s="355">
        <f>VLOOKUP(A10059,EMOP_202302_ser!A:B,2,0)</f>
        <v>54.17</v>
      </c>
      <c r="E10059" s="354"/>
      <c r="G10059" s="355"/>
    </row>
    <row r="10060" spans="1:7">
      <c r="A10060" s="355" t="s">
        <v>4522</v>
      </c>
      <c r="B10060" s="356" t="s">
        <v>45403</v>
      </c>
      <c r="C10060" s="355" t="s">
        <v>58960</v>
      </c>
      <c r="D10060" s="355">
        <f>VLOOKUP(A10060,EMOP_202302_ser!A:B,2,0)</f>
        <v>65.150000000000006</v>
      </c>
      <c r="E10060" s="354"/>
      <c r="G10060" s="355"/>
    </row>
    <row r="10061" spans="1:7">
      <c r="A10061" s="355" t="s">
        <v>45412</v>
      </c>
      <c r="B10061" s="356" t="s">
        <v>45403</v>
      </c>
      <c r="C10061" s="355" t="s">
        <v>58960</v>
      </c>
      <c r="D10061" s="355">
        <f>VLOOKUP(A10061,EMOP_202302_ser!A:B,2,0)</f>
        <v>63.92</v>
      </c>
      <c r="E10061" s="354"/>
      <c r="G10061" s="355"/>
    </row>
    <row r="10062" spans="1:7">
      <c r="A10062" s="355" t="s">
        <v>4523</v>
      </c>
      <c r="B10062" s="356" t="s">
        <v>45403</v>
      </c>
      <c r="C10062" s="355" t="s">
        <v>58960</v>
      </c>
      <c r="D10062" s="355">
        <f>VLOOKUP(A10062,EMOP_202302_ser!A:B,2,0)</f>
        <v>81.14</v>
      </c>
      <c r="E10062" s="354"/>
      <c r="G10062" s="355"/>
    </row>
    <row r="10063" spans="1:7">
      <c r="A10063" s="355" t="s">
        <v>45413</v>
      </c>
      <c r="B10063" s="356" t="s">
        <v>45403</v>
      </c>
      <c r="C10063" s="355" t="s">
        <v>58960</v>
      </c>
      <c r="D10063" s="355">
        <f>VLOOKUP(A10063,EMOP_202302_ser!A:B,2,0)</f>
        <v>79.86</v>
      </c>
      <c r="E10063" s="354"/>
      <c r="G10063" s="355"/>
    </row>
    <row r="10064" spans="1:7">
      <c r="A10064" s="355" t="s">
        <v>4524</v>
      </c>
      <c r="B10064" s="356" t="s">
        <v>45403</v>
      </c>
      <c r="C10064" s="355" t="s">
        <v>58960</v>
      </c>
      <c r="D10064" s="355">
        <f>VLOOKUP(A10064,EMOP_202302_ser!A:B,2,0)</f>
        <v>112.63</v>
      </c>
      <c r="E10064" s="354"/>
      <c r="G10064" s="355"/>
    </row>
    <row r="10065" spans="1:7">
      <c r="A10065" s="355" t="s">
        <v>45414</v>
      </c>
      <c r="B10065" s="356" t="s">
        <v>45403</v>
      </c>
      <c r="C10065" s="355" t="s">
        <v>58960</v>
      </c>
      <c r="D10065" s="355">
        <f>VLOOKUP(A10065,EMOP_202302_ser!A:B,2,0)</f>
        <v>111.3</v>
      </c>
      <c r="E10065" s="354"/>
      <c r="G10065" s="355"/>
    </row>
    <row r="10066" spans="1:7">
      <c r="A10066" s="355" t="s">
        <v>4525</v>
      </c>
      <c r="B10066" s="356" t="s">
        <v>45403</v>
      </c>
      <c r="C10066" s="355" t="s">
        <v>58960</v>
      </c>
      <c r="D10066" s="355">
        <f>VLOOKUP(A10066,EMOP_202302_ser!A:B,2,0)</f>
        <v>144.30000000000001</v>
      </c>
      <c r="E10066" s="354"/>
      <c r="G10066" s="355"/>
    </row>
    <row r="10067" spans="1:7">
      <c r="A10067" s="355" t="s">
        <v>45415</v>
      </c>
      <c r="B10067" s="356" t="s">
        <v>45403</v>
      </c>
      <c r="C10067" s="355" t="s">
        <v>58960</v>
      </c>
      <c r="D10067" s="355">
        <f>VLOOKUP(A10067,EMOP_202302_ser!A:B,2,0)</f>
        <v>142.88999999999999</v>
      </c>
      <c r="E10067" s="354"/>
      <c r="G10067" s="355"/>
    </row>
    <row r="10068" spans="1:7">
      <c r="A10068" s="355" t="s">
        <v>4526</v>
      </c>
      <c r="B10068" s="356" t="s">
        <v>60648</v>
      </c>
      <c r="C10068" s="355" t="s">
        <v>58960</v>
      </c>
      <c r="D10068" s="355">
        <f>VLOOKUP(A10068,EMOP_202302_ser!A:B,2,0)</f>
        <v>52.94</v>
      </c>
      <c r="E10068" s="354"/>
      <c r="G10068" s="355"/>
    </row>
    <row r="10069" spans="1:7">
      <c r="A10069" s="355" t="s">
        <v>45416</v>
      </c>
      <c r="B10069" s="356" t="s">
        <v>60648</v>
      </c>
      <c r="C10069" s="355" t="s">
        <v>58960</v>
      </c>
      <c r="D10069" s="355">
        <f>VLOOKUP(A10069,EMOP_202302_ser!A:B,2,0)</f>
        <v>51.48</v>
      </c>
      <c r="E10069" s="354"/>
      <c r="G10069" s="355"/>
    </row>
    <row r="10070" spans="1:7">
      <c r="A10070" s="355" t="s">
        <v>4527</v>
      </c>
      <c r="B10070" s="356" t="s">
        <v>60648</v>
      </c>
      <c r="C10070" s="355" t="s">
        <v>58960</v>
      </c>
      <c r="D10070" s="355">
        <f>VLOOKUP(A10070,EMOP_202302_ser!A:B,2,0)</f>
        <v>70.739999999999995</v>
      </c>
      <c r="E10070" s="354"/>
      <c r="G10070" s="355"/>
    </row>
    <row r="10071" spans="1:7">
      <c r="A10071" s="355" t="s">
        <v>45417</v>
      </c>
      <c r="B10071" s="356" t="s">
        <v>60648</v>
      </c>
      <c r="C10071" s="355" t="s">
        <v>58960</v>
      </c>
      <c r="D10071" s="355">
        <f>VLOOKUP(A10071,EMOP_202302_ser!A:B,2,0)</f>
        <v>69.23</v>
      </c>
      <c r="E10071" s="354"/>
      <c r="G10071" s="355"/>
    </row>
    <row r="10072" spans="1:7">
      <c r="A10072" s="355" t="s">
        <v>4528</v>
      </c>
      <c r="B10072" s="356" t="s">
        <v>60648</v>
      </c>
      <c r="C10072" s="355" t="s">
        <v>58960</v>
      </c>
      <c r="D10072" s="355">
        <f>VLOOKUP(A10072,EMOP_202302_ser!A:B,2,0)</f>
        <v>84.32</v>
      </c>
      <c r="E10072" s="354"/>
      <c r="G10072" s="355"/>
    </row>
    <row r="10073" spans="1:7">
      <c r="A10073" s="355" t="s">
        <v>45418</v>
      </c>
      <c r="B10073" s="356" t="s">
        <v>60648</v>
      </c>
      <c r="C10073" s="355" t="s">
        <v>58960</v>
      </c>
      <c r="D10073" s="355">
        <f>VLOOKUP(A10073,EMOP_202302_ser!A:B,2,0)</f>
        <v>82.69</v>
      </c>
      <c r="E10073" s="354"/>
      <c r="G10073" s="355"/>
    </row>
    <row r="10074" spans="1:7">
      <c r="A10074" s="355" t="s">
        <v>4529</v>
      </c>
      <c r="B10074" s="356" t="s">
        <v>60649</v>
      </c>
      <c r="C10074" s="355" t="s">
        <v>58960</v>
      </c>
      <c r="D10074" s="355">
        <f>VLOOKUP(A10074,EMOP_202302_ser!A:B,2,0)</f>
        <v>98.71</v>
      </c>
      <c r="E10074" s="354"/>
      <c r="G10074" s="355"/>
    </row>
    <row r="10075" spans="1:7">
      <c r="A10075" s="355" t="s">
        <v>45419</v>
      </c>
      <c r="B10075" s="356" t="s">
        <v>60649</v>
      </c>
      <c r="C10075" s="355" t="s">
        <v>58960</v>
      </c>
      <c r="D10075" s="355">
        <f>VLOOKUP(A10075,EMOP_202302_ser!A:B,2,0)</f>
        <v>97.02</v>
      </c>
      <c r="E10075" s="354"/>
      <c r="G10075" s="355"/>
    </row>
    <row r="10076" spans="1:7">
      <c r="A10076" s="355" t="s">
        <v>4530</v>
      </c>
      <c r="B10076" s="356" t="s">
        <v>60649</v>
      </c>
      <c r="C10076" s="355" t="s">
        <v>58960</v>
      </c>
      <c r="D10076" s="355">
        <f>VLOOKUP(A10076,EMOP_202302_ser!A:B,2,0)</f>
        <v>121.57</v>
      </c>
      <c r="E10076" s="354"/>
      <c r="G10076" s="355"/>
    </row>
    <row r="10077" spans="1:7">
      <c r="A10077" s="355" t="s">
        <v>45420</v>
      </c>
      <c r="B10077" s="356" t="s">
        <v>60649</v>
      </c>
      <c r="C10077" s="355" t="s">
        <v>58960</v>
      </c>
      <c r="D10077" s="355">
        <f>VLOOKUP(A10077,EMOP_202302_ser!A:B,2,0)</f>
        <v>119.84</v>
      </c>
      <c r="E10077" s="354"/>
      <c r="G10077" s="355"/>
    </row>
    <row r="10078" spans="1:7">
      <c r="A10078" s="355" t="s">
        <v>4531</v>
      </c>
      <c r="B10078" s="356" t="s">
        <v>60649</v>
      </c>
      <c r="C10078" s="355" t="s">
        <v>58960</v>
      </c>
      <c r="D10078" s="355">
        <f>VLOOKUP(A10078,EMOP_202302_ser!A:B,2,0)</f>
        <v>139.63</v>
      </c>
      <c r="E10078" s="354"/>
      <c r="G10078" s="355"/>
    </row>
    <row r="10079" spans="1:7">
      <c r="A10079" s="355" t="s">
        <v>45421</v>
      </c>
      <c r="B10079" s="356" t="s">
        <v>60649</v>
      </c>
      <c r="C10079" s="355" t="s">
        <v>58960</v>
      </c>
      <c r="D10079" s="355">
        <f>VLOOKUP(A10079,EMOP_202302_ser!A:B,2,0)</f>
        <v>137.83000000000001</v>
      </c>
      <c r="E10079" s="354"/>
      <c r="G10079" s="355"/>
    </row>
    <row r="10080" spans="1:7">
      <c r="A10080" s="355" t="s">
        <v>4532</v>
      </c>
      <c r="B10080" s="356" t="s">
        <v>60649</v>
      </c>
      <c r="C10080" s="355" t="s">
        <v>58960</v>
      </c>
      <c r="D10080" s="355">
        <f>VLOOKUP(A10080,EMOP_202302_ser!A:B,2,0)</f>
        <v>203.24</v>
      </c>
      <c r="E10080" s="354"/>
      <c r="G10080" s="355"/>
    </row>
    <row r="10081" spans="1:7">
      <c r="A10081" s="355" t="s">
        <v>45422</v>
      </c>
      <c r="B10081" s="356" t="s">
        <v>60649</v>
      </c>
      <c r="C10081" s="355" t="s">
        <v>58960</v>
      </c>
      <c r="D10081" s="355">
        <f>VLOOKUP(A10081,EMOP_202302_ser!A:B,2,0)</f>
        <v>201.36</v>
      </c>
      <c r="E10081" s="354"/>
      <c r="G10081" s="355"/>
    </row>
    <row r="10082" spans="1:7">
      <c r="A10082" s="355" t="s">
        <v>4533</v>
      </c>
      <c r="B10082" s="356" t="s">
        <v>60649</v>
      </c>
      <c r="C10082" s="355" t="s">
        <v>58960</v>
      </c>
      <c r="D10082" s="355">
        <f>VLOOKUP(A10082,EMOP_202302_ser!A:B,2,0)</f>
        <v>266.64999999999998</v>
      </c>
      <c r="E10082" s="354"/>
      <c r="G10082" s="355"/>
    </row>
    <row r="10083" spans="1:7">
      <c r="A10083" s="355" t="s">
        <v>45423</v>
      </c>
      <c r="B10083" s="356" t="s">
        <v>60649</v>
      </c>
      <c r="C10083" s="355" t="s">
        <v>58960</v>
      </c>
      <c r="D10083" s="355">
        <f>VLOOKUP(A10083,EMOP_202302_ser!A:B,2,0)</f>
        <v>264.70999999999998</v>
      </c>
      <c r="E10083" s="354"/>
      <c r="G10083" s="355"/>
    </row>
    <row r="10084" spans="1:7">
      <c r="A10084" s="355" t="s">
        <v>4534</v>
      </c>
      <c r="B10084" s="356" t="s">
        <v>60650</v>
      </c>
      <c r="C10084" s="355" t="s">
        <v>58960</v>
      </c>
      <c r="D10084" s="355">
        <f>VLOOKUP(A10084,EMOP_202302_ser!A:B,2,0)</f>
        <v>26.16</v>
      </c>
      <c r="E10084" s="354"/>
      <c r="G10084" s="355"/>
    </row>
    <row r="10085" spans="1:7">
      <c r="A10085" s="355" t="s">
        <v>45424</v>
      </c>
      <c r="B10085" s="356" t="s">
        <v>60650</v>
      </c>
      <c r="C10085" s="355" t="s">
        <v>58960</v>
      </c>
      <c r="D10085" s="355">
        <f>VLOOKUP(A10085,EMOP_202302_ser!A:B,2,0)</f>
        <v>25.18</v>
      </c>
      <c r="E10085" s="354"/>
      <c r="G10085" s="355"/>
    </row>
    <row r="10086" spans="1:7">
      <c r="A10086" s="355" t="s">
        <v>4535</v>
      </c>
      <c r="B10086" s="356" t="s">
        <v>60651</v>
      </c>
      <c r="C10086" s="355" t="s">
        <v>58960</v>
      </c>
      <c r="D10086" s="355">
        <f>VLOOKUP(A10086,EMOP_202302_ser!A:B,2,0)</f>
        <v>46.52</v>
      </c>
      <c r="E10086" s="354"/>
      <c r="G10086" s="355"/>
    </row>
    <row r="10087" spans="1:7">
      <c r="A10087" s="355" t="s">
        <v>45425</v>
      </c>
      <c r="B10087" s="356" t="s">
        <v>60651</v>
      </c>
      <c r="C10087" s="355" t="s">
        <v>58960</v>
      </c>
      <c r="D10087" s="355">
        <f>VLOOKUP(A10087,EMOP_202302_ser!A:B,2,0)</f>
        <v>45.01</v>
      </c>
      <c r="E10087" s="354"/>
      <c r="G10087" s="355"/>
    </row>
    <row r="10088" spans="1:7">
      <c r="A10088" s="355" t="s">
        <v>4536</v>
      </c>
      <c r="B10088" s="356" t="s">
        <v>60651</v>
      </c>
      <c r="C10088" s="355" t="s">
        <v>58960</v>
      </c>
      <c r="D10088" s="355">
        <f>VLOOKUP(A10088,EMOP_202302_ser!A:B,2,0)</f>
        <v>45.37</v>
      </c>
      <c r="E10088" s="354"/>
      <c r="G10088" s="355"/>
    </row>
    <row r="10089" spans="1:7">
      <c r="A10089" s="355" t="s">
        <v>45426</v>
      </c>
      <c r="B10089" s="356" t="s">
        <v>60651</v>
      </c>
      <c r="C10089" s="355" t="s">
        <v>58960</v>
      </c>
      <c r="D10089" s="355">
        <f>VLOOKUP(A10089,EMOP_202302_ser!A:B,2,0)</f>
        <v>43.87</v>
      </c>
      <c r="E10089" s="354"/>
      <c r="G10089" s="355"/>
    </row>
    <row r="10090" spans="1:7">
      <c r="A10090" s="355" t="s">
        <v>4537</v>
      </c>
      <c r="B10090" s="356" t="s">
        <v>60652</v>
      </c>
      <c r="C10090" s="355" t="s">
        <v>58960</v>
      </c>
      <c r="D10090" s="355">
        <f>VLOOKUP(A10090,EMOP_202302_ser!A:B,2,0)</f>
        <v>48.3</v>
      </c>
      <c r="E10090" s="354"/>
      <c r="G10090" s="355"/>
    </row>
    <row r="10091" spans="1:7">
      <c r="A10091" s="355" t="s">
        <v>45427</v>
      </c>
      <c r="B10091" s="356" t="s">
        <v>60652</v>
      </c>
      <c r="C10091" s="355" t="s">
        <v>58960</v>
      </c>
      <c r="D10091" s="355">
        <f>VLOOKUP(A10091,EMOP_202302_ser!A:B,2,0)</f>
        <v>46.79</v>
      </c>
      <c r="E10091" s="354"/>
      <c r="G10091" s="355"/>
    </row>
    <row r="10092" spans="1:7">
      <c r="A10092" s="355" t="s">
        <v>4538</v>
      </c>
      <c r="B10092" s="356" t="s">
        <v>45428</v>
      </c>
      <c r="C10092" s="355" t="s">
        <v>58960</v>
      </c>
      <c r="D10092" s="355">
        <f>VLOOKUP(A10092,EMOP_202302_ser!A:B,2,0)</f>
        <v>68.239999999999995</v>
      </c>
      <c r="E10092" s="354"/>
      <c r="G10092" s="355"/>
    </row>
    <row r="10093" spans="1:7">
      <c r="A10093" s="355" t="s">
        <v>45429</v>
      </c>
      <c r="B10093" s="356" t="s">
        <v>45428</v>
      </c>
      <c r="C10093" s="355" t="s">
        <v>58960</v>
      </c>
      <c r="D10093" s="355">
        <f>VLOOKUP(A10093,EMOP_202302_ser!A:B,2,0)</f>
        <v>65.23</v>
      </c>
      <c r="E10093" s="354"/>
      <c r="G10093" s="355"/>
    </row>
    <row r="10094" spans="1:7">
      <c r="A10094" s="355" t="s">
        <v>4539</v>
      </c>
      <c r="B10094" s="356" t="s">
        <v>45428</v>
      </c>
      <c r="C10094" s="355" t="s">
        <v>58960</v>
      </c>
      <c r="D10094" s="355">
        <f>VLOOKUP(A10094,EMOP_202302_ser!A:B,2,0)</f>
        <v>68.989999999999995</v>
      </c>
      <c r="E10094" s="354"/>
      <c r="G10094" s="355"/>
    </row>
    <row r="10095" spans="1:7">
      <c r="A10095" s="355" t="s">
        <v>45430</v>
      </c>
      <c r="B10095" s="356" t="s">
        <v>45428</v>
      </c>
      <c r="C10095" s="355" t="s">
        <v>58960</v>
      </c>
      <c r="D10095" s="355">
        <f>VLOOKUP(A10095,EMOP_202302_ser!A:B,2,0)</f>
        <v>65.98</v>
      </c>
      <c r="E10095" s="354"/>
      <c r="G10095" s="355"/>
    </row>
    <row r="10096" spans="1:7">
      <c r="A10096" s="355" t="s">
        <v>4540</v>
      </c>
      <c r="B10096" s="356" t="s">
        <v>60652</v>
      </c>
      <c r="C10096" s="355" t="s">
        <v>58960</v>
      </c>
      <c r="D10096" s="355">
        <f>VLOOKUP(A10096,EMOP_202302_ser!A:B,2,0)</f>
        <v>49.03</v>
      </c>
      <c r="E10096" s="354"/>
      <c r="G10096" s="355"/>
    </row>
    <row r="10097" spans="1:7">
      <c r="A10097" s="355" t="s">
        <v>45431</v>
      </c>
      <c r="B10097" s="356" t="s">
        <v>60652</v>
      </c>
      <c r="C10097" s="355" t="s">
        <v>58960</v>
      </c>
      <c r="D10097" s="355">
        <f>VLOOKUP(A10097,EMOP_202302_ser!A:B,2,0)</f>
        <v>47.52</v>
      </c>
      <c r="E10097" s="354"/>
      <c r="G10097" s="355"/>
    </row>
    <row r="10098" spans="1:7">
      <c r="A10098" s="355" t="s">
        <v>4541</v>
      </c>
      <c r="B10098" s="356" t="s">
        <v>60651</v>
      </c>
      <c r="C10098" s="355" t="s">
        <v>58960</v>
      </c>
      <c r="D10098" s="355">
        <f>VLOOKUP(A10098,EMOP_202302_ser!A:B,2,0)</f>
        <v>73.56</v>
      </c>
      <c r="E10098" s="354"/>
      <c r="G10098" s="355"/>
    </row>
    <row r="10099" spans="1:7">
      <c r="A10099" s="355" t="s">
        <v>45432</v>
      </c>
      <c r="B10099" s="356" t="s">
        <v>60651</v>
      </c>
      <c r="C10099" s="355" t="s">
        <v>58960</v>
      </c>
      <c r="D10099" s="355">
        <f>VLOOKUP(A10099,EMOP_202302_ser!A:B,2,0)</f>
        <v>70.55</v>
      </c>
      <c r="E10099" s="354"/>
      <c r="G10099" s="355"/>
    </row>
    <row r="10100" spans="1:7">
      <c r="A10100" s="355" t="s">
        <v>4542</v>
      </c>
      <c r="B10100" s="356" t="s">
        <v>45433</v>
      </c>
      <c r="C10100" s="355" t="s">
        <v>58960</v>
      </c>
      <c r="D10100" s="355">
        <f>VLOOKUP(A10100,EMOP_202302_ser!A:B,2,0)</f>
        <v>80.260000000000005</v>
      </c>
      <c r="E10100" s="354"/>
      <c r="G10100" s="355"/>
    </row>
    <row r="10101" spans="1:7">
      <c r="A10101" s="355" t="s">
        <v>45434</v>
      </c>
      <c r="B10101" s="356" t="s">
        <v>45433</v>
      </c>
      <c r="C10101" s="355" t="s">
        <v>58960</v>
      </c>
      <c r="D10101" s="355">
        <f>VLOOKUP(A10101,EMOP_202302_ser!A:B,2,0)</f>
        <v>76.239999999999995</v>
      </c>
      <c r="E10101" s="354"/>
      <c r="G10101" s="355"/>
    </row>
    <row r="10102" spans="1:7">
      <c r="A10102" s="355" t="s">
        <v>4543</v>
      </c>
      <c r="B10102" s="356" t="s">
        <v>60653</v>
      </c>
      <c r="C10102" s="355" t="s">
        <v>58960</v>
      </c>
      <c r="D10102" s="355">
        <f>VLOOKUP(A10102,EMOP_202302_ser!A:B,2,0)</f>
        <v>91.56</v>
      </c>
      <c r="E10102" s="354"/>
      <c r="G10102" s="355"/>
    </row>
    <row r="10103" spans="1:7">
      <c r="A10103" s="355" t="s">
        <v>45435</v>
      </c>
      <c r="B10103" s="356" t="s">
        <v>60653</v>
      </c>
      <c r="C10103" s="355" t="s">
        <v>58960</v>
      </c>
      <c r="D10103" s="355">
        <f>VLOOKUP(A10103,EMOP_202302_ser!A:B,2,0)</f>
        <v>89.93</v>
      </c>
      <c r="E10103" s="354"/>
      <c r="G10103" s="355"/>
    </row>
    <row r="10104" spans="1:7">
      <c r="A10104" s="355" t="s">
        <v>4544</v>
      </c>
      <c r="B10104" s="356" t="s">
        <v>60654</v>
      </c>
      <c r="C10104" s="355" t="s">
        <v>58960</v>
      </c>
      <c r="D10104" s="355">
        <f>VLOOKUP(A10104,EMOP_202302_ser!A:B,2,0)</f>
        <v>72.3</v>
      </c>
      <c r="E10104" s="354"/>
      <c r="G10104" s="355"/>
    </row>
    <row r="10105" spans="1:7">
      <c r="A10105" s="355" t="s">
        <v>45436</v>
      </c>
      <c r="B10105" s="356" t="s">
        <v>60654</v>
      </c>
      <c r="C10105" s="355" t="s">
        <v>58960</v>
      </c>
      <c r="D10105" s="355">
        <f>VLOOKUP(A10105,EMOP_202302_ser!A:B,2,0)</f>
        <v>68.42</v>
      </c>
      <c r="E10105" s="354"/>
      <c r="G10105" s="355"/>
    </row>
    <row r="10106" spans="1:7">
      <c r="A10106" s="355" t="s">
        <v>4545</v>
      </c>
      <c r="B10106" s="356" t="s">
        <v>60655</v>
      </c>
      <c r="C10106" s="355"/>
      <c r="D10106" s="355" t="e">
        <f>VLOOKUP(A10106,EMOP_202302_ser!A:B,2,0)</f>
        <v>#N/A</v>
      </c>
      <c r="E10106" s="354"/>
      <c r="G10106" s="355"/>
    </row>
    <row r="10107" spans="1:7">
      <c r="A10107" s="355" t="s">
        <v>45437</v>
      </c>
      <c r="B10107" s="356" t="s">
        <v>60655</v>
      </c>
      <c r="C10107" s="355"/>
      <c r="D10107" s="355" t="e">
        <f>VLOOKUP(A10107,EMOP_202302_ser!A:B,2,0)</f>
        <v>#N/A</v>
      </c>
      <c r="E10107" s="354"/>
      <c r="G10107" s="355"/>
    </row>
    <row r="10108" spans="1:7">
      <c r="A10108" s="355" t="s">
        <v>4546</v>
      </c>
      <c r="B10108" s="356" t="s">
        <v>60656</v>
      </c>
      <c r="C10108" s="355" t="s">
        <v>58960</v>
      </c>
      <c r="D10108" s="355">
        <f>VLOOKUP(A10108,EMOP_202302_ser!A:B,2,0)</f>
        <v>60.35</v>
      </c>
      <c r="E10108" s="354"/>
      <c r="G10108" s="355"/>
    </row>
    <row r="10109" spans="1:7">
      <c r="A10109" s="355" t="s">
        <v>45438</v>
      </c>
      <c r="B10109" s="356" t="s">
        <v>45439</v>
      </c>
      <c r="C10109" s="355" t="s">
        <v>980</v>
      </c>
      <c r="D10109" s="355" t="e">
        <f>VLOOKUP(A10109,EMOP_202302_ser!A:B,2,0)</f>
        <v>#N/A</v>
      </c>
      <c r="E10109" s="354"/>
      <c r="G10109" s="355"/>
    </row>
    <row r="10110" spans="1:7">
      <c r="A10110" s="355" t="s">
        <v>45440</v>
      </c>
      <c r="B10110" s="356" t="s">
        <v>60656</v>
      </c>
      <c r="C10110" s="355" t="s">
        <v>58960</v>
      </c>
      <c r="D10110" s="355">
        <f>VLOOKUP(A10110,EMOP_202302_ser!A:B,2,0)</f>
        <v>59.97</v>
      </c>
      <c r="E10110" s="354"/>
      <c r="G10110" s="355"/>
    </row>
    <row r="10111" spans="1:7">
      <c r="A10111" s="355" t="s">
        <v>4547</v>
      </c>
      <c r="B10111" s="356" t="s">
        <v>60657</v>
      </c>
      <c r="C10111" s="355"/>
      <c r="D10111" s="355" t="e">
        <f>VLOOKUP(A10111,EMOP_202302_ser!A:B,2,0)</f>
        <v>#N/A</v>
      </c>
      <c r="E10111" s="354"/>
      <c r="G10111" s="355"/>
    </row>
    <row r="10112" spans="1:7">
      <c r="A10112" s="355" t="s">
        <v>45441</v>
      </c>
      <c r="B10112" s="356" t="s">
        <v>60657</v>
      </c>
      <c r="C10112" s="355"/>
      <c r="D10112" s="355" t="e">
        <f>VLOOKUP(A10112,EMOP_202302_ser!A:B,2,0)</f>
        <v>#N/A</v>
      </c>
      <c r="E10112" s="354"/>
      <c r="G10112" s="355"/>
    </row>
    <row r="10113" spans="1:7">
      <c r="A10113" s="355" t="s">
        <v>4548</v>
      </c>
      <c r="B10113" s="356" t="s">
        <v>45442</v>
      </c>
      <c r="C10113" s="355" t="s">
        <v>58960</v>
      </c>
      <c r="D10113" s="355">
        <f>VLOOKUP(A10113,EMOP_202302_ser!A:B,2,0)</f>
        <v>251.36</v>
      </c>
      <c r="E10113" s="354"/>
      <c r="G10113" s="355"/>
    </row>
    <row r="10114" spans="1:7">
      <c r="A10114" s="355" t="s">
        <v>45443</v>
      </c>
      <c r="B10114" s="356" t="s">
        <v>45442</v>
      </c>
      <c r="C10114" s="355" t="s">
        <v>58960</v>
      </c>
      <c r="D10114" s="355">
        <f>VLOOKUP(A10114,EMOP_202302_ser!A:B,2,0)</f>
        <v>235.21</v>
      </c>
      <c r="E10114" s="354"/>
      <c r="G10114" s="355"/>
    </row>
    <row r="10115" spans="1:7">
      <c r="A10115" s="355" t="s">
        <v>4549</v>
      </c>
      <c r="B10115" s="356" t="s">
        <v>60658</v>
      </c>
      <c r="C10115" s="355" t="s">
        <v>58693</v>
      </c>
      <c r="D10115" s="355" t="e">
        <f>VLOOKUP(A10115,EMOP_202302_ser!A:B,2,0)</f>
        <v>#N/A</v>
      </c>
      <c r="E10115" s="354"/>
      <c r="G10115" s="355"/>
    </row>
    <row r="10116" spans="1:7">
      <c r="A10116" s="355" t="s">
        <v>45444</v>
      </c>
      <c r="B10116" s="356" t="s">
        <v>60658</v>
      </c>
      <c r="C10116" s="355" t="s">
        <v>58693</v>
      </c>
      <c r="D10116" s="355" t="e">
        <f>VLOOKUP(A10116,EMOP_202302_ser!A:B,2,0)</f>
        <v>#N/A</v>
      </c>
      <c r="E10116" s="354"/>
      <c r="G10116" s="355"/>
    </row>
    <row r="10117" spans="1:7">
      <c r="A10117" s="355" t="s">
        <v>4550</v>
      </c>
      <c r="B10117" s="356" t="s">
        <v>45445</v>
      </c>
      <c r="C10117" s="355" t="s">
        <v>58693</v>
      </c>
      <c r="D10117" s="355">
        <f>VLOOKUP(A10117,EMOP_202302_ser!A:B,2,0)</f>
        <v>667.3</v>
      </c>
      <c r="E10117" s="354"/>
      <c r="G10117" s="355"/>
    </row>
    <row r="10118" spans="1:7">
      <c r="A10118" s="355" t="s">
        <v>45446</v>
      </c>
      <c r="B10118" s="356" t="s">
        <v>45445</v>
      </c>
      <c r="C10118" s="355" t="s">
        <v>58693</v>
      </c>
      <c r="D10118" s="355">
        <f>VLOOKUP(A10118,EMOP_202302_ser!A:B,2,0)</f>
        <v>667.3</v>
      </c>
      <c r="E10118" s="354"/>
      <c r="G10118" s="355"/>
    </row>
    <row r="10119" spans="1:7">
      <c r="A10119" s="355" t="s">
        <v>4551</v>
      </c>
      <c r="B10119" s="356" t="s">
        <v>45445</v>
      </c>
      <c r="C10119" s="355" t="s">
        <v>58693</v>
      </c>
      <c r="D10119" s="355">
        <f>VLOOKUP(A10119,EMOP_202302_ser!A:B,2,0)</f>
        <v>784.19</v>
      </c>
      <c r="E10119" s="354"/>
      <c r="G10119" s="355"/>
    </row>
    <row r="10120" spans="1:7">
      <c r="A10120" s="355" t="s">
        <v>45447</v>
      </c>
      <c r="B10120" s="356" t="s">
        <v>45445</v>
      </c>
      <c r="C10120" s="355" t="s">
        <v>58693</v>
      </c>
      <c r="D10120" s="355">
        <f>VLOOKUP(A10120,EMOP_202302_ser!A:B,2,0)</f>
        <v>784.19</v>
      </c>
      <c r="E10120" s="354"/>
      <c r="G10120" s="355"/>
    </row>
    <row r="10121" spans="1:7">
      <c r="A10121" s="355" t="s">
        <v>4552</v>
      </c>
      <c r="B10121" s="356" t="s">
        <v>45445</v>
      </c>
      <c r="C10121" s="355" t="s">
        <v>58693</v>
      </c>
      <c r="D10121" s="355">
        <f>VLOOKUP(A10121,EMOP_202302_ser!A:B,2,0)</f>
        <v>868.5</v>
      </c>
      <c r="E10121" s="354"/>
      <c r="G10121" s="355"/>
    </row>
    <row r="10122" spans="1:7">
      <c r="A10122" s="355" t="s">
        <v>45448</v>
      </c>
      <c r="B10122" s="356" t="s">
        <v>45445</v>
      </c>
      <c r="C10122" s="355" t="s">
        <v>58693</v>
      </c>
      <c r="D10122" s="355">
        <f>VLOOKUP(A10122,EMOP_202302_ser!A:B,2,0)</f>
        <v>868.5</v>
      </c>
      <c r="E10122" s="354"/>
      <c r="G10122" s="355"/>
    </row>
    <row r="10123" spans="1:7">
      <c r="A10123" s="355" t="s">
        <v>4553</v>
      </c>
      <c r="B10123" s="356" t="s">
        <v>45445</v>
      </c>
      <c r="C10123" s="355" t="s">
        <v>58693</v>
      </c>
      <c r="D10123" s="355">
        <f>VLOOKUP(A10123,EMOP_202302_ser!A:B,2,0)</f>
        <v>965.42</v>
      </c>
      <c r="E10123" s="354"/>
      <c r="G10123" s="355"/>
    </row>
    <row r="10124" spans="1:7">
      <c r="A10124" s="355" t="s">
        <v>45449</v>
      </c>
      <c r="B10124" s="356" t="s">
        <v>45445</v>
      </c>
      <c r="C10124" s="355" t="s">
        <v>58693</v>
      </c>
      <c r="D10124" s="355">
        <f>VLOOKUP(A10124,EMOP_202302_ser!A:B,2,0)</f>
        <v>965.42</v>
      </c>
      <c r="E10124" s="354"/>
      <c r="G10124" s="355"/>
    </row>
    <row r="10125" spans="1:7">
      <c r="A10125" s="355" t="s">
        <v>4554</v>
      </c>
      <c r="B10125" s="356" t="s">
        <v>45445</v>
      </c>
      <c r="C10125" s="355" t="s">
        <v>58693</v>
      </c>
      <c r="D10125" s="355">
        <f>VLOOKUP(A10125,EMOP_202302_ser!A:B,2,0)</f>
        <v>1056.24</v>
      </c>
      <c r="E10125" s="354"/>
      <c r="G10125" s="357"/>
    </row>
    <row r="10126" spans="1:7">
      <c r="A10126" s="355" t="s">
        <v>45450</v>
      </c>
      <c r="B10126" s="356" t="s">
        <v>45445</v>
      </c>
      <c r="C10126" s="355" t="s">
        <v>58693</v>
      </c>
      <c r="D10126" s="355">
        <f>VLOOKUP(A10126,EMOP_202302_ser!A:B,2,0)</f>
        <v>1056.24</v>
      </c>
      <c r="E10126" s="354"/>
      <c r="G10126" s="357"/>
    </row>
    <row r="10127" spans="1:7">
      <c r="A10127" s="355" t="s">
        <v>4555</v>
      </c>
      <c r="B10127" s="356" t="s">
        <v>45445</v>
      </c>
      <c r="C10127" s="355" t="s">
        <v>58693</v>
      </c>
      <c r="D10127" s="355">
        <f>VLOOKUP(A10127,EMOP_202302_ser!A:B,2,0)</f>
        <v>1149.8</v>
      </c>
      <c r="E10127" s="354"/>
      <c r="G10127" s="357"/>
    </row>
    <row r="10128" spans="1:7">
      <c r="A10128" s="355" t="s">
        <v>45451</v>
      </c>
      <c r="B10128" s="356" t="s">
        <v>45445</v>
      </c>
      <c r="C10128" s="355" t="s">
        <v>58693</v>
      </c>
      <c r="D10128" s="355">
        <f>VLOOKUP(A10128,EMOP_202302_ser!A:B,2,0)</f>
        <v>1149.8</v>
      </c>
      <c r="E10128" s="354"/>
      <c r="G10128" s="357"/>
    </row>
    <row r="10129" spans="1:7">
      <c r="A10129" s="355" t="s">
        <v>4556</v>
      </c>
      <c r="B10129" s="356" t="s">
        <v>45445</v>
      </c>
      <c r="C10129" s="355" t="s">
        <v>58693</v>
      </c>
      <c r="D10129" s="355">
        <f>VLOOKUP(A10129,EMOP_202302_ser!A:B,2,0)</f>
        <v>1257.02</v>
      </c>
      <c r="E10129" s="354"/>
      <c r="G10129" s="357"/>
    </row>
    <row r="10130" spans="1:7">
      <c r="A10130" s="355" t="s">
        <v>45452</v>
      </c>
      <c r="B10130" s="356" t="s">
        <v>45445</v>
      </c>
      <c r="C10130" s="355" t="s">
        <v>58693</v>
      </c>
      <c r="D10130" s="355">
        <f>VLOOKUP(A10130,EMOP_202302_ser!A:B,2,0)</f>
        <v>1257.02</v>
      </c>
      <c r="E10130" s="354"/>
      <c r="G10130" s="357"/>
    </row>
    <row r="10131" spans="1:7">
      <c r="A10131" s="355" t="s">
        <v>4557</v>
      </c>
      <c r="B10131" s="356" t="s">
        <v>45445</v>
      </c>
      <c r="C10131" s="355" t="s">
        <v>58693</v>
      </c>
      <c r="D10131" s="355">
        <f>VLOOKUP(A10131,EMOP_202302_ser!A:B,2,0)</f>
        <v>1354.15</v>
      </c>
      <c r="E10131" s="354"/>
      <c r="G10131" s="357"/>
    </row>
    <row r="10132" spans="1:7">
      <c r="A10132" s="355" t="s">
        <v>45453</v>
      </c>
      <c r="B10132" s="356" t="s">
        <v>45445</v>
      </c>
      <c r="C10132" s="355" t="s">
        <v>58693</v>
      </c>
      <c r="D10132" s="355">
        <f>VLOOKUP(A10132,EMOP_202302_ser!A:B,2,0)</f>
        <v>1354.15</v>
      </c>
      <c r="E10132" s="354"/>
      <c r="G10132" s="357"/>
    </row>
    <row r="10133" spans="1:7">
      <c r="A10133" s="355" t="s">
        <v>4558</v>
      </c>
      <c r="B10133" s="356" t="s">
        <v>45445</v>
      </c>
      <c r="C10133" s="355" t="s">
        <v>58693</v>
      </c>
      <c r="D10133" s="355">
        <f>VLOOKUP(A10133,EMOP_202302_ser!A:B,2,0)</f>
        <v>1448.13</v>
      </c>
      <c r="E10133" s="354"/>
      <c r="G10133" s="357"/>
    </row>
    <row r="10134" spans="1:7">
      <c r="A10134" s="355" t="s">
        <v>45454</v>
      </c>
      <c r="B10134" s="356" t="s">
        <v>45445</v>
      </c>
      <c r="C10134" s="355" t="s">
        <v>58693</v>
      </c>
      <c r="D10134" s="355">
        <f>VLOOKUP(A10134,EMOP_202302_ser!A:B,2,0)</f>
        <v>1448.13</v>
      </c>
      <c r="E10134" s="354"/>
      <c r="G10134" s="357"/>
    </row>
    <row r="10135" spans="1:7">
      <c r="A10135" s="355" t="s">
        <v>4559</v>
      </c>
      <c r="B10135" s="356" t="s">
        <v>45445</v>
      </c>
      <c r="C10135" s="355" t="s">
        <v>58693</v>
      </c>
      <c r="D10135" s="355">
        <f>VLOOKUP(A10135,EMOP_202302_ser!A:B,2,0)</f>
        <v>1542.31</v>
      </c>
      <c r="E10135" s="354"/>
      <c r="G10135" s="357"/>
    </row>
    <row r="10136" spans="1:7">
      <c r="A10136" s="355" t="s">
        <v>45455</v>
      </c>
      <c r="B10136" s="356" t="s">
        <v>45445</v>
      </c>
      <c r="C10136" s="355" t="s">
        <v>58693</v>
      </c>
      <c r="D10136" s="355">
        <f>VLOOKUP(A10136,EMOP_202302_ser!A:B,2,0)</f>
        <v>1542.31</v>
      </c>
      <c r="E10136" s="354"/>
      <c r="G10136" s="357"/>
    </row>
    <row r="10137" spans="1:7">
      <c r="A10137" s="355" t="s">
        <v>4560</v>
      </c>
      <c r="B10137" s="356" t="s">
        <v>45445</v>
      </c>
      <c r="C10137" s="355" t="s">
        <v>58693</v>
      </c>
      <c r="D10137" s="355">
        <f>VLOOKUP(A10137,EMOP_202302_ser!A:B,2,0)</f>
        <v>858.61</v>
      </c>
      <c r="E10137" s="354"/>
      <c r="G10137" s="355"/>
    </row>
    <row r="10138" spans="1:7">
      <c r="A10138" s="355" t="s">
        <v>45456</v>
      </c>
      <c r="B10138" s="356" t="s">
        <v>45445</v>
      </c>
      <c r="C10138" s="355" t="s">
        <v>58693</v>
      </c>
      <c r="D10138" s="355">
        <f>VLOOKUP(A10138,EMOP_202302_ser!A:B,2,0)</f>
        <v>858.61</v>
      </c>
      <c r="E10138" s="354"/>
      <c r="G10138" s="355"/>
    </row>
    <row r="10139" spans="1:7">
      <c r="A10139" s="355" t="s">
        <v>4561</v>
      </c>
      <c r="B10139" s="356" t="s">
        <v>45445</v>
      </c>
      <c r="C10139" s="355" t="s">
        <v>58693</v>
      </c>
      <c r="D10139" s="355">
        <f>VLOOKUP(A10139,EMOP_202302_ser!A:B,2,0)</f>
        <v>946.07</v>
      </c>
      <c r="E10139" s="354"/>
      <c r="G10139" s="355"/>
    </row>
    <row r="10140" spans="1:7">
      <c r="A10140" s="355" t="s">
        <v>45457</v>
      </c>
      <c r="B10140" s="356" t="s">
        <v>45445</v>
      </c>
      <c r="C10140" s="355" t="s">
        <v>58693</v>
      </c>
      <c r="D10140" s="355">
        <f>VLOOKUP(A10140,EMOP_202302_ser!A:B,2,0)</f>
        <v>946.07</v>
      </c>
      <c r="E10140" s="354"/>
      <c r="G10140" s="355"/>
    </row>
    <row r="10141" spans="1:7">
      <c r="A10141" s="355" t="s">
        <v>4562</v>
      </c>
      <c r="B10141" s="356" t="s">
        <v>45445</v>
      </c>
      <c r="C10141" s="355" t="s">
        <v>58693</v>
      </c>
      <c r="D10141" s="355">
        <f>VLOOKUP(A10141,EMOP_202302_ser!A:B,2,0)</f>
        <v>1046.3599999999999</v>
      </c>
      <c r="E10141" s="354"/>
      <c r="G10141" s="357"/>
    </row>
    <row r="10142" spans="1:7">
      <c r="A10142" s="355" t="s">
        <v>45458</v>
      </c>
      <c r="B10142" s="356" t="s">
        <v>45445</v>
      </c>
      <c r="C10142" s="355" t="s">
        <v>58693</v>
      </c>
      <c r="D10142" s="355">
        <f>VLOOKUP(A10142,EMOP_202302_ser!A:B,2,0)</f>
        <v>1046.3599999999999</v>
      </c>
      <c r="E10142" s="354"/>
      <c r="G10142" s="357"/>
    </row>
    <row r="10143" spans="1:7">
      <c r="A10143" s="355" t="s">
        <v>4563</v>
      </c>
      <c r="B10143" s="356" t="s">
        <v>45445</v>
      </c>
      <c r="C10143" s="355" t="s">
        <v>58693</v>
      </c>
      <c r="D10143" s="355">
        <f>VLOOKUP(A10143,EMOP_202302_ser!A:B,2,0)</f>
        <v>1140.55</v>
      </c>
      <c r="E10143" s="354"/>
      <c r="G10143" s="357"/>
    </row>
    <row r="10144" spans="1:7">
      <c r="A10144" s="355" t="s">
        <v>45459</v>
      </c>
      <c r="B10144" s="356" t="s">
        <v>45445</v>
      </c>
      <c r="C10144" s="355" t="s">
        <v>58693</v>
      </c>
      <c r="D10144" s="355">
        <f>VLOOKUP(A10144,EMOP_202302_ser!A:B,2,0)</f>
        <v>1140.55</v>
      </c>
      <c r="E10144" s="354"/>
      <c r="G10144" s="357"/>
    </row>
    <row r="10145" spans="1:7">
      <c r="A10145" s="355" t="s">
        <v>4564</v>
      </c>
      <c r="B10145" s="356" t="s">
        <v>45445</v>
      </c>
      <c r="C10145" s="355" t="s">
        <v>58693</v>
      </c>
      <c r="D10145" s="355">
        <f>VLOOKUP(A10145,EMOP_202302_ser!A:B,2,0)</f>
        <v>1231.27</v>
      </c>
      <c r="E10145" s="354"/>
      <c r="G10145" s="357"/>
    </row>
    <row r="10146" spans="1:7">
      <c r="A10146" s="355" t="s">
        <v>45460</v>
      </c>
      <c r="B10146" s="356" t="s">
        <v>45445</v>
      </c>
      <c r="C10146" s="355" t="s">
        <v>58693</v>
      </c>
      <c r="D10146" s="355">
        <f>VLOOKUP(A10146,EMOP_202302_ser!A:B,2,0)</f>
        <v>1231.27</v>
      </c>
      <c r="E10146" s="354"/>
      <c r="G10146" s="357"/>
    </row>
    <row r="10147" spans="1:7">
      <c r="A10147" s="355" t="s">
        <v>4565</v>
      </c>
      <c r="B10147" s="356" t="s">
        <v>45445</v>
      </c>
      <c r="C10147" s="355" t="s">
        <v>58693</v>
      </c>
      <c r="D10147" s="355">
        <f>VLOOKUP(A10147,EMOP_202302_ser!A:B,2,0)</f>
        <v>1237.6400000000001</v>
      </c>
      <c r="E10147" s="354"/>
      <c r="G10147" s="357"/>
    </row>
    <row r="10148" spans="1:7">
      <c r="A10148" s="355" t="s">
        <v>45461</v>
      </c>
      <c r="B10148" s="356" t="s">
        <v>45445</v>
      </c>
      <c r="C10148" s="355" t="s">
        <v>58693</v>
      </c>
      <c r="D10148" s="355">
        <f>VLOOKUP(A10148,EMOP_202302_ser!A:B,2,0)</f>
        <v>1237.6400000000001</v>
      </c>
      <c r="E10148" s="354"/>
      <c r="G10148" s="357"/>
    </row>
    <row r="10149" spans="1:7">
      <c r="A10149" s="355" t="s">
        <v>4566</v>
      </c>
      <c r="B10149" s="356" t="s">
        <v>45445</v>
      </c>
      <c r="C10149" s="355" t="s">
        <v>58693</v>
      </c>
      <c r="D10149" s="355">
        <f>VLOOKUP(A10149,EMOP_202302_ser!A:B,2,0)</f>
        <v>1441.61</v>
      </c>
      <c r="E10149" s="354"/>
      <c r="G10149" s="357"/>
    </row>
    <row r="10150" spans="1:7">
      <c r="A10150" s="355" t="s">
        <v>45462</v>
      </c>
      <c r="B10150" s="356" t="s">
        <v>45445</v>
      </c>
      <c r="C10150" s="355" t="s">
        <v>58693</v>
      </c>
      <c r="D10150" s="355">
        <f>VLOOKUP(A10150,EMOP_202302_ser!A:B,2,0)</f>
        <v>1441.61</v>
      </c>
      <c r="E10150" s="354"/>
      <c r="G10150" s="357"/>
    </row>
    <row r="10151" spans="1:7">
      <c r="A10151" s="355" t="s">
        <v>4567</v>
      </c>
      <c r="B10151" s="356" t="s">
        <v>45445</v>
      </c>
      <c r="C10151" s="355" t="s">
        <v>58693</v>
      </c>
      <c r="D10151" s="355">
        <f>VLOOKUP(A10151,EMOP_202302_ser!A:B,2,0)</f>
        <v>1542.31</v>
      </c>
      <c r="E10151" s="354"/>
      <c r="G10151" s="357"/>
    </row>
    <row r="10152" spans="1:7">
      <c r="A10152" s="355" t="s">
        <v>45463</v>
      </c>
      <c r="B10152" s="356" t="s">
        <v>45445</v>
      </c>
      <c r="C10152" s="355" t="s">
        <v>58693</v>
      </c>
      <c r="D10152" s="355">
        <f>VLOOKUP(A10152,EMOP_202302_ser!A:B,2,0)</f>
        <v>1542.31</v>
      </c>
      <c r="E10152" s="354"/>
      <c r="G10152" s="357"/>
    </row>
    <row r="10153" spans="1:7">
      <c r="A10153" s="355" t="s">
        <v>4568</v>
      </c>
      <c r="B10153" s="356" t="s">
        <v>45445</v>
      </c>
      <c r="C10153" s="355" t="s">
        <v>58693</v>
      </c>
      <c r="D10153" s="355">
        <f>VLOOKUP(A10153,EMOP_202302_ser!A:B,2,0)</f>
        <v>1636.08</v>
      </c>
      <c r="E10153" s="354"/>
      <c r="G10153" s="357"/>
    </row>
    <row r="10154" spans="1:7">
      <c r="A10154" s="355" t="s">
        <v>45464</v>
      </c>
      <c r="B10154" s="356" t="s">
        <v>45445</v>
      </c>
      <c r="C10154" s="355" t="s">
        <v>58693</v>
      </c>
      <c r="D10154" s="355">
        <f>VLOOKUP(A10154,EMOP_202302_ser!A:B,2,0)</f>
        <v>1636.08</v>
      </c>
      <c r="E10154" s="354"/>
      <c r="G10154" s="357"/>
    </row>
    <row r="10155" spans="1:7">
      <c r="A10155" s="355" t="s">
        <v>4569</v>
      </c>
      <c r="B10155" s="356" t="s">
        <v>45445</v>
      </c>
      <c r="C10155" s="355" t="s">
        <v>58693</v>
      </c>
      <c r="D10155" s="355">
        <f>VLOOKUP(A10155,EMOP_202302_ser!A:B,2,0)</f>
        <v>1742.88</v>
      </c>
      <c r="E10155" s="354"/>
      <c r="G10155" s="357"/>
    </row>
    <row r="10156" spans="1:7">
      <c r="A10156" s="355" t="s">
        <v>45465</v>
      </c>
      <c r="B10156" s="356" t="s">
        <v>45445</v>
      </c>
      <c r="C10156" s="355" t="s">
        <v>58693</v>
      </c>
      <c r="D10156" s="355">
        <f>VLOOKUP(A10156,EMOP_202302_ser!A:B,2,0)</f>
        <v>1742.88</v>
      </c>
      <c r="E10156" s="354"/>
      <c r="G10156" s="357"/>
    </row>
    <row r="10157" spans="1:7">
      <c r="A10157" s="355" t="s">
        <v>4570</v>
      </c>
      <c r="B10157" s="356" t="s">
        <v>60659</v>
      </c>
      <c r="C10157" s="355" t="s">
        <v>58960</v>
      </c>
      <c r="D10157" s="355">
        <f>VLOOKUP(A10157,EMOP_202302_ser!A:B,2,0)</f>
        <v>88.65</v>
      </c>
      <c r="E10157" s="354"/>
      <c r="G10157" s="355"/>
    </row>
    <row r="10158" spans="1:7">
      <c r="A10158" s="355" t="s">
        <v>45466</v>
      </c>
      <c r="B10158" s="356" t="s">
        <v>60659</v>
      </c>
      <c r="C10158" s="355" t="s">
        <v>58960</v>
      </c>
      <c r="D10158" s="355">
        <f>VLOOKUP(A10158,EMOP_202302_ser!A:B,2,0)</f>
        <v>88.65</v>
      </c>
      <c r="E10158" s="354"/>
      <c r="G10158" s="355"/>
    </row>
    <row r="10159" spans="1:7">
      <c r="A10159" s="355" t="s">
        <v>4571</v>
      </c>
      <c r="B10159" s="356" t="s">
        <v>60660</v>
      </c>
      <c r="C10159" s="355" t="s">
        <v>58693</v>
      </c>
      <c r="D10159" s="355" t="e">
        <f>VLOOKUP(A10159,EMOP_202302_ser!A:B,2,0)</f>
        <v>#N/A</v>
      </c>
      <c r="E10159" s="354"/>
      <c r="G10159" s="355"/>
    </row>
    <row r="10160" spans="1:7">
      <c r="A10160" s="355" t="s">
        <v>45467</v>
      </c>
      <c r="B10160" s="356" t="s">
        <v>60660</v>
      </c>
      <c r="C10160" s="355" t="s">
        <v>58693</v>
      </c>
      <c r="D10160" s="355" t="e">
        <f>VLOOKUP(A10160,EMOP_202302_ser!A:B,2,0)</f>
        <v>#N/A</v>
      </c>
      <c r="E10160" s="354"/>
      <c r="G10160" s="355"/>
    </row>
    <row r="10161" spans="1:7">
      <c r="A10161" s="355" t="s">
        <v>4572</v>
      </c>
      <c r="B10161" s="356" t="s">
        <v>60661</v>
      </c>
      <c r="C10161" s="355"/>
      <c r="D10161" s="355" t="e">
        <f>VLOOKUP(A10161,EMOP_202302_ser!A:B,2,0)</f>
        <v>#N/A</v>
      </c>
      <c r="E10161" s="354"/>
      <c r="G10161" s="355"/>
    </row>
    <row r="10162" spans="1:7">
      <c r="A10162" s="355" t="s">
        <v>45468</v>
      </c>
      <c r="B10162" s="356" t="s">
        <v>60661</v>
      </c>
      <c r="C10162" s="355"/>
      <c r="D10162" s="355" t="e">
        <f>VLOOKUP(A10162,EMOP_202302_ser!A:B,2,0)</f>
        <v>#N/A</v>
      </c>
      <c r="E10162" s="354"/>
      <c r="G10162" s="355"/>
    </row>
    <row r="10163" spans="1:7">
      <c r="A10163" s="355" t="s">
        <v>4573</v>
      </c>
      <c r="B10163" s="356" t="s">
        <v>60662</v>
      </c>
      <c r="C10163" s="355" t="s">
        <v>58724</v>
      </c>
      <c r="D10163" s="355">
        <f>VLOOKUP(A10163,EMOP_202302_ser!A:B,2,0)</f>
        <v>2023.99</v>
      </c>
      <c r="E10163" s="354"/>
      <c r="G10163" s="357"/>
    </row>
    <row r="10164" spans="1:7">
      <c r="A10164" s="355" t="s">
        <v>45469</v>
      </c>
      <c r="B10164" s="356" t="s">
        <v>60662</v>
      </c>
      <c r="C10164" s="355" t="s">
        <v>58724</v>
      </c>
      <c r="D10164" s="355">
        <f>VLOOKUP(A10164,EMOP_202302_ser!A:B,2,0)</f>
        <v>1879.07</v>
      </c>
      <c r="E10164" s="354"/>
      <c r="G10164" s="357"/>
    </row>
    <row r="10165" spans="1:7">
      <c r="A10165" s="355" t="s">
        <v>4574</v>
      </c>
      <c r="B10165" s="356" t="s">
        <v>60662</v>
      </c>
      <c r="C10165" s="355" t="s">
        <v>58724</v>
      </c>
      <c r="D10165" s="355">
        <f>VLOOKUP(A10165,EMOP_202302_ser!A:B,2,0)</f>
        <v>2287.16</v>
      </c>
      <c r="E10165" s="354"/>
      <c r="G10165" s="357"/>
    </row>
    <row r="10166" spans="1:7">
      <c r="A10166" s="355" t="s">
        <v>45470</v>
      </c>
      <c r="B10166" s="356" t="s">
        <v>60662</v>
      </c>
      <c r="C10166" s="355" t="s">
        <v>58724</v>
      </c>
      <c r="D10166" s="355">
        <f>VLOOKUP(A10166,EMOP_202302_ser!A:B,2,0)</f>
        <v>2127.0100000000002</v>
      </c>
      <c r="E10166" s="354"/>
      <c r="G10166" s="357"/>
    </row>
    <row r="10167" spans="1:7">
      <c r="A10167" s="355" t="s">
        <v>4575</v>
      </c>
      <c r="B10167" s="356" t="s">
        <v>60662</v>
      </c>
      <c r="C10167" s="355" t="s">
        <v>58724</v>
      </c>
      <c r="D10167" s="355">
        <f>VLOOKUP(A10167,EMOP_202302_ser!A:B,2,0)</f>
        <v>2756.75</v>
      </c>
      <c r="E10167" s="354"/>
      <c r="G10167" s="357"/>
    </row>
    <row r="10168" spans="1:7">
      <c r="A10168" s="355" t="s">
        <v>45471</v>
      </c>
      <c r="B10168" s="356" t="s">
        <v>60662</v>
      </c>
      <c r="C10168" s="355" t="s">
        <v>58724</v>
      </c>
      <c r="D10168" s="355">
        <f>VLOOKUP(A10168,EMOP_202302_ser!A:B,2,0)</f>
        <v>2566.4699999999998</v>
      </c>
      <c r="E10168" s="354"/>
      <c r="G10168" s="357"/>
    </row>
    <row r="10169" spans="1:7">
      <c r="A10169" s="355" t="s">
        <v>4576</v>
      </c>
      <c r="B10169" s="356" t="s">
        <v>60663</v>
      </c>
      <c r="C10169" s="355"/>
      <c r="D10169" s="355" t="e">
        <f>VLOOKUP(A10169,EMOP_202302_ser!A:B,2,0)</f>
        <v>#N/A</v>
      </c>
      <c r="E10169" s="354"/>
      <c r="G10169" s="355"/>
    </row>
    <row r="10170" spans="1:7">
      <c r="A10170" s="355" t="s">
        <v>45472</v>
      </c>
      <c r="B10170" s="356" t="s">
        <v>60663</v>
      </c>
      <c r="C10170" s="355"/>
      <c r="D10170" s="355" t="e">
        <f>VLOOKUP(A10170,EMOP_202302_ser!A:B,2,0)</f>
        <v>#N/A</v>
      </c>
      <c r="E10170" s="354"/>
      <c r="G10170" s="355"/>
    </row>
    <row r="10171" spans="1:7">
      <c r="A10171" s="355" t="s">
        <v>4577</v>
      </c>
      <c r="B10171" s="356" t="s">
        <v>60664</v>
      </c>
      <c r="C10171" s="355"/>
      <c r="D10171" s="355" t="e">
        <f>VLOOKUP(A10171,EMOP_202302_ser!A:B,2,0)</f>
        <v>#N/A</v>
      </c>
      <c r="E10171" s="354"/>
      <c r="G10171" s="355"/>
    </row>
    <row r="10172" spans="1:7">
      <c r="A10172" s="355" t="s">
        <v>45473</v>
      </c>
      <c r="B10172" s="356" t="s">
        <v>60664</v>
      </c>
      <c r="C10172" s="355"/>
      <c r="D10172" s="355" t="e">
        <f>VLOOKUP(A10172,EMOP_202302_ser!A:B,2,0)</f>
        <v>#N/A</v>
      </c>
      <c r="E10172" s="354"/>
      <c r="G10172" s="355"/>
    </row>
    <row r="10173" spans="1:7">
      <c r="A10173" s="355" t="s">
        <v>4578</v>
      </c>
      <c r="B10173" s="356" t="s">
        <v>45474</v>
      </c>
      <c r="C10173" s="355" t="s">
        <v>58724</v>
      </c>
      <c r="D10173" s="355">
        <f>VLOOKUP(A10173,EMOP_202302_ser!A:B,2,0)</f>
        <v>2211.8200000000002</v>
      </c>
      <c r="E10173" s="354"/>
      <c r="G10173" s="357"/>
    </row>
    <row r="10174" spans="1:7">
      <c r="A10174" s="355" t="s">
        <v>45475</v>
      </c>
      <c r="B10174" s="356" t="s">
        <v>45474</v>
      </c>
      <c r="C10174" s="355" t="s">
        <v>58724</v>
      </c>
      <c r="D10174" s="355">
        <f>VLOOKUP(A10174,EMOP_202302_ser!A:B,2,0)</f>
        <v>2060.9499999999998</v>
      </c>
      <c r="E10174" s="354"/>
      <c r="G10174" s="357"/>
    </row>
    <row r="10175" spans="1:7">
      <c r="A10175" s="355" t="s">
        <v>4579</v>
      </c>
      <c r="B10175" s="356" t="s">
        <v>45474</v>
      </c>
      <c r="C10175" s="355" t="s">
        <v>58724</v>
      </c>
      <c r="D10175" s="355">
        <f>VLOOKUP(A10175,EMOP_202302_ser!A:B,2,0)</f>
        <v>2654.15</v>
      </c>
      <c r="E10175" s="354"/>
      <c r="G10175" s="357"/>
    </row>
    <row r="10176" spans="1:7">
      <c r="A10176" s="355" t="s">
        <v>45476</v>
      </c>
      <c r="B10176" s="356" t="s">
        <v>45474</v>
      </c>
      <c r="C10176" s="355" t="s">
        <v>58724</v>
      </c>
      <c r="D10176" s="355">
        <f>VLOOKUP(A10176,EMOP_202302_ser!A:B,2,0)</f>
        <v>2473.11</v>
      </c>
      <c r="E10176" s="354"/>
      <c r="G10176" s="357"/>
    </row>
    <row r="10177" spans="1:7">
      <c r="A10177" s="355" t="s">
        <v>4580</v>
      </c>
      <c r="B10177" s="356" t="s">
        <v>45474</v>
      </c>
      <c r="C10177" s="355" t="s">
        <v>58724</v>
      </c>
      <c r="D10177" s="355">
        <f>VLOOKUP(A10177,EMOP_202302_ser!A:B,2,0)</f>
        <v>3317.73</v>
      </c>
      <c r="E10177" s="354"/>
      <c r="G10177" s="357"/>
    </row>
    <row r="10178" spans="1:7">
      <c r="A10178" s="355" t="s">
        <v>45477</v>
      </c>
      <c r="B10178" s="356" t="s">
        <v>45474</v>
      </c>
      <c r="C10178" s="355" t="s">
        <v>58724</v>
      </c>
      <c r="D10178" s="355">
        <f>VLOOKUP(A10178,EMOP_202302_ser!A:B,2,0)</f>
        <v>3091.42</v>
      </c>
      <c r="E10178" s="354"/>
      <c r="G10178" s="357"/>
    </row>
    <row r="10179" spans="1:7">
      <c r="A10179" s="355" t="s">
        <v>4581</v>
      </c>
      <c r="B10179" s="356" t="s">
        <v>45474</v>
      </c>
      <c r="C10179" s="355" t="s">
        <v>58724</v>
      </c>
      <c r="D10179" s="355">
        <f>VLOOKUP(A10179,EMOP_202302_ser!A:B,2,0)</f>
        <v>4423.6499999999996</v>
      </c>
      <c r="E10179" s="354"/>
      <c r="G10179" s="357"/>
    </row>
    <row r="10180" spans="1:7">
      <c r="A10180" s="355" t="s">
        <v>45478</v>
      </c>
      <c r="B10180" s="356" t="s">
        <v>45474</v>
      </c>
      <c r="C10180" s="355" t="s">
        <v>58724</v>
      </c>
      <c r="D10180" s="355">
        <f>VLOOKUP(A10180,EMOP_202302_ser!A:B,2,0)</f>
        <v>4121.8999999999996</v>
      </c>
      <c r="E10180" s="354"/>
      <c r="G10180" s="357"/>
    </row>
    <row r="10181" spans="1:7">
      <c r="A10181" s="355" t="s">
        <v>4582</v>
      </c>
      <c r="B10181" s="356" t="s">
        <v>45474</v>
      </c>
      <c r="C10181" s="355" t="s">
        <v>58724</v>
      </c>
      <c r="D10181" s="355">
        <f>VLOOKUP(A10181,EMOP_202302_ser!A:B,2,0)</f>
        <v>5529.56</v>
      </c>
      <c r="E10181" s="354"/>
      <c r="G10181" s="357"/>
    </row>
    <row r="10182" spans="1:7">
      <c r="A10182" s="355" t="s">
        <v>45479</v>
      </c>
      <c r="B10182" s="356" t="s">
        <v>45474</v>
      </c>
      <c r="C10182" s="355" t="s">
        <v>58724</v>
      </c>
      <c r="D10182" s="355">
        <f>VLOOKUP(A10182,EMOP_202302_ser!A:B,2,0)</f>
        <v>5152.37</v>
      </c>
      <c r="E10182" s="354"/>
      <c r="G10182" s="357"/>
    </row>
    <row r="10183" spans="1:7">
      <c r="A10183" s="355" t="s">
        <v>4583</v>
      </c>
      <c r="B10183" s="356" t="s">
        <v>60665</v>
      </c>
      <c r="C10183" s="355"/>
      <c r="D10183" s="355" t="e">
        <f>VLOOKUP(A10183,EMOP_202302_ser!A:B,2,0)</f>
        <v>#N/A</v>
      </c>
      <c r="E10183" s="354"/>
      <c r="G10183" s="355"/>
    </row>
    <row r="10184" spans="1:7">
      <c r="A10184" s="355" t="s">
        <v>45480</v>
      </c>
      <c r="B10184" s="356" t="s">
        <v>60665</v>
      </c>
      <c r="C10184" s="355"/>
      <c r="D10184" s="355" t="e">
        <f>VLOOKUP(A10184,EMOP_202302_ser!A:B,2,0)</f>
        <v>#N/A</v>
      </c>
      <c r="E10184" s="354"/>
      <c r="G10184" s="355"/>
    </row>
    <row r="10185" spans="1:7">
      <c r="A10185" s="355" t="s">
        <v>4584</v>
      </c>
      <c r="B10185" s="356" t="s">
        <v>60666</v>
      </c>
      <c r="C10185" s="355" t="s">
        <v>58788</v>
      </c>
      <c r="D10185" s="355">
        <f>VLOOKUP(A10185,EMOP_202302_ser!A:B,2,0)</f>
        <v>1544.61</v>
      </c>
      <c r="E10185" s="354"/>
      <c r="G10185" s="357"/>
    </row>
    <row r="10186" spans="1:7">
      <c r="A10186" s="355" t="s">
        <v>45481</v>
      </c>
      <c r="B10186" s="356" t="s">
        <v>60666</v>
      </c>
      <c r="C10186" s="355" t="s">
        <v>58788</v>
      </c>
      <c r="D10186" s="355">
        <f>VLOOKUP(A10186,EMOP_202302_ser!A:B,2,0)</f>
        <v>1381.24</v>
      </c>
      <c r="E10186" s="354"/>
      <c r="G10186" s="357"/>
    </row>
    <row r="10187" spans="1:7">
      <c r="A10187" s="355" t="s">
        <v>4585</v>
      </c>
      <c r="B10187" s="356" t="s">
        <v>60667</v>
      </c>
      <c r="C10187" s="355"/>
      <c r="D10187" s="355" t="e">
        <f>VLOOKUP(A10187,EMOP_202302_ser!A:B,2,0)</f>
        <v>#N/A</v>
      </c>
      <c r="E10187" s="354"/>
      <c r="G10187" s="355"/>
    </row>
    <row r="10188" spans="1:7">
      <c r="A10188" s="355" t="s">
        <v>45482</v>
      </c>
      <c r="B10188" s="356" t="s">
        <v>60667</v>
      </c>
      <c r="C10188" s="355"/>
      <c r="D10188" s="355" t="e">
        <f>VLOOKUP(A10188,EMOP_202302_ser!A:B,2,0)</f>
        <v>#N/A</v>
      </c>
      <c r="E10188" s="354"/>
      <c r="G10188" s="355"/>
    </row>
    <row r="10189" spans="1:7">
      <c r="A10189" s="355" t="s">
        <v>4586</v>
      </c>
      <c r="B10189" s="356" t="s">
        <v>45483</v>
      </c>
      <c r="C10189" s="355" t="s">
        <v>58788</v>
      </c>
      <c r="D10189" s="355">
        <f>VLOOKUP(A10189,EMOP_202302_ser!A:B,2,0)</f>
        <v>414.79</v>
      </c>
      <c r="E10189" s="354"/>
      <c r="G10189" s="355"/>
    </row>
    <row r="10190" spans="1:7">
      <c r="A10190" s="355" t="s">
        <v>45484</v>
      </c>
      <c r="B10190" s="356" t="s">
        <v>45483</v>
      </c>
      <c r="C10190" s="355" t="s">
        <v>58788</v>
      </c>
      <c r="D10190" s="355">
        <f>VLOOKUP(A10190,EMOP_202302_ser!A:B,2,0)</f>
        <v>372.01</v>
      </c>
      <c r="E10190" s="354"/>
      <c r="G10190" s="355"/>
    </row>
    <row r="10191" spans="1:7">
      <c r="A10191" s="355" t="s">
        <v>4587</v>
      </c>
      <c r="B10191" s="356" t="s">
        <v>60668</v>
      </c>
      <c r="C10191" s="355"/>
      <c r="D10191" s="355" t="e">
        <f>VLOOKUP(A10191,EMOP_202302_ser!A:B,2,0)</f>
        <v>#N/A</v>
      </c>
      <c r="E10191" s="354"/>
      <c r="G10191" s="355"/>
    </row>
    <row r="10192" spans="1:7">
      <c r="A10192" s="355" t="s">
        <v>45485</v>
      </c>
      <c r="B10192" s="356" t="s">
        <v>60668</v>
      </c>
      <c r="C10192" s="355"/>
      <c r="D10192" s="355" t="e">
        <f>VLOOKUP(A10192,EMOP_202302_ser!A:B,2,0)</f>
        <v>#N/A</v>
      </c>
      <c r="E10192" s="354"/>
      <c r="G10192" s="355"/>
    </row>
    <row r="10193" spans="1:7">
      <c r="A10193" s="355" t="s">
        <v>4588</v>
      </c>
      <c r="B10193" s="356" t="s">
        <v>60669</v>
      </c>
      <c r="C10193" s="355" t="s">
        <v>58724</v>
      </c>
      <c r="D10193" s="355">
        <f>VLOOKUP(A10193,EMOP_202302_ser!A:B,2,0)</f>
        <v>216.61</v>
      </c>
      <c r="E10193" s="354"/>
      <c r="G10193" s="355"/>
    </row>
    <row r="10194" spans="1:7">
      <c r="A10194" s="355" t="s">
        <v>45486</v>
      </c>
      <c r="B10194" s="356" t="s">
        <v>60669</v>
      </c>
      <c r="C10194" s="355" t="s">
        <v>58724</v>
      </c>
      <c r="D10194" s="355">
        <f>VLOOKUP(A10194,EMOP_202302_ser!A:B,2,0)</f>
        <v>216.61</v>
      </c>
      <c r="E10194" s="354"/>
      <c r="G10194" s="355"/>
    </row>
    <row r="10195" spans="1:7">
      <c r="A10195" s="355" t="s">
        <v>4589</v>
      </c>
      <c r="B10195" s="356" t="s">
        <v>60669</v>
      </c>
      <c r="C10195" s="355" t="s">
        <v>58724</v>
      </c>
      <c r="D10195" s="355">
        <f>VLOOKUP(A10195,EMOP_202302_ser!A:B,2,0)</f>
        <v>305.55</v>
      </c>
      <c r="E10195" s="354"/>
      <c r="G10195" s="355"/>
    </row>
    <row r="10196" spans="1:7">
      <c r="A10196" s="355" t="s">
        <v>45487</v>
      </c>
      <c r="B10196" s="356" t="s">
        <v>60669</v>
      </c>
      <c r="C10196" s="355" t="s">
        <v>58724</v>
      </c>
      <c r="D10196" s="355">
        <f>VLOOKUP(A10196,EMOP_202302_ser!A:B,2,0)</f>
        <v>305.55</v>
      </c>
      <c r="E10196" s="354"/>
      <c r="G10196" s="355"/>
    </row>
    <row r="10197" spans="1:7">
      <c r="A10197" s="355" t="s">
        <v>4590</v>
      </c>
      <c r="B10197" s="356" t="s">
        <v>60669</v>
      </c>
      <c r="C10197" s="355" t="s">
        <v>58724</v>
      </c>
      <c r="D10197" s="355">
        <f>VLOOKUP(A10197,EMOP_202302_ser!A:B,2,0)</f>
        <v>422.21</v>
      </c>
      <c r="E10197" s="354"/>
      <c r="G10197" s="355"/>
    </row>
    <row r="10198" spans="1:7">
      <c r="A10198" s="355" t="s">
        <v>45488</v>
      </c>
      <c r="B10198" s="356" t="s">
        <v>60669</v>
      </c>
      <c r="C10198" s="355" t="s">
        <v>58724</v>
      </c>
      <c r="D10198" s="355">
        <f>VLOOKUP(A10198,EMOP_202302_ser!A:B,2,0)</f>
        <v>422.21</v>
      </c>
      <c r="E10198" s="354"/>
      <c r="G10198" s="355"/>
    </row>
    <row r="10199" spans="1:7">
      <c r="A10199" s="355" t="s">
        <v>4591</v>
      </c>
      <c r="B10199" s="356" t="s">
        <v>60670</v>
      </c>
      <c r="C10199" s="355" t="s">
        <v>58724</v>
      </c>
      <c r="D10199" s="355">
        <f>VLOOKUP(A10199,EMOP_202302_ser!A:B,2,0)</f>
        <v>514.91</v>
      </c>
      <c r="E10199" s="354"/>
      <c r="G10199" s="355"/>
    </row>
    <row r="10200" spans="1:7">
      <c r="A10200" s="355" t="s">
        <v>45489</v>
      </c>
      <c r="B10200" s="356" t="s">
        <v>60670</v>
      </c>
      <c r="C10200" s="355" t="s">
        <v>58724</v>
      </c>
      <c r="D10200" s="355">
        <f>VLOOKUP(A10200,EMOP_202302_ser!A:B,2,0)</f>
        <v>514.91</v>
      </c>
      <c r="E10200" s="354"/>
      <c r="G10200" s="355"/>
    </row>
    <row r="10201" spans="1:7">
      <c r="A10201" s="355" t="s">
        <v>4592</v>
      </c>
      <c r="B10201" s="356" t="s">
        <v>60670</v>
      </c>
      <c r="C10201" s="355" t="s">
        <v>58724</v>
      </c>
      <c r="D10201" s="355">
        <f>VLOOKUP(A10201,EMOP_202302_ser!A:B,2,0)</f>
        <v>503.34</v>
      </c>
      <c r="E10201" s="354"/>
      <c r="G10201" s="355"/>
    </row>
    <row r="10202" spans="1:7">
      <c r="A10202" s="355" t="s">
        <v>45490</v>
      </c>
      <c r="B10202" s="356" t="s">
        <v>60670</v>
      </c>
      <c r="C10202" s="355" t="s">
        <v>58724</v>
      </c>
      <c r="D10202" s="355">
        <f>VLOOKUP(A10202,EMOP_202302_ser!A:B,2,0)</f>
        <v>503.34</v>
      </c>
      <c r="E10202" s="354"/>
      <c r="G10202" s="355"/>
    </row>
    <row r="10203" spans="1:7">
      <c r="A10203" s="355" t="s">
        <v>4593</v>
      </c>
      <c r="B10203" s="356" t="s">
        <v>60670</v>
      </c>
      <c r="C10203" s="355" t="s">
        <v>58724</v>
      </c>
      <c r="D10203" s="355">
        <f>VLOOKUP(A10203,EMOP_202302_ser!A:B,2,0)</f>
        <v>598.30999999999995</v>
      </c>
      <c r="E10203" s="354"/>
      <c r="G10203" s="355"/>
    </row>
    <row r="10204" spans="1:7">
      <c r="A10204" s="355" t="s">
        <v>45491</v>
      </c>
      <c r="B10204" s="356" t="s">
        <v>60670</v>
      </c>
      <c r="C10204" s="355" t="s">
        <v>58724</v>
      </c>
      <c r="D10204" s="355">
        <f>VLOOKUP(A10204,EMOP_202302_ser!A:B,2,0)</f>
        <v>598.30999999999995</v>
      </c>
      <c r="E10204" s="354"/>
      <c r="G10204" s="355"/>
    </row>
    <row r="10205" spans="1:7">
      <c r="A10205" s="355" t="s">
        <v>4594</v>
      </c>
      <c r="B10205" s="356" t="s">
        <v>60670</v>
      </c>
      <c r="C10205" s="355" t="s">
        <v>58724</v>
      </c>
      <c r="D10205" s="355">
        <f>VLOOKUP(A10205,EMOP_202302_ser!A:B,2,0)</f>
        <v>728.27</v>
      </c>
      <c r="E10205" s="354"/>
      <c r="G10205" s="355"/>
    </row>
    <row r="10206" spans="1:7">
      <c r="A10206" s="355" t="s">
        <v>45492</v>
      </c>
      <c r="B10206" s="356" t="s">
        <v>60670</v>
      </c>
      <c r="C10206" s="355" t="s">
        <v>58724</v>
      </c>
      <c r="D10206" s="355">
        <f>VLOOKUP(A10206,EMOP_202302_ser!A:B,2,0)</f>
        <v>728.27</v>
      </c>
      <c r="E10206" s="354"/>
      <c r="G10206" s="355"/>
    </row>
    <row r="10207" spans="1:7">
      <c r="A10207" s="355" t="s">
        <v>4595</v>
      </c>
      <c r="B10207" s="356" t="s">
        <v>60670</v>
      </c>
      <c r="C10207" s="355" t="s">
        <v>58724</v>
      </c>
      <c r="D10207" s="355">
        <f>VLOOKUP(A10207,EMOP_202302_ser!A:B,2,0)</f>
        <v>893.08</v>
      </c>
      <c r="E10207" s="354"/>
      <c r="G10207" s="355"/>
    </row>
    <row r="10208" spans="1:7">
      <c r="A10208" s="355" t="s">
        <v>45493</v>
      </c>
      <c r="B10208" s="356" t="s">
        <v>60670</v>
      </c>
      <c r="C10208" s="355" t="s">
        <v>58724</v>
      </c>
      <c r="D10208" s="355">
        <f>VLOOKUP(A10208,EMOP_202302_ser!A:B,2,0)</f>
        <v>893.08</v>
      </c>
      <c r="E10208" s="354"/>
      <c r="G10208" s="355"/>
    </row>
    <row r="10209" spans="1:7">
      <c r="A10209" s="355" t="s">
        <v>4596</v>
      </c>
      <c r="B10209" s="356" t="s">
        <v>60670</v>
      </c>
      <c r="C10209" s="355" t="s">
        <v>58724</v>
      </c>
      <c r="D10209" s="355">
        <f>VLOOKUP(A10209,EMOP_202302_ser!A:B,2,0)</f>
        <v>1054.03</v>
      </c>
      <c r="E10209" s="354"/>
      <c r="G10209" s="355"/>
    </row>
    <row r="10210" spans="1:7">
      <c r="A10210" s="355" t="s">
        <v>45494</v>
      </c>
      <c r="B10210" s="356" t="s">
        <v>60670</v>
      </c>
      <c r="C10210" s="355" t="s">
        <v>58724</v>
      </c>
      <c r="D10210" s="355">
        <f>VLOOKUP(A10210,EMOP_202302_ser!A:B,2,0)</f>
        <v>1054.03</v>
      </c>
      <c r="E10210" s="354"/>
      <c r="G10210" s="355"/>
    </row>
    <row r="10211" spans="1:7">
      <c r="A10211" s="355" t="s">
        <v>4597</v>
      </c>
      <c r="B10211" s="356" t="s">
        <v>60670</v>
      </c>
      <c r="C10211" s="355" t="s">
        <v>58724</v>
      </c>
      <c r="D10211" s="355">
        <f>VLOOKUP(A10211,EMOP_202302_ser!A:B,2,0)</f>
        <v>1376.16</v>
      </c>
      <c r="E10211" s="354"/>
      <c r="G10211" s="357"/>
    </row>
    <row r="10212" spans="1:7">
      <c r="A10212" s="355" t="s">
        <v>45495</v>
      </c>
      <c r="B10212" s="356" t="s">
        <v>60670</v>
      </c>
      <c r="C10212" s="355" t="s">
        <v>58724</v>
      </c>
      <c r="D10212" s="355">
        <f>VLOOKUP(A10212,EMOP_202302_ser!A:B,2,0)</f>
        <v>1376.16</v>
      </c>
      <c r="E10212" s="354"/>
      <c r="G10212" s="357"/>
    </row>
    <row r="10213" spans="1:7">
      <c r="A10213" s="355" t="s">
        <v>4598</v>
      </c>
      <c r="B10213" s="356" t="s">
        <v>60670</v>
      </c>
      <c r="C10213" s="355" t="s">
        <v>58724</v>
      </c>
      <c r="D10213" s="355">
        <f>VLOOKUP(A10213,EMOP_202302_ser!A:B,2,0)</f>
        <v>1439.1</v>
      </c>
      <c r="E10213" s="354"/>
      <c r="G10213" s="357"/>
    </row>
    <row r="10214" spans="1:7">
      <c r="A10214" s="355" t="s">
        <v>45496</v>
      </c>
      <c r="B10214" s="356" t="s">
        <v>60670</v>
      </c>
      <c r="C10214" s="355" t="s">
        <v>58724</v>
      </c>
      <c r="D10214" s="355">
        <f>VLOOKUP(A10214,EMOP_202302_ser!A:B,2,0)</f>
        <v>1439.1</v>
      </c>
      <c r="E10214" s="354"/>
      <c r="G10214" s="357"/>
    </row>
    <row r="10215" spans="1:7">
      <c r="A10215" s="355" t="s">
        <v>4599</v>
      </c>
      <c r="B10215" s="356" t="s">
        <v>60670</v>
      </c>
      <c r="C10215" s="355" t="s">
        <v>58724</v>
      </c>
      <c r="D10215" s="355">
        <f>VLOOKUP(A10215,EMOP_202302_ser!A:B,2,0)</f>
        <v>1684.31</v>
      </c>
      <c r="E10215" s="354"/>
      <c r="G10215" s="357"/>
    </row>
    <row r="10216" spans="1:7">
      <c r="A10216" s="355" t="s">
        <v>45497</v>
      </c>
      <c r="B10216" s="356" t="s">
        <v>60670</v>
      </c>
      <c r="C10216" s="355" t="s">
        <v>58724</v>
      </c>
      <c r="D10216" s="355">
        <f>VLOOKUP(A10216,EMOP_202302_ser!A:B,2,0)</f>
        <v>1684.31</v>
      </c>
      <c r="E10216" s="354"/>
      <c r="G10216" s="357"/>
    </row>
    <row r="10217" spans="1:7">
      <c r="A10217" s="355" t="s">
        <v>4600</v>
      </c>
      <c r="B10217" s="356" t="s">
        <v>60670</v>
      </c>
      <c r="C10217" s="355" t="s">
        <v>58724</v>
      </c>
      <c r="D10217" s="355">
        <f>VLOOKUP(A10217,EMOP_202302_ser!A:B,2,0)</f>
        <v>1851.46</v>
      </c>
      <c r="E10217" s="354"/>
      <c r="G10217" s="357"/>
    </row>
    <row r="10218" spans="1:7">
      <c r="A10218" s="355" t="s">
        <v>45498</v>
      </c>
      <c r="B10218" s="356" t="s">
        <v>60670</v>
      </c>
      <c r="C10218" s="355" t="s">
        <v>58724</v>
      </c>
      <c r="D10218" s="355">
        <f>VLOOKUP(A10218,EMOP_202302_ser!A:B,2,0)</f>
        <v>1851.46</v>
      </c>
      <c r="E10218" s="354"/>
      <c r="G10218" s="357"/>
    </row>
    <row r="10219" spans="1:7">
      <c r="A10219" s="355" t="s">
        <v>4601</v>
      </c>
      <c r="B10219" s="356" t="s">
        <v>60670</v>
      </c>
      <c r="C10219" s="355" t="s">
        <v>58724</v>
      </c>
      <c r="D10219" s="355">
        <f>VLOOKUP(A10219,EMOP_202302_ser!A:B,2,0)</f>
        <v>2401.5300000000002</v>
      </c>
      <c r="E10219" s="354"/>
      <c r="G10219" s="357"/>
    </row>
    <row r="10220" spans="1:7">
      <c r="A10220" s="355" t="s">
        <v>45499</v>
      </c>
      <c r="B10220" s="356" t="s">
        <v>60670</v>
      </c>
      <c r="C10220" s="355" t="s">
        <v>58724</v>
      </c>
      <c r="D10220" s="355">
        <f>VLOOKUP(A10220,EMOP_202302_ser!A:B,2,0)</f>
        <v>2401.5300000000002</v>
      </c>
      <c r="E10220" s="354"/>
      <c r="G10220" s="357"/>
    </row>
    <row r="10221" spans="1:7">
      <c r="A10221" s="355" t="s">
        <v>4602</v>
      </c>
      <c r="B10221" s="356" t="s">
        <v>60670</v>
      </c>
      <c r="C10221" s="355" t="s">
        <v>58724</v>
      </c>
      <c r="D10221" s="355">
        <f>VLOOKUP(A10221,EMOP_202302_ser!A:B,2,0)</f>
        <v>3383.1</v>
      </c>
      <c r="E10221" s="354"/>
      <c r="G10221" s="357"/>
    </row>
    <row r="10222" spans="1:7">
      <c r="A10222" s="355" t="s">
        <v>45500</v>
      </c>
      <c r="B10222" s="356" t="s">
        <v>60670</v>
      </c>
      <c r="C10222" s="355" t="s">
        <v>58724</v>
      </c>
      <c r="D10222" s="355">
        <f>VLOOKUP(A10222,EMOP_202302_ser!A:B,2,0)</f>
        <v>3383.1</v>
      </c>
      <c r="E10222" s="354"/>
      <c r="G10222" s="357"/>
    </row>
    <row r="10223" spans="1:7">
      <c r="A10223" s="355" t="s">
        <v>4603</v>
      </c>
      <c r="B10223" s="356" t="s">
        <v>60670</v>
      </c>
      <c r="C10223" s="355" t="s">
        <v>58724</v>
      </c>
      <c r="D10223" s="355">
        <f>VLOOKUP(A10223,EMOP_202302_ser!A:B,2,0)</f>
        <v>4051.07</v>
      </c>
      <c r="E10223" s="354"/>
      <c r="G10223" s="357"/>
    </row>
    <row r="10224" spans="1:7">
      <c r="A10224" s="355" t="s">
        <v>45501</v>
      </c>
      <c r="B10224" s="356" t="s">
        <v>60670</v>
      </c>
      <c r="C10224" s="355" t="s">
        <v>58724</v>
      </c>
      <c r="D10224" s="355">
        <f>VLOOKUP(A10224,EMOP_202302_ser!A:B,2,0)</f>
        <v>4051.07</v>
      </c>
      <c r="E10224" s="354"/>
      <c r="G10224" s="357"/>
    </row>
    <row r="10225" spans="1:7">
      <c r="A10225" s="355" t="s">
        <v>4604</v>
      </c>
      <c r="B10225" s="356" t="s">
        <v>60670</v>
      </c>
      <c r="C10225" s="355" t="s">
        <v>58724</v>
      </c>
      <c r="D10225" s="355">
        <f>VLOOKUP(A10225,EMOP_202302_ser!A:B,2,0)</f>
        <v>4741.79</v>
      </c>
      <c r="E10225" s="354"/>
      <c r="G10225" s="357"/>
    </row>
    <row r="10226" spans="1:7">
      <c r="A10226" s="355" t="s">
        <v>45502</v>
      </c>
      <c r="B10226" s="356" t="s">
        <v>60670</v>
      </c>
      <c r="C10226" s="355" t="s">
        <v>58724</v>
      </c>
      <c r="D10226" s="355">
        <f>VLOOKUP(A10226,EMOP_202302_ser!A:B,2,0)</f>
        <v>4741.79</v>
      </c>
      <c r="E10226" s="354"/>
      <c r="G10226" s="357"/>
    </row>
    <row r="10227" spans="1:7">
      <c r="A10227" s="355" t="s">
        <v>4605</v>
      </c>
      <c r="B10227" s="356" t="s">
        <v>60670</v>
      </c>
      <c r="C10227" s="355" t="s">
        <v>58724</v>
      </c>
      <c r="D10227" s="355">
        <f>VLOOKUP(A10227,EMOP_202302_ser!A:B,2,0)</f>
        <v>5531.57</v>
      </c>
      <c r="E10227" s="354"/>
      <c r="G10227" s="357"/>
    </row>
    <row r="10228" spans="1:7">
      <c r="A10228" s="355" t="s">
        <v>45503</v>
      </c>
      <c r="B10228" s="356" t="s">
        <v>60670</v>
      </c>
      <c r="C10228" s="355" t="s">
        <v>58724</v>
      </c>
      <c r="D10228" s="355">
        <f>VLOOKUP(A10228,EMOP_202302_ser!A:B,2,0)</f>
        <v>5531.57</v>
      </c>
      <c r="E10228" s="354"/>
      <c r="G10228" s="357"/>
    </row>
    <row r="10229" spans="1:7">
      <c r="A10229" s="355" t="s">
        <v>4606</v>
      </c>
      <c r="B10229" s="356" t="s">
        <v>60670</v>
      </c>
      <c r="C10229" s="355" t="s">
        <v>58724</v>
      </c>
      <c r="D10229" s="355">
        <f>VLOOKUP(A10229,EMOP_202302_ser!A:B,2,0)</f>
        <v>7250.78</v>
      </c>
      <c r="E10229" s="354"/>
      <c r="G10229" s="357"/>
    </row>
    <row r="10230" spans="1:7">
      <c r="A10230" s="355" t="s">
        <v>45504</v>
      </c>
      <c r="B10230" s="356" t="s">
        <v>60670</v>
      </c>
      <c r="C10230" s="355" t="s">
        <v>58724</v>
      </c>
      <c r="D10230" s="355">
        <f>VLOOKUP(A10230,EMOP_202302_ser!A:B,2,0)</f>
        <v>7250.78</v>
      </c>
      <c r="E10230" s="354"/>
      <c r="G10230" s="357"/>
    </row>
    <row r="10231" spans="1:7">
      <c r="A10231" s="355" t="s">
        <v>4607</v>
      </c>
      <c r="B10231" s="356" t="s">
        <v>60671</v>
      </c>
      <c r="C10231" s="355" t="s">
        <v>58724</v>
      </c>
      <c r="D10231" s="355">
        <f>VLOOKUP(A10231,EMOP_202302_ser!A:B,2,0)</f>
        <v>557.80999999999995</v>
      </c>
      <c r="E10231" s="354"/>
      <c r="G10231" s="355"/>
    </row>
    <row r="10232" spans="1:7">
      <c r="A10232" s="355" t="s">
        <v>45505</v>
      </c>
      <c r="B10232" s="356" t="s">
        <v>60671</v>
      </c>
      <c r="C10232" s="355" t="s">
        <v>58724</v>
      </c>
      <c r="D10232" s="355">
        <f>VLOOKUP(A10232,EMOP_202302_ser!A:B,2,0)</f>
        <v>557.80999999999995</v>
      </c>
      <c r="E10232" s="354"/>
      <c r="G10232" s="355"/>
    </row>
    <row r="10233" spans="1:7">
      <c r="A10233" s="355" t="s">
        <v>4608</v>
      </c>
      <c r="B10233" s="356" t="s">
        <v>60671</v>
      </c>
      <c r="C10233" s="355" t="s">
        <v>58724</v>
      </c>
      <c r="D10233" s="355">
        <f>VLOOKUP(A10233,EMOP_202302_ser!A:B,2,0)</f>
        <v>666.84</v>
      </c>
      <c r="E10233" s="354"/>
      <c r="G10233" s="355"/>
    </row>
    <row r="10234" spans="1:7">
      <c r="A10234" s="355" t="s">
        <v>45506</v>
      </c>
      <c r="B10234" s="356" t="s">
        <v>60671</v>
      </c>
      <c r="C10234" s="355" t="s">
        <v>58724</v>
      </c>
      <c r="D10234" s="355">
        <f>VLOOKUP(A10234,EMOP_202302_ser!A:B,2,0)</f>
        <v>666.84</v>
      </c>
      <c r="E10234" s="354"/>
      <c r="G10234" s="355"/>
    </row>
    <row r="10235" spans="1:7">
      <c r="A10235" s="355" t="s">
        <v>4609</v>
      </c>
      <c r="B10235" s="356" t="s">
        <v>60670</v>
      </c>
      <c r="C10235" s="355" t="s">
        <v>58724</v>
      </c>
      <c r="D10235" s="355">
        <f>VLOOKUP(A10235,EMOP_202302_ser!A:B,2,0)</f>
        <v>815.47</v>
      </c>
      <c r="E10235" s="354"/>
      <c r="G10235" s="355"/>
    </row>
    <row r="10236" spans="1:7">
      <c r="A10236" s="355" t="s">
        <v>45507</v>
      </c>
      <c r="B10236" s="356" t="s">
        <v>60670</v>
      </c>
      <c r="C10236" s="355" t="s">
        <v>58724</v>
      </c>
      <c r="D10236" s="355">
        <f>VLOOKUP(A10236,EMOP_202302_ser!A:B,2,0)</f>
        <v>815.47</v>
      </c>
      <c r="E10236" s="354"/>
      <c r="G10236" s="355"/>
    </row>
    <row r="10237" spans="1:7">
      <c r="A10237" s="355" t="s">
        <v>4610</v>
      </c>
      <c r="B10237" s="356" t="s">
        <v>60670</v>
      </c>
      <c r="C10237" s="355" t="s">
        <v>58724</v>
      </c>
      <c r="D10237" s="355">
        <f>VLOOKUP(A10237,EMOP_202302_ser!A:B,2,0)</f>
        <v>930.29</v>
      </c>
      <c r="E10237" s="354"/>
      <c r="G10237" s="355"/>
    </row>
    <row r="10238" spans="1:7">
      <c r="A10238" s="355" t="s">
        <v>45508</v>
      </c>
      <c r="B10238" s="356" t="s">
        <v>60670</v>
      </c>
      <c r="C10238" s="355" t="s">
        <v>58724</v>
      </c>
      <c r="D10238" s="355">
        <f>VLOOKUP(A10238,EMOP_202302_ser!A:B,2,0)</f>
        <v>930.29</v>
      </c>
      <c r="E10238" s="354"/>
      <c r="G10238" s="355"/>
    </row>
    <row r="10239" spans="1:7">
      <c r="A10239" s="355" t="s">
        <v>4611</v>
      </c>
      <c r="B10239" s="356" t="s">
        <v>60670</v>
      </c>
      <c r="C10239" s="355" t="s">
        <v>58724</v>
      </c>
      <c r="D10239" s="355">
        <f>VLOOKUP(A10239,EMOP_202302_ser!A:B,2,0)</f>
        <v>1227.3900000000001</v>
      </c>
      <c r="E10239" s="354"/>
      <c r="G10239" s="357"/>
    </row>
    <row r="10240" spans="1:7">
      <c r="A10240" s="355" t="s">
        <v>45509</v>
      </c>
      <c r="B10240" s="356" t="s">
        <v>60670</v>
      </c>
      <c r="C10240" s="355" t="s">
        <v>58724</v>
      </c>
      <c r="D10240" s="355">
        <f>VLOOKUP(A10240,EMOP_202302_ser!A:B,2,0)</f>
        <v>1227.3900000000001</v>
      </c>
      <c r="E10240" s="354"/>
      <c r="G10240" s="357"/>
    </row>
    <row r="10241" spans="1:7">
      <c r="A10241" s="355" t="s">
        <v>4612</v>
      </c>
      <c r="B10241" s="356" t="s">
        <v>60670</v>
      </c>
      <c r="C10241" s="355" t="s">
        <v>58724</v>
      </c>
      <c r="D10241" s="355">
        <f>VLOOKUP(A10241,EMOP_202302_ser!A:B,2,0)</f>
        <v>1309.71</v>
      </c>
      <c r="E10241" s="354"/>
      <c r="G10241" s="357"/>
    </row>
    <row r="10242" spans="1:7">
      <c r="A10242" s="355" t="s">
        <v>45510</v>
      </c>
      <c r="B10242" s="356" t="s">
        <v>60670</v>
      </c>
      <c r="C10242" s="355" t="s">
        <v>58724</v>
      </c>
      <c r="D10242" s="355">
        <f>VLOOKUP(A10242,EMOP_202302_ser!A:B,2,0)</f>
        <v>1309.71</v>
      </c>
      <c r="E10242" s="354"/>
      <c r="G10242" s="357"/>
    </row>
    <row r="10243" spans="1:7">
      <c r="A10243" s="355" t="s">
        <v>4613</v>
      </c>
      <c r="B10243" s="356" t="s">
        <v>60671</v>
      </c>
      <c r="C10243" s="355" t="s">
        <v>58724</v>
      </c>
      <c r="D10243" s="355">
        <f>VLOOKUP(A10243,EMOP_202302_ser!A:B,2,0)</f>
        <v>1533.41</v>
      </c>
      <c r="E10243" s="354"/>
      <c r="G10243" s="357"/>
    </row>
    <row r="10244" spans="1:7">
      <c r="A10244" s="355" t="s">
        <v>45511</v>
      </c>
      <c r="B10244" s="356" t="s">
        <v>60671</v>
      </c>
      <c r="C10244" s="355" t="s">
        <v>58724</v>
      </c>
      <c r="D10244" s="355">
        <f>VLOOKUP(A10244,EMOP_202302_ser!A:B,2,0)</f>
        <v>1533.41</v>
      </c>
      <c r="E10244" s="354"/>
      <c r="G10244" s="357"/>
    </row>
    <row r="10245" spans="1:7">
      <c r="A10245" s="355" t="s">
        <v>4614</v>
      </c>
      <c r="B10245" s="356" t="s">
        <v>60670</v>
      </c>
      <c r="C10245" s="355" t="s">
        <v>58724</v>
      </c>
      <c r="D10245" s="355">
        <f>VLOOKUP(A10245,EMOP_202302_ser!A:B,2,0)</f>
        <v>1633.05</v>
      </c>
      <c r="E10245" s="354"/>
      <c r="G10245" s="357"/>
    </row>
    <row r="10246" spans="1:7">
      <c r="A10246" s="355" t="s">
        <v>45512</v>
      </c>
      <c r="B10246" s="356" t="s">
        <v>60670</v>
      </c>
      <c r="C10246" s="355" t="s">
        <v>58724</v>
      </c>
      <c r="D10246" s="355">
        <f>VLOOKUP(A10246,EMOP_202302_ser!A:B,2,0)</f>
        <v>1633.05</v>
      </c>
      <c r="E10246" s="354"/>
      <c r="G10246" s="357"/>
    </row>
    <row r="10247" spans="1:7">
      <c r="A10247" s="355" t="s">
        <v>4615</v>
      </c>
      <c r="B10247" s="356" t="s">
        <v>60670</v>
      </c>
      <c r="C10247" s="355" t="s">
        <v>58724</v>
      </c>
      <c r="D10247" s="355">
        <f>VLOOKUP(A10247,EMOP_202302_ser!A:B,2,0)</f>
        <v>2111.4499999999998</v>
      </c>
      <c r="E10247" s="354"/>
      <c r="G10247" s="357"/>
    </row>
    <row r="10248" spans="1:7">
      <c r="A10248" s="355" t="s">
        <v>45513</v>
      </c>
      <c r="B10248" s="356" t="s">
        <v>60670</v>
      </c>
      <c r="C10248" s="355" t="s">
        <v>58724</v>
      </c>
      <c r="D10248" s="355">
        <f>VLOOKUP(A10248,EMOP_202302_ser!A:B,2,0)</f>
        <v>2111.4499999999998</v>
      </c>
      <c r="E10248" s="354"/>
      <c r="G10248" s="357"/>
    </row>
    <row r="10249" spans="1:7">
      <c r="A10249" s="355" t="s">
        <v>4616</v>
      </c>
      <c r="B10249" s="356" t="s">
        <v>60670</v>
      </c>
      <c r="C10249" s="355" t="s">
        <v>58724</v>
      </c>
      <c r="D10249" s="355">
        <f>VLOOKUP(A10249,EMOP_202302_ser!A:B,2,0)</f>
        <v>3001.99</v>
      </c>
      <c r="E10249" s="354"/>
      <c r="G10249" s="357"/>
    </row>
    <row r="10250" spans="1:7">
      <c r="A10250" s="355" t="s">
        <v>45514</v>
      </c>
      <c r="B10250" s="356" t="s">
        <v>60670</v>
      </c>
      <c r="C10250" s="355" t="s">
        <v>58724</v>
      </c>
      <c r="D10250" s="355">
        <f>VLOOKUP(A10250,EMOP_202302_ser!A:B,2,0)</f>
        <v>3001.99</v>
      </c>
      <c r="E10250" s="354"/>
      <c r="G10250" s="357"/>
    </row>
    <row r="10251" spans="1:7">
      <c r="A10251" s="355" t="s">
        <v>4617</v>
      </c>
      <c r="B10251" s="356" t="s">
        <v>60670</v>
      </c>
      <c r="C10251" s="355" t="s">
        <v>58724</v>
      </c>
      <c r="D10251" s="355">
        <f>VLOOKUP(A10251,EMOP_202302_ser!A:B,2,0)</f>
        <v>3484.51</v>
      </c>
      <c r="E10251" s="354"/>
      <c r="G10251" s="357"/>
    </row>
    <row r="10252" spans="1:7">
      <c r="A10252" s="355" t="s">
        <v>45515</v>
      </c>
      <c r="B10252" s="356" t="s">
        <v>60670</v>
      </c>
      <c r="C10252" s="355" t="s">
        <v>58724</v>
      </c>
      <c r="D10252" s="355">
        <f>VLOOKUP(A10252,EMOP_202302_ser!A:B,2,0)</f>
        <v>3484.51</v>
      </c>
      <c r="E10252" s="354"/>
      <c r="G10252" s="357"/>
    </row>
    <row r="10253" spans="1:7">
      <c r="A10253" s="355" t="s">
        <v>4618</v>
      </c>
      <c r="B10253" s="356" t="s">
        <v>60670</v>
      </c>
      <c r="C10253" s="355" t="s">
        <v>58724</v>
      </c>
      <c r="D10253" s="355">
        <f>VLOOKUP(A10253,EMOP_202302_ser!A:B,2,0)</f>
        <v>4025.38</v>
      </c>
      <c r="E10253" s="354"/>
      <c r="G10253" s="357"/>
    </row>
    <row r="10254" spans="1:7">
      <c r="A10254" s="355" t="s">
        <v>45516</v>
      </c>
      <c r="B10254" s="356" t="s">
        <v>60670</v>
      </c>
      <c r="C10254" s="355" t="s">
        <v>58724</v>
      </c>
      <c r="D10254" s="355">
        <f>VLOOKUP(A10254,EMOP_202302_ser!A:B,2,0)</f>
        <v>4025.38</v>
      </c>
      <c r="E10254" s="354"/>
      <c r="G10254" s="357"/>
    </row>
    <row r="10255" spans="1:7">
      <c r="A10255" s="355" t="s">
        <v>4619</v>
      </c>
      <c r="B10255" s="356" t="s">
        <v>60670</v>
      </c>
      <c r="C10255" s="355" t="s">
        <v>58724</v>
      </c>
      <c r="D10255" s="355">
        <f>VLOOKUP(A10255,EMOP_202302_ser!A:B,2,0)</f>
        <v>4732.25</v>
      </c>
      <c r="E10255" s="354"/>
      <c r="G10255" s="357"/>
    </row>
    <row r="10256" spans="1:7">
      <c r="A10256" s="355" t="s">
        <v>45517</v>
      </c>
      <c r="B10256" s="356" t="s">
        <v>60670</v>
      </c>
      <c r="C10256" s="355" t="s">
        <v>58724</v>
      </c>
      <c r="D10256" s="355">
        <f>VLOOKUP(A10256,EMOP_202302_ser!A:B,2,0)</f>
        <v>4732.25</v>
      </c>
      <c r="E10256" s="354"/>
      <c r="G10256" s="357"/>
    </row>
    <row r="10257" spans="1:7">
      <c r="A10257" s="355" t="s">
        <v>4620</v>
      </c>
      <c r="B10257" s="356" t="s">
        <v>60670</v>
      </c>
      <c r="C10257" s="355" t="s">
        <v>58724</v>
      </c>
      <c r="D10257" s="355">
        <f>VLOOKUP(A10257,EMOP_202302_ser!A:B,2,0)</f>
        <v>6296.86</v>
      </c>
      <c r="E10257" s="354"/>
      <c r="G10257" s="357"/>
    </row>
    <row r="10258" spans="1:7">
      <c r="A10258" s="355" t="s">
        <v>45518</v>
      </c>
      <c r="B10258" s="356" t="s">
        <v>60670</v>
      </c>
      <c r="C10258" s="355" t="s">
        <v>58724</v>
      </c>
      <c r="D10258" s="355">
        <f>VLOOKUP(A10258,EMOP_202302_ser!A:B,2,0)</f>
        <v>6296.86</v>
      </c>
      <c r="E10258" s="354"/>
      <c r="G10258" s="357"/>
    </row>
    <row r="10259" spans="1:7">
      <c r="A10259" s="355" t="s">
        <v>4621</v>
      </c>
      <c r="B10259" s="356" t="s">
        <v>60672</v>
      </c>
      <c r="C10259" s="355" t="s">
        <v>58724</v>
      </c>
      <c r="D10259" s="355">
        <f>VLOOKUP(A10259,EMOP_202302_ser!A:B,2,0)</f>
        <v>553.34</v>
      </c>
      <c r="E10259" s="354"/>
      <c r="G10259" s="355"/>
    </row>
    <row r="10260" spans="1:7">
      <c r="A10260" s="355" t="s">
        <v>45519</v>
      </c>
      <c r="B10260" s="356" t="s">
        <v>60672</v>
      </c>
      <c r="C10260" s="355" t="s">
        <v>58724</v>
      </c>
      <c r="D10260" s="355">
        <f>VLOOKUP(A10260,EMOP_202302_ser!A:B,2,0)</f>
        <v>553.34</v>
      </c>
      <c r="E10260" s="354"/>
      <c r="G10260" s="355"/>
    </row>
    <row r="10261" spans="1:7">
      <c r="A10261" s="355" t="s">
        <v>4622</v>
      </c>
      <c r="B10261" s="356" t="s">
        <v>60672</v>
      </c>
      <c r="C10261" s="355" t="s">
        <v>58724</v>
      </c>
      <c r="D10261" s="355">
        <f>VLOOKUP(A10261,EMOP_202302_ser!A:B,2,0)</f>
        <v>553.53</v>
      </c>
      <c r="E10261" s="354"/>
      <c r="G10261" s="355"/>
    </row>
    <row r="10262" spans="1:7">
      <c r="A10262" s="355" t="s">
        <v>45520</v>
      </c>
      <c r="B10262" s="356" t="s">
        <v>60672</v>
      </c>
      <c r="C10262" s="355" t="s">
        <v>58724</v>
      </c>
      <c r="D10262" s="355">
        <f>VLOOKUP(A10262,EMOP_202302_ser!A:B,2,0)</f>
        <v>553.53</v>
      </c>
      <c r="E10262" s="354"/>
      <c r="G10262" s="355"/>
    </row>
    <row r="10263" spans="1:7">
      <c r="A10263" s="355" t="s">
        <v>4623</v>
      </c>
      <c r="B10263" s="356" t="s">
        <v>60672</v>
      </c>
      <c r="C10263" s="355" t="s">
        <v>58724</v>
      </c>
      <c r="D10263" s="355">
        <f>VLOOKUP(A10263,EMOP_202302_ser!A:B,2,0)</f>
        <v>638.92999999999995</v>
      </c>
      <c r="E10263" s="354"/>
      <c r="G10263" s="355"/>
    </row>
    <row r="10264" spans="1:7">
      <c r="A10264" s="355" t="s">
        <v>45521</v>
      </c>
      <c r="B10264" s="356" t="s">
        <v>60672</v>
      </c>
      <c r="C10264" s="355" t="s">
        <v>58724</v>
      </c>
      <c r="D10264" s="355">
        <f>VLOOKUP(A10264,EMOP_202302_ser!A:B,2,0)</f>
        <v>638.92999999999995</v>
      </c>
      <c r="E10264" s="354"/>
      <c r="G10264" s="355"/>
    </row>
    <row r="10265" spans="1:7">
      <c r="A10265" s="355" t="s">
        <v>4624</v>
      </c>
      <c r="B10265" s="356" t="s">
        <v>60672</v>
      </c>
      <c r="C10265" s="355" t="s">
        <v>58724</v>
      </c>
      <c r="D10265" s="355">
        <f>VLOOKUP(A10265,EMOP_202302_ser!A:B,2,0)</f>
        <v>747.29</v>
      </c>
      <c r="E10265" s="354"/>
      <c r="G10265" s="355"/>
    </row>
    <row r="10266" spans="1:7">
      <c r="A10266" s="355" t="s">
        <v>45522</v>
      </c>
      <c r="B10266" s="356" t="s">
        <v>60672</v>
      </c>
      <c r="C10266" s="355" t="s">
        <v>58724</v>
      </c>
      <c r="D10266" s="355">
        <f>VLOOKUP(A10266,EMOP_202302_ser!A:B,2,0)</f>
        <v>747.29</v>
      </c>
      <c r="E10266" s="354"/>
      <c r="G10266" s="355"/>
    </row>
    <row r="10267" spans="1:7">
      <c r="A10267" s="355" t="s">
        <v>4625</v>
      </c>
      <c r="B10267" s="356" t="s">
        <v>60672</v>
      </c>
      <c r="C10267" s="355" t="s">
        <v>58724</v>
      </c>
      <c r="D10267" s="355">
        <f>VLOOKUP(A10267,EMOP_202302_ser!A:B,2,0)</f>
        <v>927.37</v>
      </c>
      <c r="E10267" s="354"/>
      <c r="G10267" s="355"/>
    </row>
    <row r="10268" spans="1:7">
      <c r="A10268" s="355" t="s">
        <v>45523</v>
      </c>
      <c r="B10268" s="356" t="s">
        <v>60672</v>
      </c>
      <c r="C10268" s="355" t="s">
        <v>58724</v>
      </c>
      <c r="D10268" s="355">
        <f>VLOOKUP(A10268,EMOP_202302_ser!A:B,2,0)</f>
        <v>927.37</v>
      </c>
      <c r="E10268" s="354"/>
      <c r="G10268" s="355"/>
    </row>
    <row r="10269" spans="1:7">
      <c r="A10269" s="355" t="s">
        <v>4626</v>
      </c>
      <c r="B10269" s="356" t="s">
        <v>60672</v>
      </c>
      <c r="C10269" s="355" t="s">
        <v>58724</v>
      </c>
      <c r="D10269" s="355">
        <f>VLOOKUP(A10269,EMOP_202302_ser!A:B,2,0)</f>
        <v>1046.93</v>
      </c>
      <c r="E10269" s="354"/>
      <c r="G10269" s="355"/>
    </row>
    <row r="10270" spans="1:7">
      <c r="A10270" s="355" t="s">
        <v>45524</v>
      </c>
      <c r="B10270" s="356" t="s">
        <v>60672</v>
      </c>
      <c r="C10270" s="355" t="s">
        <v>58724</v>
      </c>
      <c r="D10270" s="355">
        <f>VLOOKUP(A10270,EMOP_202302_ser!A:B,2,0)</f>
        <v>1046.93</v>
      </c>
      <c r="E10270" s="354"/>
      <c r="G10270" s="355"/>
    </row>
    <row r="10271" spans="1:7">
      <c r="A10271" s="355" t="s">
        <v>4627</v>
      </c>
      <c r="B10271" s="356" t="s">
        <v>60672</v>
      </c>
      <c r="C10271" s="355" t="s">
        <v>58724</v>
      </c>
      <c r="D10271" s="355">
        <f>VLOOKUP(A10271,EMOP_202302_ser!A:B,2,0)</f>
        <v>1399.58</v>
      </c>
      <c r="E10271" s="354"/>
      <c r="G10271" s="357"/>
    </row>
    <row r="10272" spans="1:7">
      <c r="A10272" s="355" t="s">
        <v>45525</v>
      </c>
      <c r="B10272" s="356" t="s">
        <v>60672</v>
      </c>
      <c r="C10272" s="355" t="s">
        <v>58724</v>
      </c>
      <c r="D10272" s="355">
        <f>VLOOKUP(A10272,EMOP_202302_ser!A:B,2,0)</f>
        <v>1399.58</v>
      </c>
      <c r="E10272" s="354"/>
      <c r="G10272" s="357"/>
    </row>
    <row r="10273" spans="1:7">
      <c r="A10273" s="355" t="s">
        <v>4628</v>
      </c>
      <c r="B10273" s="356" t="s">
        <v>60672</v>
      </c>
      <c r="C10273" s="355" t="s">
        <v>58724</v>
      </c>
      <c r="D10273" s="355">
        <f>VLOOKUP(A10273,EMOP_202302_ser!A:B,2,0)</f>
        <v>1530.68</v>
      </c>
      <c r="E10273" s="354"/>
      <c r="G10273" s="357"/>
    </row>
    <row r="10274" spans="1:7">
      <c r="A10274" s="355" t="s">
        <v>45526</v>
      </c>
      <c r="B10274" s="356" t="s">
        <v>60672</v>
      </c>
      <c r="C10274" s="355" t="s">
        <v>58724</v>
      </c>
      <c r="D10274" s="355">
        <f>VLOOKUP(A10274,EMOP_202302_ser!A:B,2,0)</f>
        <v>1530.68</v>
      </c>
      <c r="E10274" s="354"/>
      <c r="G10274" s="357"/>
    </row>
    <row r="10275" spans="1:7">
      <c r="A10275" s="355" t="s">
        <v>4629</v>
      </c>
      <c r="B10275" s="356" t="s">
        <v>60672</v>
      </c>
      <c r="C10275" s="355" t="s">
        <v>58724</v>
      </c>
      <c r="D10275" s="355">
        <f>VLOOKUP(A10275,EMOP_202302_ser!A:B,2,0)</f>
        <v>1752.02</v>
      </c>
      <c r="E10275" s="354"/>
      <c r="G10275" s="357"/>
    </row>
    <row r="10276" spans="1:7">
      <c r="A10276" s="355" t="s">
        <v>45527</v>
      </c>
      <c r="B10276" s="356" t="s">
        <v>60672</v>
      </c>
      <c r="C10276" s="355" t="s">
        <v>58724</v>
      </c>
      <c r="D10276" s="355">
        <f>VLOOKUP(A10276,EMOP_202302_ser!A:B,2,0)</f>
        <v>1752.02</v>
      </c>
      <c r="E10276" s="354"/>
      <c r="G10276" s="357"/>
    </row>
    <row r="10277" spans="1:7">
      <c r="A10277" s="355" t="s">
        <v>4630</v>
      </c>
      <c r="B10277" s="356" t="s">
        <v>60672</v>
      </c>
      <c r="C10277" s="355" t="s">
        <v>58724</v>
      </c>
      <c r="D10277" s="355">
        <f>VLOOKUP(A10277,EMOP_202302_ser!A:B,2,0)</f>
        <v>1881.81</v>
      </c>
      <c r="E10277" s="354"/>
      <c r="G10277" s="357"/>
    </row>
    <row r="10278" spans="1:7">
      <c r="A10278" s="355" t="s">
        <v>45528</v>
      </c>
      <c r="B10278" s="356" t="s">
        <v>60672</v>
      </c>
      <c r="C10278" s="355" t="s">
        <v>58724</v>
      </c>
      <c r="D10278" s="355">
        <f>VLOOKUP(A10278,EMOP_202302_ser!A:B,2,0)</f>
        <v>1881.81</v>
      </c>
      <c r="E10278" s="354"/>
      <c r="G10278" s="357"/>
    </row>
    <row r="10279" spans="1:7">
      <c r="A10279" s="355" t="s">
        <v>4631</v>
      </c>
      <c r="B10279" s="356" t="s">
        <v>60672</v>
      </c>
      <c r="C10279" s="355" t="s">
        <v>58724</v>
      </c>
      <c r="D10279" s="355">
        <f>VLOOKUP(A10279,EMOP_202302_ser!A:B,2,0)</f>
        <v>2498</v>
      </c>
      <c r="E10279" s="354"/>
      <c r="G10279" s="357"/>
    </row>
    <row r="10280" spans="1:7">
      <c r="A10280" s="355" t="s">
        <v>45529</v>
      </c>
      <c r="B10280" s="356" t="s">
        <v>60672</v>
      </c>
      <c r="C10280" s="355" t="s">
        <v>58724</v>
      </c>
      <c r="D10280" s="355">
        <f>VLOOKUP(A10280,EMOP_202302_ser!A:B,2,0)</f>
        <v>2498</v>
      </c>
      <c r="E10280" s="354"/>
      <c r="G10280" s="357"/>
    </row>
    <row r="10281" spans="1:7">
      <c r="A10281" s="355" t="s">
        <v>4632</v>
      </c>
      <c r="B10281" s="356" t="s">
        <v>60672</v>
      </c>
      <c r="C10281" s="355" t="s">
        <v>58724</v>
      </c>
      <c r="D10281" s="355">
        <f>VLOOKUP(A10281,EMOP_202302_ser!A:B,2,0)</f>
        <v>3647.25</v>
      </c>
      <c r="E10281" s="354"/>
      <c r="G10281" s="357"/>
    </row>
    <row r="10282" spans="1:7">
      <c r="A10282" s="355" t="s">
        <v>45530</v>
      </c>
      <c r="B10282" s="356" t="s">
        <v>60672</v>
      </c>
      <c r="C10282" s="355" t="s">
        <v>58724</v>
      </c>
      <c r="D10282" s="355">
        <f>VLOOKUP(A10282,EMOP_202302_ser!A:B,2,0)</f>
        <v>3647.25</v>
      </c>
      <c r="E10282" s="354"/>
      <c r="G10282" s="357"/>
    </row>
    <row r="10283" spans="1:7">
      <c r="A10283" s="355" t="s">
        <v>4633</v>
      </c>
      <c r="B10283" s="356" t="s">
        <v>60672</v>
      </c>
      <c r="C10283" s="355" t="s">
        <v>58724</v>
      </c>
      <c r="D10283" s="355">
        <f>VLOOKUP(A10283,EMOP_202302_ser!A:B,2,0)</f>
        <v>4271.8999999999996</v>
      </c>
      <c r="E10283" s="354"/>
      <c r="G10283" s="357"/>
    </row>
    <row r="10284" spans="1:7">
      <c r="A10284" s="355" t="s">
        <v>45531</v>
      </c>
      <c r="B10284" s="356" t="s">
        <v>60672</v>
      </c>
      <c r="C10284" s="355" t="s">
        <v>58724</v>
      </c>
      <c r="D10284" s="355">
        <f>VLOOKUP(A10284,EMOP_202302_ser!A:B,2,0)</f>
        <v>4271.8999999999996</v>
      </c>
      <c r="E10284" s="354"/>
      <c r="G10284" s="357"/>
    </row>
    <row r="10285" spans="1:7">
      <c r="A10285" s="355" t="s">
        <v>4634</v>
      </c>
      <c r="B10285" s="356" t="s">
        <v>60672</v>
      </c>
      <c r="C10285" s="355" t="s">
        <v>58724</v>
      </c>
      <c r="D10285" s="355">
        <f>VLOOKUP(A10285,EMOP_202302_ser!A:B,2,0)</f>
        <v>5079.58</v>
      </c>
      <c r="E10285" s="354"/>
      <c r="G10285" s="357"/>
    </row>
    <row r="10286" spans="1:7">
      <c r="A10286" s="355" t="s">
        <v>45532</v>
      </c>
      <c r="B10286" s="356" t="s">
        <v>60672</v>
      </c>
      <c r="C10286" s="355" t="s">
        <v>58724</v>
      </c>
      <c r="D10286" s="355">
        <f>VLOOKUP(A10286,EMOP_202302_ser!A:B,2,0)</f>
        <v>5079.58</v>
      </c>
      <c r="E10286" s="354"/>
      <c r="G10286" s="357"/>
    </row>
    <row r="10287" spans="1:7">
      <c r="A10287" s="355" t="s">
        <v>4635</v>
      </c>
      <c r="B10287" s="356" t="s">
        <v>60672</v>
      </c>
      <c r="C10287" s="355" t="s">
        <v>58724</v>
      </c>
      <c r="D10287" s="355">
        <f>VLOOKUP(A10287,EMOP_202302_ser!A:B,2,0)</f>
        <v>5954.5</v>
      </c>
      <c r="E10287" s="354"/>
      <c r="G10287" s="357"/>
    </row>
    <row r="10288" spans="1:7">
      <c r="A10288" s="355" t="s">
        <v>45533</v>
      </c>
      <c r="B10288" s="356" t="s">
        <v>60672</v>
      </c>
      <c r="C10288" s="355" t="s">
        <v>58724</v>
      </c>
      <c r="D10288" s="355">
        <f>VLOOKUP(A10288,EMOP_202302_ser!A:B,2,0)</f>
        <v>5954.5</v>
      </c>
      <c r="E10288" s="354"/>
      <c r="G10288" s="357"/>
    </row>
    <row r="10289" spans="1:7">
      <c r="A10289" s="355" t="s">
        <v>4636</v>
      </c>
      <c r="B10289" s="356" t="s">
        <v>60672</v>
      </c>
      <c r="C10289" s="355" t="s">
        <v>58724</v>
      </c>
      <c r="D10289" s="355">
        <f>VLOOKUP(A10289,EMOP_202302_ser!A:B,2,0)</f>
        <v>8336.5300000000007</v>
      </c>
      <c r="E10289" s="354"/>
      <c r="G10289" s="357"/>
    </row>
    <row r="10290" spans="1:7">
      <c r="A10290" s="355" t="s">
        <v>45534</v>
      </c>
      <c r="B10290" s="356" t="s">
        <v>60672</v>
      </c>
      <c r="C10290" s="355" t="s">
        <v>58724</v>
      </c>
      <c r="D10290" s="355">
        <f>VLOOKUP(A10290,EMOP_202302_ser!A:B,2,0)</f>
        <v>8336.5300000000007</v>
      </c>
      <c r="E10290" s="354"/>
      <c r="G10290" s="357"/>
    </row>
    <row r="10291" spans="1:7">
      <c r="A10291" s="355" t="s">
        <v>4637</v>
      </c>
      <c r="B10291" s="356" t="s">
        <v>60673</v>
      </c>
      <c r="C10291" s="355"/>
      <c r="D10291" s="355" t="e">
        <f>VLOOKUP(A10291,EMOP_202302_ser!A:B,2,0)</f>
        <v>#N/A</v>
      </c>
      <c r="E10291" s="354"/>
      <c r="G10291" s="355"/>
    </row>
    <row r="10292" spans="1:7">
      <c r="A10292" s="355" t="s">
        <v>45535</v>
      </c>
      <c r="B10292" s="356" t="s">
        <v>60673</v>
      </c>
      <c r="C10292" s="355"/>
      <c r="D10292" s="355" t="e">
        <f>VLOOKUP(A10292,EMOP_202302_ser!A:B,2,0)</f>
        <v>#N/A</v>
      </c>
      <c r="E10292" s="354"/>
      <c r="G10292" s="355"/>
    </row>
    <row r="10293" spans="1:7">
      <c r="A10293" s="355" t="s">
        <v>4638</v>
      </c>
      <c r="B10293" s="356" t="s">
        <v>45536</v>
      </c>
      <c r="C10293" s="355" t="s">
        <v>58693</v>
      </c>
      <c r="D10293" s="355">
        <f>VLOOKUP(A10293,EMOP_202302_ser!A:B,2,0)</f>
        <v>1836.32</v>
      </c>
      <c r="E10293" s="354"/>
      <c r="G10293" s="357"/>
    </row>
    <row r="10294" spans="1:7">
      <c r="A10294" s="355" t="s">
        <v>45537</v>
      </c>
      <c r="B10294" s="356" t="s">
        <v>45536</v>
      </c>
      <c r="C10294" s="355" t="s">
        <v>58693</v>
      </c>
      <c r="D10294" s="355">
        <f>VLOOKUP(A10294,EMOP_202302_ser!A:B,2,0)</f>
        <v>1836.32</v>
      </c>
      <c r="E10294" s="354"/>
      <c r="G10294" s="357"/>
    </row>
    <row r="10295" spans="1:7">
      <c r="A10295" s="355" t="s">
        <v>4639</v>
      </c>
      <c r="B10295" s="356" t="s">
        <v>45536</v>
      </c>
      <c r="C10295" s="355" t="s">
        <v>58693</v>
      </c>
      <c r="D10295" s="355">
        <f>VLOOKUP(A10295,EMOP_202302_ser!A:B,2,0)</f>
        <v>2043.91</v>
      </c>
      <c r="E10295" s="354"/>
      <c r="G10295" s="357"/>
    </row>
    <row r="10296" spans="1:7">
      <c r="A10296" s="355" t="s">
        <v>45538</v>
      </c>
      <c r="B10296" s="356" t="s">
        <v>45536</v>
      </c>
      <c r="C10296" s="355" t="s">
        <v>58693</v>
      </c>
      <c r="D10296" s="355">
        <f>VLOOKUP(A10296,EMOP_202302_ser!A:B,2,0)</f>
        <v>2043.91</v>
      </c>
      <c r="E10296" s="354"/>
      <c r="G10296" s="357"/>
    </row>
    <row r="10297" spans="1:7">
      <c r="A10297" s="355" t="s">
        <v>4640</v>
      </c>
      <c r="B10297" s="356" t="s">
        <v>45536</v>
      </c>
      <c r="C10297" s="355" t="s">
        <v>58693</v>
      </c>
      <c r="D10297" s="355">
        <f>VLOOKUP(A10297,EMOP_202302_ser!A:B,2,0)</f>
        <v>2522.2800000000002</v>
      </c>
      <c r="E10297" s="354"/>
      <c r="G10297" s="357"/>
    </row>
    <row r="10298" spans="1:7">
      <c r="A10298" s="355" t="s">
        <v>45539</v>
      </c>
      <c r="B10298" s="356" t="s">
        <v>45536</v>
      </c>
      <c r="C10298" s="355" t="s">
        <v>58693</v>
      </c>
      <c r="D10298" s="355">
        <f>VLOOKUP(A10298,EMOP_202302_ser!A:B,2,0)</f>
        <v>2522.2800000000002</v>
      </c>
      <c r="E10298" s="354"/>
      <c r="G10298" s="357"/>
    </row>
    <row r="10299" spans="1:7">
      <c r="A10299" s="355" t="s">
        <v>4641</v>
      </c>
      <c r="B10299" s="356" t="s">
        <v>45536</v>
      </c>
      <c r="C10299" s="355" t="s">
        <v>58693</v>
      </c>
      <c r="D10299" s="355">
        <f>VLOOKUP(A10299,EMOP_202302_ser!A:B,2,0)</f>
        <v>3047.15</v>
      </c>
      <c r="E10299" s="354"/>
      <c r="G10299" s="357"/>
    </row>
    <row r="10300" spans="1:7">
      <c r="A10300" s="355" t="s">
        <v>45540</v>
      </c>
      <c r="B10300" s="356" t="s">
        <v>45536</v>
      </c>
      <c r="C10300" s="355" t="s">
        <v>58693</v>
      </c>
      <c r="D10300" s="355">
        <f>VLOOKUP(A10300,EMOP_202302_ser!A:B,2,0)</f>
        <v>3047.15</v>
      </c>
      <c r="E10300" s="354"/>
      <c r="G10300" s="357"/>
    </row>
    <row r="10301" spans="1:7">
      <c r="A10301" s="355" t="s">
        <v>4642</v>
      </c>
      <c r="B10301" s="356" t="s">
        <v>45536</v>
      </c>
      <c r="C10301" s="355" t="s">
        <v>58693</v>
      </c>
      <c r="D10301" s="355">
        <f>VLOOKUP(A10301,EMOP_202302_ser!A:B,2,0)</f>
        <v>3602.99</v>
      </c>
      <c r="E10301" s="354"/>
      <c r="G10301" s="357"/>
    </row>
    <row r="10302" spans="1:7">
      <c r="A10302" s="355" t="s">
        <v>45541</v>
      </c>
      <c r="B10302" s="356" t="s">
        <v>45536</v>
      </c>
      <c r="C10302" s="355" t="s">
        <v>58693</v>
      </c>
      <c r="D10302" s="355">
        <f>VLOOKUP(A10302,EMOP_202302_ser!A:B,2,0)</f>
        <v>3602.99</v>
      </c>
      <c r="E10302" s="354"/>
      <c r="G10302" s="357"/>
    </row>
    <row r="10303" spans="1:7">
      <c r="A10303" s="355" t="s">
        <v>4643</v>
      </c>
      <c r="B10303" s="356" t="s">
        <v>45536</v>
      </c>
      <c r="C10303" s="355" t="s">
        <v>58693</v>
      </c>
      <c r="D10303" s="355">
        <f>VLOOKUP(A10303,EMOP_202302_ser!A:B,2,0)</f>
        <v>4412.71</v>
      </c>
      <c r="E10303" s="354"/>
      <c r="G10303" s="357"/>
    </row>
    <row r="10304" spans="1:7">
      <c r="A10304" s="355" t="s">
        <v>45542</v>
      </c>
      <c r="B10304" s="356" t="s">
        <v>45536</v>
      </c>
      <c r="C10304" s="355" t="s">
        <v>58693</v>
      </c>
      <c r="D10304" s="355">
        <f>VLOOKUP(A10304,EMOP_202302_ser!A:B,2,0)</f>
        <v>4412.71</v>
      </c>
      <c r="E10304" s="354"/>
      <c r="G10304" s="357"/>
    </row>
    <row r="10305" spans="1:7">
      <c r="A10305" s="355" t="s">
        <v>4644</v>
      </c>
      <c r="B10305" s="356" t="s">
        <v>45536</v>
      </c>
      <c r="C10305" s="355" t="s">
        <v>58693</v>
      </c>
      <c r="D10305" s="355">
        <f>VLOOKUP(A10305,EMOP_202302_ser!A:B,2,0)</f>
        <v>5128.6099999999997</v>
      </c>
      <c r="E10305" s="354"/>
      <c r="G10305" s="357"/>
    </row>
    <row r="10306" spans="1:7">
      <c r="A10306" s="355" t="s">
        <v>45543</v>
      </c>
      <c r="B10306" s="356" t="s">
        <v>45536</v>
      </c>
      <c r="C10306" s="355" t="s">
        <v>58693</v>
      </c>
      <c r="D10306" s="355">
        <f>VLOOKUP(A10306,EMOP_202302_ser!A:B,2,0)</f>
        <v>5128.6099999999997</v>
      </c>
      <c r="E10306" s="354"/>
      <c r="G10306" s="357"/>
    </row>
    <row r="10307" spans="1:7">
      <c r="A10307" s="355" t="s">
        <v>4645</v>
      </c>
      <c r="B10307" s="356" t="s">
        <v>45536</v>
      </c>
      <c r="C10307" s="355" t="s">
        <v>58693</v>
      </c>
      <c r="D10307" s="355">
        <f>VLOOKUP(A10307,EMOP_202302_ser!A:B,2,0)</f>
        <v>5770.86</v>
      </c>
      <c r="E10307" s="354"/>
      <c r="G10307" s="357"/>
    </row>
    <row r="10308" spans="1:7">
      <c r="A10308" s="355" t="s">
        <v>45544</v>
      </c>
      <c r="B10308" s="356" t="s">
        <v>45536</v>
      </c>
      <c r="C10308" s="355" t="s">
        <v>58693</v>
      </c>
      <c r="D10308" s="355">
        <f>VLOOKUP(A10308,EMOP_202302_ser!A:B,2,0)</f>
        <v>5770.86</v>
      </c>
      <c r="E10308" s="354"/>
      <c r="G10308" s="357"/>
    </row>
    <row r="10309" spans="1:7">
      <c r="A10309" s="355" t="s">
        <v>4646</v>
      </c>
      <c r="B10309" s="356" t="s">
        <v>45536</v>
      </c>
      <c r="C10309" s="355" t="s">
        <v>58693</v>
      </c>
      <c r="D10309" s="355">
        <f>VLOOKUP(A10309,EMOP_202302_ser!A:B,2,0)</f>
        <v>7069.64</v>
      </c>
      <c r="E10309" s="354"/>
      <c r="G10309" s="357"/>
    </row>
    <row r="10310" spans="1:7">
      <c r="A10310" s="355" t="s">
        <v>45545</v>
      </c>
      <c r="B10310" s="356" t="s">
        <v>45536</v>
      </c>
      <c r="C10310" s="355" t="s">
        <v>58693</v>
      </c>
      <c r="D10310" s="355">
        <f>VLOOKUP(A10310,EMOP_202302_ser!A:B,2,0)</f>
        <v>7069.64</v>
      </c>
      <c r="E10310" s="354"/>
      <c r="G10310" s="357"/>
    </row>
    <row r="10311" spans="1:7">
      <c r="A10311" s="355" t="s">
        <v>4647</v>
      </c>
      <c r="B10311" s="356" t="s">
        <v>45536</v>
      </c>
      <c r="C10311" s="355" t="s">
        <v>58693</v>
      </c>
      <c r="D10311" s="355">
        <f>VLOOKUP(A10311,EMOP_202302_ser!A:B,2,0)</f>
        <v>7534.32</v>
      </c>
      <c r="E10311" s="354"/>
      <c r="G10311" s="357"/>
    </row>
    <row r="10312" spans="1:7">
      <c r="A10312" s="355" t="s">
        <v>45546</v>
      </c>
      <c r="B10312" s="356" t="s">
        <v>45536</v>
      </c>
      <c r="C10312" s="355" t="s">
        <v>58693</v>
      </c>
      <c r="D10312" s="355">
        <f>VLOOKUP(A10312,EMOP_202302_ser!A:B,2,0)</f>
        <v>7534.32</v>
      </c>
      <c r="E10312" s="354"/>
      <c r="G10312" s="357"/>
    </row>
    <row r="10313" spans="1:7">
      <c r="A10313" s="355" t="s">
        <v>4648</v>
      </c>
      <c r="B10313" s="356" t="s">
        <v>45536</v>
      </c>
      <c r="C10313" s="355" t="s">
        <v>58693</v>
      </c>
      <c r="D10313" s="355">
        <f>VLOOKUP(A10313,EMOP_202302_ser!A:B,2,0)</f>
        <v>9125.69</v>
      </c>
      <c r="E10313" s="354"/>
      <c r="G10313" s="357"/>
    </row>
    <row r="10314" spans="1:7">
      <c r="A10314" s="355" t="s">
        <v>45547</v>
      </c>
      <c r="B10314" s="356" t="s">
        <v>45536</v>
      </c>
      <c r="C10314" s="355" t="s">
        <v>58693</v>
      </c>
      <c r="D10314" s="355">
        <f>VLOOKUP(A10314,EMOP_202302_ser!A:B,2,0)</f>
        <v>9125.69</v>
      </c>
      <c r="E10314" s="354"/>
      <c r="G10314" s="357"/>
    </row>
    <row r="10315" spans="1:7">
      <c r="A10315" s="355" t="s">
        <v>4649</v>
      </c>
      <c r="B10315" s="356" t="s">
        <v>45548</v>
      </c>
      <c r="C10315" s="355" t="s">
        <v>58693</v>
      </c>
      <c r="D10315" s="355">
        <f>VLOOKUP(A10315,EMOP_202302_ser!A:B,2,0)</f>
        <v>20287.919999999998</v>
      </c>
      <c r="E10315" s="354"/>
      <c r="G10315" s="357"/>
    </row>
    <row r="10316" spans="1:7">
      <c r="A10316" s="355" t="s">
        <v>45549</v>
      </c>
      <c r="B10316" s="356" t="s">
        <v>45548</v>
      </c>
      <c r="C10316" s="355" t="s">
        <v>58693</v>
      </c>
      <c r="D10316" s="355">
        <f>VLOOKUP(A10316,EMOP_202302_ser!A:B,2,0)</f>
        <v>20287.919999999998</v>
      </c>
      <c r="E10316" s="354"/>
      <c r="G10316" s="357"/>
    </row>
    <row r="10317" spans="1:7">
      <c r="A10317" s="355" t="s">
        <v>4650</v>
      </c>
      <c r="B10317" s="356" t="s">
        <v>45548</v>
      </c>
      <c r="C10317" s="355" t="s">
        <v>58693</v>
      </c>
      <c r="D10317" s="355">
        <f>VLOOKUP(A10317,EMOP_202302_ser!A:B,2,0)</f>
        <v>25761.33</v>
      </c>
      <c r="E10317" s="354"/>
      <c r="G10317" s="357"/>
    </row>
    <row r="10318" spans="1:7">
      <c r="A10318" s="355" t="s">
        <v>45550</v>
      </c>
      <c r="B10318" s="356" t="s">
        <v>45548</v>
      </c>
      <c r="C10318" s="355" t="s">
        <v>58693</v>
      </c>
      <c r="D10318" s="355">
        <f>VLOOKUP(A10318,EMOP_202302_ser!A:B,2,0)</f>
        <v>25761.33</v>
      </c>
      <c r="E10318" s="354"/>
      <c r="G10318" s="357"/>
    </row>
    <row r="10319" spans="1:7">
      <c r="A10319" s="355" t="s">
        <v>4651</v>
      </c>
      <c r="B10319" s="356" t="s">
        <v>45548</v>
      </c>
      <c r="C10319" s="355" t="s">
        <v>58693</v>
      </c>
      <c r="D10319" s="355">
        <f>VLOOKUP(A10319,EMOP_202302_ser!A:B,2,0)</f>
        <v>37422.33</v>
      </c>
      <c r="E10319" s="354"/>
      <c r="G10319" s="357"/>
    </row>
    <row r="10320" spans="1:7">
      <c r="A10320" s="355" t="s">
        <v>45551</v>
      </c>
      <c r="B10320" s="356" t="s">
        <v>45548</v>
      </c>
      <c r="C10320" s="355" t="s">
        <v>58693</v>
      </c>
      <c r="D10320" s="355">
        <f>VLOOKUP(A10320,EMOP_202302_ser!A:B,2,0)</f>
        <v>37422.33</v>
      </c>
      <c r="E10320" s="354"/>
      <c r="G10320" s="357"/>
    </row>
    <row r="10321" spans="1:7">
      <c r="A10321" s="355" t="s">
        <v>4652</v>
      </c>
      <c r="B10321" s="356" t="s">
        <v>45548</v>
      </c>
      <c r="C10321" s="355" t="s">
        <v>58693</v>
      </c>
      <c r="D10321" s="355">
        <f>VLOOKUP(A10321,EMOP_202302_ser!A:B,2,0)</f>
        <v>38823.870000000003</v>
      </c>
      <c r="E10321" s="354"/>
      <c r="G10321" s="357"/>
    </row>
    <row r="10322" spans="1:7">
      <c r="A10322" s="355" t="s">
        <v>45552</v>
      </c>
      <c r="B10322" s="356" t="s">
        <v>45548</v>
      </c>
      <c r="C10322" s="355" t="s">
        <v>58693</v>
      </c>
      <c r="D10322" s="355">
        <f>VLOOKUP(A10322,EMOP_202302_ser!A:B,2,0)</f>
        <v>38823.870000000003</v>
      </c>
      <c r="E10322" s="354"/>
      <c r="G10322" s="357"/>
    </row>
    <row r="10323" spans="1:7">
      <c r="A10323" s="355" t="s">
        <v>4653</v>
      </c>
      <c r="B10323" s="356" t="s">
        <v>45548</v>
      </c>
      <c r="C10323" s="355" t="s">
        <v>58693</v>
      </c>
      <c r="D10323" s="355">
        <f>VLOOKUP(A10323,EMOP_202302_ser!A:B,2,0)</f>
        <v>55682.76</v>
      </c>
      <c r="E10323" s="354"/>
      <c r="G10323" s="357"/>
    </row>
    <row r="10324" spans="1:7">
      <c r="A10324" s="355" t="s">
        <v>45553</v>
      </c>
      <c r="B10324" s="356" t="s">
        <v>45548</v>
      </c>
      <c r="C10324" s="355" t="s">
        <v>58693</v>
      </c>
      <c r="D10324" s="355">
        <f>VLOOKUP(A10324,EMOP_202302_ser!A:B,2,0)</f>
        <v>55682.76</v>
      </c>
      <c r="E10324" s="354"/>
      <c r="G10324" s="357"/>
    </row>
    <row r="10325" spans="1:7">
      <c r="A10325" s="355" t="s">
        <v>4654</v>
      </c>
      <c r="B10325" s="356" t="s">
        <v>45554</v>
      </c>
      <c r="C10325" s="355" t="s">
        <v>58693</v>
      </c>
      <c r="D10325" s="355">
        <f>VLOOKUP(A10325,EMOP_202302_ser!A:B,2,0)</f>
        <v>1836.32</v>
      </c>
      <c r="E10325" s="354"/>
      <c r="G10325" s="357"/>
    </row>
    <row r="10326" spans="1:7">
      <c r="A10326" s="355" t="s">
        <v>45555</v>
      </c>
      <c r="B10326" s="356" t="s">
        <v>45554</v>
      </c>
      <c r="C10326" s="355" t="s">
        <v>58693</v>
      </c>
      <c r="D10326" s="355">
        <f>VLOOKUP(A10326,EMOP_202302_ser!A:B,2,0)</f>
        <v>1836.32</v>
      </c>
      <c r="E10326" s="354"/>
      <c r="G10326" s="357"/>
    </row>
    <row r="10327" spans="1:7">
      <c r="A10327" s="355" t="s">
        <v>4655</v>
      </c>
      <c r="B10327" s="356" t="s">
        <v>45554</v>
      </c>
      <c r="C10327" s="355" t="s">
        <v>58693</v>
      </c>
      <c r="D10327" s="355">
        <f>VLOOKUP(A10327,EMOP_202302_ser!A:B,2,0)</f>
        <v>2043.91</v>
      </c>
      <c r="E10327" s="354"/>
      <c r="G10327" s="357"/>
    </row>
    <row r="10328" spans="1:7">
      <c r="A10328" s="355" t="s">
        <v>45556</v>
      </c>
      <c r="B10328" s="356" t="s">
        <v>45554</v>
      </c>
      <c r="C10328" s="355" t="s">
        <v>58693</v>
      </c>
      <c r="D10328" s="355">
        <f>VLOOKUP(A10328,EMOP_202302_ser!A:B,2,0)</f>
        <v>2043.91</v>
      </c>
      <c r="E10328" s="354"/>
      <c r="G10328" s="357"/>
    </row>
    <row r="10329" spans="1:7">
      <c r="A10329" s="355" t="s">
        <v>4656</v>
      </c>
      <c r="B10329" s="356" t="s">
        <v>45554</v>
      </c>
      <c r="C10329" s="355" t="s">
        <v>58693</v>
      </c>
      <c r="D10329" s="355">
        <f>VLOOKUP(A10329,EMOP_202302_ser!A:B,2,0)</f>
        <v>2522.2800000000002</v>
      </c>
      <c r="E10329" s="354"/>
      <c r="G10329" s="357"/>
    </row>
    <row r="10330" spans="1:7">
      <c r="A10330" s="355" t="s">
        <v>45557</v>
      </c>
      <c r="B10330" s="356" t="s">
        <v>45554</v>
      </c>
      <c r="C10330" s="355" t="s">
        <v>58693</v>
      </c>
      <c r="D10330" s="355">
        <f>VLOOKUP(A10330,EMOP_202302_ser!A:B,2,0)</f>
        <v>2522.2800000000002</v>
      </c>
      <c r="E10330" s="354"/>
      <c r="G10330" s="357"/>
    </row>
    <row r="10331" spans="1:7">
      <c r="A10331" s="355" t="s">
        <v>4657</v>
      </c>
      <c r="B10331" s="356" t="s">
        <v>45554</v>
      </c>
      <c r="C10331" s="355" t="s">
        <v>58693</v>
      </c>
      <c r="D10331" s="355">
        <f>VLOOKUP(A10331,EMOP_202302_ser!A:B,2,0)</f>
        <v>3048.38</v>
      </c>
      <c r="E10331" s="354"/>
      <c r="G10331" s="357"/>
    </row>
    <row r="10332" spans="1:7">
      <c r="A10332" s="355" t="s">
        <v>45558</v>
      </c>
      <c r="B10332" s="356" t="s">
        <v>45554</v>
      </c>
      <c r="C10332" s="355" t="s">
        <v>58693</v>
      </c>
      <c r="D10332" s="355">
        <f>VLOOKUP(A10332,EMOP_202302_ser!A:B,2,0)</f>
        <v>3048.38</v>
      </c>
      <c r="E10332" s="354"/>
      <c r="G10332" s="357"/>
    </row>
    <row r="10333" spans="1:7">
      <c r="A10333" s="355" t="s">
        <v>4658</v>
      </c>
      <c r="B10333" s="356" t="s">
        <v>45554</v>
      </c>
      <c r="C10333" s="355" t="s">
        <v>58693</v>
      </c>
      <c r="D10333" s="355">
        <f>VLOOKUP(A10333,EMOP_202302_ser!A:B,2,0)</f>
        <v>3685.83</v>
      </c>
      <c r="E10333" s="354"/>
      <c r="G10333" s="357"/>
    </row>
    <row r="10334" spans="1:7">
      <c r="A10334" s="355" t="s">
        <v>45559</v>
      </c>
      <c r="B10334" s="356" t="s">
        <v>45554</v>
      </c>
      <c r="C10334" s="355" t="s">
        <v>58693</v>
      </c>
      <c r="D10334" s="355">
        <f>VLOOKUP(A10334,EMOP_202302_ser!A:B,2,0)</f>
        <v>3685.83</v>
      </c>
      <c r="E10334" s="354"/>
      <c r="G10334" s="357"/>
    </row>
    <row r="10335" spans="1:7">
      <c r="A10335" s="355" t="s">
        <v>4659</v>
      </c>
      <c r="B10335" s="356" t="s">
        <v>45554</v>
      </c>
      <c r="C10335" s="355" t="s">
        <v>58693</v>
      </c>
      <c r="D10335" s="355">
        <f>VLOOKUP(A10335,EMOP_202302_ser!A:B,2,0)</f>
        <v>4480.72</v>
      </c>
      <c r="E10335" s="354"/>
      <c r="G10335" s="357"/>
    </row>
    <row r="10336" spans="1:7">
      <c r="A10336" s="355" t="s">
        <v>45560</v>
      </c>
      <c r="B10336" s="356" t="s">
        <v>45554</v>
      </c>
      <c r="C10336" s="355" t="s">
        <v>58693</v>
      </c>
      <c r="D10336" s="355">
        <f>VLOOKUP(A10336,EMOP_202302_ser!A:B,2,0)</f>
        <v>4480.72</v>
      </c>
      <c r="E10336" s="354"/>
      <c r="G10336" s="357"/>
    </row>
    <row r="10337" spans="1:7">
      <c r="A10337" s="355" t="s">
        <v>4660</v>
      </c>
      <c r="B10337" s="356" t="s">
        <v>45554</v>
      </c>
      <c r="C10337" s="355" t="s">
        <v>58693</v>
      </c>
      <c r="D10337" s="355">
        <f>VLOOKUP(A10337,EMOP_202302_ser!A:B,2,0)</f>
        <v>5201.8100000000004</v>
      </c>
      <c r="E10337" s="354"/>
      <c r="G10337" s="357"/>
    </row>
    <row r="10338" spans="1:7">
      <c r="A10338" s="355" t="s">
        <v>45561</v>
      </c>
      <c r="B10338" s="356" t="s">
        <v>45554</v>
      </c>
      <c r="C10338" s="355" t="s">
        <v>58693</v>
      </c>
      <c r="D10338" s="355">
        <f>VLOOKUP(A10338,EMOP_202302_ser!A:B,2,0)</f>
        <v>5201.8100000000004</v>
      </c>
      <c r="E10338" s="354"/>
      <c r="G10338" s="357"/>
    </row>
    <row r="10339" spans="1:7">
      <c r="A10339" s="355" t="s">
        <v>4661</v>
      </c>
      <c r="B10339" s="356" t="s">
        <v>45554</v>
      </c>
      <c r="C10339" s="355" t="s">
        <v>58693</v>
      </c>
      <c r="D10339" s="355">
        <f>VLOOKUP(A10339,EMOP_202302_ser!A:B,2,0)</f>
        <v>6119.3</v>
      </c>
      <c r="E10339" s="354"/>
      <c r="G10339" s="357"/>
    </row>
    <row r="10340" spans="1:7">
      <c r="A10340" s="355" t="s">
        <v>45562</v>
      </c>
      <c r="B10340" s="356" t="s">
        <v>45554</v>
      </c>
      <c r="C10340" s="355" t="s">
        <v>58693</v>
      </c>
      <c r="D10340" s="355">
        <f>VLOOKUP(A10340,EMOP_202302_ser!A:B,2,0)</f>
        <v>6119.3</v>
      </c>
      <c r="E10340" s="354"/>
      <c r="G10340" s="357"/>
    </row>
    <row r="10341" spans="1:7">
      <c r="A10341" s="355" t="s">
        <v>4662</v>
      </c>
      <c r="B10341" s="356" t="s">
        <v>45554</v>
      </c>
      <c r="C10341" s="355" t="s">
        <v>58693</v>
      </c>
      <c r="D10341" s="355">
        <f>VLOOKUP(A10341,EMOP_202302_ser!A:B,2,0)</f>
        <v>7497.57</v>
      </c>
      <c r="E10341" s="354"/>
      <c r="G10341" s="357"/>
    </row>
    <row r="10342" spans="1:7">
      <c r="A10342" s="355" t="s">
        <v>45563</v>
      </c>
      <c r="B10342" s="356" t="s">
        <v>45554</v>
      </c>
      <c r="C10342" s="355" t="s">
        <v>58693</v>
      </c>
      <c r="D10342" s="355">
        <f>VLOOKUP(A10342,EMOP_202302_ser!A:B,2,0)</f>
        <v>7497.57</v>
      </c>
      <c r="E10342" s="354"/>
      <c r="G10342" s="357"/>
    </row>
    <row r="10343" spans="1:7">
      <c r="A10343" s="355" t="s">
        <v>4663</v>
      </c>
      <c r="B10343" s="356" t="s">
        <v>45554</v>
      </c>
      <c r="C10343" s="355" t="s">
        <v>58693</v>
      </c>
      <c r="D10343" s="355">
        <f>VLOOKUP(A10343,EMOP_202302_ser!A:B,2,0)</f>
        <v>8697.5400000000009</v>
      </c>
      <c r="E10343" s="354"/>
      <c r="G10343" s="357"/>
    </row>
    <row r="10344" spans="1:7">
      <c r="A10344" s="355" t="s">
        <v>45564</v>
      </c>
      <c r="B10344" s="356" t="s">
        <v>45554</v>
      </c>
      <c r="C10344" s="355" t="s">
        <v>58693</v>
      </c>
      <c r="D10344" s="355">
        <f>VLOOKUP(A10344,EMOP_202302_ser!A:B,2,0)</f>
        <v>8697.5400000000009</v>
      </c>
      <c r="E10344" s="354"/>
      <c r="G10344" s="357"/>
    </row>
    <row r="10345" spans="1:7">
      <c r="A10345" s="355" t="s">
        <v>4664</v>
      </c>
      <c r="B10345" s="356" t="s">
        <v>45554</v>
      </c>
      <c r="C10345" s="355" t="s">
        <v>58693</v>
      </c>
      <c r="D10345" s="355">
        <f>VLOOKUP(A10345,EMOP_202302_ser!A:B,2,0)</f>
        <v>11945.19</v>
      </c>
      <c r="E10345" s="354"/>
      <c r="G10345" s="357"/>
    </row>
    <row r="10346" spans="1:7">
      <c r="A10346" s="355" t="s">
        <v>45565</v>
      </c>
      <c r="B10346" s="356" t="s">
        <v>45554</v>
      </c>
      <c r="C10346" s="355" t="s">
        <v>58693</v>
      </c>
      <c r="D10346" s="355">
        <f>VLOOKUP(A10346,EMOP_202302_ser!A:B,2,0)</f>
        <v>11945.19</v>
      </c>
      <c r="E10346" s="354"/>
      <c r="G10346" s="357"/>
    </row>
    <row r="10347" spans="1:7">
      <c r="A10347" s="355" t="s">
        <v>4665</v>
      </c>
      <c r="B10347" s="356" t="s">
        <v>45566</v>
      </c>
      <c r="C10347" s="355" t="s">
        <v>58693</v>
      </c>
      <c r="D10347" s="355">
        <f>VLOOKUP(A10347,EMOP_202302_ser!A:B,2,0)</f>
        <v>20836.54</v>
      </c>
      <c r="E10347" s="354"/>
      <c r="G10347" s="357"/>
    </row>
    <row r="10348" spans="1:7">
      <c r="A10348" s="355" t="s">
        <v>45567</v>
      </c>
      <c r="B10348" s="356" t="s">
        <v>45566</v>
      </c>
      <c r="C10348" s="355" t="s">
        <v>58693</v>
      </c>
      <c r="D10348" s="355">
        <f>VLOOKUP(A10348,EMOP_202302_ser!A:B,2,0)</f>
        <v>20836.54</v>
      </c>
      <c r="E10348" s="354"/>
      <c r="G10348" s="357"/>
    </row>
    <row r="10349" spans="1:7">
      <c r="A10349" s="355" t="s">
        <v>4666</v>
      </c>
      <c r="B10349" s="356" t="s">
        <v>60674</v>
      </c>
      <c r="C10349" s="355" t="s">
        <v>58693</v>
      </c>
      <c r="D10349" s="355">
        <f>VLOOKUP(A10349,EMOP_202302_ser!A:B,2,0)</f>
        <v>37454.81</v>
      </c>
      <c r="E10349" s="354"/>
      <c r="G10349" s="357"/>
    </row>
    <row r="10350" spans="1:7">
      <c r="A10350" s="355" t="s">
        <v>45568</v>
      </c>
      <c r="B10350" s="356" t="s">
        <v>60674</v>
      </c>
      <c r="C10350" s="355" t="s">
        <v>58693</v>
      </c>
      <c r="D10350" s="355">
        <f>VLOOKUP(A10350,EMOP_202302_ser!A:B,2,0)</f>
        <v>37454.81</v>
      </c>
      <c r="E10350" s="354"/>
      <c r="G10350" s="357"/>
    </row>
    <row r="10351" spans="1:7">
      <c r="A10351" s="355" t="s">
        <v>4667</v>
      </c>
      <c r="B10351" s="356" t="s">
        <v>60674</v>
      </c>
      <c r="C10351" s="355" t="s">
        <v>58693</v>
      </c>
      <c r="D10351" s="355">
        <f>VLOOKUP(A10351,EMOP_202302_ser!A:B,2,0)</f>
        <v>49627.75</v>
      </c>
      <c r="E10351" s="354"/>
      <c r="G10351" s="357"/>
    </row>
    <row r="10352" spans="1:7">
      <c r="A10352" s="355" t="s">
        <v>45569</v>
      </c>
      <c r="B10352" s="356" t="s">
        <v>60674</v>
      </c>
      <c r="C10352" s="355" t="s">
        <v>58693</v>
      </c>
      <c r="D10352" s="355">
        <f>VLOOKUP(A10352,EMOP_202302_ser!A:B,2,0)</f>
        <v>49627.75</v>
      </c>
      <c r="E10352" s="354"/>
      <c r="G10352" s="357"/>
    </row>
    <row r="10353" spans="1:7">
      <c r="A10353" s="355" t="s">
        <v>4668</v>
      </c>
      <c r="B10353" s="356" t="s">
        <v>60674</v>
      </c>
      <c r="C10353" s="355" t="s">
        <v>58693</v>
      </c>
      <c r="D10353" s="355">
        <f>VLOOKUP(A10353,EMOP_202302_ser!A:B,2,0)</f>
        <v>68153.009999999995</v>
      </c>
      <c r="E10353" s="354"/>
      <c r="G10353" s="357"/>
    </row>
    <row r="10354" spans="1:7">
      <c r="A10354" s="355" t="s">
        <v>45570</v>
      </c>
      <c r="B10354" s="356" t="s">
        <v>60674</v>
      </c>
      <c r="C10354" s="355" t="s">
        <v>58693</v>
      </c>
      <c r="D10354" s="355">
        <f>VLOOKUP(A10354,EMOP_202302_ser!A:B,2,0)</f>
        <v>68153.009999999995</v>
      </c>
      <c r="E10354" s="354"/>
      <c r="G10354" s="357"/>
    </row>
    <row r="10355" spans="1:7">
      <c r="A10355" s="355" t="s">
        <v>4669</v>
      </c>
      <c r="B10355" s="356" t="s">
        <v>60674</v>
      </c>
      <c r="C10355" s="355" t="s">
        <v>58693</v>
      </c>
      <c r="D10355" s="355">
        <f>VLOOKUP(A10355,EMOP_202302_ser!A:B,2,0)</f>
        <v>40465.07</v>
      </c>
      <c r="E10355" s="354"/>
      <c r="G10355" s="357"/>
    </row>
    <row r="10356" spans="1:7">
      <c r="A10356" s="355" t="s">
        <v>45571</v>
      </c>
      <c r="B10356" s="356" t="s">
        <v>60674</v>
      </c>
      <c r="C10356" s="355" t="s">
        <v>58693</v>
      </c>
      <c r="D10356" s="355">
        <f>VLOOKUP(A10356,EMOP_202302_ser!A:B,2,0)</f>
        <v>40465.07</v>
      </c>
      <c r="E10356" s="354"/>
      <c r="G10356" s="357"/>
    </row>
    <row r="10357" spans="1:7">
      <c r="A10357" s="355" t="s">
        <v>4670</v>
      </c>
      <c r="B10357" s="356" t="s">
        <v>60674</v>
      </c>
      <c r="C10357" s="355" t="s">
        <v>58693</v>
      </c>
      <c r="D10357" s="355">
        <f>VLOOKUP(A10357,EMOP_202302_ser!A:B,2,0)</f>
        <v>49627.75</v>
      </c>
      <c r="E10357" s="354"/>
      <c r="G10357" s="357"/>
    </row>
    <row r="10358" spans="1:7">
      <c r="A10358" s="355" t="s">
        <v>45572</v>
      </c>
      <c r="B10358" s="356" t="s">
        <v>60674</v>
      </c>
      <c r="C10358" s="355" t="s">
        <v>58693</v>
      </c>
      <c r="D10358" s="355">
        <f>VLOOKUP(A10358,EMOP_202302_ser!A:B,2,0)</f>
        <v>49627.75</v>
      </c>
      <c r="E10358" s="354"/>
      <c r="G10358" s="357"/>
    </row>
    <row r="10359" spans="1:7">
      <c r="A10359" s="355" t="s">
        <v>4671</v>
      </c>
      <c r="B10359" s="356" t="s">
        <v>60674</v>
      </c>
      <c r="C10359" s="355" t="s">
        <v>58693</v>
      </c>
      <c r="D10359" s="355">
        <f>VLOOKUP(A10359,EMOP_202302_ser!A:B,2,0)</f>
        <v>73667.09</v>
      </c>
      <c r="E10359" s="354"/>
      <c r="G10359" s="357"/>
    </row>
    <row r="10360" spans="1:7">
      <c r="A10360" s="355" t="s">
        <v>45573</v>
      </c>
      <c r="B10360" s="356" t="s">
        <v>60674</v>
      </c>
      <c r="C10360" s="355" t="s">
        <v>58693</v>
      </c>
      <c r="D10360" s="355">
        <f>VLOOKUP(A10360,EMOP_202302_ser!A:B,2,0)</f>
        <v>73667.09</v>
      </c>
      <c r="E10360" s="354"/>
      <c r="G10360" s="357"/>
    </row>
    <row r="10361" spans="1:7">
      <c r="A10361" s="355" t="s">
        <v>4672</v>
      </c>
      <c r="B10361" s="356" t="s">
        <v>60674</v>
      </c>
      <c r="C10361" s="355" t="s">
        <v>58693</v>
      </c>
      <c r="D10361" s="355">
        <f>VLOOKUP(A10361,EMOP_202302_ser!A:B,2,0)</f>
        <v>51586.99</v>
      </c>
      <c r="E10361" s="354"/>
      <c r="G10361" s="357"/>
    </row>
    <row r="10362" spans="1:7">
      <c r="A10362" s="355" t="s">
        <v>45574</v>
      </c>
      <c r="B10362" s="356" t="s">
        <v>60674</v>
      </c>
      <c r="C10362" s="355" t="s">
        <v>58693</v>
      </c>
      <c r="D10362" s="355">
        <f>VLOOKUP(A10362,EMOP_202302_ser!A:B,2,0)</f>
        <v>51586.99</v>
      </c>
      <c r="E10362" s="354"/>
      <c r="G10362" s="357"/>
    </row>
    <row r="10363" spans="1:7">
      <c r="A10363" s="355" t="s">
        <v>4673</v>
      </c>
      <c r="B10363" s="356" t="s">
        <v>60674</v>
      </c>
      <c r="C10363" s="355" t="s">
        <v>58693</v>
      </c>
      <c r="D10363" s="355">
        <f>VLOOKUP(A10363,EMOP_202302_ser!A:B,2,0)</f>
        <v>65172.14</v>
      </c>
      <c r="E10363" s="354"/>
      <c r="G10363" s="357"/>
    </row>
    <row r="10364" spans="1:7">
      <c r="A10364" s="355" t="s">
        <v>45575</v>
      </c>
      <c r="B10364" s="356" t="s">
        <v>60674</v>
      </c>
      <c r="C10364" s="355" t="s">
        <v>58693</v>
      </c>
      <c r="D10364" s="355">
        <f>VLOOKUP(A10364,EMOP_202302_ser!A:B,2,0)</f>
        <v>65172.14</v>
      </c>
      <c r="E10364" s="354"/>
      <c r="G10364" s="357"/>
    </row>
    <row r="10365" spans="1:7">
      <c r="A10365" s="355" t="s">
        <v>4674</v>
      </c>
      <c r="B10365" s="356" t="s">
        <v>60674</v>
      </c>
      <c r="C10365" s="355" t="s">
        <v>58693</v>
      </c>
      <c r="D10365" s="355">
        <f>VLOOKUP(A10365,EMOP_202302_ser!A:B,2,0)</f>
        <v>79876.37</v>
      </c>
      <c r="E10365" s="354"/>
      <c r="G10365" s="357"/>
    </row>
    <row r="10366" spans="1:7">
      <c r="A10366" s="355" t="s">
        <v>45576</v>
      </c>
      <c r="B10366" s="356" t="s">
        <v>60674</v>
      </c>
      <c r="C10366" s="355" t="s">
        <v>58693</v>
      </c>
      <c r="D10366" s="355">
        <f>VLOOKUP(A10366,EMOP_202302_ser!A:B,2,0)</f>
        <v>79876.37</v>
      </c>
      <c r="E10366" s="354"/>
      <c r="G10366" s="357"/>
    </row>
    <row r="10367" spans="1:7">
      <c r="A10367" s="355" t="s">
        <v>4675</v>
      </c>
      <c r="B10367" s="356" t="s">
        <v>60674</v>
      </c>
      <c r="C10367" s="355" t="s">
        <v>58693</v>
      </c>
      <c r="D10367" s="355">
        <f>VLOOKUP(A10367,EMOP_202302_ser!A:B,2,0)</f>
        <v>75186.960000000006</v>
      </c>
      <c r="E10367" s="354"/>
      <c r="G10367" s="357"/>
    </row>
    <row r="10368" spans="1:7">
      <c r="A10368" s="355" t="s">
        <v>45577</v>
      </c>
      <c r="B10368" s="356" t="s">
        <v>60674</v>
      </c>
      <c r="C10368" s="355" t="s">
        <v>58693</v>
      </c>
      <c r="D10368" s="355">
        <f>VLOOKUP(A10368,EMOP_202302_ser!A:B,2,0)</f>
        <v>75186.960000000006</v>
      </c>
      <c r="E10368" s="354"/>
      <c r="G10368" s="357"/>
    </row>
    <row r="10369" spans="1:7">
      <c r="A10369" s="355" t="s">
        <v>4676</v>
      </c>
      <c r="B10369" s="356" t="s">
        <v>60674</v>
      </c>
      <c r="C10369" s="355" t="s">
        <v>58693</v>
      </c>
      <c r="D10369" s="355">
        <f>VLOOKUP(A10369,EMOP_202302_ser!A:B,2,0)</f>
        <v>87705.86</v>
      </c>
      <c r="E10369" s="354"/>
      <c r="G10369" s="357"/>
    </row>
    <row r="10370" spans="1:7">
      <c r="A10370" s="355" t="s">
        <v>45578</v>
      </c>
      <c r="B10370" s="356" t="s">
        <v>60674</v>
      </c>
      <c r="C10370" s="355" t="s">
        <v>58693</v>
      </c>
      <c r="D10370" s="355">
        <f>VLOOKUP(A10370,EMOP_202302_ser!A:B,2,0)</f>
        <v>87705.86</v>
      </c>
      <c r="E10370" s="354"/>
      <c r="G10370" s="357"/>
    </row>
    <row r="10371" spans="1:7">
      <c r="A10371" s="355" t="s">
        <v>4677</v>
      </c>
      <c r="B10371" s="356" t="s">
        <v>60674</v>
      </c>
      <c r="C10371" s="355" t="s">
        <v>58693</v>
      </c>
      <c r="D10371" s="355">
        <f>VLOOKUP(A10371,EMOP_202302_ser!A:B,2,0)</f>
        <v>109847.91</v>
      </c>
      <c r="E10371" s="354"/>
      <c r="G10371" s="357"/>
    </row>
    <row r="10372" spans="1:7">
      <c r="A10372" s="355" t="s">
        <v>45579</v>
      </c>
      <c r="B10372" s="356" t="s">
        <v>60674</v>
      </c>
      <c r="C10372" s="355" t="s">
        <v>58693</v>
      </c>
      <c r="D10372" s="355">
        <f>VLOOKUP(A10372,EMOP_202302_ser!A:B,2,0)</f>
        <v>109847.91</v>
      </c>
      <c r="E10372" s="354"/>
      <c r="G10372" s="357"/>
    </row>
    <row r="10373" spans="1:7">
      <c r="A10373" s="355" t="s">
        <v>4678</v>
      </c>
      <c r="B10373" s="356" t="s">
        <v>60675</v>
      </c>
      <c r="C10373" s="355" t="s">
        <v>58693</v>
      </c>
      <c r="D10373" s="355">
        <f>VLOOKUP(A10373,EMOP_202302_ser!A:B,2,0)</f>
        <v>1324.3</v>
      </c>
      <c r="E10373" s="354"/>
      <c r="G10373" s="357"/>
    </row>
    <row r="10374" spans="1:7">
      <c r="A10374" s="355" t="s">
        <v>45580</v>
      </c>
      <c r="B10374" s="356" t="s">
        <v>60675</v>
      </c>
      <c r="C10374" s="355" t="s">
        <v>58693</v>
      </c>
      <c r="D10374" s="355">
        <f>VLOOKUP(A10374,EMOP_202302_ser!A:B,2,0)</f>
        <v>1324.3</v>
      </c>
      <c r="E10374" s="354"/>
      <c r="G10374" s="357"/>
    </row>
    <row r="10375" spans="1:7">
      <c r="A10375" s="355" t="s">
        <v>4679</v>
      </c>
      <c r="B10375" s="356" t="s">
        <v>60675</v>
      </c>
      <c r="C10375" s="355" t="s">
        <v>58693</v>
      </c>
      <c r="D10375" s="355">
        <f>VLOOKUP(A10375,EMOP_202302_ser!A:B,2,0)</f>
        <v>1448.01</v>
      </c>
      <c r="E10375" s="354"/>
      <c r="G10375" s="357"/>
    </row>
    <row r="10376" spans="1:7">
      <c r="A10376" s="355" t="s">
        <v>45581</v>
      </c>
      <c r="B10376" s="356" t="s">
        <v>60675</v>
      </c>
      <c r="C10376" s="355" t="s">
        <v>58693</v>
      </c>
      <c r="D10376" s="355">
        <f>VLOOKUP(A10376,EMOP_202302_ser!A:B,2,0)</f>
        <v>1448.01</v>
      </c>
      <c r="E10376" s="354"/>
      <c r="G10376" s="357"/>
    </row>
    <row r="10377" spans="1:7">
      <c r="A10377" s="355" t="s">
        <v>4680</v>
      </c>
      <c r="B10377" s="356" t="s">
        <v>60675</v>
      </c>
      <c r="C10377" s="355" t="s">
        <v>58693</v>
      </c>
      <c r="D10377" s="355">
        <f>VLOOKUP(A10377,EMOP_202302_ser!A:B,2,0)</f>
        <v>1762.13</v>
      </c>
      <c r="E10377" s="354"/>
      <c r="G10377" s="357"/>
    </row>
    <row r="10378" spans="1:7">
      <c r="A10378" s="355" t="s">
        <v>45582</v>
      </c>
      <c r="B10378" s="356" t="s">
        <v>60675</v>
      </c>
      <c r="C10378" s="355" t="s">
        <v>58693</v>
      </c>
      <c r="D10378" s="355">
        <f>VLOOKUP(A10378,EMOP_202302_ser!A:B,2,0)</f>
        <v>1762.13</v>
      </c>
      <c r="E10378" s="354"/>
      <c r="G10378" s="357"/>
    </row>
    <row r="10379" spans="1:7">
      <c r="A10379" s="355" t="s">
        <v>4681</v>
      </c>
      <c r="B10379" s="356" t="s">
        <v>60675</v>
      </c>
      <c r="C10379" s="355" t="s">
        <v>58693</v>
      </c>
      <c r="D10379" s="355">
        <f>VLOOKUP(A10379,EMOP_202302_ser!A:B,2,0)</f>
        <v>2139.15</v>
      </c>
      <c r="E10379" s="354"/>
      <c r="G10379" s="357"/>
    </row>
    <row r="10380" spans="1:7">
      <c r="A10380" s="355" t="s">
        <v>45583</v>
      </c>
      <c r="B10380" s="356" t="s">
        <v>60675</v>
      </c>
      <c r="C10380" s="355" t="s">
        <v>58693</v>
      </c>
      <c r="D10380" s="355">
        <f>VLOOKUP(A10380,EMOP_202302_ser!A:B,2,0)</f>
        <v>2139.15</v>
      </c>
      <c r="E10380" s="354"/>
      <c r="G10380" s="357"/>
    </row>
    <row r="10381" spans="1:7">
      <c r="A10381" s="355" t="s">
        <v>4682</v>
      </c>
      <c r="B10381" s="356" t="s">
        <v>60675</v>
      </c>
      <c r="C10381" s="355" t="s">
        <v>58693</v>
      </c>
      <c r="D10381" s="355">
        <f>VLOOKUP(A10381,EMOP_202302_ser!A:B,2,0)</f>
        <v>2533.48</v>
      </c>
      <c r="E10381" s="354"/>
      <c r="G10381" s="357"/>
    </row>
    <row r="10382" spans="1:7">
      <c r="A10382" s="355" t="s">
        <v>45584</v>
      </c>
      <c r="B10382" s="356" t="s">
        <v>60675</v>
      </c>
      <c r="C10382" s="355" t="s">
        <v>58693</v>
      </c>
      <c r="D10382" s="355">
        <f>VLOOKUP(A10382,EMOP_202302_ser!A:B,2,0)</f>
        <v>2533.48</v>
      </c>
      <c r="E10382" s="354"/>
      <c r="G10382" s="357"/>
    </row>
    <row r="10383" spans="1:7">
      <c r="A10383" s="355" t="s">
        <v>4683</v>
      </c>
      <c r="B10383" s="356" t="s">
        <v>60675</v>
      </c>
      <c r="C10383" s="355" t="s">
        <v>58693</v>
      </c>
      <c r="D10383" s="355">
        <f>VLOOKUP(A10383,EMOP_202302_ser!A:B,2,0)</f>
        <v>3043.34</v>
      </c>
      <c r="E10383" s="354"/>
      <c r="G10383" s="357"/>
    </row>
    <row r="10384" spans="1:7">
      <c r="A10384" s="355" t="s">
        <v>45585</v>
      </c>
      <c r="B10384" s="356" t="s">
        <v>60675</v>
      </c>
      <c r="C10384" s="355" t="s">
        <v>58693</v>
      </c>
      <c r="D10384" s="355">
        <f>VLOOKUP(A10384,EMOP_202302_ser!A:B,2,0)</f>
        <v>3043.34</v>
      </c>
      <c r="E10384" s="354"/>
      <c r="G10384" s="357"/>
    </row>
    <row r="10385" spans="1:7">
      <c r="A10385" s="355" t="s">
        <v>4684</v>
      </c>
      <c r="B10385" s="356" t="s">
        <v>60675</v>
      </c>
      <c r="C10385" s="355" t="s">
        <v>58693</v>
      </c>
      <c r="D10385" s="355">
        <f>VLOOKUP(A10385,EMOP_202302_ser!A:B,2,0)</f>
        <v>3509.66</v>
      </c>
      <c r="E10385" s="354"/>
      <c r="G10385" s="357"/>
    </row>
    <row r="10386" spans="1:7">
      <c r="A10386" s="355" t="s">
        <v>45586</v>
      </c>
      <c r="B10386" s="356" t="s">
        <v>60675</v>
      </c>
      <c r="C10386" s="355" t="s">
        <v>58693</v>
      </c>
      <c r="D10386" s="355">
        <f>VLOOKUP(A10386,EMOP_202302_ser!A:B,2,0)</f>
        <v>3509.66</v>
      </c>
      <c r="E10386" s="354"/>
      <c r="G10386" s="357"/>
    </row>
    <row r="10387" spans="1:7">
      <c r="A10387" s="355" t="s">
        <v>4685</v>
      </c>
      <c r="B10387" s="356" t="s">
        <v>60675</v>
      </c>
      <c r="C10387" s="355" t="s">
        <v>58693</v>
      </c>
      <c r="D10387" s="355">
        <f>VLOOKUP(A10387,EMOP_202302_ser!A:B,2,0)</f>
        <v>3990.44</v>
      </c>
      <c r="E10387" s="354"/>
      <c r="G10387" s="357"/>
    </row>
    <row r="10388" spans="1:7">
      <c r="A10388" s="355" t="s">
        <v>45587</v>
      </c>
      <c r="B10388" s="356" t="s">
        <v>60675</v>
      </c>
      <c r="C10388" s="355" t="s">
        <v>58693</v>
      </c>
      <c r="D10388" s="355">
        <f>VLOOKUP(A10388,EMOP_202302_ser!A:B,2,0)</f>
        <v>3990.44</v>
      </c>
      <c r="E10388" s="354"/>
      <c r="G10388" s="357"/>
    </row>
    <row r="10389" spans="1:7">
      <c r="A10389" s="355" t="s">
        <v>4686</v>
      </c>
      <c r="B10389" s="356" t="s">
        <v>60675</v>
      </c>
      <c r="C10389" s="355" t="s">
        <v>58693</v>
      </c>
      <c r="D10389" s="355">
        <f>VLOOKUP(A10389,EMOP_202302_ser!A:B,2,0)</f>
        <v>4775.76</v>
      </c>
      <c r="E10389" s="354"/>
      <c r="G10389" s="357"/>
    </row>
    <row r="10390" spans="1:7">
      <c r="A10390" s="355" t="s">
        <v>45588</v>
      </c>
      <c r="B10390" s="356" t="s">
        <v>60675</v>
      </c>
      <c r="C10390" s="355" t="s">
        <v>58693</v>
      </c>
      <c r="D10390" s="355">
        <f>VLOOKUP(A10390,EMOP_202302_ser!A:B,2,0)</f>
        <v>4775.76</v>
      </c>
      <c r="E10390" s="354"/>
      <c r="G10390" s="357"/>
    </row>
    <row r="10391" spans="1:7">
      <c r="A10391" s="355" t="s">
        <v>4687</v>
      </c>
      <c r="B10391" s="356" t="s">
        <v>60675</v>
      </c>
      <c r="C10391" s="355" t="s">
        <v>58693</v>
      </c>
      <c r="D10391" s="355">
        <f>VLOOKUP(A10391,EMOP_202302_ser!A:B,2,0)</f>
        <v>5144.9799999999996</v>
      </c>
      <c r="E10391" s="354"/>
      <c r="G10391" s="357"/>
    </row>
    <row r="10392" spans="1:7">
      <c r="A10392" s="355" t="s">
        <v>45589</v>
      </c>
      <c r="B10392" s="356" t="s">
        <v>60675</v>
      </c>
      <c r="C10392" s="355" t="s">
        <v>58693</v>
      </c>
      <c r="D10392" s="355">
        <f>VLOOKUP(A10392,EMOP_202302_ser!A:B,2,0)</f>
        <v>5144.9799999999996</v>
      </c>
      <c r="E10392" s="354"/>
      <c r="G10392" s="357"/>
    </row>
    <row r="10393" spans="1:7">
      <c r="A10393" s="355" t="s">
        <v>4688</v>
      </c>
      <c r="B10393" s="356" t="s">
        <v>60675</v>
      </c>
      <c r="C10393" s="355" t="s">
        <v>58693</v>
      </c>
      <c r="D10393" s="355">
        <f>VLOOKUP(A10393,EMOP_202302_ser!A:B,2,0)</f>
        <v>6304.27</v>
      </c>
      <c r="E10393" s="354"/>
      <c r="G10393" s="357"/>
    </row>
    <row r="10394" spans="1:7">
      <c r="A10394" s="355" t="s">
        <v>45590</v>
      </c>
      <c r="B10394" s="356" t="s">
        <v>60675</v>
      </c>
      <c r="C10394" s="355" t="s">
        <v>58693</v>
      </c>
      <c r="D10394" s="355">
        <f>VLOOKUP(A10394,EMOP_202302_ser!A:B,2,0)</f>
        <v>6304.27</v>
      </c>
      <c r="E10394" s="354"/>
      <c r="G10394" s="357"/>
    </row>
    <row r="10395" spans="1:7">
      <c r="A10395" s="355" t="s">
        <v>4689</v>
      </c>
      <c r="B10395" s="356" t="s">
        <v>60675</v>
      </c>
      <c r="C10395" s="355" t="s">
        <v>58693</v>
      </c>
      <c r="D10395" s="355">
        <f>VLOOKUP(A10395,EMOP_202302_ser!A:B,2,0)</f>
        <v>12624.41</v>
      </c>
      <c r="E10395" s="354"/>
      <c r="G10395" s="357"/>
    </row>
    <row r="10396" spans="1:7">
      <c r="A10396" s="355" t="s">
        <v>45591</v>
      </c>
      <c r="B10396" s="356" t="s">
        <v>60675</v>
      </c>
      <c r="C10396" s="355" t="s">
        <v>58693</v>
      </c>
      <c r="D10396" s="355">
        <f>VLOOKUP(A10396,EMOP_202302_ser!A:B,2,0)</f>
        <v>12624.41</v>
      </c>
      <c r="E10396" s="354"/>
      <c r="G10396" s="357"/>
    </row>
    <row r="10397" spans="1:7">
      <c r="A10397" s="355" t="s">
        <v>4690</v>
      </c>
      <c r="B10397" s="356" t="s">
        <v>60675</v>
      </c>
      <c r="C10397" s="355" t="s">
        <v>58693</v>
      </c>
      <c r="D10397" s="355">
        <f>VLOOKUP(A10397,EMOP_202302_ser!A:B,2,0)</f>
        <v>15984.67</v>
      </c>
      <c r="E10397" s="354"/>
      <c r="G10397" s="357"/>
    </row>
    <row r="10398" spans="1:7">
      <c r="A10398" s="355" t="s">
        <v>45592</v>
      </c>
      <c r="B10398" s="356" t="s">
        <v>60675</v>
      </c>
      <c r="C10398" s="355" t="s">
        <v>58693</v>
      </c>
      <c r="D10398" s="355">
        <f>VLOOKUP(A10398,EMOP_202302_ser!A:B,2,0)</f>
        <v>15984.67</v>
      </c>
      <c r="E10398" s="354"/>
      <c r="G10398" s="357"/>
    </row>
    <row r="10399" spans="1:7">
      <c r="A10399" s="355" t="s">
        <v>4691</v>
      </c>
      <c r="B10399" s="356" t="s">
        <v>60675</v>
      </c>
      <c r="C10399" s="355" t="s">
        <v>58693</v>
      </c>
      <c r="D10399" s="355">
        <f>VLOOKUP(A10399,EMOP_202302_ser!A:B,2,0)</f>
        <v>24618.74</v>
      </c>
      <c r="E10399" s="354"/>
      <c r="G10399" s="357"/>
    </row>
    <row r="10400" spans="1:7">
      <c r="A10400" s="355" t="s">
        <v>45593</v>
      </c>
      <c r="B10400" s="356" t="s">
        <v>60675</v>
      </c>
      <c r="C10400" s="355" t="s">
        <v>58693</v>
      </c>
      <c r="D10400" s="355">
        <f>VLOOKUP(A10400,EMOP_202302_ser!A:B,2,0)</f>
        <v>24618.74</v>
      </c>
      <c r="E10400" s="354"/>
      <c r="G10400" s="357"/>
    </row>
    <row r="10401" spans="1:7">
      <c r="A10401" s="355" t="s">
        <v>4692</v>
      </c>
      <c r="B10401" s="356" t="s">
        <v>60675</v>
      </c>
      <c r="C10401" s="355" t="s">
        <v>58693</v>
      </c>
      <c r="D10401" s="355">
        <f>VLOOKUP(A10401,EMOP_202302_ser!A:B,2,0)</f>
        <v>25913.72</v>
      </c>
      <c r="E10401" s="354"/>
      <c r="G10401" s="357"/>
    </row>
    <row r="10402" spans="1:7">
      <c r="A10402" s="355" t="s">
        <v>45594</v>
      </c>
      <c r="B10402" s="356" t="s">
        <v>60675</v>
      </c>
      <c r="C10402" s="355" t="s">
        <v>58693</v>
      </c>
      <c r="D10402" s="355">
        <f>VLOOKUP(A10402,EMOP_202302_ser!A:B,2,0)</f>
        <v>25913.72</v>
      </c>
      <c r="E10402" s="354"/>
      <c r="G10402" s="357"/>
    </row>
    <row r="10403" spans="1:7">
      <c r="A10403" s="355" t="s">
        <v>4693</v>
      </c>
      <c r="B10403" s="356" t="s">
        <v>60675</v>
      </c>
      <c r="C10403" s="355" t="s">
        <v>58693</v>
      </c>
      <c r="D10403" s="355">
        <f>VLOOKUP(A10403,EMOP_202302_ser!A:B,2,0)</f>
        <v>35641.61</v>
      </c>
      <c r="E10403" s="354"/>
      <c r="G10403" s="357"/>
    </row>
    <row r="10404" spans="1:7">
      <c r="A10404" s="355" t="s">
        <v>45595</v>
      </c>
      <c r="B10404" s="356" t="s">
        <v>60675</v>
      </c>
      <c r="C10404" s="355" t="s">
        <v>58693</v>
      </c>
      <c r="D10404" s="355">
        <f>VLOOKUP(A10404,EMOP_202302_ser!A:B,2,0)</f>
        <v>35641.61</v>
      </c>
      <c r="E10404" s="354"/>
      <c r="G10404" s="357"/>
    </row>
    <row r="10405" spans="1:7">
      <c r="A10405" s="355" t="s">
        <v>4694</v>
      </c>
      <c r="B10405" s="356" t="s">
        <v>60675</v>
      </c>
      <c r="C10405" s="355" t="s">
        <v>58693</v>
      </c>
      <c r="D10405" s="355">
        <f>VLOOKUP(A10405,EMOP_202302_ser!A:B,2,0)</f>
        <v>1324.3</v>
      </c>
      <c r="E10405" s="354"/>
      <c r="G10405" s="357"/>
    </row>
    <row r="10406" spans="1:7">
      <c r="A10406" s="355" t="s">
        <v>45596</v>
      </c>
      <c r="B10406" s="356" t="s">
        <v>60675</v>
      </c>
      <c r="C10406" s="355" t="s">
        <v>58693</v>
      </c>
      <c r="D10406" s="355">
        <f>VLOOKUP(A10406,EMOP_202302_ser!A:B,2,0)</f>
        <v>1324.3</v>
      </c>
      <c r="E10406" s="354"/>
      <c r="G10406" s="357"/>
    </row>
    <row r="10407" spans="1:7">
      <c r="A10407" s="355" t="s">
        <v>4695</v>
      </c>
      <c r="B10407" s="356" t="s">
        <v>60675</v>
      </c>
      <c r="C10407" s="355" t="s">
        <v>58693</v>
      </c>
      <c r="D10407" s="355">
        <f>VLOOKUP(A10407,EMOP_202302_ser!A:B,2,0)</f>
        <v>1448.01</v>
      </c>
      <c r="E10407" s="354"/>
      <c r="G10407" s="357"/>
    </row>
    <row r="10408" spans="1:7">
      <c r="A10408" s="355" t="s">
        <v>45597</v>
      </c>
      <c r="B10408" s="356" t="s">
        <v>60675</v>
      </c>
      <c r="C10408" s="355" t="s">
        <v>58693</v>
      </c>
      <c r="D10408" s="355">
        <f>VLOOKUP(A10408,EMOP_202302_ser!A:B,2,0)</f>
        <v>1448.01</v>
      </c>
      <c r="E10408" s="354"/>
      <c r="G10408" s="357"/>
    </row>
    <row r="10409" spans="1:7">
      <c r="A10409" s="355" t="s">
        <v>4696</v>
      </c>
      <c r="B10409" s="356" t="s">
        <v>60675</v>
      </c>
      <c r="C10409" s="355" t="s">
        <v>58693</v>
      </c>
      <c r="D10409" s="355">
        <f>VLOOKUP(A10409,EMOP_202302_ser!A:B,2,0)</f>
        <v>1762.13</v>
      </c>
      <c r="E10409" s="354"/>
      <c r="G10409" s="357"/>
    </row>
    <row r="10410" spans="1:7">
      <c r="A10410" s="355" t="s">
        <v>45598</v>
      </c>
      <c r="B10410" s="356" t="s">
        <v>60675</v>
      </c>
      <c r="C10410" s="355" t="s">
        <v>58693</v>
      </c>
      <c r="D10410" s="355">
        <f>VLOOKUP(A10410,EMOP_202302_ser!A:B,2,0)</f>
        <v>1762.13</v>
      </c>
      <c r="E10410" s="354"/>
      <c r="G10410" s="357"/>
    </row>
    <row r="10411" spans="1:7">
      <c r="A10411" s="355" t="s">
        <v>4697</v>
      </c>
      <c r="B10411" s="356" t="s">
        <v>60675</v>
      </c>
      <c r="C10411" s="355" t="s">
        <v>58693</v>
      </c>
      <c r="D10411" s="355">
        <f>VLOOKUP(A10411,EMOP_202302_ser!A:B,2,0)</f>
        <v>2139.81</v>
      </c>
      <c r="E10411" s="354"/>
      <c r="G10411" s="357"/>
    </row>
    <row r="10412" spans="1:7">
      <c r="A10412" s="355" t="s">
        <v>45599</v>
      </c>
      <c r="B10412" s="356" t="s">
        <v>60675</v>
      </c>
      <c r="C10412" s="355" t="s">
        <v>58693</v>
      </c>
      <c r="D10412" s="355">
        <f>VLOOKUP(A10412,EMOP_202302_ser!A:B,2,0)</f>
        <v>2139.81</v>
      </c>
      <c r="E10412" s="354"/>
      <c r="G10412" s="357"/>
    </row>
    <row r="10413" spans="1:7">
      <c r="A10413" s="355" t="s">
        <v>4698</v>
      </c>
      <c r="B10413" s="356" t="s">
        <v>60675</v>
      </c>
      <c r="C10413" s="355" t="s">
        <v>58693</v>
      </c>
      <c r="D10413" s="355">
        <f>VLOOKUP(A10413,EMOP_202302_ser!A:B,2,0)</f>
        <v>2574.98</v>
      </c>
      <c r="E10413" s="354"/>
      <c r="G10413" s="357"/>
    </row>
    <row r="10414" spans="1:7">
      <c r="A10414" s="355" t="s">
        <v>45600</v>
      </c>
      <c r="B10414" s="356" t="s">
        <v>60675</v>
      </c>
      <c r="C10414" s="355" t="s">
        <v>58693</v>
      </c>
      <c r="D10414" s="355">
        <f>VLOOKUP(A10414,EMOP_202302_ser!A:B,2,0)</f>
        <v>2574.98</v>
      </c>
      <c r="E10414" s="354"/>
      <c r="G10414" s="357"/>
    </row>
    <row r="10415" spans="1:7">
      <c r="A10415" s="355" t="s">
        <v>4699</v>
      </c>
      <c r="B10415" s="356" t="s">
        <v>60675</v>
      </c>
      <c r="C10415" s="355" t="s">
        <v>58693</v>
      </c>
      <c r="D10415" s="355">
        <f>VLOOKUP(A10415,EMOP_202302_ser!A:B,2,0)</f>
        <v>3077.31</v>
      </c>
      <c r="E10415" s="354"/>
      <c r="G10415" s="357"/>
    </row>
    <row r="10416" spans="1:7">
      <c r="A10416" s="355" t="s">
        <v>45601</v>
      </c>
      <c r="B10416" s="356" t="s">
        <v>60675</v>
      </c>
      <c r="C10416" s="355" t="s">
        <v>58693</v>
      </c>
      <c r="D10416" s="355">
        <f>VLOOKUP(A10416,EMOP_202302_ser!A:B,2,0)</f>
        <v>3077.31</v>
      </c>
      <c r="E10416" s="354"/>
      <c r="G10416" s="357"/>
    </row>
    <row r="10417" spans="1:7">
      <c r="A10417" s="355" t="s">
        <v>4700</v>
      </c>
      <c r="B10417" s="356" t="s">
        <v>60675</v>
      </c>
      <c r="C10417" s="355" t="s">
        <v>58693</v>
      </c>
      <c r="D10417" s="355">
        <f>VLOOKUP(A10417,EMOP_202302_ser!A:B,2,0)</f>
        <v>3546.26</v>
      </c>
      <c r="E10417" s="354"/>
      <c r="G10417" s="357"/>
    </row>
    <row r="10418" spans="1:7">
      <c r="A10418" s="355" t="s">
        <v>45602</v>
      </c>
      <c r="B10418" s="356" t="s">
        <v>60675</v>
      </c>
      <c r="C10418" s="355" t="s">
        <v>58693</v>
      </c>
      <c r="D10418" s="355">
        <f>VLOOKUP(A10418,EMOP_202302_ser!A:B,2,0)</f>
        <v>3546.26</v>
      </c>
      <c r="E10418" s="354"/>
      <c r="G10418" s="357"/>
    </row>
    <row r="10419" spans="1:7">
      <c r="A10419" s="355" t="s">
        <v>4701</v>
      </c>
      <c r="B10419" s="356" t="s">
        <v>60675</v>
      </c>
      <c r="C10419" s="355" t="s">
        <v>58693</v>
      </c>
      <c r="D10419" s="355">
        <f>VLOOKUP(A10419,EMOP_202302_ser!A:B,2,0)</f>
        <v>4164.6400000000003</v>
      </c>
      <c r="E10419" s="354"/>
      <c r="G10419" s="357"/>
    </row>
    <row r="10420" spans="1:7">
      <c r="A10420" s="355" t="s">
        <v>45603</v>
      </c>
      <c r="B10420" s="356" t="s">
        <v>60675</v>
      </c>
      <c r="C10420" s="355" t="s">
        <v>58693</v>
      </c>
      <c r="D10420" s="355">
        <f>VLOOKUP(A10420,EMOP_202302_ser!A:B,2,0)</f>
        <v>4164.6400000000003</v>
      </c>
      <c r="E10420" s="354"/>
      <c r="G10420" s="357"/>
    </row>
    <row r="10421" spans="1:7">
      <c r="A10421" s="355" t="s">
        <v>4702</v>
      </c>
      <c r="B10421" s="356" t="s">
        <v>60675</v>
      </c>
      <c r="C10421" s="355" t="s">
        <v>58693</v>
      </c>
      <c r="D10421" s="355">
        <f>VLOOKUP(A10421,EMOP_202302_ser!A:B,2,0)</f>
        <v>4993.54</v>
      </c>
      <c r="E10421" s="354"/>
      <c r="G10421" s="357"/>
    </row>
    <row r="10422" spans="1:7">
      <c r="A10422" s="355" t="s">
        <v>45604</v>
      </c>
      <c r="B10422" s="356" t="s">
        <v>60675</v>
      </c>
      <c r="C10422" s="355" t="s">
        <v>58693</v>
      </c>
      <c r="D10422" s="355">
        <f>VLOOKUP(A10422,EMOP_202302_ser!A:B,2,0)</f>
        <v>4993.54</v>
      </c>
      <c r="E10422" s="354"/>
      <c r="G10422" s="357"/>
    </row>
    <row r="10423" spans="1:7">
      <c r="A10423" s="355" t="s">
        <v>4703</v>
      </c>
      <c r="B10423" s="356" t="s">
        <v>60675</v>
      </c>
      <c r="C10423" s="355" t="s">
        <v>58693</v>
      </c>
      <c r="D10423" s="355">
        <f>VLOOKUP(A10423,EMOP_202302_ser!A:B,2,0)</f>
        <v>5722.72</v>
      </c>
      <c r="E10423" s="354"/>
      <c r="G10423" s="357"/>
    </row>
    <row r="10424" spans="1:7">
      <c r="A10424" s="355" t="s">
        <v>45605</v>
      </c>
      <c r="B10424" s="356" t="s">
        <v>60675</v>
      </c>
      <c r="C10424" s="355" t="s">
        <v>58693</v>
      </c>
      <c r="D10424" s="355">
        <f>VLOOKUP(A10424,EMOP_202302_ser!A:B,2,0)</f>
        <v>5722.72</v>
      </c>
      <c r="E10424" s="354"/>
      <c r="G10424" s="357"/>
    </row>
    <row r="10425" spans="1:7">
      <c r="A10425" s="355" t="s">
        <v>4704</v>
      </c>
      <c r="B10425" s="356" t="s">
        <v>60675</v>
      </c>
      <c r="C10425" s="355" t="s">
        <v>58693</v>
      </c>
      <c r="D10425" s="355">
        <f>VLOOKUP(A10425,EMOP_202302_ser!A:B,2,0)</f>
        <v>7847.86</v>
      </c>
      <c r="E10425" s="354"/>
      <c r="G10425" s="357"/>
    </row>
    <row r="10426" spans="1:7">
      <c r="A10426" s="355" t="s">
        <v>45606</v>
      </c>
      <c r="B10426" s="356" t="s">
        <v>60675</v>
      </c>
      <c r="C10426" s="355" t="s">
        <v>58693</v>
      </c>
      <c r="D10426" s="355">
        <f>VLOOKUP(A10426,EMOP_202302_ser!A:B,2,0)</f>
        <v>7847.86</v>
      </c>
      <c r="E10426" s="354"/>
      <c r="G10426" s="357"/>
    </row>
    <row r="10427" spans="1:7">
      <c r="A10427" s="355" t="s">
        <v>4705</v>
      </c>
      <c r="B10427" s="356" t="s">
        <v>60675</v>
      </c>
      <c r="C10427" s="355" t="s">
        <v>58693</v>
      </c>
      <c r="D10427" s="355">
        <f>VLOOKUP(A10427,EMOP_202302_ser!A:B,2,0)</f>
        <v>13553.44</v>
      </c>
      <c r="E10427" s="354"/>
      <c r="G10427" s="357"/>
    </row>
    <row r="10428" spans="1:7">
      <c r="A10428" s="355" t="s">
        <v>45607</v>
      </c>
      <c r="B10428" s="356" t="s">
        <v>60675</v>
      </c>
      <c r="C10428" s="355" t="s">
        <v>58693</v>
      </c>
      <c r="D10428" s="355">
        <f>VLOOKUP(A10428,EMOP_202302_ser!A:B,2,0)</f>
        <v>13553.44</v>
      </c>
      <c r="E10428" s="354"/>
      <c r="G10428" s="357"/>
    </row>
    <row r="10429" spans="1:7">
      <c r="A10429" s="355" t="s">
        <v>4706</v>
      </c>
      <c r="B10429" s="356" t="s">
        <v>60676</v>
      </c>
      <c r="C10429" s="355" t="s">
        <v>58693</v>
      </c>
      <c r="D10429" s="355">
        <f>VLOOKUP(A10429,EMOP_202302_ser!A:B,2,0)</f>
        <v>1365.52</v>
      </c>
      <c r="E10429" s="354"/>
      <c r="G10429" s="357"/>
    </row>
    <row r="10430" spans="1:7">
      <c r="A10430" s="355" t="s">
        <v>45608</v>
      </c>
      <c r="B10430" s="356" t="s">
        <v>60676</v>
      </c>
      <c r="C10430" s="355" t="s">
        <v>58693</v>
      </c>
      <c r="D10430" s="355">
        <f>VLOOKUP(A10430,EMOP_202302_ser!A:B,2,0)</f>
        <v>1365.52</v>
      </c>
      <c r="E10430" s="354"/>
      <c r="G10430" s="357"/>
    </row>
    <row r="10431" spans="1:7">
      <c r="A10431" s="355" t="s">
        <v>4707</v>
      </c>
      <c r="B10431" s="356" t="s">
        <v>60676</v>
      </c>
      <c r="C10431" s="355" t="s">
        <v>58693</v>
      </c>
      <c r="D10431" s="355">
        <f>VLOOKUP(A10431,EMOP_202302_ser!A:B,2,0)</f>
        <v>1502.45</v>
      </c>
      <c r="E10431" s="354"/>
      <c r="G10431" s="357"/>
    </row>
    <row r="10432" spans="1:7">
      <c r="A10432" s="355" t="s">
        <v>45609</v>
      </c>
      <c r="B10432" s="356" t="s">
        <v>60676</v>
      </c>
      <c r="C10432" s="355" t="s">
        <v>58693</v>
      </c>
      <c r="D10432" s="355">
        <f>VLOOKUP(A10432,EMOP_202302_ser!A:B,2,0)</f>
        <v>1502.45</v>
      </c>
      <c r="E10432" s="354"/>
      <c r="G10432" s="357"/>
    </row>
    <row r="10433" spans="1:7">
      <c r="A10433" s="355" t="s">
        <v>4708</v>
      </c>
      <c r="B10433" s="356" t="s">
        <v>60676</v>
      </c>
      <c r="C10433" s="355" t="s">
        <v>58693</v>
      </c>
      <c r="D10433" s="355">
        <f>VLOOKUP(A10433,EMOP_202302_ser!A:B,2,0)</f>
        <v>1833.22</v>
      </c>
      <c r="E10433" s="354"/>
      <c r="G10433" s="357"/>
    </row>
    <row r="10434" spans="1:7">
      <c r="A10434" s="355" t="s">
        <v>45610</v>
      </c>
      <c r="B10434" s="356" t="s">
        <v>60676</v>
      </c>
      <c r="C10434" s="355" t="s">
        <v>58693</v>
      </c>
      <c r="D10434" s="355">
        <f>VLOOKUP(A10434,EMOP_202302_ser!A:B,2,0)</f>
        <v>1833.22</v>
      </c>
      <c r="E10434" s="354"/>
      <c r="G10434" s="357"/>
    </row>
    <row r="10435" spans="1:7">
      <c r="A10435" s="355" t="s">
        <v>4709</v>
      </c>
      <c r="B10435" s="356" t="s">
        <v>60676</v>
      </c>
      <c r="C10435" s="355" t="s">
        <v>58693</v>
      </c>
      <c r="D10435" s="355">
        <f>VLOOKUP(A10435,EMOP_202302_ser!A:B,2,0)</f>
        <v>2238.1799999999998</v>
      </c>
      <c r="E10435" s="354"/>
      <c r="G10435" s="357"/>
    </row>
    <row r="10436" spans="1:7">
      <c r="A10436" s="355" t="s">
        <v>45611</v>
      </c>
      <c r="B10436" s="356" t="s">
        <v>60676</v>
      </c>
      <c r="C10436" s="355" t="s">
        <v>58693</v>
      </c>
      <c r="D10436" s="355">
        <f>VLOOKUP(A10436,EMOP_202302_ser!A:B,2,0)</f>
        <v>2238.1799999999998</v>
      </c>
      <c r="E10436" s="354"/>
      <c r="G10436" s="357"/>
    </row>
    <row r="10437" spans="1:7">
      <c r="A10437" s="355" t="s">
        <v>4710</v>
      </c>
      <c r="B10437" s="356" t="s">
        <v>60676</v>
      </c>
      <c r="C10437" s="355" t="s">
        <v>58693</v>
      </c>
      <c r="D10437" s="355">
        <f>VLOOKUP(A10437,EMOP_202302_ser!A:B,2,0)</f>
        <v>2669.54</v>
      </c>
      <c r="E10437" s="354"/>
      <c r="G10437" s="357"/>
    </row>
    <row r="10438" spans="1:7">
      <c r="A10438" s="355" t="s">
        <v>45612</v>
      </c>
      <c r="B10438" s="356" t="s">
        <v>60676</v>
      </c>
      <c r="C10438" s="355" t="s">
        <v>58693</v>
      </c>
      <c r="D10438" s="355">
        <f>VLOOKUP(A10438,EMOP_202302_ser!A:B,2,0)</f>
        <v>2669.54</v>
      </c>
      <c r="E10438" s="354"/>
      <c r="G10438" s="357"/>
    </row>
    <row r="10439" spans="1:7">
      <c r="A10439" s="355" t="s">
        <v>4711</v>
      </c>
      <c r="B10439" s="356" t="s">
        <v>60676</v>
      </c>
      <c r="C10439" s="355" t="s">
        <v>58693</v>
      </c>
      <c r="D10439" s="355">
        <f>VLOOKUP(A10439,EMOP_202302_ser!A:B,2,0)</f>
        <v>3229.85</v>
      </c>
      <c r="E10439" s="354"/>
      <c r="G10439" s="357"/>
    </row>
    <row r="10440" spans="1:7">
      <c r="A10440" s="355" t="s">
        <v>45613</v>
      </c>
      <c r="B10440" s="356" t="s">
        <v>60676</v>
      </c>
      <c r="C10440" s="355" t="s">
        <v>58693</v>
      </c>
      <c r="D10440" s="355">
        <f>VLOOKUP(A10440,EMOP_202302_ser!A:B,2,0)</f>
        <v>3229.85</v>
      </c>
      <c r="E10440" s="354"/>
      <c r="G10440" s="357"/>
    </row>
    <row r="10441" spans="1:7">
      <c r="A10441" s="355" t="s">
        <v>4712</v>
      </c>
      <c r="B10441" s="356" t="s">
        <v>60676</v>
      </c>
      <c r="C10441" s="355" t="s">
        <v>58693</v>
      </c>
      <c r="D10441" s="355">
        <f>VLOOKUP(A10441,EMOP_202302_ser!A:B,2,0)</f>
        <v>3763.15</v>
      </c>
      <c r="E10441" s="354"/>
      <c r="G10441" s="357"/>
    </row>
    <row r="10442" spans="1:7">
      <c r="A10442" s="355" t="s">
        <v>45614</v>
      </c>
      <c r="B10442" s="356" t="s">
        <v>60676</v>
      </c>
      <c r="C10442" s="355" t="s">
        <v>58693</v>
      </c>
      <c r="D10442" s="355">
        <f>VLOOKUP(A10442,EMOP_202302_ser!A:B,2,0)</f>
        <v>3763.15</v>
      </c>
      <c r="E10442" s="354"/>
      <c r="G10442" s="357"/>
    </row>
    <row r="10443" spans="1:7">
      <c r="A10443" s="355" t="s">
        <v>4713</v>
      </c>
      <c r="B10443" s="356" t="s">
        <v>60676</v>
      </c>
      <c r="C10443" s="355" t="s">
        <v>58693</v>
      </c>
      <c r="D10443" s="355">
        <f>VLOOKUP(A10443,EMOP_202302_ser!A:B,2,0)</f>
        <v>4269.0200000000004</v>
      </c>
      <c r="E10443" s="354"/>
      <c r="G10443" s="357"/>
    </row>
    <row r="10444" spans="1:7">
      <c r="A10444" s="355" t="s">
        <v>45615</v>
      </c>
      <c r="B10444" s="356" t="s">
        <v>60676</v>
      </c>
      <c r="C10444" s="355" t="s">
        <v>58693</v>
      </c>
      <c r="D10444" s="355">
        <f>VLOOKUP(A10444,EMOP_202302_ser!A:B,2,0)</f>
        <v>4269.0200000000004</v>
      </c>
      <c r="E10444" s="354"/>
      <c r="G10444" s="357"/>
    </row>
    <row r="10445" spans="1:7">
      <c r="A10445" s="355" t="s">
        <v>4714</v>
      </c>
      <c r="B10445" s="356" t="s">
        <v>60676</v>
      </c>
      <c r="C10445" s="355" t="s">
        <v>58693</v>
      </c>
      <c r="D10445" s="355">
        <f>VLOOKUP(A10445,EMOP_202302_ser!A:B,2,0)</f>
        <v>5143.72</v>
      </c>
      <c r="E10445" s="354"/>
      <c r="G10445" s="357"/>
    </row>
    <row r="10446" spans="1:7">
      <c r="A10446" s="355" t="s">
        <v>45616</v>
      </c>
      <c r="B10446" s="356" t="s">
        <v>60676</v>
      </c>
      <c r="C10446" s="355" t="s">
        <v>58693</v>
      </c>
      <c r="D10446" s="355">
        <f>VLOOKUP(A10446,EMOP_202302_ser!A:B,2,0)</f>
        <v>5143.72</v>
      </c>
      <c r="E10446" s="354"/>
      <c r="G10446" s="357"/>
    </row>
    <row r="10447" spans="1:7">
      <c r="A10447" s="355" t="s">
        <v>4715</v>
      </c>
      <c r="B10447" s="356" t="s">
        <v>60676</v>
      </c>
      <c r="C10447" s="355" t="s">
        <v>58693</v>
      </c>
      <c r="D10447" s="355">
        <f>VLOOKUP(A10447,EMOP_202302_ser!A:B,2,0)</f>
        <v>5558.17</v>
      </c>
      <c r="E10447" s="354"/>
      <c r="G10447" s="357"/>
    </row>
    <row r="10448" spans="1:7">
      <c r="A10448" s="355" t="s">
        <v>45617</v>
      </c>
      <c r="B10448" s="356" t="s">
        <v>60676</v>
      </c>
      <c r="C10448" s="355" t="s">
        <v>58693</v>
      </c>
      <c r="D10448" s="355">
        <f>VLOOKUP(A10448,EMOP_202302_ser!A:B,2,0)</f>
        <v>5558.17</v>
      </c>
      <c r="E10448" s="354"/>
      <c r="G10448" s="357"/>
    </row>
    <row r="10449" spans="1:7">
      <c r="A10449" s="355" t="s">
        <v>4716</v>
      </c>
      <c r="B10449" s="356" t="s">
        <v>60676</v>
      </c>
      <c r="C10449" s="355" t="s">
        <v>58693</v>
      </c>
      <c r="D10449" s="355">
        <f>VLOOKUP(A10449,EMOP_202302_ser!A:B,2,0)</f>
        <v>6874</v>
      </c>
      <c r="E10449" s="354"/>
      <c r="G10449" s="357"/>
    </row>
    <row r="10450" spans="1:7">
      <c r="A10450" s="355" t="s">
        <v>45618</v>
      </c>
      <c r="B10450" s="356" t="s">
        <v>60676</v>
      </c>
      <c r="C10450" s="355" t="s">
        <v>58693</v>
      </c>
      <c r="D10450" s="355">
        <f>VLOOKUP(A10450,EMOP_202302_ser!A:B,2,0)</f>
        <v>6874</v>
      </c>
      <c r="E10450" s="354"/>
      <c r="G10450" s="357"/>
    </row>
    <row r="10451" spans="1:7">
      <c r="A10451" s="355" t="s">
        <v>4717</v>
      </c>
      <c r="B10451" s="356" t="s">
        <v>60676</v>
      </c>
      <c r="C10451" s="355" t="s">
        <v>58693</v>
      </c>
      <c r="D10451" s="355">
        <f>VLOOKUP(A10451,EMOP_202302_ser!A:B,2,0)</f>
        <v>13488.71</v>
      </c>
      <c r="E10451" s="354"/>
      <c r="G10451" s="357"/>
    </row>
    <row r="10452" spans="1:7">
      <c r="A10452" s="355" t="s">
        <v>45619</v>
      </c>
      <c r="B10452" s="356" t="s">
        <v>60676</v>
      </c>
      <c r="C10452" s="355" t="s">
        <v>58693</v>
      </c>
      <c r="D10452" s="355">
        <f>VLOOKUP(A10452,EMOP_202302_ser!A:B,2,0)</f>
        <v>13488.71</v>
      </c>
      <c r="E10452" s="354"/>
      <c r="G10452" s="357"/>
    </row>
    <row r="10453" spans="1:7">
      <c r="A10453" s="355" t="s">
        <v>4718</v>
      </c>
      <c r="B10453" s="356" t="s">
        <v>60676</v>
      </c>
      <c r="C10453" s="355" t="s">
        <v>58693</v>
      </c>
      <c r="D10453" s="355">
        <f>VLOOKUP(A10453,EMOP_202302_ser!A:B,2,0)</f>
        <v>17064.84</v>
      </c>
      <c r="E10453" s="354"/>
      <c r="G10453" s="357"/>
    </row>
    <row r="10454" spans="1:7">
      <c r="A10454" s="355" t="s">
        <v>45620</v>
      </c>
      <c r="B10454" s="356" t="s">
        <v>60676</v>
      </c>
      <c r="C10454" s="355" t="s">
        <v>58693</v>
      </c>
      <c r="D10454" s="355">
        <f>VLOOKUP(A10454,EMOP_202302_ser!A:B,2,0)</f>
        <v>17064.84</v>
      </c>
      <c r="E10454" s="354"/>
      <c r="G10454" s="357"/>
    </row>
    <row r="10455" spans="1:7">
      <c r="A10455" s="355" t="s">
        <v>4719</v>
      </c>
      <c r="B10455" s="356" t="s">
        <v>60676</v>
      </c>
      <c r="C10455" s="355" t="s">
        <v>58693</v>
      </c>
      <c r="D10455" s="355">
        <f>VLOOKUP(A10455,EMOP_202302_ser!A:B,2,0)</f>
        <v>25956.71</v>
      </c>
      <c r="E10455" s="354"/>
      <c r="G10455" s="357"/>
    </row>
    <row r="10456" spans="1:7">
      <c r="A10456" s="355" t="s">
        <v>45621</v>
      </c>
      <c r="B10456" s="356" t="s">
        <v>60676</v>
      </c>
      <c r="C10456" s="355" t="s">
        <v>58693</v>
      </c>
      <c r="D10456" s="355">
        <f>VLOOKUP(A10456,EMOP_202302_ser!A:B,2,0)</f>
        <v>25956.71</v>
      </c>
      <c r="E10456" s="354"/>
      <c r="G10456" s="357"/>
    </row>
    <row r="10457" spans="1:7">
      <c r="A10457" s="355" t="s">
        <v>4720</v>
      </c>
      <c r="B10457" s="356" t="s">
        <v>60676</v>
      </c>
      <c r="C10457" s="355" t="s">
        <v>58693</v>
      </c>
      <c r="D10457" s="355">
        <f>VLOOKUP(A10457,EMOP_202302_ser!A:B,2,0)</f>
        <v>27573.35</v>
      </c>
      <c r="E10457" s="354"/>
      <c r="G10457" s="357"/>
    </row>
    <row r="10458" spans="1:7">
      <c r="A10458" s="355" t="s">
        <v>45622</v>
      </c>
      <c r="B10458" s="356" t="s">
        <v>60676</v>
      </c>
      <c r="C10458" s="355" t="s">
        <v>58693</v>
      </c>
      <c r="D10458" s="355">
        <f>VLOOKUP(A10458,EMOP_202302_ser!A:B,2,0)</f>
        <v>27573.35</v>
      </c>
      <c r="E10458" s="354"/>
      <c r="G10458" s="357"/>
    </row>
    <row r="10459" spans="1:7">
      <c r="A10459" s="355" t="s">
        <v>4721</v>
      </c>
      <c r="B10459" s="356" t="s">
        <v>60676</v>
      </c>
      <c r="C10459" s="355" t="s">
        <v>58693</v>
      </c>
      <c r="D10459" s="355">
        <f>VLOOKUP(A10459,EMOP_202302_ser!A:B,2,0)</f>
        <v>38091.22</v>
      </c>
      <c r="E10459" s="354"/>
      <c r="G10459" s="357"/>
    </row>
    <row r="10460" spans="1:7">
      <c r="A10460" s="355" t="s">
        <v>45623</v>
      </c>
      <c r="B10460" s="356" t="s">
        <v>60676</v>
      </c>
      <c r="C10460" s="355" t="s">
        <v>58693</v>
      </c>
      <c r="D10460" s="355">
        <f>VLOOKUP(A10460,EMOP_202302_ser!A:B,2,0)</f>
        <v>38091.22</v>
      </c>
      <c r="E10460" s="354"/>
      <c r="G10460" s="357"/>
    </row>
    <row r="10461" spans="1:7">
      <c r="A10461" s="355" t="s">
        <v>4722</v>
      </c>
      <c r="B10461" s="356" t="s">
        <v>60676</v>
      </c>
      <c r="C10461" s="355" t="s">
        <v>58693</v>
      </c>
      <c r="D10461" s="355">
        <f>VLOOKUP(A10461,EMOP_202302_ser!A:B,2,0)</f>
        <v>1365.52</v>
      </c>
      <c r="E10461" s="354"/>
      <c r="G10461" s="357"/>
    </row>
    <row r="10462" spans="1:7">
      <c r="A10462" s="355" t="s">
        <v>45624</v>
      </c>
      <c r="B10462" s="356" t="s">
        <v>60676</v>
      </c>
      <c r="C10462" s="355" t="s">
        <v>58693</v>
      </c>
      <c r="D10462" s="355">
        <f>VLOOKUP(A10462,EMOP_202302_ser!A:B,2,0)</f>
        <v>1365.52</v>
      </c>
      <c r="E10462" s="354"/>
      <c r="G10462" s="357"/>
    </row>
    <row r="10463" spans="1:7">
      <c r="A10463" s="355" t="s">
        <v>4723</v>
      </c>
      <c r="B10463" s="356" t="s">
        <v>60676</v>
      </c>
      <c r="C10463" s="355" t="s">
        <v>58693</v>
      </c>
      <c r="D10463" s="355">
        <f>VLOOKUP(A10463,EMOP_202302_ser!A:B,2,0)</f>
        <v>1502.45</v>
      </c>
      <c r="E10463" s="354"/>
      <c r="G10463" s="357"/>
    </row>
    <row r="10464" spans="1:7">
      <c r="A10464" s="355" t="s">
        <v>45625</v>
      </c>
      <c r="B10464" s="356" t="s">
        <v>60676</v>
      </c>
      <c r="C10464" s="355" t="s">
        <v>58693</v>
      </c>
      <c r="D10464" s="355">
        <f>VLOOKUP(A10464,EMOP_202302_ser!A:B,2,0)</f>
        <v>1502.45</v>
      </c>
      <c r="E10464" s="354"/>
      <c r="G10464" s="357"/>
    </row>
    <row r="10465" spans="1:7">
      <c r="A10465" s="355" t="s">
        <v>4724</v>
      </c>
      <c r="B10465" s="356" t="s">
        <v>60676</v>
      </c>
      <c r="C10465" s="355" t="s">
        <v>58693</v>
      </c>
      <c r="D10465" s="355">
        <f>VLOOKUP(A10465,EMOP_202302_ser!A:B,2,0)</f>
        <v>1833.22</v>
      </c>
      <c r="E10465" s="354"/>
      <c r="G10465" s="357"/>
    </row>
    <row r="10466" spans="1:7">
      <c r="A10466" s="355" t="s">
        <v>45626</v>
      </c>
      <c r="B10466" s="356" t="s">
        <v>60676</v>
      </c>
      <c r="C10466" s="355" t="s">
        <v>58693</v>
      </c>
      <c r="D10466" s="355">
        <f>VLOOKUP(A10466,EMOP_202302_ser!A:B,2,0)</f>
        <v>1833.22</v>
      </c>
      <c r="E10466" s="354"/>
      <c r="G10466" s="357"/>
    </row>
    <row r="10467" spans="1:7">
      <c r="A10467" s="355" t="s">
        <v>4725</v>
      </c>
      <c r="B10467" s="356" t="s">
        <v>60676</v>
      </c>
      <c r="C10467" s="355" t="s">
        <v>58693</v>
      </c>
      <c r="D10467" s="355">
        <f>VLOOKUP(A10467,EMOP_202302_ser!A:B,2,0)</f>
        <v>2238.8000000000002</v>
      </c>
      <c r="E10467" s="354"/>
      <c r="G10467" s="357"/>
    </row>
    <row r="10468" spans="1:7">
      <c r="A10468" s="355" t="s">
        <v>45627</v>
      </c>
      <c r="B10468" s="356" t="s">
        <v>60676</v>
      </c>
      <c r="C10468" s="355" t="s">
        <v>58693</v>
      </c>
      <c r="D10468" s="355">
        <f>VLOOKUP(A10468,EMOP_202302_ser!A:B,2,0)</f>
        <v>2238.8000000000002</v>
      </c>
      <c r="E10468" s="354"/>
      <c r="G10468" s="357"/>
    </row>
    <row r="10469" spans="1:7">
      <c r="A10469" s="355" t="s">
        <v>4726</v>
      </c>
      <c r="B10469" s="356" t="s">
        <v>60676</v>
      </c>
      <c r="C10469" s="355" t="s">
        <v>58693</v>
      </c>
      <c r="D10469" s="355">
        <f>VLOOKUP(A10469,EMOP_202302_ser!A:B,2,0)</f>
        <v>2711.02</v>
      </c>
      <c r="E10469" s="354"/>
      <c r="G10469" s="357"/>
    </row>
    <row r="10470" spans="1:7">
      <c r="A10470" s="355" t="s">
        <v>45628</v>
      </c>
      <c r="B10470" s="356" t="s">
        <v>60676</v>
      </c>
      <c r="C10470" s="355" t="s">
        <v>58693</v>
      </c>
      <c r="D10470" s="355">
        <f>VLOOKUP(A10470,EMOP_202302_ser!A:B,2,0)</f>
        <v>2711.02</v>
      </c>
      <c r="E10470" s="354"/>
      <c r="G10470" s="357"/>
    </row>
    <row r="10471" spans="1:7">
      <c r="A10471" s="355" t="s">
        <v>4727</v>
      </c>
      <c r="B10471" s="356" t="s">
        <v>60676</v>
      </c>
      <c r="C10471" s="355" t="s">
        <v>58693</v>
      </c>
      <c r="D10471" s="355">
        <f>VLOOKUP(A10471,EMOP_202302_ser!A:B,2,0)</f>
        <v>3263.87</v>
      </c>
      <c r="E10471" s="354"/>
      <c r="G10471" s="357"/>
    </row>
    <row r="10472" spans="1:7">
      <c r="A10472" s="355" t="s">
        <v>45629</v>
      </c>
      <c r="B10472" s="356" t="s">
        <v>60676</v>
      </c>
      <c r="C10472" s="355" t="s">
        <v>58693</v>
      </c>
      <c r="D10472" s="355">
        <f>VLOOKUP(A10472,EMOP_202302_ser!A:B,2,0)</f>
        <v>3263.87</v>
      </c>
      <c r="E10472" s="354"/>
      <c r="G10472" s="357"/>
    </row>
    <row r="10473" spans="1:7">
      <c r="A10473" s="355" t="s">
        <v>4728</v>
      </c>
      <c r="B10473" s="356" t="s">
        <v>60676</v>
      </c>
      <c r="C10473" s="355" t="s">
        <v>58693</v>
      </c>
      <c r="D10473" s="355">
        <f>VLOOKUP(A10473,EMOP_202302_ser!A:B,2,0)</f>
        <v>3799.75</v>
      </c>
      <c r="E10473" s="354"/>
      <c r="G10473" s="357"/>
    </row>
    <row r="10474" spans="1:7">
      <c r="A10474" s="355" t="s">
        <v>45630</v>
      </c>
      <c r="B10474" s="356" t="s">
        <v>60676</v>
      </c>
      <c r="C10474" s="355" t="s">
        <v>58693</v>
      </c>
      <c r="D10474" s="355">
        <f>VLOOKUP(A10474,EMOP_202302_ser!A:B,2,0)</f>
        <v>3799.75</v>
      </c>
      <c r="E10474" s="354"/>
      <c r="G10474" s="357"/>
    </row>
    <row r="10475" spans="1:7">
      <c r="A10475" s="355" t="s">
        <v>4729</v>
      </c>
      <c r="B10475" s="356" t="s">
        <v>60676</v>
      </c>
      <c r="C10475" s="355" t="s">
        <v>58693</v>
      </c>
      <c r="D10475" s="355">
        <f>VLOOKUP(A10475,EMOP_202302_ser!A:B,2,0)</f>
        <v>4443.21</v>
      </c>
      <c r="E10475" s="354"/>
      <c r="G10475" s="357"/>
    </row>
    <row r="10476" spans="1:7">
      <c r="A10476" s="355" t="s">
        <v>45631</v>
      </c>
      <c r="B10476" s="356" t="s">
        <v>60676</v>
      </c>
      <c r="C10476" s="355" t="s">
        <v>58693</v>
      </c>
      <c r="D10476" s="355">
        <f>VLOOKUP(A10476,EMOP_202302_ser!A:B,2,0)</f>
        <v>4443.21</v>
      </c>
      <c r="E10476" s="354"/>
      <c r="G10476" s="357"/>
    </row>
    <row r="10477" spans="1:7">
      <c r="A10477" s="355" t="s">
        <v>4730</v>
      </c>
      <c r="B10477" s="356" t="s">
        <v>60676</v>
      </c>
      <c r="C10477" s="355" t="s">
        <v>58693</v>
      </c>
      <c r="D10477" s="355">
        <f>VLOOKUP(A10477,EMOP_202302_ser!A:B,2,0)</f>
        <v>5361.49</v>
      </c>
      <c r="E10477" s="354"/>
      <c r="G10477" s="357"/>
    </row>
    <row r="10478" spans="1:7">
      <c r="A10478" s="355" t="s">
        <v>45632</v>
      </c>
      <c r="B10478" s="356" t="s">
        <v>60676</v>
      </c>
      <c r="C10478" s="355" t="s">
        <v>58693</v>
      </c>
      <c r="D10478" s="355">
        <f>VLOOKUP(A10478,EMOP_202302_ser!A:B,2,0)</f>
        <v>5361.49</v>
      </c>
      <c r="E10478" s="354"/>
      <c r="G10478" s="357"/>
    </row>
    <row r="10479" spans="1:7">
      <c r="A10479" s="355" t="s">
        <v>4731</v>
      </c>
      <c r="B10479" s="356" t="s">
        <v>60676</v>
      </c>
      <c r="C10479" s="355" t="s">
        <v>58693</v>
      </c>
      <c r="D10479" s="355">
        <f>VLOOKUP(A10479,EMOP_202302_ser!A:B,2,0)</f>
        <v>6135.9</v>
      </c>
      <c r="E10479" s="354"/>
      <c r="G10479" s="357"/>
    </row>
    <row r="10480" spans="1:7">
      <c r="A10480" s="355" t="s">
        <v>45633</v>
      </c>
      <c r="B10480" s="356" t="s">
        <v>60676</v>
      </c>
      <c r="C10480" s="355" t="s">
        <v>58693</v>
      </c>
      <c r="D10480" s="355">
        <f>VLOOKUP(A10480,EMOP_202302_ser!A:B,2,0)</f>
        <v>6135.9</v>
      </c>
      <c r="E10480" s="354"/>
      <c r="G10480" s="357"/>
    </row>
    <row r="10481" spans="1:7">
      <c r="A10481" s="355" t="s">
        <v>4732</v>
      </c>
      <c r="B10481" s="356" t="s">
        <v>60676</v>
      </c>
      <c r="C10481" s="355" t="s">
        <v>58693</v>
      </c>
      <c r="D10481" s="355">
        <f>VLOOKUP(A10481,EMOP_202302_ser!A:B,2,0)</f>
        <v>8409.9500000000007</v>
      </c>
      <c r="E10481" s="354"/>
      <c r="G10481" s="357"/>
    </row>
    <row r="10482" spans="1:7">
      <c r="A10482" s="355" t="s">
        <v>45634</v>
      </c>
      <c r="B10482" s="356" t="s">
        <v>60676</v>
      </c>
      <c r="C10482" s="355" t="s">
        <v>58693</v>
      </c>
      <c r="D10482" s="355">
        <f>VLOOKUP(A10482,EMOP_202302_ser!A:B,2,0)</f>
        <v>8409.9500000000007</v>
      </c>
      <c r="E10482" s="354"/>
      <c r="G10482" s="357"/>
    </row>
    <row r="10483" spans="1:7">
      <c r="A10483" s="355" t="s">
        <v>4733</v>
      </c>
      <c r="B10483" s="356" t="s">
        <v>60676</v>
      </c>
      <c r="C10483" s="355" t="s">
        <v>58693</v>
      </c>
      <c r="D10483" s="355">
        <f>VLOOKUP(A10483,EMOP_202302_ser!A:B,2,0)</f>
        <v>14410.08</v>
      </c>
      <c r="E10483" s="354"/>
      <c r="G10483" s="357"/>
    </row>
    <row r="10484" spans="1:7">
      <c r="A10484" s="355" t="s">
        <v>45635</v>
      </c>
      <c r="B10484" s="356" t="s">
        <v>60676</v>
      </c>
      <c r="C10484" s="355" t="s">
        <v>58693</v>
      </c>
      <c r="D10484" s="355">
        <f>VLOOKUP(A10484,EMOP_202302_ser!A:B,2,0)</f>
        <v>14410.08</v>
      </c>
      <c r="E10484" s="354"/>
      <c r="G10484" s="357"/>
    </row>
    <row r="10485" spans="1:7">
      <c r="A10485" s="355" t="s">
        <v>4734</v>
      </c>
      <c r="B10485" s="356" t="s">
        <v>45636</v>
      </c>
      <c r="C10485" s="355" t="s">
        <v>58724</v>
      </c>
      <c r="D10485" s="355">
        <f>VLOOKUP(A10485,EMOP_202302_ser!A:B,2,0)</f>
        <v>452.72</v>
      </c>
      <c r="E10485" s="354"/>
      <c r="G10485" s="355"/>
    </row>
    <row r="10486" spans="1:7">
      <c r="A10486" s="355" t="s">
        <v>45637</v>
      </c>
      <c r="B10486" s="356" t="s">
        <v>45636</v>
      </c>
      <c r="C10486" s="355" t="s">
        <v>58724</v>
      </c>
      <c r="D10486" s="355">
        <f>VLOOKUP(A10486,EMOP_202302_ser!A:B,2,0)</f>
        <v>452.72</v>
      </c>
      <c r="E10486" s="354"/>
      <c r="G10486" s="355"/>
    </row>
    <row r="10487" spans="1:7">
      <c r="A10487" s="355" t="s">
        <v>4735</v>
      </c>
      <c r="B10487" s="356" t="s">
        <v>45636</v>
      </c>
      <c r="C10487" s="355" t="s">
        <v>58724</v>
      </c>
      <c r="D10487" s="355">
        <f>VLOOKUP(A10487,EMOP_202302_ser!A:B,2,0)</f>
        <v>478.37</v>
      </c>
      <c r="E10487" s="354"/>
      <c r="G10487" s="355"/>
    </row>
    <row r="10488" spans="1:7">
      <c r="A10488" s="355" t="s">
        <v>45638</v>
      </c>
      <c r="B10488" s="356" t="s">
        <v>45636</v>
      </c>
      <c r="C10488" s="355" t="s">
        <v>58724</v>
      </c>
      <c r="D10488" s="355">
        <f>VLOOKUP(A10488,EMOP_202302_ser!A:B,2,0)</f>
        <v>478.37</v>
      </c>
      <c r="E10488" s="354"/>
      <c r="G10488" s="355"/>
    </row>
    <row r="10489" spans="1:7">
      <c r="A10489" s="355" t="s">
        <v>4736</v>
      </c>
      <c r="B10489" s="356" t="s">
        <v>45636</v>
      </c>
      <c r="C10489" s="355" t="s">
        <v>58724</v>
      </c>
      <c r="D10489" s="355">
        <f>VLOOKUP(A10489,EMOP_202302_ser!A:B,2,0)</f>
        <v>609.79999999999995</v>
      </c>
      <c r="E10489" s="354"/>
      <c r="G10489" s="355"/>
    </row>
    <row r="10490" spans="1:7">
      <c r="A10490" s="355" t="s">
        <v>45639</v>
      </c>
      <c r="B10490" s="356" t="s">
        <v>45636</v>
      </c>
      <c r="C10490" s="355" t="s">
        <v>58724</v>
      </c>
      <c r="D10490" s="355">
        <f>VLOOKUP(A10490,EMOP_202302_ser!A:B,2,0)</f>
        <v>609.79999999999995</v>
      </c>
      <c r="E10490" s="354"/>
      <c r="G10490" s="355"/>
    </row>
    <row r="10491" spans="1:7">
      <c r="A10491" s="355" t="s">
        <v>4737</v>
      </c>
      <c r="B10491" s="356" t="s">
        <v>45636</v>
      </c>
      <c r="C10491" s="355" t="s">
        <v>58724</v>
      </c>
      <c r="D10491" s="355">
        <f>VLOOKUP(A10491,EMOP_202302_ser!A:B,2,0)</f>
        <v>791.61</v>
      </c>
      <c r="E10491" s="354"/>
      <c r="G10491" s="355"/>
    </row>
    <row r="10492" spans="1:7">
      <c r="A10492" s="355" t="s">
        <v>45640</v>
      </c>
      <c r="B10492" s="356" t="s">
        <v>45636</v>
      </c>
      <c r="C10492" s="355" t="s">
        <v>58724</v>
      </c>
      <c r="D10492" s="355">
        <f>VLOOKUP(A10492,EMOP_202302_ser!A:B,2,0)</f>
        <v>791.61</v>
      </c>
      <c r="E10492" s="354"/>
      <c r="G10492" s="355"/>
    </row>
    <row r="10493" spans="1:7">
      <c r="A10493" s="355" t="s">
        <v>4738</v>
      </c>
      <c r="B10493" s="356" t="s">
        <v>45636</v>
      </c>
      <c r="C10493" s="355" t="s">
        <v>58724</v>
      </c>
      <c r="D10493" s="355">
        <f>VLOOKUP(A10493,EMOP_202302_ser!A:B,2,0)</f>
        <v>1014.08</v>
      </c>
      <c r="E10493" s="354"/>
      <c r="G10493" s="355"/>
    </row>
    <row r="10494" spans="1:7">
      <c r="A10494" s="355" t="s">
        <v>45641</v>
      </c>
      <c r="B10494" s="356" t="s">
        <v>45636</v>
      </c>
      <c r="C10494" s="355" t="s">
        <v>58724</v>
      </c>
      <c r="D10494" s="355">
        <f>VLOOKUP(A10494,EMOP_202302_ser!A:B,2,0)</f>
        <v>1014.08</v>
      </c>
      <c r="E10494" s="354"/>
      <c r="G10494" s="355"/>
    </row>
    <row r="10495" spans="1:7">
      <c r="A10495" s="355" t="s">
        <v>4739</v>
      </c>
      <c r="B10495" s="356" t="s">
        <v>45636</v>
      </c>
      <c r="C10495" s="355" t="s">
        <v>58724</v>
      </c>
      <c r="D10495" s="355">
        <f>VLOOKUP(A10495,EMOP_202302_ser!A:B,2,0)</f>
        <v>1216.08</v>
      </c>
      <c r="E10495" s="354"/>
      <c r="G10495" s="357"/>
    </row>
    <row r="10496" spans="1:7">
      <c r="A10496" s="355" t="s">
        <v>45642</v>
      </c>
      <c r="B10496" s="356" t="s">
        <v>45636</v>
      </c>
      <c r="C10496" s="355" t="s">
        <v>58724</v>
      </c>
      <c r="D10496" s="355">
        <f>VLOOKUP(A10496,EMOP_202302_ser!A:B,2,0)</f>
        <v>1216.08</v>
      </c>
      <c r="E10496" s="354"/>
      <c r="G10496" s="357"/>
    </row>
    <row r="10497" spans="1:7">
      <c r="A10497" s="355" t="s">
        <v>4740</v>
      </c>
      <c r="B10497" s="356" t="s">
        <v>45636</v>
      </c>
      <c r="C10497" s="355" t="s">
        <v>58724</v>
      </c>
      <c r="D10497" s="355">
        <f>VLOOKUP(A10497,EMOP_202302_ser!A:B,2,0)</f>
        <v>1428</v>
      </c>
      <c r="E10497" s="354"/>
      <c r="G10497" s="357"/>
    </row>
    <row r="10498" spans="1:7">
      <c r="A10498" s="355" t="s">
        <v>45643</v>
      </c>
      <c r="B10498" s="356" t="s">
        <v>45636</v>
      </c>
      <c r="C10498" s="355" t="s">
        <v>58724</v>
      </c>
      <c r="D10498" s="355">
        <f>VLOOKUP(A10498,EMOP_202302_ser!A:B,2,0)</f>
        <v>1428</v>
      </c>
      <c r="E10498" s="354"/>
      <c r="G10498" s="357"/>
    </row>
    <row r="10499" spans="1:7">
      <c r="A10499" s="355" t="s">
        <v>4741</v>
      </c>
      <c r="B10499" s="356" t="s">
        <v>45636</v>
      </c>
      <c r="C10499" s="355" t="s">
        <v>58724</v>
      </c>
      <c r="D10499" s="355">
        <f>VLOOKUP(A10499,EMOP_202302_ser!A:B,2,0)</f>
        <v>1573.1</v>
      </c>
      <c r="E10499" s="354"/>
      <c r="G10499" s="357"/>
    </row>
    <row r="10500" spans="1:7">
      <c r="A10500" s="355" t="s">
        <v>45644</v>
      </c>
      <c r="B10500" s="356" t="s">
        <v>45636</v>
      </c>
      <c r="C10500" s="355" t="s">
        <v>58724</v>
      </c>
      <c r="D10500" s="355">
        <f>VLOOKUP(A10500,EMOP_202302_ser!A:B,2,0)</f>
        <v>1573.1</v>
      </c>
      <c r="E10500" s="354"/>
      <c r="G10500" s="357"/>
    </row>
    <row r="10501" spans="1:7">
      <c r="A10501" s="355" t="s">
        <v>4742</v>
      </c>
      <c r="B10501" s="356" t="s">
        <v>45636</v>
      </c>
      <c r="C10501" s="355" t="s">
        <v>58724</v>
      </c>
      <c r="D10501" s="355">
        <f>VLOOKUP(A10501,EMOP_202302_ser!A:B,2,0)</f>
        <v>1837.36</v>
      </c>
      <c r="E10501" s="354"/>
      <c r="G10501" s="357"/>
    </row>
    <row r="10502" spans="1:7">
      <c r="A10502" s="355" t="s">
        <v>45645</v>
      </c>
      <c r="B10502" s="356" t="s">
        <v>45636</v>
      </c>
      <c r="C10502" s="355" t="s">
        <v>58724</v>
      </c>
      <c r="D10502" s="355">
        <f>VLOOKUP(A10502,EMOP_202302_ser!A:B,2,0)</f>
        <v>1837.36</v>
      </c>
      <c r="E10502" s="354"/>
      <c r="G10502" s="357"/>
    </row>
    <row r="10503" spans="1:7">
      <c r="A10503" s="355" t="s">
        <v>4743</v>
      </c>
      <c r="B10503" s="356" t="s">
        <v>45636</v>
      </c>
      <c r="C10503" s="355" t="s">
        <v>58724</v>
      </c>
      <c r="D10503" s="355">
        <f>VLOOKUP(A10503,EMOP_202302_ser!A:B,2,0)</f>
        <v>2061.0500000000002</v>
      </c>
      <c r="E10503" s="354"/>
      <c r="G10503" s="357"/>
    </row>
    <row r="10504" spans="1:7">
      <c r="A10504" s="355" t="s">
        <v>45646</v>
      </c>
      <c r="B10504" s="356" t="s">
        <v>45636</v>
      </c>
      <c r="C10504" s="355" t="s">
        <v>58724</v>
      </c>
      <c r="D10504" s="355">
        <f>VLOOKUP(A10504,EMOP_202302_ser!A:B,2,0)</f>
        <v>2061.0500000000002</v>
      </c>
      <c r="E10504" s="354"/>
      <c r="G10504" s="357"/>
    </row>
    <row r="10505" spans="1:7">
      <c r="A10505" s="355" t="s">
        <v>4744</v>
      </c>
      <c r="B10505" s="356" t="s">
        <v>45636</v>
      </c>
      <c r="C10505" s="355" t="s">
        <v>58724</v>
      </c>
      <c r="D10505" s="355">
        <f>VLOOKUP(A10505,EMOP_202302_ser!A:B,2,0)</f>
        <v>2666.1</v>
      </c>
      <c r="E10505" s="354"/>
      <c r="G10505" s="357"/>
    </row>
    <row r="10506" spans="1:7">
      <c r="A10506" s="355" t="s">
        <v>45647</v>
      </c>
      <c r="B10506" s="356" t="s">
        <v>45636</v>
      </c>
      <c r="C10506" s="355" t="s">
        <v>58724</v>
      </c>
      <c r="D10506" s="355">
        <f>VLOOKUP(A10506,EMOP_202302_ser!A:B,2,0)</f>
        <v>2666.1</v>
      </c>
      <c r="E10506" s="354"/>
      <c r="G10506" s="357"/>
    </row>
    <row r="10507" spans="1:7">
      <c r="A10507" s="355" t="s">
        <v>4745</v>
      </c>
      <c r="B10507" s="356" t="s">
        <v>45636</v>
      </c>
      <c r="C10507" s="355" t="s">
        <v>58724</v>
      </c>
      <c r="D10507" s="355">
        <f>VLOOKUP(A10507,EMOP_202302_ser!A:B,2,0)</f>
        <v>3613.96</v>
      </c>
      <c r="E10507" s="354"/>
      <c r="G10507" s="357"/>
    </row>
    <row r="10508" spans="1:7">
      <c r="A10508" s="355" t="s">
        <v>45648</v>
      </c>
      <c r="B10508" s="356" t="s">
        <v>45636</v>
      </c>
      <c r="C10508" s="355" t="s">
        <v>58724</v>
      </c>
      <c r="D10508" s="355">
        <f>VLOOKUP(A10508,EMOP_202302_ser!A:B,2,0)</f>
        <v>3613.96</v>
      </c>
      <c r="E10508" s="354"/>
      <c r="G10508" s="357"/>
    </row>
    <row r="10509" spans="1:7">
      <c r="A10509" s="355" t="s">
        <v>4746</v>
      </c>
      <c r="B10509" s="356" t="s">
        <v>45636</v>
      </c>
      <c r="C10509" s="355" t="s">
        <v>58724</v>
      </c>
      <c r="D10509" s="355">
        <f>VLOOKUP(A10509,EMOP_202302_ser!A:B,2,0)</f>
        <v>4319.5</v>
      </c>
      <c r="E10509" s="354"/>
      <c r="G10509" s="357"/>
    </row>
    <row r="10510" spans="1:7">
      <c r="A10510" s="355" t="s">
        <v>45649</v>
      </c>
      <c r="B10510" s="356" t="s">
        <v>45636</v>
      </c>
      <c r="C10510" s="355" t="s">
        <v>58724</v>
      </c>
      <c r="D10510" s="355">
        <f>VLOOKUP(A10510,EMOP_202302_ser!A:B,2,0)</f>
        <v>4319.5</v>
      </c>
      <c r="E10510" s="354"/>
      <c r="G10510" s="357"/>
    </row>
    <row r="10511" spans="1:7">
      <c r="A10511" s="355" t="s">
        <v>4747</v>
      </c>
      <c r="B10511" s="356" t="s">
        <v>45636</v>
      </c>
      <c r="C10511" s="355" t="s">
        <v>58724</v>
      </c>
      <c r="D10511" s="355">
        <f>VLOOKUP(A10511,EMOP_202302_ser!A:B,2,0)</f>
        <v>6659.78</v>
      </c>
      <c r="E10511" s="354"/>
      <c r="G10511" s="357"/>
    </row>
    <row r="10512" spans="1:7">
      <c r="A10512" s="355" t="s">
        <v>45650</v>
      </c>
      <c r="B10512" s="356" t="s">
        <v>45636</v>
      </c>
      <c r="C10512" s="355" t="s">
        <v>58724</v>
      </c>
      <c r="D10512" s="355">
        <f>VLOOKUP(A10512,EMOP_202302_ser!A:B,2,0)</f>
        <v>6659.78</v>
      </c>
      <c r="E10512" s="354"/>
      <c r="G10512" s="357"/>
    </row>
    <row r="10513" spans="1:7">
      <c r="A10513" s="355" t="s">
        <v>4748</v>
      </c>
      <c r="B10513" s="356" t="s">
        <v>45636</v>
      </c>
      <c r="C10513" s="355" t="s">
        <v>58724</v>
      </c>
      <c r="D10513" s="355">
        <f>VLOOKUP(A10513,EMOP_202302_ser!A:B,2,0)</f>
        <v>7848.3</v>
      </c>
      <c r="E10513" s="354"/>
      <c r="G10513" s="357"/>
    </row>
    <row r="10514" spans="1:7">
      <c r="A10514" s="355" t="s">
        <v>45651</v>
      </c>
      <c r="B10514" s="356" t="s">
        <v>45636</v>
      </c>
      <c r="C10514" s="355" t="s">
        <v>58724</v>
      </c>
      <c r="D10514" s="355">
        <f>VLOOKUP(A10514,EMOP_202302_ser!A:B,2,0)</f>
        <v>7848.3</v>
      </c>
      <c r="E10514" s="354"/>
      <c r="G10514" s="357"/>
    </row>
    <row r="10515" spans="1:7">
      <c r="A10515" s="355" t="s">
        <v>4749</v>
      </c>
      <c r="B10515" s="356" t="s">
        <v>45636</v>
      </c>
      <c r="C10515" s="355" t="s">
        <v>58724</v>
      </c>
      <c r="D10515" s="355">
        <f>VLOOKUP(A10515,EMOP_202302_ser!A:B,2,0)</f>
        <v>10437.59</v>
      </c>
      <c r="E10515" s="354"/>
      <c r="G10515" s="357"/>
    </row>
    <row r="10516" spans="1:7">
      <c r="A10516" s="355" t="s">
        <v>45652</v>
      </c>
      <c r="B10516" s="356" t="s">
        <v>45636</v>
      </c>
      <c r="C10516" s="355" t="s">
        <v>58724</v>
      </c>
      <c r="D10516" s="355">
        <f>VLOOKUP(A10516,EMOP_202302_ser!A:B,2,0)</f>
        <v>10437.59</v>
      </c>
      <c r="E10516" s="354"/>
      <c r="G10516" s="357"/>
    </row>
    <row r="10517" spans="1:7">
      <c r="A10517" s="355" t="s">
        <v>4750</v>
      </c>
      <c r="B10517" s="356" t="s">
        <v>45636</v>
      </c>
      <c r="C10517" s="355" t="s">
        <v>58724</v>
      </c>
      <c r="D10517" s="355">
        <f>VLOOKUP(A10517,EMOP_202302_ser!A:B,2,0)</f>
        <v>452.72</v>
      </c>
      <c r="E10517" s="354"/>
      <c r="G10517" s="355"/>
    </row>
    <row r="10518" spans="1:7">
      <c r="A10518" s="355" t="s">
        <v>45653</v>
      </c>
      <c r="B10518" s="356" t="s">
        <v>45636</v>
      </c>
      <c r="C10518" s="355" t="s">
        <v>58724</v>
      </c>
      <c r="D10518" s="355">
        <f>VLOOKUP(A10518,EMOP_202302_ser!A:B,2,0)</f>
        <v>452.72</v>
      </c>
      <c r="E10518" s="354"/>
      <c r="G10518" s="355"/>
    </row>
    <row r="10519" spans="1:7">
      <c r="A10519" s="355" t="s">
        <v>4751</v>
      </c>
      <c r="B10519" s="356" t="s">
        <v>45636</v>
      </c>
      <c r="C10519" s="355" t="s">
        <v>58724</v>
      </c>
      <c r="D10519" s="355">
        <f>VLOOKUP(A10519,EMOP_202302_ser!A:B,2,0)</f>
        <v>478.37</v>
      </c>
      <c r="E10519" s="354"/>
      <c r="G10519" s="355"/>
    </row>
    <row r="10520" spans="1:7">
      <c r="A10520" s="355" t="s">
        <v>45654</v>
      </c>
      <c r="B10520" s="356" t="s">
        <v>45636</v>
      </c>
      <c r="C10520" s="355" t="s">
        <v>58724</v>
      </c>
      <c r="D10520" s="355">
        <f>VLOOKUP(A10520,EMOP_202302_ser!A:B,2,0)</f>
        <v>478.37</v>
      </c>
      <c r="E10520" s="354"/>
      <c r="G10520" s="355"/>
    </row>
    <row r="10521" spans="1:7">
      <c r="A10521" s="355" t="s">
        <v>4752</v>
      </c>
      <c r="B10521" s="356" t="s">
        <v>45636</v>
      </c>
      <c r="C10521" s="355" t="s">
        <v>58724</v>
      </c>
      <c r="D10521" s="355">
        <f>VLOOKUP(A10521,EMOP_202302_ser!A:B,2,0)</f>
        <v>609.79999999999995</v>
      </c>
      <c r="E10521" s="354"/>
      <c r="G10521" s="355"/>
    </row>
    <row r="10522" spans="1:7">
      <c r="A10522" s="355" t="s">
        <v>45655</v>
      </c>
      <c r="B10522" s="356" t="s">
        <v>45636</v>
      </c>
      <c r="C10522" s="355" t="s">
        <v>58724</v>
      </c>
      <c r="D10522" s="355">
        <f>VLOOKUP(A10522,EMOP_202302_ser!A:B,2,0)</f>
        <v>609.79999999999995</v>
      </c>
      <c r="E10522" s="354"/>
      <c r="G10522" s="355"/>
    </row>
    <row r="10523" spans="1:7">
      <c r="A10523" s="355" t="s">
        <v>4753</v>
      </c>
      <c r="B10523" s="356" t="s">
        <v>45636</v>
      </c>
      <c r="C10523" s="355" t="s">
        <v>58724</v>
      </c>
      <c r="D10523" s="355">
        <f>VLOOKUP(A10523,EMOP_202302_ser!A:B,2,0)</f>
        <v>791.62</v>
      </c>
      <c r="E10523" s="354"/>
      <c r="G10523" s="355"/>
    </row>
    <row r="10524" spans="1:7">
      <c r="A10524" s="355" t="s">
        <v>45656</v>
      </c>
      <c r="B10524" s="356" t="s">
        <v>45636</v>
      </c>
      <c r="C10524" s="355" t="s">
        <v>58724</v>
      </c>
      <c r="D10524" s="355">
        <f>VLOOKUP(A10524,EMOP_202302_ser!A:B,2,0)</f>
        <v>791.62</v>
      </c>
      <c r="E10524" s="354"/>
      <c r="G10524" s="355"/>
    </row>
    <row r="10525" spans="1:7">
      <c r="A10525" s="355" t="s">
        <v>4754</v>
      </c>
      <c r="B10525" s="356" t="s">
        <v>45636</v>
      </c>
      <c r="C10525" s="355" t="s">
        <v>58724</v>
      </c>
      <c r="D10525" s="355">
        <f>VLOOKUP(A10525,EMOP_202302_ser!A:B,2,0)</f>
        <v>1014.17</v>
      </c>
      <c r="E10525" s="354"/>
      <c r="G10525" s="355"/>
    </row>
    <row r="10526" spans="1:7">
      <c r="A10526" s="355" t="s">
        <v>45657</v>
      </c>
      <c r="B10526" s="356" t="s">
        <v>45636</v>
      </c>
      <c r="C10526" s="355" t="s">
        <v>58724</v>
      </c>
      <c r="D10526" s="355">
        <f>VLOOKUP(A10526,EMOP_202302_ser!A:B,2,0)</f>
        <v>1014.17</v>
      </c>
      <c r="E10526" s="354"/>
      <c r="G10526" s="355"/>
    </row>
    <row r="10527" spans="1:7">
      <c r="A10527" s="355" t="s">
        <v>4755</v>
      </c>
      <c r="B10527" s="356" t="s">
        <v>45636</v>
      </c>
      <c r="C10527" s="355" t="s">
        <v>58724</v>
      </c>
      <c r="D10527" s="355">
        <f>VLOOKUP(A10527,EMOP_202302_ser!A:B,2,0)</f>
        <v>1216.0999999999999</v>
      </c>
      <c r="E10527" s="354"/>
      <c r="G10527" s="357"/>
    </row>
    <row r="10528" spans="1:7">
      <c r="A10528" s="355" t="s">
        <v>45658</v>
      </c>
      <c r="B10528" s="356" t="s">
        <v>45636</v>
      </c>
      <c r="C10528" s="355" t="s">
        <v>58724</v>
      </c>
      <c r="D10528" s="355">
        <f>VLOOKUP(A10528,EMOP_202302_ser!A:B,2,0)</f>
        <v>1216.0999999999999</v>
      </c>
      <c r="E10528" s="354"/>
      <c r="G10528" s="357"/>
    </row>
    <row r="10529" spans="1:7">
      <c r="A10529" s="355" t="s">
        <v>4756</v>
      </c>
      <c r="B10529" s="356" t="s">
        <v>45636</v>
      </c>
      <c r="C10529" s="355" t="s">
        <v>58724</v>
      </c>
      <c r="D10529" s="355">
        <f>VLOOKUP(A10529,EMOP_202302_ser!A:B,2,0)</f>
        <v>1427.99</v>
      </c>
      <c r="E10529" s="354"/>
      <c r="G10529" s="357"/>
    </row>
    <row r="10530" spans="1:7">
      <c r="A10530" s="355" t="s">
        <v>45659</v>
      </c>
      <c r="B10530" s="356" t="s">
        <v>45636</v>
      </c>
      <c r="C10530" s="355" t="s">
        <v>58724</v>
      </c>
      <c r="D10530" s="355">
        <f>VLOOKUP(A10530,EMOP_202302_ser!A:B,2,0)</f>
        <v>1427.99</v>
      </c>
      <c r="E10530" s="354"/>
      <c r="G10530" s="357"/>
    </row>
    <row r="10531" spans="1:7">
      <c r="A10531" s="355" t="s">
        <v>4757</v>
      </c>
      <c r="B10531" s="356" t="s">
        <v>45636</v>
      </c>
      <c r="C10531" s="355" t="s">
        <v>58724</v>
      </c>
      <c r="D10531" s="355">
        <f>VLOOKUP(A10531,EMOP_202302_ser!A:B,2,0)</f>
        <v>1573.12</v>
      </c>
      <c r="E10531" s="354"/>
      <c r="G10531" s="357"/>
    </row>
    <row r="10532" spans="1:7">
      <c r="A10532" s="355" t="s">
        <v>45660</v>
      </c>
      <c r="B10532" s="356" t="s">
        <v>45636</v>
      </c>
      <c r="C10532" s="355" t="s">
        <v>58724</v>
      </c>
      <c r="D10532" s="355">
        <f>VLOOKUP(A10532,EMOP_202302_ser!A:B,2,0)</f>
        <v>1573.12</v>
      </c>
      <c r="E10532" s="354"/>
      <c r="G10532" s="357"/>
    </row>
    <row r="10533" spans="1:7">
      <c r="A10533" s="355" t="s">
        <v>4758</v>
      </c>
      <c r="B10533" s="356" t="s">
        <v>45636</v>
      </c>
      <c r="C10533" s="355" t="s">
        <v>58724</v>
      </c>
      <c r="D10533" s="355">
        <f>VLOOKUP(A10533,EMOP_202302_ser!A:B,2,0)</f>
        <v>1837.38</v>
      </c>
      <c r="E10533" s="354"/>
      <c r="G10533" s="357"/>
    </row>
    <row r="10534" spans="1:7">
      <c r="A10534" s="355" t="s">
        <v>45661</v>
      </c>
      <c r="B10534" s="356" t="s">
        <v>45636</v>
      </c>
      <c r="C10534" s="355" t="s">
        <v>58724</v>
      </c>
      <c r="D10534" s="355">
        <f>VLOOKUP(A10534,EMOP_202302_ser!A:B,2,0)</f>
        <v>1837.38</v>
      </c>
      <c r="E10534" s="354"/>
      <c r="G10534" s="357"/>
    </row>
    <row r="10535" spans="1:7">
      <c r="A10535" s="355" t="s">
        <v>4759</v>
      </c>
      <c r="B10535" s="356" t="s">
        <v>45636</v>
      </c>
      <c r="C10535" s="355" t="s">
        <v>58724</v>
      </c>
      <c r="D10535" s="355">
        <f>VLOOKUP(A10535,EMOP_202302_ser!A:B,2,0)</f>
        <v>2061.08</v>
      </c>
      <c r="E10535" s="354"/>
      <c r="G10535" s="357"/>
    </row>
    <row r="10536" spans="1:7">
      <c r="A10536" s="355" t="s">
        <v>45662</v>
      </c>
      <c r="B10536" s="356" t="s">
        <v>45636</v>
      </c>
      <c r="C10536" s="355" t="s">
        <v>58724</v>
      </c>
      <c r="D10536" s="355">
        <f>VLOOKUP(A10536,EMOP_202302_ser!A:B,2,0)</f>
        <v>2061.08</v>
      </c>
      <c r="E10536" s="354"/>
      <c r="G10536" s="357"/>
    </row>
    <row r="10537" spans="1:7">
      <c r="A10537" s="355" t="s">
        <v>4760</v>
      </c>
      <c r="B10537" s="356" t="s">
        <v>45636</v>
      </c>
      <c r="C10537" s="355" t="s">
        <v>58724</v>
      </c>
      <c r="D10537" s="355">
        <f>VLOOKUP(A10537,EMOP_202302_ser!A:B,2,0)</f>
        <v>2926.13</v>
      </c>
      <c r="E10537" s="354"/>
      <c r="G10537" s="357"/>
    </row>
    <row r="10538" spans="1:7">
      <c r="A10538" s="355" t="s">
        <v>45663</v>
      </c>
      <c r="B10538" s="356" t="s">
        <v>45636</v>
      </c>
      <c r="C10538" s="355" t="s">
        <v>58724</v>
      </c>
      <c r="D10538" s="355">
        <f>VLOOKUP(A10538,EMOP_202302_ser!A:B,2,0)</f>
        <v>2926.13</v>
      </c>
      <c r="E10538" s="354"/>
      <c r="G10538" s="357"/>
    </row>
    <row r="10539" spans="1:7">
      <c r="A10539" s="355" t="s">
        <v>4761</v>
      </c>
      <c r="B10539" s="356" t="s">
        <v>45636</v>
      </c>
      <c r="C10539" s="355" t="s">
        <v>58724</v>
      </c>
      <c r="D10539" s="355">
        <f>VLOOKUP(A10539,EMOP_202302_ser!A:B,2,0)</f>
        <v>4680.82</v>
      </c>
      <c r="E10539" s="354"/>
      <c r="G10539" s="357"/>
    </row>
    <row r="10540" spans="1:7">
      <c r="A10540" s="355" t="s">
        <v>45664</v>
      </c>
      <c r="B10540" s="356" t="s">
        <v>45636</v>
      </c>
      <c r="C10540" s="355" t="s">
        <v>58724</v>
      </c>
      <c r="D10540" s="355">
        <f>VLOOKUP(A10540,EMOP_202302_ser!A:B,2,0)</f>
        <v>4680.82</v>
      </c>
      <c r="E10540" s="354"/>
      <c r="G10540" s="357"/>
    </row>
    <row r="10541" spans="1:7">
      <c r="A10541" s="355" t="s">
        <v>4762</v>
      </c>
      <c r="B10541" s="356" t="s">
        <v>45636</v>
      </c>
      <c r="C10541" s="355" t="s">
        <v>58724</v>
      </c>
      <c r="D10541" s="355">
        <f>VLOOKUP(A10541,EMOP_202302_ser!A:B,2,0)</f>
        <v>30698.2</v>
      </c>
      <c r="E10541" s="354"/>
      <c r="G10541" s="357"/>
    </row>
    <row r="10542" spans="1:7">
      <c r="A10542" s="355" t="s">
        <v>45665</v>
      </c>
      <c r="B10542" s="356" t="s">
        <v>45636</v>
      </c>
      <c r="C10542" s="355" t="s">
        <v>58724</v>
      </c>
      <c r="D10542" s="355">
        <f>VLOOKUP(A10542,EMOP_202302_ser!A:B,2,0)</f>
        <v>30698.2</v>
      </c>
      <c r="E10542" s="354"/>
      <c r="G10542" s="357"/>
    </row>
    <row r="10543" spans="1:7">
      <c r="A10543" s="355" t="s">
        <v>4763</v>
      </c>
      <c r="B10543" s="356" t="s">
        <v>45636</v>
      </c>
      <c r="C10543" s="355" t="s">
        <v>58724</v>
      </c>
      <c r="D10543" s="355">
        <f>VLOOKUP(A10543,EMOP_202302_ser!A:B,2,0)</f>
        <v>33202.019999999997</v>
      </c>
      <c r="E10543" s="354"/>
      <c r="G10543" s="357"/>
    </row>
    <row r="10544" spans="1:7">
      <c r="A10544" s="355" t="s">
        <v>45666</v>
      </c>
      <c r="B10544" s="356" t="s">
        <v>45636</v>
      </c>
      <c r="C10544" s="355" t="s">
        <v>58724</v>
      </c>
      <c r="D10544" s="355">
        <f>VLOOKUP(A10544,EMOP_202302_ser!A:B,2,0)</f>
        <v>33202.019999999997</v>
      </c>
      <c r="E10544" s="354"/>
      <c r="G10544" s="357"/>
    </row>
    <row r="10545" spans="1:7">
      <c r="A10545" s="355" t="s">
        <v>4764</v>
      </c>
      <c r="B10545" s="356" t="s">
        <v>45636</v>
      </c>
      <c r="C10545" s="355" t="s">
        <v>58724</v>
      </c>
      <c r="D10545" s="355">
        <f>VLOOKUP(A10545,EMOP_202302_ser!A:B,2,0)</f>
        <v>28289.38</v>
      </c>
      <c r="E10545" s="354"/>
      <c r="G10545" s="357"/>
    </row>
    <row r="10546" spans="1:7">
      <c r="A10546" s="355" t="s">
        <v>45667</v>
      </c>
      <c r="B10546" s="356" t="s">
        <v>45636</v>
      </c>
      <c r="C10546" s="355" t="s">
        <v>58724</v>
      </c>
      <c r="D10546" s="355">
        <f>VLOOKUP(A10546,EMOP_202302_ser!A:B,2,0)</f>
        <v>28289.38</v>
      </c>
      <c r="E10546" s="354"/>
      <c r="G10546" s="357"/>
    </row>
    <row r="10547" spans="1:7">
      <c r="A10547" s="355" t="s">
        <v>4765</v>
      </c>
      <c r="B10547" s="356" t="s">
        <v>45636</v>
      </c>
      <c r="C10547" s="355" t="s">
        <v>58724</v>
      </c>
      <c r="D10547" s="355">
        <f>VLOOKUP(A10547,EMOP_202302_ser!A:B,2,0)</f>
        <v>34660.949999999997</v>
      </c>
      <c r="E10547" s="354"/>
      <c r="G10547" s="357"/>
    </row>
    <row r="10548" spans="1:7">
      <c r="A10548" s="355" t="s">
        <v>45668</v>
      </c>
      <c r="B10548" s="356" t="s">
        <v>45636</v>
      </c>
      <c r="C10548" s="355" t="s">
        <v>58724</v>
      </c>
      <c r="D10548" s="355">
        <f>VLOOKUP(A10548,EMOP_202302_ser!A:B,2,0)</f>
        <v>34660.949999999997</v>
      </c>
      <c r="E10548" s="354"/>
      <c r="G10548" s="357"/>
    </row>
    <row r="10549" spans="1:7">
      <c r="A10549" s="355" t="s">
        <v>4766</v>
      </c>
      <c r="B10549" s="356" t="s">
        <v>45536</v>
      </c>
      <c r="C10549" s="355" t="s">
        <v>58693</v>
      </c>
      <c r="D10549" s="355">
        <f>VLOOKUP(A10549,EMOP_202302_ser!A:B,2,0)</f>
        <v>1864.17</v>
      </c>
      <c r="E10549" s="354"/>
      <c r="G10549" s="357"/>
    </row>
    <row r="10550" spans="1:7">
      <c r="A10550" s="355" t="s">
        <v>45669</v>
      </c>
      <c r="B10550" s="356" t="s">
        <v>45536</v>
      </c>
      <c r="C10550" s="355" t="s">
        <v>58693</v>
      </c>
      <c r="D10550" s="355">
        <f>VLOOKUP(A10550,EMOP_202302_ser!A:B,2,0)</f>
        <v>1864.17</v>
      </c>
      <c r="E10550" s="354"/>
      <c r="G10550" s="357"/>
    </row>
    <row r="10551" spans="1:7">
      <c r="A10551" s="355" t="s">
        <v>4767</v>
      </c>
      <c r="B10551" s="356" t="s">
        <v>45536</v>
      </c>
      <c r="C10551" s="355" t="s">
        <v>58693</v>
      </c>
      <c r="D10551" s="355">
        <f>VLOOKUP(A10551,EMOP_202302_ser!A:B,2,0)</f>
        <v>2074.35</v>
      </c>
      <c r="E10551" s="354"/>
      <c r="G10551" s="357"/>
    </row>
    <row r="10552" spans="1:7">
      <c r="A10552" s="355" t="s">
        <v>45670</v>
      </c>
      <c r="B10552" s="356" t="s">
        <v>45536</v>
      </c>
      <c r="C10552" s="355" t="s">
        <v>58693</v>
      </c>
      <c r="D10552" s="355">
        <f>VLOOKUP(A10552,EMOP_202302_ser!A:B,2,0)</f>
        <v>2074.35</v>
      </c>
      <c r="E10552" s="354"/>
      <c r="G10552" s="357"/>
    </row>
    <row r="10553" spans="1:7">
      <c r="A10553" s="355" t="s">
        <v>4768</v>
      </c>
      <c r="B10553" s="356" t="s">
        <v>45536</v>
      </c>
      <c r="C10553" s="355" t="s">
        <v>58693</v>
      </c>
      <c r="D10553" s="355">
        <f>VLOOKUP(A10553,EMOP_202302_ser!A:B,2,0)</f>
        <v>2564.38</v>
      </c>
      <c r="E10553" s="354"/>
      <c r="G10553" s="357"/>
    </row>
    <row r="10554" spans="1:7">
      <c r="A10554" s="355" t="s">
        <v>45671</v>
      </c>
      <c r="B10554" s="356" t="s">
        <v>45536</v>
      </c>
      <c r="C10554" s="355" t="s">
        <v>58693</v>
      </c>
      <c r="D10554" s="355">
        <f>VLOOKUP(A10554,EMOP_202302_ser!A:B,2,0)</f>
        <v>2564.38</v>
      </c>
      <c r="E10554" s="354"/>
      <c r="G10554" s="357"/>
    </row>
    <row r="10555" spans="1:7">
      <c r="A10555" s="355" t="s">
        <v>4769</v>
      </c>
      <c r="B10555" s="356" t="s">
        <v>45536</v>
      </c>
      <c r="C10555" s="355" t="s">
        <v>58693</v>
      </c>
      <c r="D10555" s="355">
        <f>VLOOKUP(A10555,EMOP_202302_ser!A:B,2,0)</f>
        <v>3086.52</v>
      </c>
      <c r="E10555" s="354"/>
      <c r="G10555" s="357"/>
    </row>
    <row r="10556" spans="1:7">
      <c r="A10556" s="355" t="s">
        <v>45672</v>
      </c>
      <c r="B10556" s="356" t="s">
        <v>45536</v>
      </c>
      <c r="C10556" s="355" t="s">
        <v>58693</v>
      </c>
      <c r="D10556" s="355">
        <f>VLOOKUP(A10556,EMOP_202302_ser!A:B,2,0)</f>
        <v>3086.52</v>
      </c>
      <c r="E10556" s="354"/>
      <c r="G10556" s="357"/>
    </row>
    <row r="10557" spans="1:7">
      <c r="A10557" s="355" t="s">
        <v>4770</v>
      </c>
      <c r="B10557" s="356" t="s">
        <v>45536</v>
      </c>
      <c r="C10557" s="355" t="s">
        <v>58693</v>
      </c>
      <c r="D10557" s="355">
        <f>VLOOKUP(A10557,EMOP_202302_ser!A:B,2,0)</f>
        <v>3669.76</v>
      </c>
      <c r="E10557" s="354"/>
      <c r="G10557" s="357"/>
    </row>
    <row r="10558" spans="1:7">
      <c r="A10558" s="355" t="s">
        <v>45673</v>
      </c>
      <c r="B10558" s="356" t="s">
        <v>45536</v>
      </c>
      <c r="C10558" s="355" t="s">
        <v>58693</v>
      </c>
      <c r="D10558" s="355">
        <f>VLOOKUP(A10558,EMOP_202302_ser!A:B,2,0)</f>
        <v>3669.76</v>
      </c>
      <c r="E10558" s="354"/>
      <c r="G10558" s="357"/>
    </row>
    <row r="10559" spans="1:7">
      <c r="A10559" s="355" t="s">
        <v>4771</v>
      </c>
      <c r="B10559" s="356" t="s">
        <v>45536</v>
      </c>
      <c r="C10559" s="355" t="s">
        <v>58693</v>
      </c>
      <c r="D10559" s="355">
        <f>VLOOKUP(A10559,EMOP_202302_ser!A:B,2,0)</f>
        <v>4484.7</v>
      </c>
      <c r="E10559" s="354"/>
      <c r="G10559" s="357"/>
    </row>
    <row r="10560" spans="1:7">
      <c r="A10560" s="355" t="s">
        <v>45674</v>
      </c>
      <c r="B10560" s="356" t="s">
        <v>45536</v>
      </c>
      <c r="C10560" s="355" t="s">
        <v>58693</v>
      </c>
      <c r="D10560" s="355">
        <f>VLOOKUP(A10560,EMOP_202302_ser!A:B,2,0)</f>
        <v>4484.7</v>
      </c>
      <c r="E10560" s="354"/>
      <c r="G10560" s="357"/>
    </row>
    <row r="10561" spans="1:7">
      <c r="A10561" s="355" t="s">
        <v>4772</v>
      </c>
      <c r="B10561" s="356" t="s">
        <v>45536</v>
      </c>
      <c r="C10561" s="355" t="s">
        <v>58693</v>
      </c>
      <c r="D10561" s="355">
        <f>VLOOKUP(A10561,EMOP_202302_ser!A:B,2,0)</f>
        <v>5240.24</v>
      </c>
      <c r="E10561" s="354"/>
      <c r="G10561" s="357"/>
    </row>
    <row r="10562" spans="1:7">
      <c r="A10562" s="355" t="s">
        <v>45675</v>
      </c>
      <c r="B10562" s="356" t="s">
        <v>45536</v>
      </c>
      <c r="C10562" s="355" t="s">
        <v>58693</v>
      </c>
      <c r="D10562" s="355">
        <f>VLOOKUP(A10562,EMOP_202302_ser!A:B,2,0)</f>
        <v>5240.24</v>
      </c>
      <c r="E10562" s="354"/>
      <c r="G10562" s="357"/>
    </row>
    <row r="10563" spans="1:7">
      <c r="A10563" s="355" t="s">
        <v>4773</v>
      </c>
      <c r="B10563" s="356" t="s">
        <v>45536</v>
      </c>
      <c r="C10563" s="355" t="s">
        <v>58693</v>
      </c>
      <c r="D10563" s="355">
        <f>VLOOKUP(A10563,EMOP_202302_ser!A:B,2,0)</f>
        <v>5914.61</v>
      </c>
      <c r="E10563" s="354"/>
      <c r="G10563" s="357"/>
    </row>
    <row r="10564" spans="1:7">
      <c r="A10564" s="355" t="s">
        <v>45676</v>
      </c>
      <c r="B10564" s="356" t="s">
        <v>45536</v>
      </c>
      <c r="C10564" s="355" t="s">
        <v>58693</v>
      </c>
      <c r="D10564" s="355">
        <f>VLOOKUP(A10564,EMOP_202302_ser!A:B,2,0)</f>
        <v>5914.61</v>
      </c>
      <c r="E10564" s="354"/>
      <c r="G10564" s="357"/>
    </row>
    <row r="10565" spans="1:7">
      <c r="A10565" s="355" t="s">
        <v>4774</v>
      </c>
      <c r="B10565" s="356" t="s">
        <v>45536</v>
      </c>
      <c r="C10565" s="355" t="s">
        <v>58693</v>
      </c>
      <c r="D10565" s="355">
        <f>VLOOKUP(A10565,EMOP_202302_ser!A:B,2,0)</f>
        <v>7211.88</v>
      </c>
      <c r="E10565" s="354"/>
      <c r="G10565" s="357"/>
    </row>
    <row r="10566" spans="1:7">
      <c r="A10566" s="355" t="s">
        <v>45677</v>
      </c>
      <c r="B10566" s="356" t="s">
        <v>45536</v>
      </c>
      <c r="C10566" s="355" t="s">
        <v>58693</v>
      </c>
      <c r="D10566" s="355">
        <f>VLOOKUP(A10566,EMOP_202302_ser!A:B,2,0)</f>
        <v>7211.88</v>
      </c>
      <c r="E10566" s="354"/>
      <c r="G10566" s="357"/>
    </row>
    <row r="10567" spans="1:7">
      <c r="A10567" s="355" t="s">
        <v>4775</v>
      </c>
      <c r="B10567" s="356" t="s">
        <v>45536</v>
      </c>
      <c r="C10567" s="355" t="s">
        <v>58693</v>
      </c>
      <c r="D10567" s="355">
        <f>VLOOKUP(A10567,EMOP_202302_ser!A:B,2,0)</f>
        <v>7696.47</v>
      </c>
      <c r="E10567" s="354"/>
      <c r="G10567" s="357"/>
    </row>
    <row r="10568" spans="1:7">
      <c r="A10568" s="355" t="s">
        <v>45678</v>
      </c>
      <c r="B10568" s="356" t="s">
        <v>45536</v>
      </c>
      <c r="C10568" s="355" t="s">
        <v>58693</v>
      </c>
      <c r="D10568" s="355">
        <f>VLOOKUP(A10568,EMOP_202302_ser!A:B,2,0)</f>
        <v>7696.47</v>
      </c>
      <c r="E10568" s="354"/>
      <c r="G10568" s="357"/>
    </row>
    <row r="10569" spans="1:7">
      <c r="A10569" s="355" t="s">
        <v>4776</v>
      </c>
      <c r="B10569" s="356" t="s">
        <v>45536</v>
      </c>
      <c r="C10569" s="355" t="s">
        <v>58693</v>
      </c>
      <c r="D10569" s="355">
        <f>VLOOKUP(A10569,EMOP_202302_ser!A:B,2,0)</f>
        <v>9368.9699999999993</v>
      </c>
      <c r="E10569" s="354"/>
      <c r="G10569" s="357"/>
    </row>
    <row r="10570" spans="1:7">
      <c r="A10570" s="355" t="s">
        <v>45679</v>
      </c>
      <c r="B10570" s="356" t="s">
        <v>45536</v>
      </c>
      <c r="C10570" s="355" t="s">
        <v>58693</v>
      </c>
      <c r="D10570" s="355">
        <f>VLOOKUP(A10570,EMOP_202302_ser!A:B,2,0)</f>
        <v>9368.9699999999993</v>
      </c>
      <c r="E10570" s="354"/>
      <c r="G10570" s="357"/>
    </row>
    <row r="10571" spans="1:7">
      <c r="A10571" s="355" t="s">
        <v>4777</v>
      </c>
      <c r="B10571" s="356" t="s">
        <v>45548</v>
      </c>
      <c r="C10571" s="355" t="s">
        <v>58693</v>
      </c>
      <c r="D10571" s="355">
        <f>VLOOKUP(A10571,EMOP_202302_ser!A:B,2,0)</f>
        <v>20577.310000000001</v>
      </c>
      <c r="E10571" s="354"/>
      <c r="G10571" s="357"/>
    </row>
    <row r="10572" spans="1:7">
      <c r="A10572" s="355" t="s">
        <v>45680</v>
      </c>
      <c r="B10572" s="356" t="s">
        <v>45548</v>
      </c>
      <c r="C10572" s="355" t="s">
        <v>58693</v>
      </c>
      <c r="D10572" s="355">
        <f>VLOOKUP(A10572,EMOP_202302_ser!A:B,2,0)</f>
        <v>20577.310000000001</v>
      </c>
      <c r="E10572" s="354"/>
      <c r="G10572" s="357"/>
    </row>
    <row r="10573" spans="1:7">
      <c r="A10573" s="355" t="s">
        <v>4778</v>
      </c>
      <c r="B10573" s="356" t="s">
        <v>45548</v>
      </c>
      <c r="C10573" s="355" t="s">
        <v>58693</v>
      </c>
      <c r="D10573" s="355">
        <f>VLOOKUP(A10573,EMOP_202302_ser!A:B,2,0)</f>
        <v>26117.56</v>
      </c>
      <c r="E10573" s="354"/>
      <c r="G10573" s="357"/>
    </row>
    <row r="10574" spans="1:7">
      <c r="A10574" s="355" t="s">
        <v>45681</v>
      </c>
      <c r="B10574" s="356" t="s">
        <v>45548</v>
      </c>
      <c r="C10574" s="355" t="s">
        <v>58693</v>
      </c>
      <c r="D10574" s="355">
        <f>VLOOKUP(A10574,EMOP_202302_ser!A:B,2,0)</f>
        <v>26117.56</v>
      </c>
      <c r="E10574" s="354"/>
      <c r="G10574" s="357"/>
    </row>
    <row r="10575" spans="1:7">
      <c r="A10575" s="355" t="s">
        <v>4779</v>
      </c>
      <c r="B10575" s="356" t="s">
        <v>45548</v>
      </c>
      <c r="C10575" s="355" t="s">
        <v>58693</v>
      </c>
      <c r="D10575" s="355">
        <f>VLOOKUP(A10575,EMOP_202302_ser!A:B,2,0)</f>
        <v>37851.589999999997</v>
      </c>
      <c r="E10575" s="354"/>
      <c r="G10575" s="357"/>
    </row>
    <row r="10576" spans="1:7">
      <c r="A10576" s="355" t="s">
        <v>45682</v>
      </c>
      <c r="B10576" s="356" t="s">
        <v>45548</v>
      </c>
      <c r="C10576" s="355" t="s">
        <v>58693</v>
      </c>
      <c r="D10576" s="355">
        <f>VLOOKUP(A10576,EMOP_202302_ser!A:B,2,0)</f>
        <v>37851.589999999997</v>
      </c>
      <c r="E10576" s="354"/>
      <c r="G10576" s="357"/>
    </row>
    <row r="10577" spans="1:7">
      <c r="A10577" s="355" t="s">
        <v>4780</v>
      </c>
      <c r="B10577" s="356" t="s">
        <v>45548</v>
      </c>
      <c r="C10577" s="355" t="s">
        <v>58693</v>
      </c>
      <c r="D10577" s="355">
        <f>VLOOKUP(A10577,EMOP_202302_ser!A:B,2,0)</f>
        <v>39339.760000000002</v>
      </c>
      <c r="E10577" s="354"/>
      <c r="G10577" s="357"/>
    </row>
    <row r="10578" spans="1:7">
      <c r="A10578" s="355" t="s">
        <v>45683</v>
      </c>
      <c r="B10578" s="356" t="s">
        <v>45548</v>
      </c>
      <c r="C10578" s="355" t="s">
        <v>58693</v>
      </c>
      <c r="D10578" s="355">
        <f>VLOOKUP(A10578,EMOP_202302_ser!A:B,2,0)</f>
        <v>39339.760000000002</v>
      </c>
      <c r="E10578" s="354"/>
      <c r="G10578" s="357"/>
    </row>
    <row r="10579" spans="1:7">
      <c r="A10579" s="355" t="s">
        <v>4781</v>
      </c>
      <c r="B10579" s="356" t="s">
        <v>45548</v>
      </c>
      <c r="C10579" s="355" t="s">
        <v>58693</v>
      </c>
      <c r="D10579" s="355">
        <f>VLOOKUP(A10579,EMOP_202302_ser!A:B,2,0)</f>
        <v>56380.73</v>
      </c>
      <c r="E10579" s="354"/>
      <c r="G10579" s="357"/>
    </row>
    <row r="10580" spans="1:7">
      <c r="A10580" s="355" t="s">
        <v>45684</v>
      </c>
      <c r="B10580" s="356" t="s">
        <v>45548</v>
      </c>
      <c r="C10580" s="355" t="s">
        <v>58693</v>
      </c>
      <c r="D10580" s="355">
        <f>VLOOKUP(A10580,EMOP_202302_ser!A:B,2,0)</f>
        <v>56380.73</v>
      </c>
      <c r="E10580" s="354"/>
      <c r="G10580" s="357"/>
    </row>
    <row r="10581" spans="1:7">
      <c r="A10581" s="355" t="s">
        <v>4782</v>
      </c>
      <c r="B10581" s="356" t="s">
        <v>45536</v>
      </c>
      <c r="C10581" s="355" t="s">
        <v>58693</v>
      </c>
      <c r="D10581" s="355">
        <f>VLOOKUP(A10581,EMOP_202302_ser!A:B,2,0)</f>
        <v>1864.17</v>
      </c>
      <c r="E10581" s="354"/>
      <c r="G10581" s="357"/>
    </row>
    <row r="10582" spans="1:7">
      <c r="A10582" s="355" t="s">
        <v>45685</v>
      </c>
      <c r="B10582" s="356" t="s">
        <v>45536</v>
      </c>
      <c r="C10582" s="355" t="s">
        <v>58693</v>
      </c>
      <c r="D10582" s="355">
        <f>VLOOKUP(A10582,EMOP_202302_ser!A:B,2,0)</f>
        <v>1864.17</v>
      </c>
      <c r="E10582" s="354"/>
      <c r="G10582" s="357"/>
    </row>
    <row r="10583" spans="1:7">
      <c r="A10583" s="355" t="s">
        <v>4783</v>
      </c>
      <c r="B10583" s="356" t="s">
        <v>45536</v>
      </c>
      <c r="C10583" s="355" t="s">
        <v>58693</v>
      </c>
      <c r="D10583" s="355">
        <f>VLOOKUP(A10583,EMOP_202302_ser!A:B,2,0)</f>
        <v>2074.35</v>
      </c>
      <c r="E10583" s="354"/>
      <c r="G10583" s="357"/>
    </row>
    <row r="10584" spans="1:7">
      <c r="A10584" s="355" t="s">
        <v>45686</v>
      </c>
      <c r="B10584" s="356" t="s">
        <v>45536</v>
      </c>
      <c r="C10584" s="355" t="s">
        <v>58693</v>
      </c>
      <c r="D10584" s="355">
        <f>VLOOKUP(A10584,EMOP_202302_ser!A:B,2,0)</f>
        <v>2074.35</v>
      </c>
      <c r="E10584" s="354"/>
      <c r="G10584" s="357"/>
    </row>
    <row r="10585" spans="1:7">
      <c r="A10585" s="355" t="s">
        <v>4784</v>
      </c>
      <c r="B10585" s="356" t="s">
        <v>45536</v>
      </c>
      <c r="C10585" s="355" t="s">
        <v>58693</v>
      </c>
      <c r="D10585" s="355">
        <f>VLOOKUP(A10585,EMOP_202302_ser!A:B,2,0)</f>
        <v>2564.38</v>
      </c>
      <c r="E10585" s="354"/>
      <c r="G10585" s="357"/>
    </row>
    <row r="10586" spans="1:7">
      <c r="A10586" s="355" t="s">
        <v>45687</v>
      </c>
      <c r="B10586" s="356" t="s">
        <v>45536</v>
      </c>
      <c r="C10586" s="355" t="s">
        <v>58693</v>
      </c>
      <c r="D10586" s="355">
        <f>VLOOKUP(A10586,EMOP_202302_ser!A:B,2,0)</f>
        <v>2564.38</v>
      </c>
      <c r="E10586" s="354"/>
      <c r="G10586" s="357"/>
    </row>
    <row r="10587" spans="1:7">
      <c r="A10587" s="355" t="s">
        <v>4785</v>
      </c>
      <c r="B10587" s="356" t="s">
        <v>45536</v>
      </c>
      <c r="C10587" s="355" t="s">
        <v>58693</v>
      </c>
      <c r="D10587" s="355">
        <f>VLOOKUP(A10587,EMOP_202302_ser!A:B,2,0)</f>
        <v>3087.74</v>
      </c>
      <c r="E10587" s="354"/>
      <c r="G10587" s="357"/>
    </row>
    <row r="10588" spans="1:7">
      <c r="A10588" s="355" t="s">
        <v>45688</v>
      </c>
      <c r="B10588" s="356" t="s">
        <v>45536</v>
      </c>
      <c r="C10588" s="355" t="s">
        <v>58693</v>
      </c>
      <c r="D10588" s="355">
        <f>VLOOKUP(A10588,EMOP_202302_ser!A:B,2,0)</f>
        <v>3087.74</v>
      </c>
      <c r="E10588" s="354"/>
      <c r="G10588" s="357"/>
    </row>
    <row r="10589" spans="1:7">
      <c r="A10589" s="355" t="s">
        <v>4786</v>
      </c>
      <c r="B10589" s="356" t="s">
        <v>45536</v>
      </c>
      <c r="C10589" s="355" t="s">
        <v>58693</v>
      </c>
      <c r="D10589" s="355">
        <f>VLOOKUP(A10589,EMOP_202302_ser!A:B,2,0)</f>
        <v>3752.69</v>
      </c>
      <c r="E10589" s="354"/>
      <c r="G10589" s="357"/>
    </row>
    <row r="10590" spans="1:7">
      <c r="A10590" s="355" t="s">
        <v>45689</v>
      </c>
      <c r="B10590" s="356" t="s">
        <v>45536</v>
      </c>
      <c r="C10590" s="355" t="s">
        <v>58693</v>
      </c>
      <c r="D10590" s="355">
        <f>VLOOKUP(A10590,EMOP_202302_ser!A:B,2,0)</f>
        <v>3752.69</v>
      </c>
      <c r="E10590" s="354"/>
      <c r="G10590" s="357"/>
    </row>
    <row r="10591" spans="1:7">
      <c r="A10591" s="355" t="s">
        <v>4787</v>
      </c>
      <c r="B10591" s="356" t="s">
        <v>45536</v>
      </c>
      <c r="C10591" s="355" t="s">
        <v>58693</v>
      </c>
      <c r="D10591" s="355">
        <f>VLOOKUP(A10591,EMOP_202302_ser!A:B,2,0)</f>
        <v>4552.71</v>
      </c>
      <c r="E10591" s="354"/>
      <c r="G10591" s="357"/>
    </row>
    <row r="10592" spans="1:7">
      <c r="A10592" s="355" t="s">
        <v>45690</v>
      </c>
      <c r="B10592" s="356" t="s">
        <v>45536</v>
      </c>
      <c r="C10592" s="355" t="s">
        <v>58693</v>
      </c>
      <c r="D10592" s="355">
        <f>VLOOKUP(A10592,EMOP_202302_ser!A:B,2,0)</f>
        <v>4552.71</v>
      </c>
      <c r="E10592" s="354"/>
      <c r="G10592" s="357"/>
    </row>
    <row r="10593" spans="1:7">
      <c r="A10593" s="355" t="s">
        <v>4788</v>
      </c>
      <c r="B10593" s="356" t="s">
        <v>45536</v>
      </c>
      <c r="C10593" s="355" t="s">
        <v>58693</v>
      </c>
      <c r="D10593" s="355">
        <f>VLOOKUP(A10593,EMOP_202302_ser!A:B,2,0)</f>
        <v>5313.47</v>
      </c>
      <c r="E10593" s="354"/>
      <c r="G10593" s="357"/>
    </row>
    <row r="10594" spans="1:7">
      <c r="A10594" s="355" t="s">
        <v>45691</v>
      </c>
      <c r="B10594" s="356" t="s">
        <v>45536</v>
      </c>
      <c r="C10594" s="355" t="s">
        <v>58693</v>
      </c>
      <c r="D10594" s="355">
        <f>VLOOKUP(A10594,EMOP_202302_ser!A:B,2,0)</f>
        <v>5313.47</v>
      </c>
      <c r="E10594" s="354"/>
      <c r="G10594" s="357"/>
    </row>
    <row r="10595" spans="1:7">
      <c r="A10595" s="355" t="s">
        <v>4789</v>
      </c>
      <c r="B10595" s="356" t="s">
        <v>45536</v>
      </c>
      <c r="C10595" s="355" t="s">
        <v>58693</v>
      </c>
      <c r="D10595" s="355">
        <f>VLOOKUP(A10595,EMOP_202302_ser!A:B,2,0)</f>
        <v>6263.08</v>
      </c>
      <c r="E10595" s="354"/>
      <c r="G10595" s="357"/>
    </row>
    <row r="10596" spans="1:7">
      <c r="A10596" s="355" t="s">
        <v>45692</v>
      </c>
      <c r="B10596" s="356" t="s">
        <v>45536</v>
      </c>
      <c r="C10596" s="355" t="s">
        <v>58693</v>
      </c>
      <c r="D10596" s="355">
        <f>VLOOKUP(A10596,EMOP_202302_ser!A:B,2,0)</f>
        <v>6263.08</v>
      </c>
      <c r="E10596" s="354"/>
      <c r="G10596" s="357"/>
    </row>
    <row r="10597" spans="1:7">
      <c r="A10597" s="355" t="s">
        <v>4790</v>
      </c>
      <c r="B10597" s="356" t="s">
        <v>45536</v>
      </c>
      <c r="C10597" s="355" t="s">
        <v>58693</v>
      </c>
      <c r="D10597" s="355">
        <f>VLOOKUP(A10597,EMOP_202302_ser!A:B,2,0)</f>
        <v>7639.87</v>
      </c>
      <c r="E10597" s="354"/>
      <c r="G10597" s="357"/>
    </row>
    <row r="10598" spans="1:7">
      <c r="A10598" s="355" t="s">
        <v>45693</v>
      </c>
      <c r="B10598" s="356" t="s">
        <v>45536</v>
      </c>
      <c r="C10598" s="355" t="s">
        <v>58693</v>
      </c>
      <c r="D10598" s="355">
        <f>VLOOKUP(A10598,EMOP_202302_ser!A:B,2,0)</f>
        <v>7639.87</v>
      </c>
      <c r="E10598" s="354"/>
      <c r="G10598" s="357"/>
    </row>
    <row r="10599" spans="1:7">
      <c r="A10599" s="355" t="s">
        <v>4791</v>
      </c>
      <c r="B10599" s="356" t="s">
        <v>45536</v>
      </c>
      <c r="C10599" s="355" t="s">
        <v>58693</v>
      </c>
      <c r="D10599" s="355">
        <f>VLOOKUP(A10599,EMOP_202302_ser!A:B,2,0)</f>
        <v>8859.73</v>
      </c>
      <c r="E10599" s="354"/>
      <c r="G10599" s="357"/>
    </row>
    <row r="10600" spans="1:7">
      <c r="A10600" s="355" t="s">
        <v>45694</v>
      </c>
      <c r="B10600" s="356" t="s">
        <v>45536</v>
      </c>
      <c r="C10600" s="355" t="s">
        <v>58693</v>
      </c>
      <c r="D10600" s="355">
        <f>VLOOKUP(A10600,EMOP_202302_ser!A:B,2,0)</f>
        <v>8859.73</v>
      </c>
      <c r="E10600" s="354"/>
      <c r="G10600" s="357"/>
    </row>
    <row r="10601" spans="1:7">
      <c r="A10601" s="355" t="s">
        <v>4792</v>
      </c>
      <c r="B10601" s="356" t="s">
        <v>45536</v>
      </c>
      <c r="C10601" s="355" t="s">
        <v>58693</v>
      </c>
      <c r="D10601" s="355">
        <f>VLOOKUP(A10601,EMOP_202302_ser!A:B,2,0)</f>
        <v>12089.02</v>
      </c>
      <c r="E10601" s="354"/>
      <c r="G10601" s="357"/>
    </row>
    <row r="10602" spans="1:7">
      <c r="A10602" s="355" t="s">
        <v>45695</v>
      </c>
      <c r="B10602" s="356" t="s">
        <v>45536</v>
      </c>
      <c r="C10602" s="355" t="s">
        <v>58693</v>
      </c>
      <c r="D10602" s="355">
        <f>VLOOKUP(A10602,EMOP_202302_ser!A:B,2,0)</f>
        <v>12089.02</v>
      </c>
      <c r="E10602" s="354"/>
      <c r="G10602" s="357"/>
    </row>
    <row r="10603" spans="1:7">
      <c r="A10603" s="355" t="s">
        <v>4793</v>
      </c>
      <c r="B10603" s="356" t="s">
        <v>45548</v>
      </c>
      <c r="C10603" s="355" t="s">
        <v>58693</v>
      </c>
      <c r="D10603" s="355">
        <f>VLOOKUP(A10603,EMOP_202302_ser!A:B,2,0)</f>
        <v>21128.17</v>
      </c>
      <c r="E10603" s="354"/>
      <c r="G10603" s="357"/>
    </row>
    <row r="10604" spans="1:7">
      <c r="A10604" s="355" t="s">
        <v>45696</v>
      </c>
      <c r="B10604" s="356" t="s">
        <v>45548</v>
      </c>
      <c r="C10604" s="355" t="s">
        <v>58693</v>
      </c>
      <c r="D10604" s="355">
        <f>VLOOKUP(A10604,EMOP_202302_ser!A:B,2,0)</f>
        <v>21128.17</v>
      </c>
      <c r="E10604" s="354"/>
      <c r="G10604" s="357"/>
    </row>
    <row r="10605" spans="1:7">
      <c r="A10605" s="355" t="s">
        <v>4794</v>
      </c>
      <c r="B10605" s="356" t="s">
        <v>60674</v>
      </c>
      <c r="C10605" s="355" t="s">
        <v>58693</v>
      </c>
      <c r="D10605" s="355">
        <f>VLOOKUP(A10605,EMOP_202302_ser!A:B,2,0)</f>
        <v>29355.4</v>
      </c>
      <c r="E10605" s="354"/>
      <c r="G10605" s="357"/>
    </row>
    <row r="10606" spans="1:7">
      <c r="A10606" s="355" t="s">
        <v>45697</v>
      </c>
      <c r="B10606" s="356" t="s">
        <v>60674</v>
      </c>
      <c r="C10606" s="355" t="s">
        <v>58693</v>
      </c>
      <c r="D10606" s="355">
        <f>VLOOKUP(A10606,EMOP_202302_ser!A:B,2,0)</f>
        <v>29355.4</v>
      </c>
      <c r="E10606" s="354"/>
      <c r="G10606" s="357"/>
    </row>
    <row r="10607" spans="1:7">
      <c r="A10607" s="355" t="s">
        <v>4795</v>
      </c>
      <c r="B10607" s="356" t="s">
        <v>60674</v>
      </c>
      <c r="C10607" s="355" t="s">
        <v>58693</v>
      </c>
      <c r="D10607" s="355">
        <f>VLOOKUP(A10607,EMOP_202302_ser!A:B,2,0)</f>
        <v>37680.879999999997</v>
      </c>
      <c r="E10607" s="354"/>
      <c r="G10607" s="357"/>
    </row>
    <row r="10608" spans="1:7">
      <c r="A10608" s="355" t="s">
        <v>45698</v>
      </c>
      <c r="B10608" s="356" t="s">
        <v>60674</v>
      </c>
      <c r="C10608" s="355" t="s">
        <v>58693</v>
      </c>
      <c r="D10608" s="355">
        <f>VLOOKUP(A10608,EMOP_202302_ser!A:B,2,0)</f>
        <v>37680.879999999997</v>
      </c>
      <c r="E10608" s="354"/>
      <c r="G10608" s="357"/>
    </row>
    <row r="10609" spans="1:7">
      <c r="A10609" s="355" t="s">
        <v>4796</v>
      </c>
      <c r="B10609" s="356" t="s">
        <v>60674</v>
      </c>
      <c r="C10609" s="355" t="s">
        <v>58693</v>
      </c>
      <c r="D10609" s="355">
        <f>VLOOKUP(A10609,EMOP_202302_ser!A:B,2,0)</f>
        <v>55777.81</v>
      </c>
      <c r="E10609" s="354"/>
      <c r="G10609" s="357"/>
    </row>
    <row r="10610" spans="1:7">
      <c r="A10610" s="355" t="s">
        <v>45699</v>
      </c>
      <c r="B10610" s="356" t="s">
        <v>60674</v>
      </c>
      <c r="C10610" s="355" t="s">
        <v>58693</v>
      </c>
      <c r="D10610" s="355">
        <f>VLOOKUP(A10610,EMOP_202302_ser!A:B,2,0)</f>
        <v>55777.81</v>
      </c>
      <c r="E10610" s="354"/>
      <c r="G10610" s="357"/>
    </row>
    <row r="10611" spans="1:7">
      <c r="A10611" s="355" t="s">
        <v>4797</v>
      </c>
      <c r="B10611" s="356" t="s">
        <v>60674</v>
      </c>
      <c r="C10611" s="355" t="s">
        <v>58693</v>
      </c>
      <c r="D10611" s="355">
        <f>VLOOKUP(A10611,EMOP_202302_ser!A:B,2,0)</f>
        <v>41463.019999999997</v>
      </c>
      <c r="E10611" s="354"/>
      <c r="G10611" s="357"/>
    </row>
    <row r="10612" spans="1:7">
      <c r="A10612" s="355" t="s">
        <v>45700</v>
      </c>
      <c r="B10612" s="356" t="s">
        <v>60674</v>
      </c>
      <c r="C10612" s="355" t="s">
        <v>58693</v>
      </c>
      <c r="D10612" s="355">
        <f>VLOOKUP(A10612,EMOP_202302_ser!A:B,2,0)</f>
        <v>41463.019999999997</v>
      </c>
      <c r="E10612" s="354"/>
      <c r="G10612" s="357"/>
    </row>
    <row r="10613" spans="1:7">
      <c r="A10613" s="355" t="s">
        <v>4798</v>
      </c>
      <c r="B10613" s="356" t="s">
        <v>60674</v>
      </c>
      <c r="C10613" s="355" t="s">
        <v>58693</v>
      </c>
      <c r="D10613" s="355">
        <f>VLOOKUP(A10613,EMOP_202302_ser!A:B,2,0)</f>
        <v>41685.449999999997</v>
      </c>
      <c r="E10613" s="354"/>
      <c r="G10613" s="357"/>
    </row>
    <row r="10614" spans="1:7">
      <c r="A10614" s="355" t="s">
        <v>45701</v>
      </c>
      <c r="B10614" s="356" t="s">
        <v>60674</v>
      </c>
      <c r="C10614" s="355" t="s">
        <v>58693</v>
      </c>
      <c r="D10614" s="355">
        <f>VLOOKUP(A10614,EMOP_202302_ser!A:B,2,0)</f>
        <v>41685.449999999997</v>
      </c>
      <c r="E10614" s="354"/>
      <c r="G10614" s="357"/>
    </row>
    <row r="10615" spans="1:7">
      <c r="A10615" s="355" t="s">
        <v>4799</v>
      </c>
      <c r="B10615" s="356" t="s">
        <v>60674</v>
      </c>
      <c r="C10615" s="355" t="s">
        <v>58693</v>
      </c>
      <c r="D10615" s="355">
        <f>VLOOKUP(A10615,EMOP_202302_ser!A:B,2,0)</f>
        <v>60349.29</v>
      </c>
      <c r="E10615" s="354"/>
      <c r="G10615" s="357"/>
    </row>
    <row r="10616" spans="1:7">
      <c r="A10616" s="355" t="s">
        <v>45702</v>
      </c>
      <c r="B10616" s="356" t="s">
        <v>60674</v>
      </c>
      <c r="C10616" s="355" t="s">
        <v>58693</v>
      </c>
      <c r="D10616" s="355">
        <f>VLOOKUP(A10616,EMOP_202302_ser!A:B,2,0)</f>
        <v>60349.29</v>
      </c>
      <c r="E10616" s="354"/>
      <c r="G10616" s="357"/>
    </row>
    <row r="10617" spans="1:7">
      <c r="A10617" s="355" t="s">
        <v>4800</v>
      </c>
      <c r="B10617" s="356" t="s">
        <v>60674</v>
      </c>
      <c r="C10617" s="355" t="s">
        <v>58693</v>
      </c>
      <c r="D10617" s="355">
        <f>VLOOKUP(A10617,EMOP_202302_ser!A:B,2,0)</f>
        <v>42304.29</v>
      </c>
      <c r="E10617" s="354"/>
      <c r="G10617" s="357"/>
    </row>
    <row r="10618" spans="1:7">
      <c r="A10618" s="355" t="s">
        <v>45703</v>
      </c>
      <c r="B10618" s="356" t="s">
        <v>60674</v>
      </c>
      <c r="C10618" s="355" t="s">
        <v>58693</v>
      </c>
      <c r="D10618" s="355">
        <f>VLOOKUP(A10618,EMOP_202302_ser!A:B,2,0)</f>
        <v>42304.29</v>
      </c>
      <c r="E10618" s="354"/>
      <c r="G10618" s="357"/>
    </row>
    <row r="10619" spans="1:7">
      <c r="A10619" s="355" t="s">
        <v>4801</v>
      </c>
      <c r="B10619" s="356" t="s">
        <v>60674</v>
      </c>
      <c r="C10619" s="355" t="s">
        <v>58693</v>
      </c>
      <c r="D10619" s="355">
        <f>VLOOKUP(A10619,EMOP_202302_ser!A:B,2,0)</f>
        <v>53567.74</v>
      </c>
      <c r="E10619" s="354"/>
      <c r="G10619" s="357"/>
    </row>
    <row r="10620" spans="1:7">
      <c r="A10620" s="355" t="s">
        <v>45704</v>
      </c>
      <c r="B10620" s="356" t="s">
        <v>60674</v>
      </c>
      <c r="C10620" s="355" t="s">
        <v>58693</v>
      </c>
      <c r="D10620" s="355">
        <f>VLOOKUP(A10620,EMOP_202302_ser!A:B,2,0)</f>
        <v>53567.74</v>
      </c>
      <c r="E10620" s="354"/>
      <c r="G10620" s="357"/>
    </row>
    <row r="10621" spans="1:7">
      <c r="A10621" s="355" t="s">
        <v>4802</v>
      </c>
      <c r="B10621" s="356" t="s">
        <v>60674</v>
      </c>
      <c r="C10621" s="355" t="s">
        <v>58693</v>
      </c>
      <c r="D10621" s="355">
        <f>VLOOKUP(A10621,EMOP_202302_ser!A:B,2,0)</f>
        <v>71466.38</v>
      </c>
      <c r="E10621" s="354"/>
      <c r="G10621" s="357"/>
    </row>
    <row r="10622" spans="1:7">
      <c r="A10622" s="355" t="s">
        <v>45705</v>
      </c>
      <c r="B10622" s="356" t="s">
        <v>60674</v>
      </c>
      <c r="C10622" s="355" t="s">
        <v>58693</v>
      </c>
      <c r="D10622" s="355">
        <f>VLOOKUP(A10622,EMOP_202302_ser!A:B,2,0)</f>
        <v>71466.38</v>
      </c>
      <c r="E10622" s="354"/>
      <c r="G10622" s="357"/>
    </row>
    <row r="10623" spans="1:7">
      <c r="A10623" s="355" t="s">
        <v>4803</v>
      </c>
      <c r="B10623" s="356" t="s">
        <v>60674</v>
      </c>
      <c r="C10623" s="355" t="s">
        <v>58693</v>
      </c>
      <c r="D10623" s="355">
        <f>VLOOKUP(A10623,EMOP_202302_ser!A:B,2,0)</f>
        <v>63403.73</v>
      </c>
      <c r="E10623" s="354"/>
      <c r="G10623" s="357"/>
    </row>
    <row r="10624" spans="1:7">
      <c r="A10624" s="355" t="s">
        <v>45706</v>
      </c>
      <c r="B10624" s="356" t="s">
        <v>60674</v>
      </c>
      <c r="C10624" s="355" t="s">
        <v>58693</v>
      </c>
      <c r="D10624" s="355">
        <f>VLOOKUP(A10624,EMOP_202302_ser!A:B,2,0)</f>
        <v>63403.73</v>
      </c>
      <c r="E10624" s="354"/>
      <c r="G10624" s="357"/>
    </row>
    <row r="10625" spans="1:7">
      <c r="A10625" s="355" t="s">
        <v>4804</v>
      </c>
      <c r="B10625" s="356" t="s">
        <v>60674</v>
      </c>
      <c r="C10625" s="355" t="s">
        <v>58693</v>
      </c>
      <c r="D10625" s="355">
        <f>VLOOKUP(A10625,EMOP_202302_ser!A:B,2,0)</f>
        <v>73323.33</v>
      </c>
      <c r="E10625" s="354"/>
      <c r="G10625" s="357"/>
    </row>
    <row r="10626" spans="1:7">
      <c r="A10626" s="355" t="s">
        <v>45707</v>
      </c>
      <c r="B10626" s="356" t="s">
        <v>60674</v>
      </c>
      <c r="C10626" s="355" t="s">
        <v>58693</v>
      </c>
      <c r="D10626" s="355">
        <f>VLOOKUP(A10626,EMOP_202302_ser!A:B,2,0)</f>
        <v>73323.33</v>
      </c>
      <c r="E10626" s="354"/>
      <c r="G10626" s="357"/>
    </row>
    <row r="10627" spans="1:7">
      <c r="A10627" s="355" t="s">
        <v>4805</v>
      </c>
      <c r="B10627" s="356" t="s">
        <v>60674</v>
      </c>
      <c r="C10627" s="355" t="s">
        <v>58693</v>
      </c>
      <c r="D10627" s="355">
        <f>VLOOKUP(A10627,EMOP_202302_ser!A:B,2,0)</f>
        <v>91999.07</v>
      </c>
      <c r="E10627" s="354"/>
      <c r="G10627" s="357"/>
    </row>
    <row r="10628" spans="1:7">
      <c r="A10628" s="355" t="s">
        <v>45708</v>
      </c>
      <c r="B10628" s="356" t="s">
        <v>60674</v>
      </c>
      <c r="C10628" s="355" t="s">
        <v>58693</v>
      </c>
      <c r="D10628" s="355">
        <f>VLOOKUP(A10628,EMOP_202302_ser!A:B,2,0)</f>
        <v>91999.07</v>
      </c>
      <c r="E10628" s="354"/>
      <c r="G10628" s="357"/>
    </row>
    <row r="10629" spans="1:7">
      <c r="A10629" s="355" t="s">
        <v>4806</v>
      </c>
      <c r="B10629" s="356" t="s">
        <v>60675</v>
      </c>
      <c r="C10629" s="355" t="s">
        <v>58693</v>
      </c>
      <c r="D10629" s="355">
        <f>VLOOKUP(A10629,EMOP_202302_ser!A:B,2,0)</f>
        <v>1352.11</v>
      </c>
      <c r="E10629" s="354"/>
      <c r="G10629" s="357"/>
    </row>
    <row r="10630" spans="1:7">
      <c r="A10630" s="355" t="s">
        <v>45709</v>
      </c>
      <c r="B10630" s="356" t="s">
        <v>60675</v>
      </c>
      <c r="C10630" s="355" t="s">
        <v>58693</v>
      </c>
      <c r="D10630" s="355">
        <f>VLOOKUP(A10630,EMOP_202302_ser!A:B,2,0)</f>
        <v>1352.11</v>
      </c>
      <c r="E10630" s="354"/>
      <c r="G10630" s="357"/>
    </row>
    <row r="10631" spans="1:7">
      <c r="A10631" s="355" t="s">
        <v>4807</v>
      </c>
      <c r="B10631" s="356" t="s">
        <v>60675</v>
      </c>
      <c r="C10631" s="355" t="s">
        <v>58693</v>
      </c>
      <c r="D10631" s="355">
        <f>VLOOKUP(A10631,EMOP_202302_ser!A:B,2,0)</f>
        <v>1478.53</v>
      </c>
      <c r="E10631" s="354"/>
      <c r="G10631" s="357"/>
    </row>
    <row r="10632" spans="1:7">
      <c r="A10632" s="355" t="s">
        <v>45710</v>
      </c>
      <c r="B10632" s="356" t="s">
        <v>60675</v>
      </c>
      <c r="C10632" s="355" t="s">
        <v>58693</v>
      </c>
      <c r="D10632" s="355">
        <f>VLOOKUP(A10632,EMOP_202302_ser!A:B,2,0)</f>
        <v>1478.53</v>
      </c>
      <c r="E10632" s="354"/>
      <c r="G10632" s="357"/>
    </row>
    <row r="10633" spans="1:7">
      <c r="A10633" s="355" t="s">
        <v>4808</v>
      </c>
      <c r="B10633" s="356" t="s">
        <v>60675</v>
      </c>
      <c r="C10633" s="355" t="s">
        <v>58693</v>
      </c>
      <c r="D10633" s="355">
        <f>VLOOKUP(A10633,EMOP_202302_ser!A:B,2,0)</f>
        <v>1811.86</v>
      </c>
      <c r="E10633" s="354"/>
      <c r="G10633" s="357"/>
    </row>
    <row r="10634" spans="1:7">
      <c r="A10634" s="355" t="s">
        <v>45711</v>
      </c>
      <c r="B10634" s="356" t="s">
        <v>60675</v>
      </c>
      <c r="C10634" s="355" t="s">
        <v>58693</v>
      </c>
      <c r="D10634" s="355">
        <f>VLOOKUP(A10634,EMOP_202302_ser!A:B,2,0)</f>
        <v>1811.86</v>
      </c>
      <c r="E10634" s="354"/>
      <c r="G10634" s="357"/>
    </row>
    <row r="10635" spans="1:7">
      <c r="A10635" s="355" t="s">
        <v>4809</v>
      </c>
      <c r="B10635" s="356" t="s">
        <v>60675</v>
      </c>
      <c r="C10635" s="355" t="s">
        <v>58693</v>
      </c>
      <c r="D10635" s="355">
        <f>VLOOKUP(A10635,EMOP_202302_ser!A:B,2,0)</f>
        <v>2186.17</v>
      </c>
      <c r="E10635" s="354"/>
      <c r="G10635" s="357"/>
    </row>
    <row r="10636" spans="1:7">
      <c r="A10636" s="355" t="s">
        <v>45712</v>
      </c>
      <c r="B10636" s="356" t="s">
        <v>60675</v>
      </c>
      <c r="C10636" s="355" t="s">
        <v>58693</v>
      </c>
      <c r="D10636" s="355">
        <f>VLOOKUP(A10636,EMOP_202302_ser!A:B,2,0)</f>
        <v>2186.17</v>
      </c>
      <c r="E10636" s="354"/>
      <c r="G10636" s="357"/>
    </row>
    <row r="10637" spans="1:7">
      <c r="A10637" s="355" t="s">
        <v>4810</v>
      </c>
      <c r="B10637" s="356" t="s">
        <v>60675</v>
      </c>
      <c r="C10637" s="355" t="s">
        <v>58693</v>
      </c>
      <c r="D10637" s="355">
        <f>VLOOKUP(A10637,EMOP_202302_ser!A:B,2,0)</f>
        <v>2600.2199999999998</v>
      </c>
      <c r="E10637" s="354"/>
      <c r="G10637" s="357"/>
    </row>
    <row r="10638" spans="1:7">
      <c r="A10638" s="355" t="s">
        <v>45713</v>
      </c>
      <c r="B10638" s="356" t="s">
        <v>60675</v>
      </c>
      <c r="C10638" s="355" t="s">
        <v>58693</v>
      </c>
      <c r="D10638" s="355">
        <f>VLOOKUP(A10638,EMOP_202302_ser!A:B,2,0)</f>
        <v>2600.2199999999998</v>
      </c>
      <c r="E10638" s="354"/>
      <c r="G10638" s="357"/>
    </row>
    <row r="10639" spans="1:7">
      <c r="A10639" s="355" t="s">
        <v>4811</v>
      </c>
      <c r="B10639" s="356" t="s">
        <v>60675</v>
      </c>
      <c r="C10639" s="355" t="s">
        <v>58693</v>
      </c>
      <c r="D10639" s="355">
        <f>VLOOKUP(A10639,EMOP_202302_ser!A:B,2,0)</f>
        <v>3122.92</v>
      </c>
      <c r="E10639" s="354"/>
      <c r="G10639" s="357"/>
    </row>
    <row r="10640" spans="1:7">
      <c r="A10640" s="355" t="s">
        <v>45714</v>
      </c>
      <c r="B10640" s="356" t="s">
        <v>60675</v>
      </c>
      <c r="C10640" s="355" t="s">
        <v>58693</v>
      </c>
      <c r="D10640" s="355">
        <f>VLOOKUP(A10640,EMOP_202302_ser!A:B,2,0)</f>
        <v>3122.92</v>
      </c>
      <c r="E10640" s="354"/>
      <c r="G10640" s="357"/>
    </row>
    <row r="10641" spans="1:7">
      <c r="A10641" s="355" t="s">
        <v>4812</v>
      </c>
      <c r="B10641" s="356" t="s">
        <v>60675</v>
      </c>
      <c r="C10641" s="355" t="s">
        <v>58693</v>
      </c>
      <c r="D10641" s="355">
        <f>VLOOKUP(A10641,EMOP_202302_ser!A:B,2,0)</f>
        <v>3628.95</v>
      </c>
      <c r="E10641" s="354"/>
      <c r="G10641" s="357"/>
    </row>
    <row r="10642" spans="1:7">
      <c r="A10642" s="355" t="s">
        <v>45715</v>
      </c>
      <c r="B10642" s="356" t="s">
        <v>60675</v>
      </c>
      <c r="C10642" s="355" t="s">
        <v>58693</v>
      </c>
      <c r="D10642" s="355">
        <f>VLOOKUP(A10642,EMOP_202302_ser!A:B,2,0)</f>
        <v>3628.95</v>
      </c>
      <c r="E10642" s="354"/>
      <c r="G10642" s="357"/>
    </row>
    <row r="10643" spans="1:7">
      <c r="A10643" s="355" t="s">
        <v>4813</v>
      </c>
      <c r="B10643" s="356" t="s">
        <v>60675</v>
      </c>
      <c r="C10643" s="355" t="s">
        <v>58693</v>
      </c>
      <c r="D10643" s="355">
        <f>VLOOKUP(A10643,EMOP_202302_ser!A:B,2,0)</f>
        <v>4134.16</v>
      </c>
      <c r="E10643" s="354"/>
      <c r="G10643" s="357"/>
    </row>
    <row r="10644" spans="1:7">
      <c r="A10644" s="355" t="s">
        <v>45716</v>
      </c>
      <c r="B10644" s="356" t="s">
        <v>60675</v>
      </c>
      <c r="C10644" s="355" t="s">
        <v>58693</v>
      </c>
      <c r="D10644" s="355">
        <f>VLOOKUP(A10644,EMOP_202302_ser!A:B,2,0)</f>
        <v>4134.16</v>
      </c>
      <c r="E10644" s="354"/>
      <c r="G10644" s="357"/>
    </row>
    <row r="10645" spans="1:7">
      <c r="A10645" s="355" t="s">
        <v>4814</v>
      </c>
      <c r="B10645" s="356" t="s">
        <v>60675</v>
      </c>
      <c r="C10645" s="355" t="s">
        <v>58693</v>
      </c>
      <c r="D10645" s="355">
        <f>VLOOKUP(A10645,EMOP_202302_ser!A:B,2,0)</f>
        <v>4925.72</v>
      </c>
      <c r="E10645" s="354"/>
      <c r="G10645" s="357"/>
    </row>
    <row r="10646" spans="1:7">
      <c r="A10646" s="355" t="s">
        <v>45717</v>
      </c>
      <c r="B10646" s="356" t="s">
        <v>60675</v>
      </c>
      <c r="C10646" s="355" t="s">
        <v>58693</v>
      </c>
      <c r="D10646" s="355">
        <f>VLOOKUP(A10646,EMOP_202302_ser!A:B,2,0)</f>
        <v>4925.72</v>
      </c>
      <c r="E10646" s="354"/>
      <c r="G10646" s="357"/>
    </row>
    <row r="10647" spans="1:7">
      <c r="A10647" s="355" t="s">
        <v>4815</v>
      </c>
      <c r="B10647" s="356" t="s">
        <v>60675</v>
      </c>
      <c r="C10647" s="355" t="s">
        <v>58693</v>
      </c>
      <c r="D10647" s="355">
        <f>VLOOKUP(A10647,EMOP_202302_ser!A:B,2,0)</f>
        <v>5307.12</v>
      </c>
      <c r="E10647" s="354"/>
      <c r="G10647" s="357"/>
    </row>
    <row r="10648" spans="1:7">
      <c r="A10648" s="355" t="s">
        <v>45718</v>
      </c>
      <c r="B10648" s="356" t="s">
        <v>60675</v>
      </c>
      <c r="C10648" s="355" t="s">
        <v>58693</v>
      </c>
      <c r="D10648" s="355">
        <f>VLOOKUP(A10648,EMOP_202302_ser!A:B,2,0)</f>
        <v>5307.12</v>
      </c>
      <c r="E10648" s="354"/>
      <c r="G10648" s="357"/>
    </row>
    <row r="10649" spans="1:7">
      <c r="A10649" s="355" t="s">
        <v>4816</v>
      </c>
      <c r="B10649" s="356" t="s">
        <v>60675</v>
      </c>
      <c r="C10649" s="355" t="s">
        <v>58693</v>
      </c>
      <c r="D10649" s="355">
        <f>VLOOKUP(A10649,EMOP_202302_ser!A:B,2,0)</f>
        <v>6555.2</v>
      </c>
      <c r="E10649" s="354"/>
      <c r="G10649" s="357"/>
    </row>
    <row r="10650" spans="1:7">
      <c r="A10650" s="355" t="s">
        <v>45719</v>
      </c>
      <c r="B10650" s="356" t="s">
        <v>60675</v>
      </c>
      <c r="C10650" s="355" t="s">
        <v>58693</v>
      </c>
      <c r="D10650" s="355">
        <f>VLOOKUP(A10650,EMOP_202302_ser!A:B,2,0)</f>
        <v>6555.2</v>
      </c>
      <c r="E10650" s="354"/>
      <c r="G10650" s="357"/>
    </row>
    <row r="10651" spans="1:7">
      <c r="A10651" s="355" t="s">
        <v>4817</v>
      </c>
      <c r="B10651" s="356" t="s">
        <v>60675</v>
      </c>
      <c r="C10651" s="355" t="s">
        <v>58693</v>
      </c>
      <c r="D10651" s="355">
        <f>VLOOKUP(A10651,EMOP_202302_ser!A:B,2,0)</f>
        <v>12921.5</v>
      </c>
      <c r="E10651" s="354"/>
      <c r="G10651" s="357"/>
    </row>
    <row r="10652" spans="1:7">
      <c r="A10652" s="355" t="s">
        <v>45720</v>
      </c>
      <c r="B10652" s="356" t="s">
        <v>60675</v>
      </c>
      <c r="C10652" s="355" t="s">
        <v>58693</v>
      </c>
      <c r="D10652" s="355">
        <f>VLOOKUP(A10652,EMOP_202302_ser!A:B,2,0)</f>
        <v>12921.5</v>
      </c>
      <c r="E10652" s="354"/>
      <c r="G10652" s="357"/>
    </row>
    <row r="10653" spans="1:7">
      <c r="A10653" s="355" t="s">
        <v>4818</v>
      </c>
      <c r="B10653" s="356" t="s">
        <v>60675</v>
      </c>
      <c r="C10653" s="355" t="s">
        <v>58693</v>
      </c>
      <c r="D10653" s="355">
        <f>VLOOKUP(A10653,EMOP_202302_ser!A:B,2,0)</f>
        <v>16340.83</v>
      </c>
      <c r="E10653" s="354"/>
      <c r="G10653" s="357"/>
    </row>
    <row r="10654" spans="1:7">
      <c r="A10654" s="355" t="s">
        <v>45721</v>
      </c>
      <c r="B10654" s="356" t="s">
        <v>60675</v>
      </c>
      <c r="C10654" s="355" t="s">
        <v>58693</v>
      </c>
      <c r="D10654" s="355">
        <f>VLOOKUP(A10654,EMOP_202302_ser!A:B,2,0)</f>
        <v>16340.83</v>
      </c>
      <c r="E10654" s="354"/>
      <c r="G10654" s="357"/>
    </row>
    <row r="10655" spans="1:7">
      <c r="A10655" s="355" t="s">
        <v>4819</v>
      </c>
      <c r="B10655" s="356" t="s">
        <v>60675</v>
      </c>
      <c r="C10655" s="355" t="s">
        <v>58693</v>
      </c>
      <c r="D10655" s="355">
        <f>VLOOKUP(A10655,EMOP_202302_ser!A:B,2,0)</f>
        <v>25055.65</v>
      </c>
      <c r="E10655" s="354"/>
      <c r="G10655" s="357"/>
    </row>
    <row r="10656" spans="1:7">
      <c r="A10656" s="355" t="s">
        <v>45722</v>
      </c>
      <c r="B10656" s="356" t="s">
        <v>60675</v>
      </c>
      <c r="C10656" s="355" t="s">
        <v>58693</v>
      </c>
      <c r="D10656" s="355">
        <f>VLOOKUP(A10656,EMOP_202302_ser!A:B,2,0)</f>
        <v>25055.65</v>
      </c>
      <c r="E10656" s="354"/>
      <c r="G10656" s="357"/>
    </row>
    <row r="10657" spans="1:7">
      <c r="A10657" s="355" t="s">
        <v>4820</v>
      </c>
      <c r="B10657" s="356" t="s">
        <v>60675</v>
      </c>
      <c r="C10657" s="355" t="s">
        <v>58693</v>
      </c>
      <c r="D10657" s="355">
        <f>VLOOKUP(A10657,EMOP_202302_ser!A:B,2,0)</f>
        <v>26429.64</v>
      </c>
      <c r="E10657" s="354"/>
      <c r="G10657" s="357"/>
    </row>
    <row r="10658" spans="1:7">
      <c r="A10658" s="355" t="s">
        <v>45723</v>
      </c>
      <c r="B10658" s="356" t="s">
        <v>60675</v>
      </c>
      <c r="C10658" s="355" t="s">
        <v>58693</v>
      </c>
      <c r="D10658" s="355">
        <f>VLOOKUP(A10658,EMOP_202302_ser!A:B,2,0)</f>
        <v>26429.64</v>
      </c>
      <c r="E10658" s="354"/>
      <c r="G10658" s="357"/>
    </row>
    <row r="10659" spans="1:7">
      <c r="A10659" s="355" t="s">
        <v>4821</v>
      </c>
      <c r="B10659" s="356" t="s">
        <v>60675</v>
      </c>
      <c r="C10659" s="355" t="s">
        <v>58693</v>
      </c>
      <c r="D10659" s="355">
        <f>VLOOKUP(A10659,EMOP_202302_ser!A:B,2,0)</f>
        <v>36339.620000000003</v>
      </c>
      <c r="E10659" s="354"/>
      <c r="G10659" s="357"/>
    </row>
    <row r="10660" spans="1:7">
      <c r="A10660" s="355" t="s">
        <v>45724</v>
      </c>
      <c r="B10660" s="356" t="s">
        <v>60675</v>
      </c>
      <c r="C10660" s="355" t="s">
        <v>58693</v>
      </c>
      <c r="D10660" s="355">
        <f>VLOOKUP(A10660,EMOP_202302_ser!A:B,2,0)</f>
        <v>36339.620000000003</v>
      </c>
      <c r="E10660" s="354"/>
      <c r="G10660" s="357"/>
    </row>
    <row r="10661" spans="1:7">
      <c r="A10661" s="355" t="s">
        <v>4822</v>
      </c>
      <c r="B10661" s="356" t="s">
        <v>60675</v>
      </c>
      <c r="C10661" s="355" t="s">
        <v>58693</v>
      </c>
      <c r="D10661" s="355">
        <f>VLOOKUP(A10661,EMOP_202302_ser!A:B,2,0)</f>
        <v>1352.11</v>
      </c>
      <c r="E10661" s="354"/>
      <c r="G10661" s="357"/>
    </row>
    <row r="10662" spans="1:7">
      <c r="A10662" s="355" t="s">
        <v>45725</v>
      </c>
      <c r="B10662" s="356" t="s">
        <v>60675</v>
      </c>
      <c r="C10662" s="355" t="s">
        <v>58693</v>
      </c>
      <c r="D10662" s="355">
        <f>VLOOKUP(A10662,EMOP_202302_ser!A:B,2,0)</f>
        <v>1352.11</v>
      </c>
      <c r="E10662" s="354"/>
      <c r="G10662" s="357"/>
    </row>
    <row r="10663" spans="1:7">
      <c r="A10663" s="355" t="s">
        <v>4823</v>
      </c>
      <c r="B10663" s="356" t="s">
        <v>60675</v>
      </c>
      <c r="C10663" s="355" t="s">
        <v>58693</v>
      </c>
      <c r="D10663" s="355">
        <f>VLOOKUP(A10663,EMOP_202302_ser!A:B,2,0)</f>
        <v>1478.53</v>
      </c>
      <c r="E10663" s="354"/>
      <c r="G10663" s="357"/>
    </row>
    <row r="10664" spans="1:7">
      <c r="A10664" s="355" t="s">
        <v>45726</v>
      </c>
      <c r="B10664" s="356" t="s">
        <v>60675</v>
      </c>
      <c r="C10664" s="355" t="s">
        <v>58693</v>
      </c>
      <c r="D10664" s="355">
        <f>VLOOKUP(A10664,EMOP_202302_ser!A:B,2,0)</f>
        <v>1478.53</v>
      </c>
      <c r="E10664" s="354"/>
      <c r="G10664" s="357"/>
    </row>
    <row r="10665" spans="1:7">
      <c r="A10665" s="355" t="s">
        <v>4824</v>
      </c>
      <c r="B10665" s="356" t="s">
        <v>60675</v>
      </c>
      <c r="C10665" s="355" t="s">
        <v>58693</v>
      </c>
      <c r="D10665" s="355">
        <f>VLOOKUP(A10665,EMOP_202302_ser!A:B,2,0)</f>
        <v>1811.86</v>
      </c>
      <c r="E10665" s="354"/>
      <c r="G10665" s="357"/>
    </row>
    <row r="10666" spans="1:7">
      <c r="A10666" s="355" t="s">
        <v>45727</v>
      </c>
      <c r="B10666" s="356" t="s">
        <v>60675</v>
      </c>
      <c r="C10666" s="355" t="s">
        <v>58693</v>
      </c>
      <c r="D10666" s="355">
        <f>VLOOKUP(A10666,EMOP_202302_ser!A:B,2,0)</f>
        <v>1811.86</v>
      </c>
      <c r="E10666" s="354"/>
      <c r="G10666" s="357"/>
    </row>
    <row r="10667" spans="1:7">
      <c r="A10667" s="355" t="s">
        <v>4825</v>
      </c>
      <c r="B10667" s="356" t="s">
        <v>60675</v>
      </c>
      <c r="C10667" s="355" t="s">
        <v>58693</v>
      </c>
      <c r="D10667" s="355">
        <f>VLOOKUP(A10667,EMOP_202302_ser!A:B,2,0)</f>
        <v>2186.79</v>
      </c>
      <c r="E10667" s="354"/>
      <c r="G10667" s="357"/>
    </row>
    <row r="10668" spans="1:7">
      <c r="A10668" s="355" t="s">
        <v>45728</v>
      </c>
      <c r="B10668" s="356" t="s">
        <v>60675</v>
      </c>
      <c r="C10668" s="355" t="s">
        <v>58693</v>
      </c>
      <c r="D10668" s="355">
        <f>VLOOKUP(A10668,EMOP_202302_ser!A:B,2,0)</f>
        <v>2186.79</v>
      </c>
      <c r="E10668" s="354"/>
      <c r="G10668" s="357"/>
    </row>
    <row r="10669" spans="1:7">
      <c r="A10669" s="355" t="s">
        <v>4826</v>
      </c>
      <c r="B10669" s="356" t="s">
        <v>60675</v>
      </c>
      <c r="C10669" s="355" t="s">
        <v>58693</v>
      </c>
      <c r="D10669" s="355">
        <f>VLOOKUP(A10669,EMOP_202302_ser!A:B,2,0)</f>
        <v>2641.68</v>
      </c>
      <c r="E10669" s="354"/>
      <c r="G10669" s="357"/>
    </row>
    <row r="10670" spans="1:7">
      <c r="A10670" s="355" t="s">
        <v>45729</v>
      </c>
      <c r="B10670" s="356" t="s">
        <v>60675</v>
      </c>
      <c r="C10670" s="355" t="s">
        <v>58693</v>
      </c>
      <c r="D10670" s="355">
        <f>VLOOKUP(A10670,EMOP_202302_ser!A:B,2,0)</f>
        <v>2641.68</v>
      </c>
      <c r="E10670" s="354"/>
      <c r="G10670" s="357"/>
    </row>
    <row r="10671" spans="1:7">
      <c r="A10671" s="355" t="s">
        <v>4827</v>
      </c>
      <c r="B10671" s="356" t="s">
        <v>60675</v>
      </c>
      <c r="C10671" s="355" t="s">
        <v>58693</v>
      </c>
      <c r="D10671" s="355">
        <f>VLOOKUP(A10671,EMOP_202302_ser!A:B,2,0)</f>
        <v>3156.91</v>
      </c>
      <c r="E10671" s="354"/>
      <c r="G10671" s="357"/>
    </row>
    <row r="10672" spans="1:7">
      <c r="A10672" s="355" t="s">
        <v>45730</v>
      </c>
      <c r="B10672" s="356" t="s">
        <v>60675</v>
      </c>
      <c r="C10672" s="355" t="s">
        <v>58693</v>
      </c>
      <c r="D10672" s="355">
        <f>VLOOKUP(A10672,EMOP_202302_ser!A:B,2,0)</f>
        <v>3156.91</v>
      </c>
      <c r="E10672" s="354"/>
      <c r="G10672" s="357"/>
    </row>
    <row r="10673" spans="1:7">
      <c r="A10673" s="355" t="s">
        <v>4828</v>
      </c>
      <c r="B10673" s="356" t="s">
        <v>60675</v>
      </c>
      <c r="C10673" s="355" t="s">
        <v>58693</v>
      </c>
      <c r="D10673" s="355">
        <f>VLOOKUP(A10673,EMOP_202302_ser!A:B,2,0)</f>
        <v>3665.57</v>
      </c>
      <c r="E10673" s="354"/>
      <c r="G10673" s="357"/>
    </row>
    <row r="10674" spans="1:7">
      <c r="A10674" s="355" t="s">
        <v>45731</v>
      </c>
      <c r="B10674" s="356" t="s">
        <v>60675</v>
      </c>
      <c r="C10674" s="355" t="s">
        <v>58693</v>
      </c>
      <c r="D10674" s="355">
        <f>VLOOKUP(A10674,EMOP_202302_ser!A:B,2,0)</f>
        <v>3665.57</v>
      </c>
      <c r="E10674" s="354"/>
      <c r="G10674" s="357"/>
    </row>
    <row r="10675" spans="1:7">
      <c r="A10675" s="355" t="s">
        <v>4829</v>
      </c>
      <c r="B10675" s="356" t="s">
        <v>60675</v>
      </c>
      <c r="C10675" s="355" t="s">
        <v>58693</v>
      </c>
      <c r="D10675" s="355">
        <f>VLOOKUP(A10675,EMOP_202302_ser!A:B,2,0)</f>
        <v>4308.3100000000004</v>
      </c>
      <c r="E10675" s="354"/>
      <c r="G10675" s="357"/>
    </row>
    <row r="10676" spans="1:7">
      <c r="A10676" s="355" t="s">
        <v>45732</v>
      </c>
      <c r="B10676" s="356" t="s">
        <v>60675</v>
      </c>
      <c r="C10676" s="355" t="s">
        <v>58693</v>
      </c>
      <c r="D10676" s="355">
        <f>VLOOKUP(A10676,EMOP_202302_ser!A:B,2,0)</f>
        <v>4308.3100000000004</v>
      </c>
      <c r="E10676" s="354"/>
      <c r="G10676" s="357"/>
    </row>
    <row r="10677" spans="1:7">
      <c r="A10677" s="355" t="s">
        <v>4830</v>
      </c>
      <c r="B10677" s="356" t="s">
        <v>60675</v>
      </c>
      <c r="C10677" s="355" t="s">
        <v>58693</v>
      </c>
      <c r="D10677" s="355">
        <f>VLOOKUP(A10677,EMOP_202302_ser!A:B,2,0)</f>
        <v>5135.82</v>
      </c>
      <c r="E10677" s="354"/>
      <c r="G10677" s="357"/>
    </row>
    <row r="10678" spans="1:7">
      <c r="A10678" s="355" t="s">
        <v>45733</v>
      </c>
      <c r="B10678" s="356" t="s">
        <v>60675</v>
      </c>
      <c r="C10678" s="355" t="s">
        <v>58693</v>
      </c>
      <c r="D10678" s="355">
        <f>VLOOKUP(A10678,EMOP_202302_ser!A:B,2,0)</f>
        <v>5135.82</v>
      </c>
      <c r="E10678" s="354"/>
      <c r="G10678" s="357"/>
    </row>
    <row r="10679" spans="1:7">
      <c r="A10679" s="355" t="s">
        <v>4831</v>
      </c>
      <c r="B10679" s="356" t="s">
        <v>60675</v>
      </c>
      <c r="C10679" s="355" t="s">
        <v>58693</v>
      </c>
      <c r="D10679" s="355">
        <f>VLOOKUP(A10679,EMOP_202302_ser!A:B,2,0)</f>
        <v>5892.54</v>
      </c>
      <c r="E10679" s="354"/>
      <c r="G10679" s="357"/>
    </row>
    <row r="10680" spans="1:7">
      <c r="A10680" s="355" t="s">
        <v>45734</v>
      </c>
      <c r="B10680" s="356" t="s">
        <v>60675</v>
      </c>
      <c r="C10680" s="355" t="s">
        <v>58693</v>
      </c>
      <c r="D10680" s="355">
        <f>VLOOKUP(A10680,EMOP_202302_ser!A:B,2,0)</f>
        <v>5892.54</v>
      </c>
      <c r="E10680" s="354"/>
      <c r="G10680" s="357"/>
    </row>
    <row r="10681" spans="1:7">
      <c r="A10681" s="355" t="s">
        <v>4832</v>
      </c>
      <c r="B10681" s="356" t="s">
        <v>60675</v>
      </c>
      <c r="C10681" s="355" t="s">
        <v>58693</v>
      </c>
      <c r="D10681" s="355">
        <f>VLOOKUP(A10681,EMOP_202302_ser!A:B,2,0)</f>
        <v>7907.59</v>
      </c>
      <c r="E10681" s="354"/>
      <c r="G10681" s="357"/>
    </row>
    <row r="10682" spans="1:7">
      <c r="A10682" s="355" t="s">
        <v>45735</v>
      </c>
      <c r="B10682" s="356" t="s">
        <v>60675</v>
      </c>
      <c r="C10682" s="355" t="s">
        <v>58693</v>
      </c>
      <c r="D10682" s="355">
        <f>VLOOKUP(A10682,EMOP_202302_ser!A:B,2,0)</f>
        <v>7907.59</v>
      </c>
      <c r="E10682" s="354"/>
      <c r="G10682" s="357"/>
    </row>
    <row r="10683" spans="1:7">
      <c r="A10683" s="355" t="s">
        <v>4833</v>
      </c>
      <c r="B10683" s="356" t="s">
        <v>60675</v>
      </c>
      <c r="C10683" s="355" t="s">
        <v>58693</v>
      </c>
      <c r="D10683" s="355">
        <f>VLOOKUP(A10683,EMOP_202302_ser!A:B,2,0)</f>
        <v>13845.09</v>
      </c>
      <c r="E10683" s="354"/>
      <c r="G10683" s="357"/>
    </row>
    <row r="10684" spans="1:7">
      <c r="A10684" s="355" t="s">
        <v>45736</v>
      </c>
      <c r="B10684" s="356" t="s">
        <v>60675</v>
      </c>
      <c r="C10684" s="355" t="s">
        <v>58693</v>
      </c>
      <c r="D10684" s="355">
        <f>VLOOKUP(A10684,EMOP_202302_ser!A:B,2,0)</f>
        <v>13845.09</v>
      </c>
      <c r="E10684" s="354"/>
      <c r="G10684" s="357"/>
    </row>
    <row r="10685" spans="1:7">
      <c r="A10685" s="355" t="s">
        <v>4834</v>
      </c>
      <c r="B10685" s="356" t="s">
        <v>60676</v>
      </c>
      <c r="C10685" s="355" t="s">
        <v>58693</v>
      </c>
      <c r="D10685" s="355">
        <f>VLOOKUP(A10685,EMOP_202302_ser!A:B,2,0)</f>
        <v>1388.38</v>
      </c>
      <c r="E10685" s="354"/>
      <c r="G10685" s="357"/>
    </row>
    <row r="10686" spans="1:7">
      <c r="A10686" s="355" t="s">
        <v>45737</v>
      </c>
      <c r="B10686" s="356" t="s">
        <v>60676</v>
      </c>
      <c r="C10686" s="355" t="s">
        <v>58693</v>
      </c>
      <c r="D10686" s="355">
        <f>VLOOKUP(A10686,EMOP_202302_ser!A:B,2,0)</f>
        <v>1388.38</v>
      </c>
      <c r="E10686" s="354"/>
      <c r="G10686" s="357"/>
    </row>
    <row r="10687" spans="1:7">
      <c r="A10687" s="355" t="s">
        <v>4835</v>
      </c>
      <c r="B10687" s="356" t="s">
        <v>60676</v>
      </c>
      <c r="C10687" s="355" t="s">
        <v>58693</v>
      </c>
      <c r="D10687" s="355">
        <f>VLOOKUP(A10687,EMOP_202302_ser!A:B,2,0)</f>
        <v>1527.59</v>
      </c>
      <c r="E10687" s="354"/>
      <c r="G10687" s="357"/>
    </row>
    <row r="10688" spans="1:7">
      <c r="A10688" s="355" t="s">
        <v>45738</v>
      </c>
      <c r="B10688" s="356" t="s">
        <v>60676</v>
      </c>
      <c r="C10688" s="355" t="s">
        <v>58693</v>
      </c>
      <c r="D10688" s="355">
        <f>VLOOKUP(A10688,EMOP_202302_ser!A:B,2,0)</f>
        <v>1527.59</v>
      </c>
      <c r="E10688" s="354"/>
      <c r="G10688" s="357"/>
    </row>
    <row r="10689" spans="1:7">
      <c r="A10689" s="355" t="s">
        <v>4836</v>
      </c>
      <c r="B10689" s="356" t="s">
        <v>60676</v>
      </c>
      <c r="C10689" s="355" t="s">
        <v>58693</v>
      </c>
      <c r="D10689" s="355">
        <f>VLOOKUP(A10689,EMOP_202302_ser!A:B,2,0)</f>
        <v>1891.55</v>
      </c>
      <c r="E10689" s="354"/>
      <c r="G10689" s="357"/>
    </row>
    <row r="10690" spans="1:7">
      <c r="A10690" s="355" t="s">
        <v>45739</v>
      </c>
      <c r="B10690" s="356" t="s">
        <v>60676</v>
      </c>
      <c r="C10690" s="355" t="s">
        <v>58693</v>
      </c>
      <c r="D10690" s="355">
        <f>VLOOKUP(A10690,EMOP_202302_ser!A:B,2,0)</f>
        <v>1891.55</v>
      </c>
      <c r="E10690" s="354"/>
      <c r="G10690" s="357"/>
    </row>
    <row r="10691" spans="1:7">
      <c r="A10691" s="355" t="s">
        <v>4837</v>
      </c>
      <c r="B10691" s="356" t="s">
        <v>60676</v>
      </c>
      <c r="C10691" s="355" t="s">
        <v>58693</v>
      </c>
      <c r="D10691" s="355">
        <f>VLOOKUP(A10691,EMOP_202302_ser!A:B,2,0)</f>
        <v>2295.33</v>
      </c>
      <c r="E10691" s="354"/>
      <c r="G10691" s="357"/>
    </row>
    <row r="10692" spans="1:7">
      <c r="A10692" s="355" t="s">
        <v>45740</v>
      </c>
      <c r="B10692" s="356" t="s">
        <v>60676</v>
      </c>
      <c r="C10692" s="355" t="s">
        <v>58693</v>
      </c>
      <c r="D10692" s="355">
        <f>VLOOKUP(A10692,EMOP_202302_ser!A:B,2,0)</f>
        <v>2295.33</v>
      </c>
      <c r="E10692" s="354"/>
      <c r="G10692" s="357"/>
    </row>
    <row r="10693" spans="1:7">
      <c r="A10693" s="355" t="s">
        <v>4838</v>
      </c>
      <c r="B10693" s="356" t="s">
        <v>60676</v>
      </c>
      <c r="C10693" s="355" t="s">
        <v>58693</v>
      </c>
      <c r="D10693" s="355">
        <f>VLOOKUP(A10693,EMOP_202302_ser!A:B,2,0)</f>
        <v>2775.45</v>
      </c>
      <c r="E10693" s="354"/>
      <c r="G10693" s="357"/>
    </row>
    <row r="10694" spans="1:7">
      <c r="A10694" s="355" t="s">
        <v>45741</v>
      </c>
      <c r="B10694" s="356" t="s">
        <v>60676</v>
      </c>
      <c r="C10694" s="355" t="s">
        <v>58693</v>
      </c>
      <c r="D10694" s="355">
        <f>VLOOKUP(A10694,EMOP_202302_ser!A:B,2,0)</f>
        <v>2775.45</v>
      </c>
      <c r="E10694" s="354"/>
      <c r="G10694" s="357"/>
    </row>
    <row r="10695" spans="1:7">
      <c r="A10695" s="355" t="s">
        <v>4839</v>
      </c>
      <c r="B10695" s="356" t="s">
        <v>60676</v>
      </c>
      <c r="C10695" s="355" t="s">
        <v>58693</v>
      </c>
      <c r="D10695" s="355">
        <f>VLOOKUP(A10695,EMOP_202302_ser!A:B,2,0)</f>
        <v>3319.13</v>
      </c>
      <c r="E10695" s="354"/>
      <c r="G10695" s="357"/>
    </row>
    <row r="10696" spans="1:7">
      <c r="A10696" s="355" t="s">
        <v>45742</v>
      </c>
      <c r="B10696" s="356" t="s">
        <v>60676</v>
      </c>
      <c r="C10696" s="355" t="s">
        <v>58693</v>
      </c>
      <c r="D10696" s="355">
        <f>VLOOKUP(A10696,EMOP_202302_ser!A:B,2,0)</f>
        <v>3319.13</v>
      </c>
      <c r="E10696" s="354"/>
      <c r="G10696" s="357"/>
    </row>
    <row r="10697" spans="1:7">
      <c r="A10697" s="355" t="s">
        <v>4840</v>
      </c>
      <c r="B10697" s="356" t="s">
        <v>60676</v>
      </c>
      <c r="C10697" s="355" t="s">
        <v>58693</v>
      </c>
      <c r="D10697" s="355">
        <f>VLOOKUP(A10697,EMOP_202302_ser!A:B,2,0)</f>
        <v>3895.35</v>
      </c>
      <c r="E10697" s="354"/>
      <c r="G10697" s="357"/>
    </row>
    <row r="10698" spans="1:7">
      <c r="A10698" s="355" t="s">
        <v>45743</v>
      </c>
      <c r="B10698" s="356" t="s">
        <v>60676</v>
      </c>
      <c r="C10698" s="355" t="s">
        <v>58693</v>
      </c>
      <c r="D10698" s="355">
        <f>VLOOKUP(A10698,EMOP_202302_ser!A:B,2,0)</f>
        <v>3895.35</v>
      </c>
      <c r="E10698" s="354"/>
      <c r="G10698" s="357"/>
    </row>
    <row r="10699" spans="1:7">
      <c r="A10699" s="355" t="s">
        <v>4841</v>
      </c>
      <c r="B10699" s="356" t="s">
        <v>60676</v>
      </c>
      <c r="C10699" s="355" t="s">
        <v>58693</v>
      </c>
      <c r="D10699" s="355">
        <f>VLOOKUP(A10699,EMOP_202302_ser!A:B,2,0)</f>
        <v>4433.68</v>
      </c>
      <c r="E10699" s="354"/>
      <c r="G10699" s="357"/>
    </row>
    <row r="10700" spans="1:7">
      <c r="A10700" s="355" t="s">
        <v>45744</v>
      </c>
      <c r="B10700" s="356" t="s">
        <v>60676</v>
      </c>
      <c r="C10700" s="355" t="s">
        <v>58693</v>
      </c>
      <c r="D10700" s="355">
        <f>VLOOKUP(A10700,EMOP_202302_ser!A:B,2,0)</f>
        <v>4433.68</v>
      </c>
      <c r="E10700" s="354"/>
      <c r="G10700" s="357"/>
    </row>
    <row r="10701" spans="1:7">
      <c r="A10701" s="355" t="s">
        <v>4842</v>
      </c>
      <c r="B10701" s="356" t="s">
        <v>60676</v>
      </c>
      <c r="C10701" s="355" t="s">
        <v>58693</v>
      </c>
      <c r="D10701" s="355">
        <f>VLOOKUP(A10701,EMOP_202302_ser!A:B,2,0)</f>
        <v>5309.65</v>
      </c>
      <c r="E10701" s="354"/>
      <c r="G10701" s="357"/>
    </row>
    <row r="10702" spans="1:7">
      <c r="A10702" s="355" t="s">
        <v>45745</v>
      </c>
      <c r="B10702" s="356" t="s">
        <v>60676</v>
      </c>
      <c r="C10702" s="355" t="s">
        <v>58693</v>
      </c>
      <c r="D10702" s="355">
        <f>VLOOKUP(A10702,EMOP_202302_ser!A:B,2,0)</f>
        <v>5309.65</v>
      </c>
      <c r="E10702" s="354"/>
      <c r="G10702" s="357"/>
    </row>
    <row r="10703" spans="1:7">
      <c r="A10703" s="355" t="s">
        <v>4843</v>
      </c>
      <c r="B10703" s="356" t="s">
        <v>60676</v>
      </c>
      <c r="C10703" s="355" t="s">
        <v>58693</v>
      </c>
      <c r="D10703" s="355">
        <f>VLOOKUP(A10703,EMOP_202302_ser!A:B,2,0)</f>
        <v>5745.26</v>
      </c>
      <c r="E10703" s="354"/>
      <c r="G10703" s="357"/>
    </row>
    <row r="10704" spans="1:7">
      <c r="A10704" s="355" t="s">
        <v>45746</v>
      </c>
      <c r="B10704" s="356" t="s">
        <v>60676</v>
      </c>
      <c r="C10704" s="355" t="s">
        <v>58693</v>
      </c>
      <c r="D10704" s="355">
        <f>VLOOKUP(A10704,EMOP_202302_ser!A:B,2,0)</f>
        <v>5745.26</v>
      </c>
      <c r="E10704" s="354"/>
      <c r="G10704" s="357"/>
    </row>
    <row r="10705" spans="1:7">
      <c r="A10705" s="355" t="s">
        <v>4844</v>
      </c>
      <c r="B10705" s="356" t="s">
        <v>60676</v>
      </c>
      <c r="C10705" s="355" t="s">
        <v>58693</v>
      </c>
      <c r="D10705" s="355">
        <f>VLOOKUP(A10705,EMOP_202302_ser!A:B,2,0)</f>
        <v>7189.28</v>
      </c>
      <c r="E10705" s="354"/>
      <c r="G10705" s="357"/>
    </row>
    <row r="10706" spans="1:7">
      <c r="A10706" s="355" t="s">
        <v>45747</v>
      </c>
      <c r="B10706" s="356" t="s">
        <v>60676</v>
      </c>
      <c r="C10706" s="355" t="s">
        <v>58693</v>
      </c>
      <c r="D10706" s="355">
        <f>VLOOKUP(A10706,EMOP_202302_ser!A:B,2,0)</f>
        <v>7189.28</v>
      </c>
      <c r="E10706" s="354"/>
      <c r="G10706" s="357"/>
    </row>
    <row r="10707" spans="1:7">
      <c r="A10707" s="355" t="s">
        <v>4845</v>
      </c>
      <c r="B10707" s="356" t="s">
        <v>60677</v>
      </c>
      <c r="C10707" s="355" t="s">
        <v>58693</v>
      </c>
      <c r="D10707" s="355">
        <f>VLOOKUP(A10707,EMOP_202302_ser!A:B,2,0)</f>
        <v>13818.37</v>
      </c>
      <c r="E10707" s="354"/>
      <c r="G10707" s="357"/>
    </row>
    <row r="10708" spans="1:7">
      <c r="A10708" s="355" t="s">
        <v>45748</v>
      </c>
      <c r="B10708" s="356" t="s">
        <v>60677</v>
      </c>
      <c r="C10708" s="355" t="s">
        <v>58693</v>
      </c>
      <c r="D10708" s="355">
        <f>VLOOKUP(A10708,EMOP_202302_ser!A:B,2,0)</f>
        <v>13818.37</v>
      </c>
      <c r="E10708" s="354"/>
      <c r="G10708" s="357"/>
    </row>
    <row r="10709" spans="1:7">
      <c r="A10709" s="355" t="s">
        <v>4846</v>
      </c>
      <c r="B10709" s="356" t="s">
        <v>60677</v>
      </c>
      <c r="C10709" s="355" t="s">
        <v>58693</v>
      </c>
      <c r="D10709" s="355">
        <f>VLOOKUP(A10709,EMOP_202302_ser!A:B,2,0)</f>
        <v>17512.400000000001</v>
      </c>
      <c r="E10709" s="354"/>
      <c r="G10709" s="357"/>
    </row>
    <row r="10710" spans="1:7">
      <c r="A10710" s="355" t="s">
        <v>45749</v>
      </c>
      <c r="B10710" s="356" t="s">
        <v>60677</v>
      </c>
      <c r="C10710" s="355" t="s">
        <v>58693</v>
      </c>
      <c r="D10710" s="355">
        <f>VLOOKUP(A10710,EMOP_202302_ser!A:B,2,0)</f>
        <v>17512.400000000001</v>
      </c>
      <c r="E10710" s="354"/>
      <c r="G10710" s="357"/>
    </row>
    <row r="10711" spans="1:7">
      <c r="A10711" s="355" t="s">
        <v>4847</v>
      </c>
      <c r="B10711" s="356" t="s">
        <v>60677</v>
      </c>
      <c r="C10711" s="355" t="s">
        <v>58693</v>
      </c>
      <c r="D10711" s="355">
        <f>VLOOKUP(A10711,EMOP_202302_ser!A:B,2,0)</f>
        <v>26553.96</v>
      </c>
      <c r="E10711" s="354"/>
      <c r="G10711" s="357"/>
    </row>
    <row r="10712" spans="1:7">
      <c r="A10712" s="355" t="s">
        <v>45750</v>
      </c>
      <c r="B10712" s="356" t="s">
        <v>60677</v>
      </c>
      <c r="C10712" s="355" t="s">
        <v>58693</v>
      </c>
      <c r="D10712" s="355">
        <f>VLOOKUP(A10712,EMOP_202302_ser!A:B,2,0)</f>
        <v>26553.96</v>
      </c>
      <c r="E10712" s="354"/>
      <c r="G10712" s="357"/>
    </row>
    <row r="10713" spans="1:7">
      <c r="A10713" s="355" t="s">
        <v>4848</v>
      </c>
      <c r="B10713" s="356" t="s">
        <v>60677</v>
      </c>
      <c r="C10713" s="355" t="s">
        <v>58693</v>
      </c>
      <c r="D10713" s="355">
        <f>VLOOKUP(A10713,EMOP_202302_ser!A:B,2,0)</f>
        <v>29181.54</v>
      </c>
      <c r="E10713" s="354"/>
      <c r="G10713" s="357"/>
    </row>
    <row r="10714" spans="1:7">
      <c r="A10714" s="355" t="s">
        <v>45751</v>
      </c>
      <c r="B10714" s="356" t="s">
        <v>60677</v>
      </c>
      <c r="C10714" s="355" t="s">
        <v>58693</v>
      </c>
      <c r="D10714" s="355">
        <f>VLOOKUP(A10714,EMOP_202302_ser!A:B,2,0)</f>
        <v>29181.54</v>
      </c>
      <c r="E10714" s="354"/>
      <c r="G10714" s="357"/>
    </row>
    <row r="10715" spans="1:7">
      <c r="A10715" s="355" t="s">
        <v>4849</v>
      </c>
      <c r="B10715" s="356" t="s">
        <v>60677</v>
      </c>
      <c r="C10715" s="355" t="s">
        <v>58693</v>
      </c>
      <c r="D10715" s="355">
        <f>VLOOKUP(A10715,EMOP_202302_ser!A:B,2,0)</f>
        <v>38938.339999999997</v>
      </c>
      <c r="E10715" s="354"/>
      <c r="G10715" s="357"/>
    </row>
    <row r="10716" spans="1:7">
      <c r="A10716" s="355" t="s">
        <v>45752</v>
      </c>
      <c r="B10716" s="356" t="s">
        <v>60677</v>
      </c>
      <c r="C10716" s="355" t="s">
        <v>58693</v>
      </c>
      <c r="D10716" s="355">
        <f>VLOOKUP(A10716,EMOP_202302_ser!A:B,2,0)</f>
        <v>38938.339999999997</v>
      </c>
      <c r="E10716" s="354"/>
      <c r="G10716" s="357"/>
    </row>
    <row r="10717" spans="1:7">
      <c r="A10717" s="355" t="s">
        <v>4850</v>
      </c>
      <c r="B10717" s="356" t="s">
        <v>60677</v>
      </c>
      <c r="C10717" s="355" t="s">
        <v>58693</v>
      </c>
      <c r="D10717" s="355">
        <f>VLOOKUP(A10717,EMOP_202302_ser!A:B,2,0)</f>
        <v>1388.38</v>
      </c>
      <c r="E10717" s="354"/>
      <c r="G10717" s="357"/>
    </row>
    <row r="10718" spans="1:7">
      <c r="A10718" s="355" t="s">
        <v>45753</v>
      </c>
      <c r="B10718" s="356" t="s">
        <v>60677</v>
      </c>
      <c r="C10718" s="355" t="s">
        <v>58693</v>
      </c>
      <c r="D10718" s="355">
        <f>VLOOKUP(A10718,EMOP_202302_ser!A:B,2,0)</f>
        <v>1388.38</v>
      </c>
      <c r="E10718" s="354"/>
      <c r="G10718" s="357"/>
    </row>
    <row r="10719" spans="1:7">
      <c r="A10719" s="355" t="s">
        <v>4851</v>
      </c>
      <c r="B10719" s="356" t="s">
        <v>60677</v>
      </c>
      <c r="C10719" s="355" t="s">
        <v>58693</v>
      </c>
      <c r="D10719" s="355">
        <f>VLOOKUP(A10719,EMOP_202302_ser!A:B,2,0)</f>
        <v>1527.59</v>
      </c>
      <c r="E10719" s="354"/>
      <c r="G10719" s="357"/>
    </row>
    <row r="10720" spans="1:7">
      <c r="A10720" s="355" t="s">
        <v>45754</v>
      </c>
      <c r="B10720" s="356" t="s">
        <v>60677</v>
      </c>
      <c r="C10720" s="355" t="s">
        <v>58693</v>
      </c>
      <c r="D10720" s="355">
        <f>VLOOKUP(A10720,EMOP_202302_ser!A:B,2,0)</f>
        <v>1527.59</v>
      </c>
      <c r="E10720" s="354"/>
      <c r="G10720" s="357"/>
    </row>
    <row r="10721" spans="1:7">
      <c r="A10721" s="355" t="s">
        <v>4852</v>
      </c>
      <c r="B10721" s="356" t="s">
        <v>60677</v>
      </c>
      <c r="C10721" s="355" t="s">
        <v>58693</v>
      </c>
      <c r="D10721" s="355">
        <f>VLOOKUP(A10721,EMOP_202302_ser!A:B,2,0)</f>
        <v>1891.55</v>
      </c>
      <c r="E10721" s="354"/>
      <c r="G10721" s="357"/>
    </row>
    <row r="10722" spans="1:7">
      <c r="A10722" s="355" t="s">
        <v>45755</v>
      </c>
      <c r="B10722" s="356" t="s">
        <v>60677</v>
      </c>
      <c r="C10722" s="355" t="s">
        <v>58693</v>
      </c>
      <c r="D10722" s="355">
        <f>VLOOKUP(A10722,EMOP_202302_ser!A:B,2,0)</f>
        <v>1891.55</v>
      </c>
      <c r="E10722" s="354"/>
      <c r="G10722" s="357"/>
    </row>
    <row r="10723" spans="1:7">
      <c r="A10723" s="355" t="s">
        <v>4853</v>
      </c>
      <c r="B10723" s="356" t="s">
        <v>60677</v>
      </c>
      <c r="C10723" s="355" t="s">
        <v>58693</v>
      </c>
      <c r="D10723" s="355">
        <f>VLOOKUP(A10723,EMOP_202302_ser!A:B,2,0)</f>
        <v>2295.96</v>
      </c>
      <c r="E10723" s="354"/>
      <c r="G10723" s="357"/>
    </row>
    <row r="10724" spans="1:7">
      <c r="A10724" s="355" t="s">
        <v>45756</v>
      </c>
      <c r="B10724" s="356" t="s">
        <v>60677</v>
      </c>
      <c r="C10724" s="355" t="s">
        <v>58693</v>
      </c>
      <c r="D10724" s="355">
        <f>VLOOKUP(A10724,EMOP_202302_ser!A:B,2,0)</f>
        <v>2295.96</v>
      </c>
      <c r="E10724" s="354"/>
      <c r="G10724" s="357"/>
    </row>
    <row r="10725" spans="1:7">
      <c r="A10725" s="355" t="s">
        <v>4854</v>
      </c>
      <c r="B10725" s="356" t="s">
        <v>60677</v>
      </c>
      <c r="C10725" s="355" t="s">
        <v>58693</v>
      </c>
      <c r="D10725" s="355">
        <f>VLOOKUP(A10725,EMOP_202302_ser!A:B,2,0)</f>
        <v>2804.22</v>
      </c>
      <c r="E10725" s="354"/>
      <c r="G10725" s="357"/>
    </row>
    <row r="10726" spans="1:7">
      <c r="A10726" s="355" t="s">
        <v>45757</v>
      </c>
      <c r="B10726" s="356" t="s">
        <v>60677</v>
      </c>
      <c r="C10726" s="355" t="s">
        <v>58693</v>
      </c>
      <c r="D10726" s="355">
        <f>VLOOKUP(A10726,EMOP_202302_ser!A:B,2,0)</f>
        <v>2804.22</v>
      </c>
      <c r="E10726" s="354"/>
      <c r="G10726" s="357"/>
    </row>
    <row r="10727" spans="1:7">
      <c r="A10727" s="355" t="s">
        <v>4855</v>
      </c>
      <c r="B10727" s="356" t="s">
        <v>60677</v>
      </c>
      <c r="C10727" s="355" t="s">
        <v>58693</v>
      </c>
      <c r="D10727" s="355">
        <f>VLOOKUP(A10727,EMOP_202302_ser!A:B,2,0)</f>
        <v>3352.5</v>
      </c>
      <c r="E10727" s="354"/>
      <c r="G10727" s="357"/>
    </row>
    <row r="10728" spans="1:7">
      <c r="A10728" s="355" t="s">
        <v>45758</v>
      </c>
      <c r="B10728" s="356" t="s">
        <v>60677</v>
      </c>
      <c r="C10728" s="355" t="s">
        <v>58693</v>
      </c>
      <c r="D10728" s="355">
        <f>VLOOKUP(A10728,EMOP_202302_ser!A:B,2,0)</f>
        <v>3352.5</v>
      </c>
      <c r="E10728" s="354"/>
      <c r="G10728" s="357"/>
    </row>
    <row r="10729" spans="1:7">
      <c r="A10729" s="355" t="s">
        <v>4856</v>
      </c>
      <c r="B10729" s="356" t="s">
        <v>60677</v>
      </c>
      <c r="C10729" s="355" t="s">
        <v>58693</v>
      </c>
      <c r="D10729" s="355">
        <f>VLOOKUP(A10729,EMOP_202302_ser!A:B,2,0)</f>
        <v>3931.95</v>
      </c>
      <c r="E10729" s="354"/>
      <c r="G10729" s="357"/>
    </row>
    <row r="10730" spans="1:7">
      <c r="A10730" s="355" t="s">
        <v>45759</v>
      </c>
      <c r="B10730" s="356" t="s">
        <v>60677</v>
      </c>
      <c r="C10730" s="355" t="s">
        <v>58693</v>
      </c>
      <c r="D10730" s="355">
        <f>VLOOKUP(A10730,EMOP_202302_ser!A:B,2,0)</f>
        <v>3931.95</v>
      </c>
      <c r="E10730" s="354"/>
      <c r="G10730" s="357"/>
    </row>
    <row r="10731" spans="1:7">
      <c r="A10731" s="355" t="s">
        <v>4857</v>
      </c>
      <c r="B10731" s="356" t="s">
        <v>60677</v>
      </c>
      <c r="C10731" s="355" t="s">
        <v>58693</v>
      </c>
      <c r="D10731" s="355">
        <f>VLOOKUP(A10731,EMOP_202302_ser!A:B,2,0)</f>
        <v>4606.66</v>
      </c>
      <c r="E10731" s="354"/>
      <c r="G10731" s="357"/>
    </row>
    <row r="10732" spans="1:7">
      <c r="A10732" s="355" t="s">
        <v>45760</v>
      </c>
      <c r="B10732" s="356" t="s">
        <v>60677</v>
      </c>
      <c r="C10732" s="355" t="s">
        <v>58693</v>
      </c>
      <c r="D10732" s="355">
        <f>VLOOKUP(A10732,EMOP_202302_ser!A:B,2,0)</f>
        <v>4606.66</v>
      </c>
      <c r="E10732" s="354"/>
      <c r="G10732" s="357"/>
    </row>
    <row r="10733" spans="1:7">
      <c r="A10733" s="355" t="s">
        <v>4858</v>
      </c>
      <c r="B10733" s="356" t="s">
        <v>60677</v>
      </c>
      <c r="C10733" s="355" t="s">
        <v>58693</v>
      </c>
      <c r="D10733" s="355">
        <f>VLOOKUP(A10733,EMOP_202302_ser!A:B,2,0)</f>
        <v>5527.11</v>
      </c>
      <c r="E10733" s="354"/>
      <c r="G10733" s="357"/>
    </row>
    <row r="10734" spans="1:7">
      <c r="A10734" s="355" t="s">
        <v>45761</v>
      </c>
      <c r="B10734" s="356" t="s">
        <v>60677</v>
      </c>
      <c r="C10734" s="355" t="s">
        <v>58693</v>
      </c>
      <c r="D10734" s="355">
        <f>VLOOKUP(A10734,EMOP_202302_ser!A:B,2,0)</f>
        <v>5527.11</v>
      </c>
      <c r="E10734" s="354"/>
      <c r="G10734" s="357"/>
    </row>
    <row r="10735" spans="1:7">
      <c r="A10735" s="355" t="s">
        <v>4859</v>
      </c>
      <c r="B10735" s="356" t="s">
        <v>60677</v>
      </c>
      <c r="C10735" s="355" t="s">
        <v>58693</v>
      </c>
      <c r="D10735" s="355">
        <f>VLOOKUP(A10735,EMOP_202302_ser!A:B,2,0)</f>
        <v>6322.7</v>
      </c>
      <c r="E10735" s="354"/>
      <c r="G10735" s="357"/>
    </row>
    <row r="10736" spans="1:7">
      <c r="A10736" s="355" t="s">
        <v>45762</v>
      </c>
      <c r="B10736" s="356" t="s">
        <v>60677</v>
      </c>
      <c r="C10736" s="355" t="s">
        <v>58693</v>
      </c>
      <c r="D10736" s="355">
        <f>VLOOKUP(A10736,EMOP_202302_ser!A:B,2,0)</f>
        <v>6322.7</v>
      </c>
      <c r="E10736" s="354"/>
      <c r="G10736" s="357"/>
    </row>
    <row r="10737" spans="1:7">
      <c r="A10737" s="355" t="s">
        <v>4860</v>
      </c>
      <c r="B10737" s="356" t="s">
        <v>60677</v>
      </c>
      <c r="C10737" s="355" t="s">
        <v>58693</v>
      </c>
      <c r="D10737" s="355">
        <f>VLOOKUP(A10737,EMOP_202302_ser!A:B,2,0)</f>
        <v>8548.98</v>
      </c>
      <c r="E10737" s="354"/>
      <c r="G10737" s="357"/>
    </row>
    <row r="10738" spans="1:7">
      <c r="A10738" s="355" t="s">
        <v>45763</v>
      </c>
      <c r="B10738" s="356" t="s">
        <v>60677</v>
      </c>
      <c r="C10738" s="355" t="s">
        <v>58693</v>
      </c>
      <c r="D10738" s="355">
        <f>VLOOKUP(A10738,EMOP_202302_ser!A:B,2,0)</f>
        <v>8548.98</v>
      </c>
      <c r="E10738" s="354"/>
      <c r="G10738" s="357"/>
    </row>
    <row r="10739" spans="1:7">
      <c r="A10739" s="355" t="s">
        <v>4861</v>
      </c>
      <c r="B10739" s="356" t="s">
        <v>60677</v>
      </c>
      <c r="C10739" s="355" t="s">
        <v>58693</v>
      </c>
      <c r="D10739" s="355">
        <f>VLOOKUP(A10739,EMOP_202302_ser!A:B,2,0)</f>
        <v>14741.97</v>
      </c>
      <c r="E10739" s="354"/>
      <c r="G10739" s="357"/>
    </row>
    <row r="10740" spans="1:7">
      <c r="A10740" s="355" t="s">
        <v>45764</v>
      </c>
      <c r="B10740" s="356" t="s">
        <v>60677</v>
      </c>
      <c r="C10740" s="355" t="s">
        <v>58693</v>
      </c>
      <c r="D10740" s="355">
        <f>VLOOKUP(A10740,EMOP_202302_ser!A:B,2,0)</f>
        <v>14741.97</v>
      </c>
      <c r="E10740" s="354"/>
      <c r="G10740" s="357"/>
    </row>
    <row r="10741" spans="1:7">
      <c r="A10741" s="355" t="s">
        <v>4862</v>
      </c>
      <c r="B10741" s="356" t="s">
        <v>45636</v>
      </c>
      <c r="C10741" s="355" t="s">
        <v>58724</v>
      </c>
      <c r="D10741" s="355">
        <f>VLOOKUP(A10741,EMOP_202302_ser!A:B,2,0)</f>
        <v>465.18</v>
      </c>
      <c r="E10741" s="354"/>
      <c r="G10741" s="355"/>
    </row>
    <row r="10742" spans="1:7">
      <c r="A10742" s="355" t="s">
        <v>45765</v>
      </c>
      <c r="B10742" s="356" t="s">
        <v>45636</v>
      </c>
      <c r="C10742" s="355" t="s">
        <v>58724</v>
      </c>
      <c r="D10742" s="355">
        <f>VLOOKUP(A10742,EMOP_202302_ser!A:B,2,0)</f>
        <v>465.18</v>
      </c>
      <c r="E10742" s="354"/>
      <c r="G10742" s="355"/>
    </row>
    <row r="10743" spans="1:7">
      <c r="A10743" s="355" t="s">
        <v>4863</v>
      </c>
      <c r="B10743" s="356" t="s">
        <v>45636</v>
      </c>
      <c r="C10743" s="355" t="s">
        <v>58724</v>
      </c>
      <c r="D10743" s="355">
        <f>VLOOKUP(A10743,EMOP_202302_ser!A:B,2,0)</f>
        <v>501.22</v>
      </c>
      <c r="E10743" s="354"/>
      <c r="G10743" s="355"/>
    </row>
    <row r="10744" spans="1:7">
      <c r="A10744" s="355" t="s">
        <v>45766</v>
      </c>
      <c r="B10744" s="356" t="s">
        <v>45636</v>
      </c>
      <c r="C10744" s="355" t="s">
        <v>58724</v>
      </c>
      <c r="D10744" s="355">
        <f>VLOOKUP(A10744,EMOP_202302_ser!A:B,2,0)</f>
        <v>501.22</v>
      </c>
      <c r="E10744" s="354"/>
      <c r="G10744" s="355"/>
    </row>
    <row r="10745" spans="1:7">
      <c r="A10745" s="355" t="s">
        <v>4864</v>
      </c>
      <c r="B10745" s="356" t="s">
        <v>45636</v>
      </c>
      <c r="C10745" s="355" t="s">
        <v>58724</v>
      </c>
      <c r="D10745" s="355">
        <f>VLOOKUP(A10745,EMOP_202302_ser!A:B,2,0)</f>
        <v>659.57</v>
      </c>
      <c r="E10745" s="354"/>
      <c r="G10745" s="355"/>
    </row>
    <row r="10746" spans="1:7">
      <c r="A10746" s="355" t="s">
        <v>45767</v>
      </c>
      <c r="B10746" s="356" t="s">
        <v>45636</v>
      </c>
      <c r="C10746" s="355" t="s">
        <v>58724</v>
      </c>
      <c r="D10746" s="355">
        <f>VLOOKUP(A10746,EMOP_202302_ser!A:B,2,0)</f>
        <v>659.57</v>
      </c>
      <c r="E10746" s="354"/>
      <c r="G10746" s="355"/>
    </row>
    <row r="10747" spans="1:7">
      <c r="A10747" s="355" t="s">
        <v>4865</v>
      </c>
      <c r="B10747" s="356" t="s">
        <v>45636</v>
      </c>
      <c r="C10747" s="355" t="s">
        <v>58724</v>
      </c>
      <c r="D10747" s="355">
        <f>VLOOKUP(A10747,EMOP_202302_ser!A:B,2,0)</f>
        <v>846.32</v>
      </c>
      <c r="E10747" s="354"/>
      <c r="G10747" s="355"/>
    </row>
    <row r="10748" spans="1:7">
      <c r="A10748" s="355" t="s">
        <v>45768</v>
      </c>
      <c r="B10748" s="356" t="s">
        <v>45636</v>
      </c>
      <c r="C10748" s="355" t="s">
        <v>58724</v>
      </c>
      <c r="D10748" s="355">
        <f>VLOOKUP(A10748,EMOP_202302_ser!A:B,2,0)</f>
        <v>846.32</v>
      </c>
      <c r="E10748" s="354"/>
      <c r="G10748" s="355"/>
    </row>
    <row r="10749" spans="1:7">
      <c r="A10749" s="355" t="s">
        <v>4866</v>
      </c>
      <c r="B10749" s="356" t="s">
        <v>45636</v>
      </c>
      <c r="C10749" s="355" t="s">
        <v>58724</v>
      </c>
      <c r="D10749" s="355">
        <f>VLOOKUP(A10749,EMOP_202302_ser!A:B,2,0)</f>
        <v>1080.8800000000001</v>
      </c>
      <c r="E10749" s="354"/>
      <c r="G10749" s="355"/>
    </row>
    <row r="10750" spans="1:7">
      <c r="A10750" s="355" t="s">
        <v>45769</v>
      </c>
      <c r="B10750" s="356" t="s">
        <v>45636</v>
      </c>
      <c r="C10750" s="355" t="s">
        <v>58724</v>
      </c>
      <c r="D10750" s="355">
        <f>VLOOKUP(A10750,EMOP_202302_ser!A:B,2,0)</f>
        <v>1080.8800000000001</v>
      </c>
      <c r="E10750" s="354"/>
      <c r="G10750" s="355"/>
    </row>
    <row r="10751" spans="1:7">
      <c r="A10751" s="355" t="s">
        <v>4867</v>
      </c>
      <c r="B10751" s="356" t="s">
        <v>45636</v>
      </c>
      <c r="C10751" s="355" t="s">
        <v>58724</v>
      </c>
      <c r="D10751" s="355">
        <f>VLOOKUP(A10751,EMOP_202302_ser!A:B,2,0)</f>
        <v>1288.04</v>
      </c>
      <c r="E10751" s="354"/>
      <c r="G10751" s="357"/>
    </row>
    <row r="10752" spans="1:7">
      <c r="A10752" s="355" t="s">
        <v>45770</v>
      </c>
      <c r="B10752" s="356" t="s">
        <v>45636</v>
      </c>
      <c r="C10752" s="355" t="s">
        <v>58724</v>
      </c>
      <c r="D10752" s="355">
        <f>VLOOKUP(A10752,EMOP_202302_ser!A:B,2,0)</f>
        <v>1288.04</v>
      </c>
      <c r="E10752" s="354"/>
      <c r="G10752" s="357"/>
    </row>
    <row r="10753" spans="1:7">
      <c r="A10753" s="355" t="s">
        <v>4868</v>
      </c>
      <c r="B10753" s="356" t="s">
        <v>45636</v>
      </c>
      <c r="C10753" s="355" t="s">
        <v>58724</v>
      </c>
      <c r="D10753" s="355">
        <f>VLOOKUP(A10753,EMOP_202302_ser!A:B,2,0)</f>
        <v>1539.67</v>
      </c>
      <c r="E10753" s="354"/>
      <c r="G10753" s="357"/>
    </row>
    <row r="10754" spans="1:7">
      <c r="A10754" s="355" t="s">
        <v>45771</v>
      </c>
      <c r="B10754" s="356" t="s">
        <v>45636</v>
      </c>
      <c r="C10754" s="355" t="s">
        <v>58724</v>
      </c>
      <c r="D10754" s="355">
        <f>VLOOKUP(A10754,EMOP_202302_ser!A:B,2,0)</f>
        <v>1539.67</v>
      </c>
      <c r="E10754" s="354"/>
      <c r="G10754" s="357"/>
    </row>
    <row r="10755" spans="1:7">
      <c r="A10755" s="355" t="s">
        <v>4869</v>
      </c>
      <c r="B10755" s="356" t="s">
        <v>45636</v>
      </c>
      <c r="C10755" s="355" t="s">
        <v>58724</v>
      </c>
      <c r="D10755" s="355">
        <f>VLOOKUP(A10755,EMOP_202302_ser!A:B,2,0)</f>
        <v>1716.67</v>
      </c>
      <c r="E10755" s="354"/>
      <c r="G10755" s="357"/>
    </row>
    <row r="10756" spans="1:7">
      <c r="A10756" s="355" t="s">
        <v>45772</v>
      </c>
      <c r="B10756" s="356" t="s">
        <v>45636</v>
      </c>
      <c r="C10756" s="355" t="s">
        <v>58724</v>
      </c>
      <c r="D10756" s="355">
        <f>VLOOKUP(A10756,EMOP_202302_ser!A:B,2,0)</f>
        <v>1716.67</v>
      </c>
      <c r="E10756" s="354"/>
      <c r="G10756" s="357"/>
    </row>
    <row r="10757" spans="1:7">
      <c r="A10757" s="355" t="s">
        <v>4870</v>
      </c>
      <c r="B10757" s="356" t="s">
        <v>45636</v>
      </c>
      <c r="C10757" s="355" t="s">
        <v>58724</v>
      </c>
      <c r="D10757" s="355">
        <f>VLOOKUP(A10757,EMOP_202302_ser!A:B,2,0)</f>
        <v>1979.79</v>
      </c>
      <c r="E10757" s="354"/>
      <c r="G10757" s="357"/>
    </row>
    <row r="10758" spans="1:7">
      <c r="A10758" s="355" t="s">
        <v>45773</v>
      </c>
      <c r="B10758" s="356" t="s">
        <v>45636</v>
      </c>
      <c r="C10758" s="355" t="s">
        <v>58724</v>
      </c>
      <c r="D10758" s="355">
        <f>VLOOKUP(A10758,EMOP_202302_ser!A:B,2,0)</f>
        <v>1979.79</v>
      </c>
      <c r="E10758" s="354"/>
      <c r="G10758" s="357"/>
    </row>
    <row r="10759" spans="1:7">
      <c r="A10759" s="355" t="s">
        <v>4871</v>
      </c>
      <c r="B10759" s="356" t="s">
        <v>45636</v>
      </c>
      <c r="C10759" s="355" t="s">
        <v>58724</v>
      </c>
      <c r="D10759" s="355">
        <f>VLOOKUP(A10759,EMOP_202302_ser!A:B,2,0)</f>
        <v>2223.3200000000002</v>
      </c>
      <c r="E10759" s="354"/>
      <c r="G10759" s="357"/>
    </row>
    <row r="10760" spans="1:7">
      <c r="A10760" s="355" t="s">
        <v>45774</v>
      </c>
      <c r="B10760" s="356" t="s">
        <v>45636</v>
      </c>
      <c r="C10760" s="355" t="s">
        <v>58724</v>
      </c>
      <c r="D10760" s="355">
        <f>VLOOKUP(A10760,EMOP_202302_ser!A:B,2,0)</f>
        <v>2223.3200000000002</v>
      </c>
      <c r="E10760" s="354"/>
      <c r="G10760" s="357"/>
    </row>
    <row r="10761" spans="1:7">
      <c r="A10761" s="355" t="s">
        <v>4872</v>
      </c>
      <c r="B10761" s="356" t="s">
        <v>45636</v>
      </c>
      <c r="C10761" s="355" t="s">
        <v>58724</v>
      </c>
      <c r="D10761" s="355">
        <f>VLOOKUP(A10761,EMOP_202302_ser!A:B,2,0)</f>
        <v>2909.42</v>
      </c>
      <c r="E10761" s="354"/>
      <c r="G10761" s="357"/>
    </row>
    <row r="10762" spans="1:7">
      <c r="A10762" s="355" t="s">
        <v>45775</v>
      </c>
      <c r="B10762" s="356" t="s">
        <v>45636</v>
      </c>
      <c r="C10762" s="355" t="s">
        <v>58724</v>
      </c>
      <c r="D10762" s="355">
        <f>VLOOKUP(A10762,EMOP_202302_ser!A:B,2,0)</f>
        <v>2909.42</v>
      </c>
      <c r="E10762" s="354"/>
      <c r="G10762" s="357"/>
    </row>
    <row r="10763" spans="1:7">
      <c r="A10763" s="355" t="s">
        <v>4873</v>
      </c>
      <c r="B10763" s="356" t="s">
        <v>45636</v>
      </c>
      <c r="C10763" s="355" t="s">
        <v>58724</v>
      </c>
      <c r="D10763" s="355">
        <f>VLOOKUP(A10763,EMOP_202302_ser!A:B,2,0)</f>
        <v>3910.99</v>
      </c>
      <c r="E10763" s="354"/>
      <c r="G10763" s="357"/>
    </row>
    <row r="10764" spans="1:7">
      <c r="A10764" s="355" t="s">
        <v>45776</v>
      </c>
      <c r="B10764" s="356" t="s">
        <v>45636</v>
      </c>
      <c r="C10764" s="355" t="s">
        <v>58724</v>
      </c>
      <c r="D10764" s="355">
        <f>VLOOKUP(A10764,EMOP_202302_ser!A:B,2,0)</f>
        <v>3910.99</v>
      </c>
      <c r="E10764" s="354"/>
      <c r="G10764" s="357"/>
    </row>
    <row r="10765" spans="1:7">
      <c r="A10765" s="355" t="s">
        <v>4874</v>
      </c>
      <c r="B10765" s="356" t="s">
        <v>45636</v>
      </c>
      <c r="C10765" s="355" t="s">
        <v>58724</v>
      </c>
      <c r="D10765" s="355">
        <f>VLOOKUP(A10765,EMOP_202302_ser!A:B,2,0)</f>
        <v>4668.17</v>
      </c>
      <c r="E10765" s="354"/>
      <c r="G10765" s="357"/>
    </row>
    <row r="10766" spans="1:7">
      <c r="A10766" s="355" t="s">
        <v>45777</v>
      </c>
      <c r="B10766" s="356" t="s">
        <v>45636</v>
      </c>
      <c r="C10766" s="355" t="s">
        <v>58724</v>
      </c>
      <c r="D10766" s="355">
        <f>VLOOKUP(A10766,EMOP_202302_ser!A:B,2,0)</f>
        <v>4668.17</v>
      </c>
      <c r="E10766" s="354"/>
      <c r="G10766" s="357"/>
    </row>
    <row r="10767" spans="1:7">
      <c r="A10767" s="355" t="s">
        <v>4875</v>
      </c>
      <c r="B10767" s="356" t="s">
        <v>45636</v>
      </c>
      <c r="C10767" s="355" t="s">
        <v>58724</v>
      </c>
      <c r="D10767" s="355">
        <f>VLOOKUP(A10767,EMOP_202302_ser!A:B,2,0)</f>
        <v>7096.62</v>
      </c>
      <c r="E10767" s="354"/>
      <c r="G10767" s="357"/>
    </row>
    <row r="10768" spans="1:7">
      <c r="A10768" s="355" t="s">
        <v>45778</v>
      </c>
      <c r="B10768" s="356" t="s">
        <v>45636</v>
      </c>
      <c r="C10768" s="355" t="s">
        <v>58724</v>
      </c>
      <c r="D10768" s="355">
        <f>VLOOKUP(A10768,EMOP_202302_ser!A:B,2,0)</f>
        <v>7096.62</v>
      </c>
      <c r="E10768" s="354"/>
      <c r="G10768" s="357"/>
    </row>
    <row r="10769" spans="1:7">
      <c r="A10769" s="355" t="s">
        <v>4876</v>
      </c>
      <c r="B10769" s="356" t="s">
        <v>45636</v>
      </c>
      <c r="C10769" s="355" t="s">
        <v>58724</v>
      </c>
      <c r="D10769" s="355">
        <f>VLOOKUP(A10769,EMOP_202302_ser!A:B,2,0)</f>
        <v>8356.67</v>
      </c>
      <c r="E10769" s="354"/>
      <c r="G10769" s="357"/>
    </row>
    <row r="10770" spans="1:7">
      <c r="A10770" s="355" t="s">
        <v>45779</v>
      </c>
      <c r="B10770" s="356" t="s">
        <v>45636</v>
      </c>
      <c r="C10770" s="355" t="s">
        <v>58724</v>
      </c>
      <c r="D10770" s="355">
        <f>VLOOKUP(A10770,EMOP_202302_ser!A:B,2,0)</f>
        <v>8356.67</v>
      </c>
      <c r="E10770" s="354"/>
      <c r="G10770" s="357"/>
    </row>
    <row r="10771" spans="1:7">
      <c r="A10771" s="355" t="s">
        <v>4877</v>
      </c>
      <c r="B10771" s="356" t="s">
        <v>45636</v>
      </c>
      <c r="C10771" s="355" t="s">
        <v>58724</v>
      </c>
      <c r="D10771" s="355">
        <f>VLOOKUP(A10771,EMOP_202302_ser!A:B,2,0)</f>
        <v>11127.99</v>
      </c>
      <c r="E10771" s="354"/>
      <c r="G10771" s="357"/>
    </row>
    <row r="10772" spans="1:7">
      <c r="A10772" s="355" t="s">
        <v>45780</v>
      </c>
      <c r="B10772" s="356" t="s">
        <v>45636</v>
      </c>
      <c r="C10772" s="355" t="s">
        <v>58724</v>
      </c>
      <c r="D10772" s="355">
        <f>VLOOKUP(A10772,EMOP_202302_ser!A:B,2,0)</f>
        <v>11127.99</v>
      </c>
      <c r="E10772" s="354"/>
      <c r="G10772" s="357"/>
    </row>
    <row r="10773" spans="1:7">
      <c r="A10773" s="355" t="s">
        <v>4878</v>
      </c>
      <c r="B10773" s="356" t="s">
        <v>45636</v>
      </c>
      <c r="C10773" s="355" t="s">
        <v>58724</v>
      </c>
      <c r="D10773" s="355">
        <f>VLOOKUP(A10773,EMOP_202302_ser!A:B,2,0)</f>
        <v>465.18</v>
      </c>
      <c r="E10773" s="354"/>
      <c r="G10773" s="355"/>
    </row>
    <row r="10774" spans="1:7">
      <c r="A10774" s="355" t="s">
        <v>45781</v>
      </c>
      <c r="B10774" s="356" t="s">
        <v>45636</v>
      </c>
      <c r="C10774" s="355" t="s">
        <v>58724</v>
      </c>
      <c r="D10774" s="355">
        <f>VLOOKUP(A10774,EMOP_202302_ser!A:B,2,0)</f>
        <v>465.18</v>
      </c>
      <c r="E10774" s="354"/>
      <c r="G10774" s="355"/>
    </row>
    <row r="10775" spans="1:7">
      <c r="A10775" s="355" t="s">
        <v>4879</v>
      </c>
      <c r="B10775" s="356" t="s">
        <v>45636</v>
      </c>
      <c r="C10775" s="355" t="s">
        <v>58724</v>
      </c>
      <c r="D10775" s="355">
        <f>VLOOKUP(A10775,EMOP_202302_ser!A:B,2,0)</f>
        <v>501.22</v>
      </c>
      <c r="E10775" s="354"/>
      <c r="G10775" s="355"/>
    </row>
    <row r="10776" spans="1:7">
      <c r="A10776" s="355" t="s">
        <v>45782</v>
      </c>
      <c r="B10776" s="356" t="s">
        <v>45636</v>
      </c>
      <c r="C10776" s="355" t="s">
        <v>58724</v>
      </c>
      <c r="D10776" s="355">
        <f>VLOOKUP(A10776,EMOP_202302_ser!A:B,2,0)</f>
        <v>501.22</v>
      </c>
      <c r="E10776" s="354"/>
      <c r="G10776" s="355"/>
    </row>
    <row r="10777" spans="1:7">
      <c r="A10777" s="355" t="s">
        <v>4880</v>
      </c>
      <c r="B10777" s="356" t="s">
        <v>45636</v>
      </c>
      <c r="C10777" s="355" t="s">
        <v>58724</v>
      </c>
      <c r="D10777" s="355">
        <f>VLOOKUP(A10777,EMOP_202302_ser!A:B,2,0)</f>
        <v>659.57</v>
      </c>
      <c r="E10777" s="354"/>
      <c r="G10777" s="355"/>
    </row>
    <row r="10778" spans="1:7">
      <c r="A10778" s="355" t="s">
        <v>45783</v>
      </c>
      <c r="B10778" s="356" t="s">
        <v>45636</v>
      </c>
      <c r="C10778" s="355" t="s">
        <v>58724</v>
      </c>
      <c r="D10778" s="355">
        <f>VLOOKUP(A10778,EMOP_202302_ser!A:B,2,0)</f>
        <v>659.57</v>
      </c>
      <c r="E10778" s="354"/>
      <c r="G10778" s="355"/>
    </row>
    <row r="10779" spans="1:7">
      <c r="A10779" s="355" t="s">
        <v>4881</v>
      </c>
      <c r="B10779" s="356" t="s">
        <v>45636</v>
      </c>
      <c r="C10779" s="355" t="s">
        <v>58724</v>
      </c>
      <c r="D10779" s="355">
        <f>VLOOKUP(A10779,EMOP_202302_ser!A:B,2,0)</f>
        <v>846.32</v>
      </c>
      <c r="E10779" s="354"/>
      <c r="G10779" s="355"/>
    </row>
    <row r="10780" spans="1:7">
      <c r="A10780" s="355" t="s">
        <v>45784</v>
      </c>
      <c r="B10780" s="356" t="s">
        <v>45636</v>
      </c>
      <c r="C10780" s="355" t="s">
        <v>58724</v>
      </c>
      <c r="D10780" s="355">
        <f>VLOOKUP(A10780,EMOP_202302_ser!A:B,2,0)</f>
        <v>846.32</v>
      </c>
      <c r="E10780" s="354"/>
      <c r="G10780" s="355"/>
    </row>
    <row r="10781" spans="1:7">
      <c r="A10781" s="355" t="s">
        <v>4882</v>
      </c>
      <c r="B10781" s="356" t="s">
        <v>45636</v>
      </c>
      <c r="C10781" s="355" t="s">
        <v>58724</v>
      </c>
      <c r="D10781" s="355">
        <f>VLOOKUP(A10781,EMOP_202302_ser!A:B,2,0)</f>
        <v>1080.8699999999999</v>
      </c>
      <c r="E10781" s="354"/>
      <c r="G10781" s="355"/>
    </row>
    <row r="10782" spans="1:7">
      <c r="A10782" s="355" t="s">
        <v>45785</v>
      </c>
      <c r="B10782" s="356" t="s">
        <v>45636</v>
      </c>
      <c r="C10782" s="355" t="s">
        <v>58724</v>
      </c>
      <c r="D10782" s="355">
        <f>VLOOKUP(A10782,EMOP_202302_ser!A:B,2,0)</f>
        <v>1080.8699999999999</v>
      </c>
      <c r="E10782" s="354"/>
      <c r="G10782" s="355"/>
    </row>
    <row r="10783" spans="1:7">
      <c r="A10783" s="355" t="s">
        <v>4883</v>
      </c>
      <c r="B10783" s="356" t="s">
        <v>45636</v>
      </c>
      <c r="C10783" s="355" t="s">
        <v>58724</v>
      </c>
      <c r="D10783" s="355">
        <f>VLOOKUP(A10783,EMOP_202302_ser!A:B,2,0)</f>
        <v>1288.02</v>
      </c>
      <c r="E10783" s="354"/>
      <c r="G10783" s="357"/>
    </row>
    <row r="10784" spans="1:7">
      <c r="A10784" s="355" t="s">
        <v>45786</v>
      </c>
      <c r="B10784" s="356" t="s">
        <v>45636</v>
      </c>
      <c r="C10784" s="355" t="s">
        <v>58724</v>
      </c>
      <c r="D10784" s="355">
        <f>VLOOKUP(A10784,EMOP_202302_ser!A:B,2,0)</f>
        <v>1288.02</v>
      </c>
      <c r="E10784" s="354"/>
      <c r="G10784" s="357"/>
    </row>
    <row r="10785" spans="1:7">
      <c r="A10785" s="355" t="s">
        <v>4884</v>
      </c>
      <c r="B10785" s="356" t="s">
        <v>45636</v>
      </c>
      <c r="C10785" s="355" t="s">
        <v>58724</v>
      </c>
      <c r="D10785" s="355">
        <f>VLOOKUP(A10785,EMOP_202302_ser!A:B,2,0)</f>
        <v>1539.61</v>
      </c>
      <c r="E10785" s="354"/>
      <c r="G10785" s="357"/>
    </row>
    <row r="10786" spans="1:7">
      <c r="A10786" s="355" t="s">
        <v>45787</v>
      </c>
      <c r="B10786" s="356" t="s">
        <v>45636</v>
      </c>
      <c r="C10786" s="355" t="s">
        <v>58724</v>
      </c>
      <c r="D10786" s="355">
        <f>VLOOKUP(A10786,EMOP_202302_ser!A:B,2,0)</f>
        <v>1539.61</v>
      </c>
      <c r="E10786" s="354"/>
      <c r="G10786" s="357"/>
    </row>
    <row r="10787" spans="1:7">
      <c r="A10787" s="355" t="s">
        <v>4885</v>
      </c>
      <c r="B10787" s="356" t="s">
        <v>45636</v>
      </c>
      <c r="C10787" s="355" t="s">
        <v>58724</v>
      </c>
      <c r="D10787" s="355">
        <f>VLOOKUP(A10787,EMOP_202302_ser!A:B,2,0)</f>
        <v>1716.65</v>
      </c>
      <c r="E10787" s="354"/>
      <c r="G10787" s="357"/>
    </row>
    <row r="10788" spans="1:7">
      <c r="A10788" s="355" t="s">
        <v>45788</v>
      </c>
      <c r="B10788" s="356" t="s">
        <v>45636</v>
      </c>
      <c r="C10788" s="355" t="s">
        <v>58724</v>
      </c>
      <c r="D10788" s="355">
        <f>VLOOKUP(A10788,EMOP_202302_ser!A:B,2,0)</f>
        <v>1716.65</v>
      </c>
      <c r="E10788" s="354"/>
      <c r="G10788" s="357"/>
    </row>
    <row r="10789" spans="1:7">
      <c r="A10789" s="355" t="s">
        <v>4886</v>
      </c>
      <c r="B10789" s="356" t="s">
        <v>45636</v>
      </c>
      <c r="C10789" s="355" t="s">
        <v>58724</v>
      </c>
      <c r="D10789" s="355">
        <f>VLOOKUP(A10789,EMOP_202302_ser!A:B,2,0)</f>
        <v>1979.73</v>
      </c>
      <c r="E10789" s="354"/>
      <c r="G10789" s="357"/>
    </row>
    <row r="10790" spans="1:7">
      <c r="A10790" s="355" t="s">
        <v>45789</v>
      </c>
      <c r="B10790" s="356" t="s">
        <v>45636</v>
      </c>
      <c r="C10790" s="355" t="s">
        <v>58724</v>
      </c>
      <c r="D10790" s="355">
        <f>VLOOKUP(A10790,EMOP_202302_ser!A:B,2,0)</f>
        <v>1979.73</v>
      </c>
      <c r="E10790" s="354"/>
      <c r="G10790" s="357"/>
    </row>
    <row r="10791" spans="1:7">
      <c r="A10791" s="355" t="s">
        <v>4887</v>
      </c>
      <c r="B10791" s="356" t="s">
        <v>45636</v>
      </c>
      <c r="C10791" s="355" t="s">
        <v>58724</v>
      </c>
      <c r="D10791" s="355">
        <f>VLOOKUP(A10791,EMOP_202302_ser!A:B,2,0)</f>
        <v>2223.3200000000002</v>
      </c>
      <c r="E10791" s="354"/>
      <c r="G10791" s="357"/>
    </row>
    <row r="10792" spans="1:7">
      <c r="A10792" s="355" t="s">
        <v>45790</v>
      </c>
      <c r="B10792" s="356" t="s">
        <v>45636</v>
      </c>
      <c r="C10792" s="355" t="s">
        <v>58724</v>
      </c>
      <c r="D10792" s="355">
        <f>VLOOKUP(A10792,EMOP_202302_ser!A:B,2,0)</f>
        <v>2223.3200000000002</v>
      </c>
      <c r="E10792" s="354"/>
      <c r="G10792" s="357"/>
    </row>
    <row r="10793" spans="1:7">
      <c r="A10793" s="355" t="s">
        <v>4888</v>
      </c>
      <c r="B10793" s="356" t="s">
        <v>45636</v>
      </c>
      <c r="C10793" s="355" t="s">
        <v>58724</v>
      </c>
      <c r="D10793" s="355">
        <f>VLOOKUP(A10793,EMOP_202302_ser!A:B,2,0)</f>
        <v>2909.43</v>
      </c>
      <c r="E10793" s="354"/>
      <c r="G10793" s="357"/>
    </row>
    <row r="10794" spans="1:7">
      <c r="A10794" s="355" t="s">
        <v>45791</v>
      </c>
      <c r="B10794" s="356" t="s">
        <v>45636</v>
      </c>
      <c r="C10794" s="355" t="s">
        <v>58724</v>
      </c>
      <c r="D10794" s="355">
        <f>VLOOKUP(A10794,EMOP_202302_ser!A:B,2,0)</f>
        <v>2909.43</v>
      </c>
      <c r="E10794" s="354"/>
      <c r="G10794" s="357"/>
    </row>
    <row r="10795" spans="1:7">
      <c r="A10795" s="355" t="s">
        <v>4889</v>
      </c>
      <c r="B10795" s="356" t="s">
        <v>45636</v>
      </c>
      <c r="C10795" s="355" t="s">
        <v>58724</v>
      </c>
      <c r="D10795" s="355">
        <f>VLOOKUP(A10795,EMOP_202302_ser!A:B,2,0)</f>
        <v>4980.03</v>
      </c>
      <c r="E10795" s="354"/>
      <c r="G10795" s="357"/>
    </row>
    <row r="10796" spans="1:7">
      <c r="A10796" s="355" t="s">
        <v>45792</v>
      </c>
      <c r="B10796" s="356" t="s">
        <v>45636</v>
      </c>
      <c r="C10796" s="355" t="s">
        <v>58724</v>
      </c>
      <c r="D10796" s="355">
        <f>VLOOKUP(A10796,EMOP_202302_ser!A:B,2,0)</f>
        <v>4980.03</v>
      </c>
      <c r="E10796" s="354"/>
      <c r="G10796" s="357"/>
    </row>
    <row r="10797" spans="1:7">
      <c r="A10797" s="355" t="s">
        <v>4890</v>
      </c>
      <c r="B10797" s="356" t="s">
        <v>45636</v>
      </c>
      <c r="C10797" s="355" t="s">
        <v>58724</v>
      </c>
      <c r="D10797" s="355">
        <f>VLOOKUP(A10797,EMOP_202302_ser!A:B,2,0)</f>
        <v>26422.41</v>
      </c>
      <c r="E10797" s="354"/>
      <c r="G10797" s="357"/>
    </row>
    <row r="10798" spans="1:7">
      <c r="A10798" s="355" t="s">
        <v>45793</v>
      </c>
      <c r="B10798" s="356" t="s">
        <v>45636</v>
      </c>
      <c r="C10798" s="355" t="s">
        <v>58724</v>
      </c>
      <c r="D10798" s="355">
        <f>VLOOKUP(A10798,EMOP_202302_ser!A:B,2,0)</f>
        <v>26422.41</v>
      </c>
      <c r="E10798" s="354"/>
      <c r="G10798" s="357"/>
    </row>
    <row r="10799" spans="1:7">
      <c r="A10799" s="355" t="s">
        <v>4891</v>
      </c>
      <c r="B10799" s="356" t="s">
        <v>45636</v>
      </c>
      <c r="C10799" s="355" t="s">
        <v>58724</v>
      </c>
      <c r="D10799" s="355">
        <f>VLOOKUP(A10799,EMOP_202302_ser!A:B,2,0)</f>
        <v>18886.27</v>
      </c>
      <c r="E10799" s="354"/>
      <c r="G10799" s="357"/>
    </row>
    <row r="10800" spans="1:7">
      <c r="A10800" s="355" t="s">
        <v>45794</v>
      </c>
      <c r="B10800" s="356" t="s">
        <v>45636</v>
      </c>
      <c r="C10800" s="355" t="s">
        <v>58724</v>
      </c>
      <c r="D10800" s="355">
        <f>VLOOKUP(A10800,EMOP_202302_ser!A:B,2,0)</f>
        <v>18886.27</v>
      </c>
      <c r="E10800" s="354"/>
      <c r="G10800" s="357"/>
    </row>
    <row r="10801" spans="1:7">
      <c r="A10801" s="355" t="s">
        <v>4892</v>
      </c>
      <c r="B10801" s="356" t="s">
        <v>45636</v>
      </c>
      <c r="C10801" s="355" t="s">
        <v>58724</v>
      </c>
      <c r="D10801" s="355">
        <f>VLOOKUP(A10801,EMOP_202302_ser!A:B,2,0)</f>
        <v>29162.09</v>
      </c>
      <c r="E10801" s="354"/>
      <c r="G10801" s="357"/>
    </row>
    <row r="10802" spans="1:7">
      <c r="A10802" s="355" t="s">
        <v>45795</v>
      </c>
      <c r="B10802" s="356" t="s">
        <v>45636</v>
      </c>
      <c r="C10802" s="355" t="s">
        <v>58724</v>
      </c>
      <c r="D10802" s="355">
        <f>VLOOKUP(A10802,EMOP_202302_ser!A:B,2,0)</f>
        <v>29162.09</v>
      </c>
      <c r="E10802" s="354"/>
      <c r="G10802" s="357"/>
    </row>
    <row r="10803" spans="1:7">
      <c r="A10803" s="355" t="s">
        <v>4893</v>
      </c>
      <c r="B10803" s="356" t="s">
        <v>45636</v>
      </c>
      <c r="C10803" s="355" t="s">
        <v>58724</v>
      </c>
      <c r="D10803" s="355">
        <f>VLOOKUP(A10803,EMOP_202302_ser!A:B,2,0)</f>
        <v>28595.34</v>
      </c>
      <c r="E10803" s="354"/>
      <c r="G10803" s="357"/>
    </row>
    <row r="10804" spans="1:7">
      <c r="A10804" s="355" t="s">
        <v>45796</v>
      </c>
      <c r="B10804" s="356" t="s">
        <v>45636</v>
      </c>
      <c r="C10804" s="355" t="s">
        <v>58724</v>
      </c>
      <c r="D10804" s="355">
        <f>VLOOKUP(A10804,EMOP_202302_ser!A:B,2,0)</f>
        <v>28595.34</v>
      </c>
      <c r="E10804" s="354"/>
      <c r="G10804" s="357"/>
    </row>
    <row r="10805" spans="1:7">
      <c r="A10805" s="355" t="s">
        <v>4894</v>
      </c>
      <c r="B10805" s="356" t="s">
        <v>60678</v>
      </c>
      <c r="C10805" s="355"/>
      <c r="D10805" s="355" t="e">
        <f>VLOOKUP(A10805,EMOP_202302_ser!A:B,2,0)</f>
        <v>#N/A</v>
      </c>
      <c r="E10805" s="354"/>
      <c r="G10805" s="355"/>
    </row>
    <row r="10806" spans="1:7">
      <c r="A10806" s="355" t="s">
        <v>45797</v>
      </c>
      <c r="B10806" s="356" t="s">
        <v>60678</v>
      </c>
      <c r="C10806" s="355"/>
      <c r="D10806" s="355" t="e">
        <f>VLOOKUP(A10806,EMOP_202302_ser!A:B,2,0)</f>
        <v>#N/A</v>
      </c>
      <c r="E10806" s="354"/>
      <c r="G10806" s="355"/>
    </row>
    <row r="10807" spans="1:7">
      <c r="A10807" s="355" t="s">
        <v>4895</v>
      </c>
      <c r="B10807" s="356" t="s">
        <v>60679</v>
      </c>
      <c r="C10807" s="355" t="s">
        <v>58724</v>
      </c>
      <c r="D10807" s="355" t="e">
        <f>VLOOKUP(A10807,EMOP_202302_ser!A:B,2,0)</f>
        <v>#N/A</v>
      </c>
      <c r="E10807" s="354"/>
      <c r="G10807" s="355"/>
    </row>
    <row r="10808" spans="1:7">
      <c r="A10808" s="355" t="s">
        <v>45798</v>
      </c>
      <c r="B10808" s="356" t="s">
        <v>60679</v>
      </c>
      <c r="C10808" s="355" t="s">
        <v>58724</v>
      </c>
      <c r="D10808" s="355" t="e">
        <f>VLOOKUP(A10808,EMOP_202302_ser!A:B,2,0)</f>
        <v>#N/A</v>
      </c>
      <c r="E10808" s="354"/>
      <c r="G10808" s="355"/>
    </row>
    <row r="10809" spans="1:7">
      <c r="A10809" s="355" t="s">
        <v>4896</v>
      </c>
      <c r="B10809" s="356" t="s">
        <v>60679</v>
      </c>
      <c r="C10809" s="355" t="s">
        <v>58724</v>
      </c>
      <c r="D10809" s="355" t="e">
        <f>VLOOKUP(A10809,EMOP_202302_ser!A:B,2,0)</f>
        <v>#N/A</v>
      </c>
      <c r="E10809" s="354"/>
      <c r="G10809" s="355"/>
    </row>
    <row r="10810" spans="1:7">
      <c r="A10810" s="355" t="s">
        <v>45799</v>
      </c>
      <c r="B10810" s="356" t="s">
        <v>60679</v>
      </c>
      <c r="C10810" s="355" t="s">
        <v>58724</v>
      </c>
      <c r="D10810" s="355" t="e">
        <f>VLOOKUP(A10810,EMOP_202302_ser!A:B,2,0)</f>
        <v>#N/A</v>
      </c>
      <c r="E10810" s="354"/>
      <c r="G10810" s="355"/>
    </row>
    <row r="10811" spans="1:7">
      <c r="A10811" s="355" t="s">
        <v>4897</v>
      </c>
      <c r="B10811" s="356" t="s">
        <v>60679</v>
      </c>
      <c r="C10811" s="355" t="s">
        <v>58724</v>
      </c>
      <c r="D10811" s="355" t="e">
        <f>VLOOKUP(A10811,EMOP_202302_ser!A:B,2,0)</f>
        <v>#N/A</v>
      </c>
      <c r="E10811" s="354"/>
      <c r="G10811" s="355"/>
    </row>
    <row r="10812" spans="1:7">
      <c r="A10812" s="355" t="s">
        <v>45800</v>
      </c>
      <c r="B10812" s="356" t="s">
        <v>60679</v>
      </c>
      <c r="C10812" s="355" t="s">
        <v>58724</v>
      </c>
      <c r="D10812" s="355" t="e">
        <f>VLOOKUP(A10812,EMOP_202302_ser!A:B,2,0)</f>
        <v>#N/A</v>
      </c>
      <c r="E10812" s="354"/>
      <c r="G10812" s="355"/>
    </row>
    <row r="10813" spans="1:7">
      <c r="A10813" s="355" t="s">
        <v>4898</v>
      </c>
      <c r="B10813" s="356" t="s">
        <v>60679</v>
      </c>
      <c r="C10813" s="355" t="s">
        <v>58724</v>
      </c>
      <c r="D10813" s="355" t="e">
        <f>VLOOKUP(A10813,EMOP_202302_ser!A:B,2,0)</f>
        <v>#N/A</v>
      </c>
      <c r="E10813" s="354"/>
      <c r="G10813" s="355"/>
    </row>
    <row r="10814" spans="1:7">
      <c r="A10814" s="355" t="s">
        <v>45801</v>
      </c>
      <c r="B10814" s="356" t="s">
        <v>60679</v>
      </c>
      <c r="C10814" s="355" t="s">
        <v>58724</v>
      </c>
      <c r="D10814" s="355" t="e">
        <f>VLOOKUP(A10814,EMOP_202302_ser!A:B,2,0)</f>
        <v>#N/A</v>
      </c>
      <c r="E10814" s="354"/>
      <c r="G10814" s="355"/>
    </row>
    <row r="10815" spans="1:7">
      <c r="A10815" s="355" t="s">
        <v>4899</v>
      </c>
      <c r="B10815" s="356" t="s">
        <v>60679</v>
      </c>
      <c r="C10815" s="355" t="s">
        <v>58724</v>
      </c>
      <c r="D10815" s="355" t="e">
        <f>VLOOKUP(A10815,EMOP_202302_ser!A:B,2,0)</f>
        <v>#N/A</v>
      </c>
      <c r="E10815" s="354"/>
      <c r="G10815" s="355"/>
    </row>
    <row r="10816" spans="1:7">
      <c r="A10816" s="355" t="s">
        <v>45802</v>
      </c>
      <c r="B10816" s="356" t="s">
        <v>60679</v>
      </c>
      <c r="C10816" s="355" t="s">
        <v>58724</v>
      </c>
      <c r="D10816" s="355" t="e">
        <f>VLOOKUP(A10816,EMOP_202302_ser!A:B,2,0)</f>
        <v>#N/A</v>
      </c>
      <c r="E10816" s="354"/>
      <c r="G10816" s="355"/>
    </row>
    <row r="10817" spans="1:7">
      <c r="A10817" s="355" t="s">
        <v>4900</v>
      </c>
      <c r="B10817" s="356" t="s">
        <v>60679</v>
      </c>
      <c r="C10817" s="355" t="s">
        <v>58724</v>
      </c>
      <c r="D10817" s="355" t="e">
        <f>VLOOKUP(A10817,EMOP_202302_ser!A:B,2,0)</f>
        <v>#N/A</v>
      </c>
      <c r="E10817" s="354"/>
      <c r="G10817" s="355"/>
    </row>
    <row r="10818" spans="1:7">
      <c r="A10818" s="355" t="s">
        <v>45803</v>
      </c>
      <c r="B10818" s="356" t="s">
        <v>60679</v>
      </c>
      <c r="C10818" s="355" t="s">
        <v>58724</v>
      </c>
      <c r="D10818" s="355" t="e">
        <f>VLOOKUP(A10818,EMOP_202302_ser!A:B,2,0)</f>
        <v>#N/A</v>
      </c>
      <c r="E10818" s="354"/>
      <c r="G10818" s="355"/>
    </row>
    <row r="10819" spans="1:7">
      <c r="A10819" s="355" t="s">
        <v>4901</v>
      </c>
      <c r="B10819" s="356" t="s">
        <v>60679</v>
      </c>
      <c r="C10819" s="355" t="s">
        <v>58724</v>
      </c>
      <c r="D10819" s="355">
        <f>VLOOKUP(A10819,EMOP_202302_ser!A:B,2,0)</f>
        <v>75.66</v>
      </c>
      <c r="E10819" s="354"/>
      <c r="G10819" s="355"/>
    </row>
    <row r="10820" spans="1:7">
      <c r="A10820" s="355" t="s">
        <v>45804</v>
      </c>
      <c r="B10820" s="356" t="s">
        <v>60679</v>
      </c>
      <c r="C10820" s="355" t="s">
        <v>58724</v>
      </c>
      <c r="D10820" s="355">
        <f>VLOOKUP(A10820,EMOP_202302_ser!A:B,2,0)</f>
        <v>75.66</v>
      </c>
      <c r="E10820" s="354"/>
      <c r="G10820" s="355"/>
    </row>
    <row r="10821" spans="1:7">
      <c r="A10821" s="355" t="s">
        <v>4902</v>
      </c>
      <c r="B10821" s="356" t="s">
        <v>60679</v>
      </c>
      <c r="C10821" s="355" t="s">
        <v>58724</v>
      </c>
      <c r="D10821" s="355" t="e">
        <f>VLOOKUP(A10821,EMOP_202302_ser!A:B,2,0)</f>
        <v>#N/A</v>
      </c>
      <c r="E10821" s="354"/>
      <c r="G10821" s="355"/>
    </row>
    <row r="10822" spans="1:7">
      <c r="A10822" s="355" t="s">
        <v>45805</v>
      </c>
      <c r="B10822" s="356" t="s">
        <v>60679</v>
      </c>
      <c r="C10822" s="355" t="s">
        <v>58724</v>
      </c>
      <c r="D10822" s="355" t="e">
        <f>VLOOKUP(A10822,EMOP_202302_ser!A:B,2,0)</f>
        <v>#N/A</v>
      </c>
      <c r="E10822" s="354"/>
      <c r="G10822" s="355"/>
    </row>
    <row r="10823" spans="1:7">
      <c r="A10823" s="355" t="s">
        <v>4903</v>
      </c>
      <c r="B10823" s="356" t="s">
        <v>60679</v>
      </c>
      <c r="C10823" s="355" t="s">
        <v>58724</v>
      </c>
      <c r="D10823" s="355">
        <f>VLOOKUP(A10823,EMOP_202302_ser!A:B,2,0)</f>
        <v>120.03</v>
      </c>
      <c r="E10823" s="354"/>
      <c r="G10823" s="355"/>
    </row>
    <row r="10824" spans="1:7">
      <c r="A10824" s="355" t="s">
        <v>45806</v>
      </c>
      <c r="B10824" s="356" t="s">
        <v>60679</v>
      </c>
      <c r="C10824" s="355" t="s">
        <v>58724</v>
      </c>
      <c r="D10824" s="355">
        <f>VLOOKUP(A10824,EMOP_202302_ser!A:B,2,0)</f>
        <v>120.03</v>
      </c>
      <c r="E10824" s="354"/>
      <c r="G10824" s="355"/>
    </row>
    <row r="10825" spans="1:7">
      <c r="A10825" s="355" t="s">
        <v>4904</v>
      </c>
      <c r="B10825" s="356" t="s">
        <v>60679</v>
      </c>
      <c r="C10825" s="355" t="s">
        <v>58724</v>
      </c>
      <c r="D10825" s="355" t="e">
        <f>VLOOKUP(A10825,EMOP_202302_ser!A:B,2,0)</f>
        <v>#N/A</v>
      </c>
      <c r="E10825" s="354"/>
      <c r="G10825" s="355"/>
    </row>
    <row r="10826" spans="1:7">
      <c r="A10826" s="355" t="s">
        <v>45807</v>
      </c>
      <c r="B10826" s="356" t="s">
        <v>60679</v>
      </c>
      <c r="C10826" s="355" t="s">
        <v>58724</v>
      </c>
      <c r="D10826" s="355" t="e">
        <f>VLOOKUP(A10826,EMOP_202302_ser!A:B,2,0)</f>
        <v>#N/A</v>
      </c>
      <c r="E10826" s="354"/>
      <c r="G10826" s="355"/>
    </row>
    <row r="10827" spans="1:7">
      <c r="A10827" s="355" t="s">
        <v>4905</v>
      </c>
      <c r="B10827" s="356" t="s">
        <v>60679</v>
      </c>
      <c r="C10827" s="355" t="s">
        <v>58724</v>
      </c>
      <c r="D10827" s="355">
        <f>VLOOKUP(A10827,EMOP_202302_ser!A:B,2,0)</f>
        <v>184.77</v>
      </c>
      <c r="E10827" s="354"/>
      <c r="G10827" s="355"/>
    </row>
    <row r="10828" spans="1:7">
      <c r="A10828" s="355" t="s">
        <v>45808</v>
      </c>
      <c r="B10828" s="356" t="s">
        <v>60679</v>
      </c>
      <c r="C10828" s="355" t="s">
        <v>58724</v>
      </c>
      <c r="D10828" s="355">
        <f>VLOOKUP(A10828,EMOP_202302_ser!A:B,2,0)</f>
        <v>184.77</v>
      </c>
      <c r="E10828" s="354"/>
      <c r="G10828" s="355"/>
    </row>
    <row r="10829" spans="1:7">
      <c r="A10829" s="355" t="s">
        <v>4906</v>
      </c>
      <c r="B10829" s="356" t="s">
        <v>60679</v>
      </c>
      <c r="C10829" s="355" t="s">
        <v>58724</v>
      </c>
      <c r="D10829" s="355">
        <f>VLOOKUP(A10829,EMOP_202302_ser!A:B,2,0)</f>
        <v>231.33</v>
      </c>
      <c r="E10829" s="354"/>
      <c r="G10829" s="355"/>
    </row>
    <row r="10830" spans="1:7">
      <c r="A10830" s="355" t="s">
        <v>45809</v>
      </c>
      <c r="B10830" s="356" t="s">
        <v>60679</v>
      </c>
      <c r="C10830" s="355" t="s">
        <v>58724</v>
      </c>
      <c r="D10830" s="355">
        <f>VLOOKUP(A10830,EMOP_202302_ser!A:B,2,0)</f>
        <v>231.33</v>
      </c>
      <c r="E10830" s="354"/>
      <c r="G10830" s="355"/>
    </row>
    <row r="10831" spans="1:7">
      <c r="A10831" s="355" t="s">
        <v>4907</v>
      </c>
      <c r="B10831" s="356" t="s">
        <v>60679</v>
      </c>
      <c r="C10831" s="355" t="s">
        <v>58724</v>
      </c>
      <c r="D10831" s="355" t="e">
        <f>VLOOKUP(A10831,EMOP_202302_ser!A:B,2,0)</f>
        <v>#N/A</v>
      </c>
      <c r="E10831" s="354"/>
      <c r="G10831" s="355"/>
    </row>
    <row r="10832" spans="1:7">
      <c r="A10832" s="355" t="s">
        <v>45810</v>
      </c>
      <c r="B10832" s="356" t="s">
        <v>60679</v>
      </c>
      <c r="C10832" s="355" t="s">
        <v>58724</v>
      </c>
      <c r="D10832" s="355" t="e">
        <f>VLOOKUP(A10832,EMOP_202302_ser!A:B,2,0)</f>
        <v>#N/A</v>
      </c>
      <c r="E10832" s="354"/>
      <c r="G10832" s="355"/>
    </row>
    <row r="10833" spans="1:7">
      <c r="A10833" s="355" t="s">
        <v>4908</v>
      </c>
      <c r="B10833" s="356" t="s">
        <v>60679</v>
      </c>
      <c r="C10833" s="355" t="s">
        <v>58724</v>
      </c>
      <c r="D10833" s="355" t="e">
        <f>VLOOKUP(A10833,EMOP_202302_ser!A:B,2,0)</f>
        <v>#N/A</v>
      </c>
      <c r="E10833" s="354"/>
      <c r="G10833" s="355"/>
    </row>
    <row r="10834" spans="1:7">
      <c r="A10834" s="355" t="s">
        <v>45811</v>
      </c>
      <c r="B10834" s="356" t="s">
        <v>60679</v>
      </c>
      <c r="C10834" s="355" t="s">
        <v>58724</v>
      </c>
      <c r="D10834" s="355" t="e">
        <f>VLOOKUP(A10834,EMOP_202302_ser!A:B,2,0)</f>
        <v>#N/A</v>
      </c>
      <c r="E10834" s="354"/>
      <c r="G10834" s="355"/>
    </row>
    <row r="10835" spans="1:7">
      <c r="A10835" s="355" t="s">
        <v>4909</v>
      </c>
      <c r="B10835" s="356" t="s">
        <v>60679</v>
      </c>
      <c r="C10835" s="355" t="s">
        <v>58724</v>
      </c>
      <c r="D10835" s="355">
        <f>VLOOKUP(A10835,EMOP_202302_ser!A:B,2,0)</f>
        <v>472.86</v>
      </c>
      <c r="E10835" s="354"/>
      <c r="G10835" s="355"/>
    </row>
    <row r="10836" spans="1:7">
      <c r="A10836" s="355" t="s">
        <v>45812</v>
      </c>
      <c r="B10836" s="356" t="s">
        <v>60679</v>
      </c>
      <c r="C10836" s="355" t="s">
        <v>58724</v>
      </c>
      <c r="D10836" s="355">
        <f>VLOOKUP(A10836,EMOP_202302_ser!A:B,2,0)</f>
        <v>472.86</v>
      </c>
      <c r="E10836" s="354"/>
      <c r="G10836" s="355"/>
    </row>
    <row r="10837" spans="1:7">
      <c r="A10837" s="355" t="s">
        <v>4910</v>
      </c>
      <c r="B10837" s="356" t="s">
        <v>60679</v>
      </c>
      <c r="C10837" s="355" t="s">
        <v>58724</v>
      </c>
      <c r="D10837" s="355">
        <f>VLOOKUP(A10837,EMOP_202302_ser!A:B,2,0)</f>
        <v>609.29999999999995</v>
      </c>
      <c r="E10837" s="354"/>
      <c r="G10837" s="355"/>
    </row>
    <row r="10838" spans="1:7">
      <c r="A10838" s="355" t="s">
        <v>45813</v>
      </c>
      <c r="B10838" s="356" t="s">
        <v>60679</v>
      </c>
      <c r="C10838" s="355" t="s">
        <v>58724</v>
      </c>
      <c r="D10838" s="355">
        <f>VLOOKUP(A10838,EMOP_202302_ser!A:B,2,0)</f>
        <v>609.29999999999995</v>
      </c>
      <c r="E10838" s="354"/>
      <c r="G10838" s="355"/>
    </row>
    <row r="10839" spans="1:7">
      <c r="A10839" s="355" t="s">
        <v>4911</v>
      </c>
      <c r="B10839" s="356" t="s">
        <v>60679</v>
      </c>
      <c r="C10839" s="355" t="s">
        <v>58724</v>
      </c>
      <c r="D10839" s="355">
        <f>VLOOKUP(A10839,EMOP_202302_ser!A:B,2,0)</f>
        <v>750.51</v>
      </c>
      <c r="E10839" s="354"/>
      <c r="G10839" s="355"/>
    </row>
    <row r="10840" spans="1:7">
      <c r="A10840" s="355" t="s">
        <v>45814</v>
      </c>
      <c r="B10840" s="356" t="s">
        <v>60679</v>
      </c>
      <c r="C10840" s="355" t="s">
        <v>58724</v>
      </c>
      <c r="D10840" s="355">
        <f>VLOOKUP(A10840,EMOP_202302_ser!A:B,2,0)</f>
        <v>750.51</v>
      </c>
      <c r="E10840" s="354"/>
      <c r="G10840" s="355"/>
    </row>
    <row r="10841" spans="1:7">
      <c r="A10841" s="355" t="s">
        <v>4912</v>
      </c>
      <c r="B10841" s="356" t="s">
        <v>60679</v>
      </c>
      <c r="C10841" s="355" t="s">
        <v>58724</v>
      </c>
      <c r="D10841" s="355" t="e">
        <f>VLOOKUP(A10841,EMOP_202302_ser!A:B,2,0)</f>
        <v>#N/A</v>
      </c>
      <c r="E10841" s="354"/>
      <c r="G10841" s="355"/>
    </row>
    <row r="10842" spans="1:7">
      <c r="A10842" s="355" t="s">
        <v>45815</v>
      </c>
      <c r="B10842" s="356" t="s">
        <v>60679</v>
      </c>
      <c r="C10842" s="355" t="s">
        <v>58724</v>
      </c>
      <c r="D10842" s="355" t="e">
        <f>VLOOKUP(A10842,EMOP_202302_ser!A:B,2,0)</f>
        <v>#N/A</v>
      </c>
      <c r="E10842" s="354"/>
      <c r="G10842" s="355"/>
    </row>
    <row r="10843" spans="1:7">
      <c r="A10843" s="355" t="s">
        <v>4913</v>
      </c>
      <c r="B10843" s="356" t="s">
        <v>60679</v>
      </c>
      <c r="C10843" s="355" t="s">
        <v>58724</v>
      </c>
      <c r="D10843" s="355">
        <f>VLOOKUP(A10843,EMOP_202302_ser!A:B,2,0)</f>
        <v>1194.21</v>
      </c>
      <c r="E10843" s="354"/>
      <c r="G10843" s="357"/>
    </row>
    <row r="10844" spans="1:7">
      <c r="A10844" s="355" t="s">
        <v>45816</v>
      </c>
      <c r="B10844" s="356" t="s">
        <v>60679</v>
      </c>
      <c r="C10844" s="355" t="s">
        <v>58724</v>
      </c>
      <c r="D10844" s="355">
        <f>VLOOKUP(A10844,EMOP_202302_ser!A:B,2,0)</f>
        <v>1194.21</v>
      </c>
      <c r="E10844" s="354"/>
      <c r="G10844" s="357"/>
    </row>
    <row r="10845" spans="1:7">
      <c r="A10845" s="355" t="s">
        <v>4914</v>
      </c>
      <c r="B10845" s="356" t="s">
        <v>60679</v>
      </c>
      <c r="C10845" s="355" t="s">
        <v>58724</v>
      </c>
      <c r="D10845" s="355">
        <f>VLOOKUP(A10845,EMOP_202302_ser!A:B,2,0)</f>
        <v>1924.11</v>
      </c>
      <c r="E10845" s="354"/>
      <c r="G10845" s="357"/>
    </row>
    <row r="10846" spans="1:7">
      <c r="A10846" s="355" t="s">
        <v>45817</v>
      </c>
      <c r="B10846" s="356" t="s">
        <v>60679</v>
      </c>
      <c r="C10846" s="355" t="s">
        <v>58724</v>
      </c>
      <c r="D10846" s="355">
        <f>VLOOKUP(A10846,EMOP_202302_ser!A:B,2,0)</f>
        <v>1924.11</v>
      </c>
      <c r="E10846" s="354"/>
      <c r="G10846" s="357"/>
    </row>
    <row r="10847" spans="1:7">
      <c r="A10847" s="355" t="s">
        <v>4915</v>
      </c>
      <c r="B10847" s="356" t="s">
        <v>60679</v>
      </c>
      <c r="C10847" s="355" t="s">
        <v>58724</v>
      </c>
      <c r="D10847" s="355">
        <f>VLOOKUP(A10847,EMOP_202302_ser!A:B,2,0)</f>
        <v>2433.21</v>
      </c>
      <c r="E10847" s="354"/>
      <c r="G10847" s="357"/>
    </row>
    <row r="10848" spans="1:7">
      <c r="A10848" s="355" t="s">
        <v>45818</v>
      </c>
      <c r="B10848" s="356" t="s">
        <v>60679</v>
      </c>
      <c r="C10848" s="355" t="s">
        <v>58724</v>
      </c>
      <c r="D10848" s="355">
        <f>VLOOKUP(A10848,EMOP_202302_ser!A:B,2,0)</f>
        <v>2433.21</v>
      </c>
      <c r="E10848" s="354"/>
      <c r="G10848" s="357"/>
    </row>
    <row r="10849" spans="1:7">
      <c r="A10849" s="355" t="s">
        <v>4916</v>
      </c>
      <c r="B10849" s="356" t="s">
        <v>60679</v>
      </c>
      <c r="C10849" s="355" t="s">
        <v>58724</v>
      </c>
      <c r="D10849" s="355">
        <f>VLOOKUP(A10849,EMOP_202302_ser!A:B,2,0)</f>
        <v>3006.45</v>
      </c>
      <c r="E10849" s="354"/>
      <c r="G10849" s="357"/>
    </row>
    <row r="10850" spans="1:7">
      <c r="A10850" s="355" t="s">
        <v>45819</v>
      </c>
      <c r="B10850" s="356" t="s">
        <v>60679</v>
      </c>
      <c r="C10850" s="355" t="s">
        <v>58724</v>
      </c>
      <c r="D10850" s="355">
        <f>VLOOKUP(A10850,EMOP_202302_ser!A:B,2,0)</f>
        <v>3006.45</v>
      </c>
      <c r="E10850" s="354"/>
      <c r="G10850" s="357"/>
    </row>
    <row r="10851" spans="1:7">
      <c r="A10851" s="355" t="s">
        <v>4917</v>
      </c>
      <c r="B10851" s="356" t="s">
        <v>60679</v>
      </c>
      <c r="C10851" s="355" t="s">
        <v>58724</v>
      </c>
      <c r="D10851" s="355">
        <f>VLOOKUP(A10851,EMOP_202302_ser!A:B,2,0)</f>
        <v>4323.93</v>
      </c>
      <c r="E10851" s="354"/>
      <c r="G10851" s="357"/>
    </row>
    <row r="10852" spans="1:7">
      <c r="A10852" s="355" t="s">
        <v>45820</v>
      </c>
      <c r="B10852" s="356" t="s">
        <v>60679</v>
      </c>
      <c r="C10852" s="355" t="s">
        <v>58724</v>
      </c>
      <c r="D10852" s="355">
        <f>VLOOKUP(A10852,EMOP_202302_ser!A:B,2,0)</f>
        <v>4323.93</v>
      </c>
      <c r="E10852" s="354"/>
      <c r="G10852" s="357"/>
    </row>
    <row r="10853" spans="1:7">
      <c r="A10853" s="355" t="s">
        <v>4918</v>
      </c>
      <c r="B10853" s="356" t="s">
        <v>60679</v>
      </c>
      <c r="C10853" s="355" t="s">
        <v>58724</v>
      </c>
      <c r="D10853" s="355" t="e">
        <f>VLOOKUP(A10853,EMOP_202302_ser!A:B,2,0)</f>
        <v>#N/A</v>
      </c>
      <c r="E10853" s="354"/>
      <c r="G10853" s="355"/>
    </row>
    <row r="10854" spans="1:7">
      <c r="A10854" s="355" t="s">
        <v>45821</v>
      </c>
      <c r="B10854" s="356" t="s">
        <v>60679</v>
      </c>
      <c r="C10854" s="355" t="s">
        <v>58724</v>
      </c>
      <c r="D10854" s="355" t="e">
        <f>VLOOKUP(A10854,EMOP_202302_ser!A:B,2,0)</f>
        <v>#N/A</v>
      </c>
      <c r="E10854" s="354"/>
      <c r="G10854" s="355"/>
    </row>
    <row r="10855" spans="1:7">
      <c r="A10855" s="355" t="s">
        <v>4919</v>
      </c>
      <c r="B10855" s="356" t="s">
        <v>60679</v>
      </c>
      <c r="C10855" s="355" t="s">
        <v>58724</v>
      </c>
      <c r="D10855" s="355" t="e">
        <f>VLOOKUP(A10855,EMOP_202302_ser!A:B,2,0)</f>
        <v>#N/A</v>
      </c>
      <c r="E10855" s="354"/>
      <c r="G10855" s="355"/>
    </row>
    <row r="10856" spans="1:7">
      <c r="A10856" s="355" t="s">
        <v>45822</v>
      </c>
      <c r="B10856" s="356" t="s">
        <v>60679</v>
      </c>
      <c r="C10856" s="355" t="s">
        <v>58724</v>
      </c>
      <c r="D10856" s="355" t="e">
        <f>VLOOKUP(A10856,EMOP_202302_ser!A:B,2,0)</f>
        <v>#N/A</v>
      </c>
      <c r="E10856" s="354"/>
      <c r="G10856" s="355"/>
    </row>
    <row r="10857" spans="1:7">
      <c r="A10857" s="355" t="s">
        <v>4920</v>
      </c>
      <c r="B10857" s="356" t="s">
        <v>60679</v>
      </c>
      <c r="C10857" s="355" t="s">
        <v>58724</v>
      </c>
      <c r="D10857" s="355" t="e">
        <f>VLOOKUP(A10857,EMOP_202302_ser!A:B,2,0)</f>
        <v>#N/A</v>
      </c>
      <c r="E10857" s="354"/>
      <c r="G10857" s="355"/>
    </row>
    <row r="10858" spans="1:7">
      <c r="A10858" s="355" t="s">
        <v>45823</v>
      </c>
      <c r="B10858" s="356" t="s">
        <v>60679</v>
      </c>
      <c r="C10858" s="355" t="s">
        <v>58724</v>
      </c>
      <c r="D10858" s="355" t="e">
        <f>VLOOKUP(A10858,EMOP_202302_ser!A:B,2,0)</f>
        <v>#N/A</v>
      </c>
      <c r="E10858" s="354"/>
      <c r="G10858" s="355"/>
    </row>
    <row r="10859" spans="1:7">
      <c r="A10859" s="355" t="s">
        <v>4921</v>
      </c>
      <c r="B10859" s="356" t="s">
        <v>60679</v>
      </c>
      <c r="C10859" s="355" t="s">
        <v>58724</v>
      </c>
      <c r="D10859" s="355" t="e">
        <f>VLOOKUP(A10859,EMOP_202302_ser!A:B,2,0)</f>
        <v>#N/A</v>
      </c>
      <c r="E10859" s="354"/>
      <c r="G10859" s="355"/>
    </row>
    <row r="10860" spans="1:7">
      <c r="A10860" s="355" t="s">
        <v>45824</v>
      </c>
      <c r="B10860" s="356" t="s">
        <v>60679</v>
      </c>
      <c r="C10860" s="355" t="s">
        <v>58724</v>
      </c>
      <c r="D10860" s="355" t="e">
        <f>VLOOKUP(A10860,EMOP_202302_ser!A:B,2,0)</f>
        <v>#N/A</v>
      </c>
      <c r="E10860" s="354"/>
      <c r="G10860" s="355"/>
    </row>
    <row r="10861" spans="1:7">
      <c r="A10861" s="355" t="s">
        <v>4922</v>
      </c>
      <c r="B10861" s="356" t="s">
        <v>60679</v>
      </c>
      <c r="C10861" s="355" t="s">
        <v>58724</v>
      </c>
      <c r="D10861" s="355" t="e">
        <f>VLOOKUP(A10861,EMOP_202302_ser!A:B,2,0)</f>
        <v>#N/A</v>
      </c>
      <c r="E10861" s="354"/>
      <c r="G10861" s="355"/>
    </row>
    <row r="10862" spans="1:7">
      <c r="A10862" s="355" t="s">
        <v>45825</v>
      </c>
      <c r="B10862" s="356" t="s">
        <v>60679</v>
      </c>
      <c r="C10862" s="355" t="s">
        <v>58724</v>
      </c>
      <c r="D10862" s="355" t="e">
        <f>VLOOKUP(A10862,EMOP_202302_ser!A:B,2,0)</f>
        <v>#N/A</v>
      </c>
      <c r="E10862" s="354"/>
      <c r="G10862" s="355"/>
    </row>
    <row r="10863" spans="1:7">
      <c r="A10863" s="355" t="s">
        <v>4923</v>
      </c>
      <c r="B10863" s="356" t="s">
        <v>60679</v>
      </c>
      <c r="C10863" s="355" t="s">
        <v>58724</v>
      </c>
      <c r="D10863" s="355">
        <f>VLOOKUP(A10863,EMOP_202302_ser!A:B,2,0)</f>
        <v>79.2</v>
      </c>
      <c r="E10863" s="354"/>
      <c r="G10863" s="355"/>
    </row>
    <row r="10864" spans="1:7">
      <c r="A10864" s="355" t="s">
        <v>45826</v>
      </c>
      <c r="B10864" s="356" t="s">
        <v>60679</v>
      </c>
      <c r="C10864" s="355" t="s">
        <v>58724</v>
      </c>
      <c r="D10864" s="355">
        <f>VLOOKUP(A10864,EMOP_202302_ser!A:B,2,0)</f>
        <v>79.2</v>
      </c>
      <c r="E10864" s="354"/>
      <c r="G10864" s="355"/>
    </row>
    <row r="10865" spans="1:7">
      <c r="A10865" s="355" t="s">
        <v>4924</v>
      </c>
      <c r="B10865" s="356" t="s">
        <v>60679</v>
      </c>
      <c r="C10865" s="355" t="s">
        <v>58724</v>
      </c>
      <c r="D10865" s="355" t="e">
        <f>VLOOKUP(A10865,EMOP_202302_ser!A:B,2,0)</f>
        <v>#N/A</v>
      </c>
      <c r="E10865" s="354"/>
      <c r="G10865" s="355"/>
    </row>
    <row r="10866" spans="1:7">
      <c r="A10866" s="355" t="s">
        <v>45827</v>
      </c>
      <c r="B10866" s="356" t="s">
        <v>60679</v>
      </c>
      <c r="C10866" s="355" t="s">
        <v>58724</v>
      </c>
      <c r="D10866" s="355" t="e">
        <f>VLOOKUP(A10866,EMOP_202302_ser!A:B,2,0)</f>
        <v>#N/A</v>
      </c>
      <c r="E10866" s="354"/>
      <c r="G10866" s="355"/>
    </row>
    <row r="10867" spans="1:7">
      <c r="A10867" s="355" t="s">
        <v>4925</v>
      </c>
      <c r="B10867" s="356" t="s">
        <v>60679</v>
      </c>
      <c r="C10867" s="355" t="s">
        <v>58724</v>
      </c>
      <c r="D10867" s="355" t="e">
        <f>VLOOKUP(A10867,EMOP_202302_ser!A:B,2,0)</f>
        <v>#N/A</v>
      </c>
      <c r="E10867" s="354"/>
      <c r="G10867" s="355"/>
    </row>
    <row r="10868" spans="1:7">
      <c r="A10868" s="355" t="s">
        <v>45828</v>
      </c>
      <c r="B10868" s="356" t="s">
        <v>60679</v>
      </c>
      <c r="C10868" s="355" t="s">
        <v>58724</v>
      </c>
      <c r="D10868" s="355" t="e">
        <f>VLOOKUP(A10868,EMOP_202302_ser!A:B,2,0)</f>
        <v>#N/A</v>
      </c>
      <c r="E10868" s="354"/>
      <c r="G10868" s="355"/>
    </row>
    <row r="10869" spans="1:7">
      <c r="A10869" s="355" t="s">
        <v>4926</v>
      </c>
      <c r="B10869" s="356" t="s">
        <v>60679</v>
      </c>
      <c r="C10869" s="355" t="s">
        <v>58724</v>
      </c>
      <c r="D10869" s="355">
        <f>VLOOKUP(A10869,EMOP_202302_ser!A:B,2,0)</f>
        <v>166.8</v>
      </c>
      <c r="E10869" s="354"/>
      <c r="G10869" s="355"/>
    </row>
    <row r="10870" spans="1:7">
      <c r="A10870" s="355" t="s">
        <v>45829</v>
      </c>
      <c r="B10870" s="356" t="s">
        <v>60679</v>
      </c>
      <c r="C10870" s="355" t="s">
        <v>58724</v>
      </c>
      <c r="D10870" s="355">
        <f>VLOOKUP(A10870,EMOP_202302_ser!A:B,2,0)</f>
        <v>166.8</v>
      </c>
      <c r="E10870" s="354"/>
      <c r="G10870" s="355"/>
    </row>
    <row r="10871" spans="1:7">
      <c r="A10871" s="355" t="s">
        <v>4927</v>
      </c>
      <c r="B10871" s="356" t="s">
        <v>60679</v>
      </c>
      <c r="C10871" s="355" t="s">
        <v>58724</v>
      </c>
      <c r="D10871" s="355" t="e">
        <f>VLOOKUP(A10871,EMOP_202302_ser!A:B,2,0)</f>
        <v>#N/A</v>
      </c>
      <c r="E10871" s="354"/>
      <c r="G10871" s="355"/>
    </row>
    <row r="10872" spans="1:7">
      <c r="A10872" s="355" t="s">
        <v>45830</v>
      </c>
      <c r="B10872" s="356" t="s">
        <v>60679</v>
      </c>
      <c r="C10872" s="355" t="s">
        <v>58724</v>
      </c>
      <c r="D10872" s="355" t="e">
        <f>VLOOKUP(A10872,EMOP_202302_ser!A:B,2,0)</f>
        <v>#N/A</v>
      </c>
      <c r="E10872" s="354"/>
      <c r="G10872" s="355"/>
    </row>
    <row r="10873" spans="1:7">
      <c r="A10873" s="355" t="s">
        <v>4928</v>
      </c>
      <c r="B10873" s="356" t="s">
        <v>60679</v>
      </c>
      <c r="C10873" s="355" t="s">
        <v>58724</v>
      </c>
      <c r="D10873" s="355">
        <f>VLOOKUP(A10873,EMOP_202302_ser!A:B,2,0)</f>
        <v>259.5</v>
      </c>
      <c r="E10873" s="354"/>
      <c r="G10873" s="355"/>
    </row>
    <row r="10874" spans="1:7">
      <c r="A10874" s="355" t="s">
        <v>45831</v>
      </c>
      <c r="B10874" s="356" t="s">
        <v>60679</v>
      </c>
      <c r="C10874" s="355" t="s">
        <v>58724</v>
      </c>
      <c r="D10874" s="355">
        <f>VLOOKUP(A10874,EMOP_202302_ser!A:B,2,0)</f>
        <v>259.5</v>
      </c>
      <c r="E10874" s="354"/>
      <c r="G10874" s="355"/>
    </row>
    <row r="10875" spans="1:7">
      <c r="A10875" s="355" t="s">
        <v>4929</v>
      </c>
      <c r="B10875" s="356" t="s">
        <v>60679</v>
      </c>
      <c r="C10875" s="355" t="s">
        <v>58724</v>
      </c>
      <c r="D10875" s="355" t="e">
        <f>VLOOKUP(A10875,EMOP_202302_ser!A:B,2,0)</f>
        <v>#N/A</v>
      </c>
      <c r="E10875" s="354"/>
      <c r="G10875" s="355"/>
    </row>
    <row r="10876" spans="1:7">
      <c r="A10876" s="355" t="s">
        <v>45832</v>
      </c>
      <c r="B10876" s="356" t="s">
        <v>60679</v>
      </c>
      <c r="C10876" s="355" t="s">
        <v>58724</v>
      </c>
      <c r="D10876" s="355" t="e">
        <f>VLOOKUP(A10876,EMOP_202302_ser!A:B,2,0)</f>
        <v>#N/A</v>
      </c>
      <c r="E10876" s="354"/>
      <c r="G10876" s="355"/>
    </row>
    <row r="10877" spans="1:7">
      <c r="A10877" s="355" t="s">
        <v>4930</v>
      </c>
      <c r="B10877" s="356" t="s">
        <v>60679</v>
      </c>
      <c r="C10877" s="355" t="s">
        <v>58724</v>
      </c>
      <c r="D10877" s="355">
        <f>VLOOKUP(A10877,EMOP_202302_ser!A:B,2,0)</f>
        <v>405</v>
      </c>
      <c r="E10877" s="354"/>
      <c r="G10877" s="355"/>
    </row>
    <row r="10878" spans="1:7">
      <c r="A10878" s="355" t="s">
        <v>45833</v>
      </c>
      <c r="B10878" s="356" t="s">
        <v>60679</v>
      </c>
      <c r="C10878" s="355" t="s">
        <v>58724</v>
      </c>
      <c r="D10878" s="355">
        <f>VLOOKUP(A10878,EMOP_202302_ser!A:B,2,0)</f>
        <v>405</v>
      </c>
      <c r="E10878" s="354"/>
      <c r="G10878" s="355"/>
    </row>
    <row r="10879" spans="1:7">
      <c r="A10879" s="355" t="s">
        <v>4931</v>
      </c>
      <c r="B10879" s="356" t="s">
        <v>60679</v>
      </c>
      <c r="C10879" s="355" t="s">
        <v>58724</v>
      </c>
      <c r="D10879" s="355" t="e">
        <f>VLOOKUP(A10879,EMOP_202302_ser!A:B,2,0)</f>
        <v>#N/A</v>
      </c>
      <c r="E10879" s="354"/>
      <c r="G10879" s="355"/>
    </row>
    <row r="10880" spans="1:7">
      <c r="A10880" s="355" t="s">
        <v>45834</v>
      </c>
      <c r="B10880" s="356" t="s">
        <v>60679</v>
      </c>
      <c r="C10880" s="355" t="s">
        <v>58724</v>
      </c>
      <c r="D10880" s="355" t="e">
        <f>VLOOKUP(A10880,EMOP_202302_ser!A:B,2,0)</f>
        <v>#N/A</v>
      </c>
      <c r="E10880" s="354"/>
      <c r="G10880" s="355"/>
    </row>
    <row r="10881" spans="1:7">
      <c r="A10881" s="355" t="s">
        <v>4932</v>
      </c>
      <c r="B10881" s="356" t="s">
        <v>60679</v>
      </c>
      <c r="C10881" s="355" t="s">
        <v>58724</v>
      </c>
      <c r="D10881" s="355">
        <f>VLOOKUP(A10881,EMOP_202302_ser!A:B,2,0)</f>
        <v>648</v>
      </c>
      <c r="E10881" s="354"/>
      <c r="G10881" s="355"/>
    </row>
    <row r="10882" spans="1:7">
      <c r="A10882" s="355" t="s">
        <v>45835</v>
      </c>
      <c r="B10882" s="356" t="s">
        <v>60679</v>
      </c>
      <c r="C10882" s="355" t="s">
        <v>58724</v>
      </c>
      <c r="D10882" s="355">
        <f>VLOOKUP(A10882,EMOP_202302_ser!A:B,2,0)</f>
        <v>648</v>
      </c>
      <c r="E10882" s="354"/>
      <c r="G10882" s="355"/>
    </row>
    <row r="10883" spans="1:7">
      <c r="A10883" s="355" t="s">
        <v>4933</v>
      </c>
      <c r="B10883" s="356" t="s">
        <v>60679</v>
      </c>
      <c r="C10883" s="355" t="s">
        <v>58724</v>
      </c>
      <c r="D10883" s="355" t="e">
        <f>VLOOKUP(A10883,EMOP_202302_ser!A:B,2,0)</f>
        <v>#N/A</v>
      </c>
      <c r="E10883" s="354"/>
      <c r="G10883" s="355"/>
    </row>
    <row r="10884" spans="1:7">
      <c r="A10884" s="355" t="s">
        <v>45836</v>
      </c>
      <c r="B10884" s="356" t="s">
        <v>60679</v>
      </c>
      <c r="C10884" s="355" t="s">
        <v>58724</v>
      </c>
      <c r="D10884" s="355" t="e">
        <f>VLOOKUP(A10884,EMOP_202302_ser!A:B,2,0)</f>
        <v>#N/A</v>
      </c>
      <c r="E10884" s="354"/>
      <c r="G10884" s="355"/>
    </row>
    <row r="10885" spans="1:7">
      <c r="A10885" s="355" t="s">
        <v>4934</v>
      </c>
      <c r="B10885" s="356" t="s">
        <v>60679</v>
      </c>
      <c r="C10885" s="355" t="s">
        <v>58724</v>
      </c>
      <c r="D10885" s="355">
        <f>VLOOKUP(A10885,EMOP_202302_ser!A:B,2,0)</f>
        <v>1056</v>
      </c>
      <c r="E10885" s="354"/>
      <c r="G10885" s="355"/>
    </row>
    <row r="10886" spans="1:7">
      <c r="A10886" s="355" t="s">
        <v>45837</v>
      </c>
      <c r="B10886" s="356" t="s">
        <v>60679</v>
      </c>
      <c r="C10886" s="355" t="s">
        <v>58724</v>
      </c>
      <c r="D10886" s="355">
        <f>VLOOKUP(A10886,EMOP_202302_ser!A:B,2,0)</f>
        <v>1056</v>
      </c>
      <c r="E10886" s="354"/>
      <c r="G10886" s="355"/>
    </row>
    <row r="10887" spans="1:7">
      <c r="A10887" s="355" t="s">
        <v>4935</v>
      </c>
      <c r="B10887" s="356" t="s">
        <v>60679</v>
      </c>
      <c r="C10887" s="355" t="s">
        <v>58724</v>
      </c>
      <c r="D10887" s="355" t="e">
        <f>VLOOKUP(A10887,EMOP_202302_ser!A:B,2,0)</f>
        <v>#N/A</v>
      </c>
      <c r="E10887" s="354"/>
      <c r="G10887" s="355"/>
    </row>
    <row r="10888" spans="1:7">
      <c r="A10888" s="355" t="s">
        <v>45838</v>
      </c>
      <c r="B10888" s="356" t="s">
        <v>60679</v>
      </c>
      <c r="C10888" s="355" t="s">
        <v>58724</v>
      </c>
      <c r="D10888" s="355" t="e">
        <f>VLOOKUP(A10888,EMOP_202302_ser!A:B,2,0)</f>
        <v>#N/A</v>
      </c>
      <c r="E10888" s="354"/>
      <c r="G10888" s="355"/>
    </row>
    <row r="10889" spans="1:7">
      <c r="A10889" s="355" t="s">
        <v>4936</v>
      </c>
      <c r="B10889" s="356" t="s">
        <v>60679</v>
      </c>
      <c r="C10889" s="355" t="s">
        <v>58724</v>
      </c>
      <c r="D10889" s="355">
        <f>VLOOKUP(A10889,EMOP_202302_ser!A:B,2,0)</f>
        <v>1650</v>
      </c>
      <c r="E10889" s="354"/>
      <c r="G10889" s="357"/>
    </row>
    <row r="10890" spans="1:7">
      <c r="A10890" s="355" t="s">
        <v>45839</v>
      </c>
      <c r="B10890" s="356" t="s">
        <v>60679</v>
      </c>
      <c r="C10890" s="355" t="s">
        <v>58724</v>
      </c>
      <c r="D10890" s="355">
        <f>VLOOKUP(A10890,EMOP_202302_ser!A:B,2,0)</f>
        <v>1650</v>
      </c>
      <c r="E10890" s="354"/>
      <c r="G10890" s="357"/>
    </row>
    <row r="10891" spans="1:7">
      <c r="A10891" s="355" t="s">
        <v>4937</v>
      </c>
      <c r="B10891" s="356" t="s">
        <v>60679</v>
      </c>
      <c r="C10891" s="355" t="s">
        <v>58724</v>
      </c>
      <c r="D10891" s="355" t="e">
        <f>VLOOKUP(A10891,EMOP_202302_ser!A:B,2,0)</f>
        <v>#N/A</v>
      </c>
      <c r="E10891" s="354"/>
      <c r="G10891" s="355"/>
    </row>
    <row r="10892" spans="1:7">
      <c r="A10892" s="355" t="s">
        <v>45840</v>
      </c>
      <c r="B10892" s="356" t="s">
        <v>60679</v>
      </c>
      <c r="C10892" s="355" t="s">
        <v>58724</v>
      </c>
      <c r="D10892" s="355" t="e">
        <f>VLOOKUP(A10892,EMOP_202302_ser!A:B,2,0)</f>
        <v>#N/A</v>
      </c>
      <c r="E10892" s="354"/>
      <c r="G10892" s="355"/>
    </row>
    <row r="10893" spans="1:7">
      <c r="A10893" s="355" t="s">
        <v>4938</v>
      </c>
      <c r="B10893" s="356" t="s">
        <v>60679</v>
      </c>
      <c r="C10893" s="355" t="s">
        <v>58724</v>
      </c>
      <c r="D10893" s="355">
        <f>VLOOKUP(A10893,EMOP_202302_ser!A:B,2,0)</f>
        <v>2619</v>
      </c>
      <c r="E10893" s="354"/>
      <c r="G10893" s="357"/>
    </row>
    <row r="10894" spans="1:7">
      <c r="A10894" s="355" t="s">
        <v>45841</v>
      </c>
      <c r="B10894" s="356" t="s">
        <v>60679</v>
      </c>
      <c r="C10894" s="355" t="s">
        <v>58724</v>
      </c>
      <c r="D10894" s="355">
        <f>VLOOKUP(A10894,EMOP_202302_ser!A:B,2,0)</f>
        <v>2619</v>
      </c>
      <c r="E10894" s="354"/>
      <c r="G10894" s="357"/>
    </row>
    <row r="10895" spans="1:7">
      <c r="A10895" s="355" t="s">
        <v>4939</v>
      </c>
      <c r="B10895" s="356" t="s">
        <v>60679</v>
      </c>
      <c r="C10895" s="355" t="s">
        <v>58724</v>
      </c>
      <c r="D10895" s="355">
        <f>VLOOKUP(A10895,EMOP_202302_ser!A:B,2,0)</f>
        <v>4117.95</v>
      </c>
      <c r="E10895" s="354"/>
      <c r="G10895" s="357"/>
    </row>
    <row r="10896" spans="1:7">
      <c r="A10896" s="355" t="s">
        <v>45842</v>
      </c>
      <c r="B10896" s="356" t="s">
        <v>60679</v>
      </c>
      <c r="C10896" s="355" t="s">
        <v>58724</v>
      </c>
      <c r="D10896" s="355">
        <f>VLOOKUP(A10896,EMOP_202302_ser!A:B,2,0)</f>
        <v>4117.95</v>
      </c>
      <c r="E10896" s="354"/>
      <c r="G10896" s="357"/>
    </row>
    <row r="10897" spans="1:7">
      <c r="A10897" s="355" t="s">
        <v>4940</v>
      </c>
      <c r="B10897" s="356" t="s">
        <v>60679</v>
      </c>
      <c r="C10897" s="355" t="s">
        <v>58724</v>
      </c>
      <c r="D10897" s="355" t="e">
        <f>VLOOKUP(A10897,EMOP_202302_ser!A:B,2,0)</f>
        <v>#N/A</v>
      </c>
      <c r="E10897" s="354"/>
      <c r="G10897" s="355"/>
    </row>
    <row r="10898" spans="1:7">
      <c r="A10898" s="355" t="s">
        <v>45843</v>
      </c>
      <c r="B10898" s="356" t="s">
        <v>60679</v>
      </c>
      <c r="C10898" s="355" t="s">
        <v>58724</v>
      </c>
      <c r="D10898" s="355" t="e">
        <f>VLOOKUP(A10898,EMOP_202302_ser!A:B,2,0)</f>
        <v>#N/A</v>
      </c>
      <c r="E10898" s="354"/>
      <c r="G10898" s="355"/>
    </row>
    <row r="10899" spans="1:7">
      <c r="A10899" s="355" t="s">
        <v>4941</v>
      </c>
      <c r="B10899" s="356" t="s">
        <v>60679</v>
      </c>
      <c r="C10899" s="355" t="s">
        <v>58724</v>
      </c>
      <c r="D10899" s="355" t="e">
        <f>VLOOKUP(A10899,EMOP_202302_ser!A:B,2,0)</f>
        <v>#N/A</v>
      </c>
      <c r="E10899" s="354"/>
      <c r="G10899" s="355"/>
    </row>
    <row r="10900" spans="1:7">
      <c r="A10900" s="355" t="s">
        <v>45844</v>
      </c>
      <c r="B10900" s="356" t="s">
        <v>60679</v>
      </c>
      <c r="C10900" s="355" t="s">
        <v>58724</v>
      </c>
      <c r="D10900" s="355" t="e">
        <f>VLOOKUP(A10900,EMOP_202302_ser!A:B,2,0)</f>
        <v>#N/A</v>
      </c>
      <c r="E10900" s="354"/>
      <c r="G10900" s="355"/>
    </row>
    <row r="10901" spans="1:7">
      <c r="A10901" s="355" t="s">
        <v>4942</v>
      </c>
      <c r="B10901" s="356" t="s">
        <v>60679</v>
      </c>
      <c r="C10901" s="355" t="s">
        <v>58724</v>
      </c>
      <c r="D10901" s="355" t="e">
        <f>VLOOKUP(A10901,EMOP_202302_ser!A:B,2,0)</f>
        <v>#N/A</v>
      </c>
      <c r="E10901" s="354"/>
      <c r="G10901" s="355"/>
    </row>
    <row r="10902" spans="1:7">
      <c r="A10902" s="355" t="s">
        <v>45845</v>
      </c>
      <c r="B10902" s="356" t="s">
        <v>60679</v>
      </c>
      <c r="C10902" s="355" t="s">
        <v>58724</v>
      </c>
      <c r="D10902" s="355" t="e">
        <f>VLOOKUP(A10902,EMOP_202302_ser!A:B,2,0)</f>
        <v>#N/A</v>
      </c>
      <c r="E10902" s="354"/>
      <c r="G10902" s="355"/>
    </row>
    <row r="10903" spans="1:7">
      <c r="A10903" s="355" t="s">
        <v>4943</v>
      </c>
      <c r="B10903" s="356" t="s">
        <v>60679</v>
      </c>
      <c r="C10903" s="355" t="s">
        <v>58724</v>
      </c>
      <c r="D10903" s="355" t="e">
        <f>VLOOKUP(A10903,EMOP_202302_ser!A:B,2,0)</f>
        <v>#N/A</v>
      </c>
      <c r="E10903" s="354"/>
      <c r="G10903" s="355"/>
    </row>
    <row r="10904" spans="1:7">
      <c r="A10904" s="355" t="s">
        <v>45846</v>
      </c>
      <c r="B10904" s="356" t="s">
        <v>60679</v>
      </c>
      <c r="C10904" s="355" t="s">
        <v>58724</v>
      </c>
      <c r="D10904" s="355" t="e">
        <f>VLOOKUP(A10904,EMOP_202302_ser!A:B,2,0)</f>
        <v>#N/A</v>
      </c>
      <c r="E10904" s="354"/>
      <c r="G10904" s="355"/>
    </row>
    <row r="10905" spans="1:7">
      <c r="A10905" s="355" t="s">
        <v>4944</v>
      </c>
      <c r="B10905" s="356" t="s">
        <v>60679</v>
      </c>
      <c r="C10905" s="355" t="s">
        <v>58724</v>
      </c>
      <c r="D10905" s="355" t="e">
        <f>VLOOKUP(A10905,EMOP_202302_ser!A:B,2,0)</f>
        <v>#N/A</v>
      </c>
      <c r="E10905" s="354"/>
      <c r="G10905" s="355"/>
    </row>
    <row r="10906" spans="1:7">
      <c r="A10906" s="355" t="s">
        <v>45847</v>
      </c>
      <c r="B10906" s="356" t="s">
        <v>60679</v>
      </c>
      <c r="C10906" s="355" t="s">
        <v>58724</v>
      </c>
      <c r="D10906" s="355" t="e">
        <f>VLOOKUP(A10906,EMOP_202302_ser!A:B,2,0)</f>
        <v>#N/A</v>
      </c>
      <c r="E10906" s="354"/>
      <c r="G10906" s="355"/>
    </row>
    <row r="10907" spans="1:7">
      <c r="A10907" s="355" t="s">
        <v>4945</v>
      </c>
      <c r="B10907" s="356" t="s">
        <v>60679</v>
      </c>
      <c r="C10907" s="355" t="s">
        <v>58724</v>
      </c>
      <c r="D10907" s="355" t="e">
        <f>VLOOKUP(A10907,EMOP_202302_ser!A:B,2,0)</f>
        <v>#N/A</v>
      </c>
      <c r="E10907" s="354"/>
      <c r="G10907" s="355"/>
    </row>
    <row r="10908" spans="1:7">
      <c r="A10908" s="355" t="s">
        <v>45848</v>
      </c>
      <c r="B10908" s="356" t="s">
        <v>60679</v>
      </c>
      <c r="C10908" s="355" t="s">
        <v>58724</v>
      </c>
      <c r="D10908" s="355" t="e">
        <f>VLOOKUP(A10908,EMOP_202302_ser!A:B,2,0)</f>
        <v>#N/A</v>
      </c>
      <c r="E10908" s="354"/>
      <c r="G10908" s="355"/>
    </row>
    <row r="10909" spans="1:7">
      <c r="A10909" s="355" t="s">
        <v>4946</v>
      </c>
      <c r="B10909" s="356" t="s">
        <v>60679</v>
      </c>
      <c r="C10909" s="355" t="s">
        <v>58724</v>
      </c>
      <c r="D10909" s="355" t="e">
        <f>VLOOKUP(A10909,EMOP_202302_ser!A:B,2,0)</f>
        <v>#N/A</v>
      </c>
      <c r="E10909" s="354"/>
      <c r="G10909" s="355"/>
    </row>
    <row r="10910" spans="1:7">
      <c r="A10910" s="355" t="s">
        <v>45849</v>
      </c>
      <c r="B10910" s="356" t="s">
        <v>60679</v>
      </c>
      <c r="C10910" s="355" t="s">
        <v>58724</v>
      </c>
      <c r="D10910" s="355" t="e">
        <f>VLOOKUP(A10910,EMOP_202302_ser!A:B,2,0)</f>
        <v>#N/A</v>
      </c>
      <c r="E10910" s="354"/>
      <c r="G10910" s="355"/>
    </row>
    <row r="10911" spans="1:7">
      <c r="A10911" s="355" t="s">
        <v>4947</v>
      </c>
      <c r="B10911" s="356" t="s">
        <v>60679</v>
      </c>
      <c r="C10911" s="355" t="s">
        <v>58724</v>
      </c>
      <c r="D10911" s="355" t="e">
        <f>VLOOKUP(A10911,EMOP_202302_ser!A:B,2,0)</f>
        <v>#N/A</v>
      </c>
      <c r="E10911" s="354"/>
      <c r="G10911" s="355"/>
    </row>
    <row r="10912" spans="1:7">
      <c r="A10912" s="355" t="s">
        <v>45850</v>
      </c>
      <c r="B10912" s="356" t="s">
        <v>60679</v>
      </c>
      <c r="C10912" s="355" t="s">
        <v>58724</v>
      </c>
      <c r="D10912" s="355" t="e">
        <f>VLOOKUP(A10912,EMOP_202302_ser!A:B,2,0)</f>
        <v>#N/A</v>
      </c>
      <c r="E10912" s="354"/>
      <c r="G10912" s="355"/>
    </row>
    <row r="10913" spans="1:7">
      <c r="A10913" s="355" t="s">
        <v>4948</v>
      </c>
      <c r="B10913" s="356" t="s">
        <v>60679</v>
      </c>
      <c r="C10913" s="355" t="s">
        <v>58724</v>
      </c>
      <c r="D10913" s="355" t="e">
        <f>VLOOKUP(A10913,EMOP_202302_ser!A:B,2,0)</f>
        <v>#N/A</v>
      </c>
      <c r="E10913" s="354"/>
      <c r="G10913" s="355"/>
    </row>
    <row r="10914" spans="1:7">
      <c r="A10914" s="355" t="s">
        <v>45851</v>
      </c>
      <c r="B10914" s="356" t="s">
        <v>60679</v>
      </c>
      <c r="C10914" s="355" t="s">
        <v>58724</v>
      </c>
      <c r="D10914" s="355" t="e">
        <f>VLOOKUP(A10914,EMOP_202302_ser!A:B,2,0)</f>
        <v>#N/A</v>
      </c>
      <c r="E10914" s="354"/>
      <c r="G10914" s="355"/>
    </row>
    <row r="10915" spans="1:7">
      <c r="A10915" s="355" t="s">
        <v>4949</v>
      </c>
      <c r="B10915" s="356" t="s">
        <v>60679</v>
      </c>
      <c r="C10915" s="355" t="s">
        <v>58724</v>
      </c>
      <c r="D10915" s="355" t="e">
        <f>VLOOKUP(A10915,EMOP_202302_ser!A:B,2,0)</f>
        <v>#N/A</v>
      </c>
      <c r="E10915" s="354"/>
      <c r="G10915" s="355"/>
    </row>
    <row r="10916" spans="1:7">
      <c r="A10916" s="355" t="s">
        <v>45852</v>
      </c>
      <c r="B10916" s="356" t="s">
        <v>60679</v>
      </c>
      <c r="C10916" s="355" t="s">
        <v>58724</v>
      </c>
      <c r="D10916" s="355" t="e">
        <f>VLOOKUP(A10916,EMOP_202302_ser!A:B,2,0)</f>
        <v>#N/A</v>
      </c>
      <c r="E10916" s="354"/>
      <c r="G10916" s="355"/>
    </row>
    <row r="10917" spans="1:7">
      <c r="A10917" s="355" t="s">
        <v>4950</v>
      </c>
      <c r="B10917" s="356" t="s">
        <v>60679</v>
      </c>
      <c r="C10917" s="355" t="s">
        <v>58724</v>
      </c>
      <c r="D10917" s="355" t="e">
        <f>VLOOKUP(A10917,EMOP_202302_ser!A:B,2,0)</f>
        <v>#N/A</v>
      </c>
      <c r="E10917" s="354"/>
      <c r="G10917" s="355"/>
    </row>
    <row r="10918" spans="1:7">
      <c r="A10918" s="355" t="s">
        <v>45853</v>
      </c>
      <c r="B10918" s="356" t="s">
        <v>60679</v>
      </c>
      <c r="C10918" s="355" t="s">
        <v>58724</v>
      </c>
      <c r="D10918" s="355" t="e">
        <f>VLOOKUP(A10918,EMOP_202302_ser!A:B,2,0)</f>
        <v>#N/A</v>
      </c>
      <c r="E10918" s="354"/>
      <c r="G10918" s="355"/>
    </row>
    <row r="10919" spans="1:7">
      <c r="A10919" s="355" t="s">
        <v>4951</v>
      </c>
      <c r="B10919" s="356" t="s">
        <v>60679</v>
      </c>
      <c r="C10919" s="355" t="s">
        <v>58724</v>
      </c>
      <c r="D10919" s="355" t="e">
        <f>VLOOKUP(A10919,EMOP_202302_ser!A:B,2,0)</f>
        <v>#N/A</v>
      </c>
      <c r="E10919" s="354"/>
      <c r="G10919" s="355"/>
    </row>
    <row r="10920" spans="1:7">
      <c r="A10920" s="355" t="s">
        <v>45854</v>
      </c>
      <c r="B10920" s="356" t="s">
        <v>60679</v>
      </c>
      <c r="C10920" s="355" t="s">
        <v>58724</v>
      </c>
      <c r="D10920" s="355" t="e">
        <f>VLOOKUP(A10920,EMOP_202302_ser!A:B,2,0)</f>
        <v>#N/A</v>
      </c>
      <c r="E10920" s="354"/>
      <c r="G10920" s="355"/>
    </row>
    <row r="10921" spans="1:7">
      <c r="A10921" s="355" t="s">
        <v>4952</v>
      </c>
      <c r="B10921" s="356" t="s">
        <v>60679</v>
      </c>
      <c r="C10921" s="355" t="s">
        <v>58724</v>
      </c>
      <c r="D10921" s="355" t="e">
        <f>VLOOKUP(A10921,EMOP_202302_ser!A:B,2,0)</f>
        <v>#N/A</v>
      </c>
      <c r="E10921" s="354"/>
      <c r="G10921" s="355"/>
    </row>
    <row r="10922" spans="1:7">
      <c r="A10922" s="355" t="s">
        <v>45855</v>
      </c>
      <c r="B10922" s="356" t="s">
        <v>60679</v>
      </c>
      <c r="C10922" s="355" t="s">
        <v>58724</v>
      </c>
      <c r="D10922" s="355" t="e">
        <f>VLOOKUP(A10922,EMOP_202302_ser!A:B,2,0)</f>
        <v>#N/A</v>
      </c>
      <c r="E10922" s="354"/>
      <c r="G10922" s="355"/>
    </row>
    <row r="10923" spans="1:7">
      <c r="A10923" s="355" t="s">
        <v>4953</v>
      </c>
      <c r="B10923" s="356" t="s">
        <v>60679</v>
      </c>
      <c r="C10923" s="355" t="s">
        <v>58724</v>
      </c>
      <c r="D10923" s="355" t="e">
        <f>VLOOKUP(A10923,EMOP_202302_ser!A:B,2,0)</f>
        <v>#N/A</v>
      </c>
      <c r="E10923" s="354"/>
      <c r="G10923" s="355"/>
    </row>
    <row r="10924" spans="1:7">
      <c r="A10924" s="355" t="s">
        <v>45856</v>
      </c>
      <c r="B10924" s="356" t="s">
        <v>60679</v>
      </c>
      <c r="C10924" s="355" t="s">
        <v>58724</v>
      </c>
      <c r="D10924" s="355" t="e">
        <f>VLOOKUP(A10924,EMOP_202302_ser!A:B,2,0)</f>
        <v>#N/A</v>
      </c>
      <c r="E10924" s="354"/>
      <c r="G10924" s="355"/>
    </row>
    <row r="10925" spans="1:7">
      <c r="A10925" s="355" t="s">
        <v>4954</v>
      </c>
      <c r="B10925" s="356" t="s">
        <v>60679</v>
      </c>
      <c r="C10925" s="355" t="s">
        <v>58724</v>
      </c>
      <c r="D10925" s="355" t="e">
        <f>VLOOKUP(A10925,EMOP_202302_ser!A:B,2,0)</f>
        <v>#N/A</v>
      </c>
      <c r="E10925" s="354"/>
      <c r="G10925" s="355"/>
    </row>
    <row r="10926" spans="1:7">
      <c r="A10926" s="355" t="s">
        <v>45857</v>
      </c>
      <c r="B10926" s="356" t="s">
        <v>60679</v>
      </c>
      <c r="C10926" s="355" t="s">
        <v>58724</v>
      </c>
      <c r="D10926" s="355" t="e">
        <f>VLOOKUP(A10926,EMOP_202302_ser!A:B,2,0)</f>
        <v>#N/A</v>
      </c>
      <c r="E10926" s="354"/>
      <c r="G10926" s="355"/>
    </row>
    <row r="10927" spans="1:7">
      <c r="A10927" s="355" t="s">
        <v>4955</v>
      </c>
      <c r="B10927" s="356" t="s">
        <v>60679</v>
      </c>
      <c r="C10927" s="355" t="s">
        <v>58724</v>
      </c>
      <c r="D10927" s="355" t="e">
        <f>VLOOKUP(A10927,EMOP_202302_ser!A:B,2,0)</f>
        <v>#N/A</v>
      </c>
      <c r="E10927" s="354"/>
      <c r="G10927" s="355"/>
    </row>
    <row r="10928" spans="1:7">
      <c r="A10928" s="355" t="s">
        <v>45858</v>
      </c>
      <c r="B10928" s="356" t="s">
        <v>60679</v>
      </c>
      <c r="C10928" s="355" t="s">
        <v>58724</v>
      </c>
      <c r="D10928" s="355" t="e">
        <f>VLOOKUP(A10928,EMOP_202302_ser!A:B,2,0)</f>
        <v>#N/A</v>
      </c>
      <c r="E10928" s="354"/>
      <c r="G10928" s="355"/>
    </row>
    <row r="10929" spans="1:7">
      <c r="A10929" s="355" t="s">
        <v>4956</v>
      </c>
      <c r="B10929" s="356" t="s">
        <v>60679</v>
      </c>
      <c r="C10929" s="355" t="s">
        <v>58724</v>
      </c>
      <c r="D10929" s="355" t="e">
        <f>VLOOKUP(A10929,EMOP_202302_ser!A:B,2,0)</f>
        <v>#N/A</v>
      </c>
      <c r="E10929" s="354"/>
      <c r="G10929" s="355"/>
    </row>
    <row r="10930" spans="1:7">
      <c r="A10930" s="355" t="s">
        <v>45859</v>
      </c>
      <c r="B10930" s="356" t="s">
        <v>60679</v>
      </c>
      <c r="C10930" s="355" t="s">
        <v>58724</v>
      </c>
      <c r="D10930" s="355" t="e">
        <f>VLOOKUP(A10930,EMOP_202302_ser!A:B,2,0)</f>
        <v>#N/A</v>
      </c>
      <c r="E10930" s="354"/>
      <c r="G10930" s="355"/>
    </row>
    <row r="10931" spans="1:7">
      <c r="A10931" s="355" t="s">
        <v>4957</v>
      </c>
      <c r="B10931" s="356" t="s">
        <v>60679</v>
      </c>
      <c r="C10931" s="355" t="s">
        <v>58724</v>
      </c>
      <c r="D10931" s="355" t="e">
        <f>VLOOKUP(A10931,EMOP_202302_ser!A:B,2,0)</f>
        <v>#N/A</v>
      </c>
      <c r="E10931" s="354"/>
      <c r="G10931" s="355"/>
    </row>
    <row r="10932" spans="1:7">
      <c r="A10932" s="355" t="s">
        <v>45860</v>
      </c>
      <c r="B10932" s="356" t="s">
        <v>60679</v>
      </c>
      <c r="C10932" s="355" t="s">
        <v>58724</v>
      </c>
      <c r="D10932" s="355" t="e">
        <f>VLOOKUP(A10932,EMOP_202302_ser!A:B,2,0)</f>
        <v>#N/A</v>
      </c>
      <c r="E10932" s="354"/>
      <c r="G10932" s="355"/>
    </row>
    <row r="10933" spans="1:7">
      <c r="A10933" s="355" t="s">
        <v>4958</v>
      </c>
      <c r="B10933" s="356" t="s">
        <v>60679</v>
      </c>
      <c r="C10933" s="355" t="s">
        <v>58724</v>
      </c>
      <c r="D10933" s="355" t="e">
        <f>VLOOKUP(A10933,EMOP_202302_ser!A:B,2,0)</f>
        <v>#N/A</v>
      </c>
      <c r="E10933" s="354"/>
      <c r="G10933" s="355"/>
    </row>
    <row r="10934" spans="1:7">
      <c r="A10934" s="355" t="s">
        <v>45861</v>
      </c>
      <c r="B10934" s="356" t="s">
        <v>60679</v>
      </c>
      <c r="C10934" s="355" t="s">
        <v>58724</v>
      </c>
      <c r="D10934" s="355" t="e">
        <f>VLOOKUP(A10934,EMOP_202302_ser!A:B,2,0)</f>
        <v>#N/A</v>
      </c>
      <c r="E10934" s="354"/>
      <c r="G10934" s="355"/>
    </row>
    <row r="10935" spans="1:7">
      <c r="A10935" s="355" t="s">
        <v>4959</v>
      </c>
      <c r="B10935" s="356" t="s">
        <v>60679</v>
      </c>
      <c r="C10935" s="355" t="s">
        <v>58724</v>
      </c>
      <c r="D10935" s="355" t="e">
        <f>VLOOKUP(A10935,EMOP_202302_ser!A:B,2,0)</f>
        <v>#N/A</v>
      </c>
      <c r="E10935" s="354"/>
      <c r="G10935" s="355"/>
    </row>
    <row r="10936" spans="1:7">
      <c r="A10936" s="355" t="s">
        <v>45862</v>
      </c>
      <c r="B10936" s="356" t="s">
        <v>60679</v>
      </c>
      <c r="C10936" s="355" t="s">
        <v>58724</v>
      </c>
      <c r="D10936" s="355" t="e">
        <f>VLOOKUP(A10936,EMOP_202302_ser!A:B,2,0)</f>
        <v>#N/A</v>
      </c>
      <c r="E10936" s="354"/>
      <c r="G10936" s="355"/>
    </row>
    <row r="10937" spans="1:7">
      <c r="A10937" s="355" t="s">
        <v>4960</v>
      </c>
      <c r="B10937" s="356" t="s">
        <v>60679</v>
      </c>
      <c r="C10937" s="355" t="s">
        <v>58724</v>
      </c>
      <c r="D10937" s="355" t="e">
        <f>VLOOKUP(A10937,EMOP_202302_ser!A:B,2,0)</f>
        <v>#N/A</v>
      </c>
      <c r="E10937" s="354"/>
      <c r="G10937" s="355"/>
    </row>
    <row r="10938" spans="1:7">
      <c r="A10938" s="355" t="s">
        <v>45863</v>
      </c>
      <c r="B10938" s="356" t="s">
        <v>60679</v>
      </c>
      <c r="C10938" s="355" t="s">
        <v>58724</v>
      </c>
      <c r="D10938" s="355" t="e">
        <f>VLOOKUP(A10938,EMOP_202302_ser!A:B,2,0)</f>
        <v>#N/A</v>
      </c>
      <c r="E10938" s="354"/>
      <c r="G10938" s="355"/>
    </row>
    <row r="10939" spans="1:7">
      <c r="A10939" s="355" t="s">
        <v>4961</v>
      </c>
      <c r="B10939" s="356" t="s">
        <v>60679</v>
      </c>
      <c r="C10939" s="355" t="s">
        <v>58724</v>
      </c>
      <c r="D10939" s="355" t="e">
        <f>VLOOKUP(A10939,EMOP_202302_ser!A:B,2,0)</f>
        <v>#N/A</v>
      </c>
      <c r="E10939" s="354"/>
      <c r="G10939" s="355"/>
    </row>
    <row r="10940" spans="1:7">
      <c r="A10940" s="355" t="s">
        <v>45864</v>
      </c>
      <c r="B10940" s="356" t="s">
        <v>60679</v>
      </c>
      <c r="C10940" s="355" t="s">
        <v>58724</v>
      </c>
      <c r="D10940" s="355" t="e">
        <f>VLOOKUP(A10940,EMOP_202302_ser!A:B,2,0)</f>
        <v>#N/A</v>
      </c>
      <c r="E10940" s="354"/>
      <c r="G10940" s="355"/>
    </row>
    <row r="10941" spans="1:7">
      <c r="A10941" s="355" t="s">
        <v>4962</v>
      </c>
      <c r="B10941" s="356" t="s">
        <v>45865</v>
      </c>
      <c r="C10941" s="355" t="s">
        <v>58693</v>
      </c>
      <c r="D10941" s="355" t="e">
        <f>VLOOKUP(A10941,EMOP_202302_ser!A:B,2,0)</f>
        <v>#N/A</v>
      </c>
      <c r="E10941" s="354"/>
      <c r="G10941" s="355"/>
    </row>
    <row r="10942" spans="1:7">
      <c r="A10942" s="355" t="s">
        <v>45866</v>
      </c>
      <c r="B10942" s="356" t="s">
        <v>45865</v>
      </c>
      <c r="C10942" s="355" t="s">
        <v>58693</v>
      </c>
      <c r="D10942" s="355" t="e">
        <f>VLOOKUP(A10942,EMOP_202302_ser!A:B,2,0)</f>
        <v>#N/A</v>
      </c>
      <c r="E10942" s="354"/>
      <c r="G10942" s="355"/>
    </row>
    <row r="10943" spans="1:7">
      <c r="A10943" s="355" t="s">
        <v>4963</v>
      </c>
      <c r="B10943" s="356" t="s">
        <v>45865</v>
      </c>
      <c r="C10943" s="355" t="s">
        <v>58693</v>
      </c>
      <c r="D10943" s="355" t="e">
        <f>VLOOKUP(A10943,EMOP_202302_ser!A:B,2,0)</f>
        <v>#N/A</v>
      </c>
      <c r="E10943" s="354"/>
      <c r="G10943" s="355"/>
    </row>
    <row r="10944" spans="1:7">
      <c r="A10944" s="355" t="s">
        <v>45867</v>
      </c>
      <c r="B10944" s="356" t="s">
        <v>45865</v>
      </c>
      <c r="C10944" s="355" t="s">
        <v>58693</v>
      </c>
      <c r="D10944" s="355" t="e">
        <f>VLOOKUP(A10944,EMOP_202302_ser!A:B,2,0)</f>
        <v>#N/A</v>
      </c>
      <c r="E10944" s="354"/>
      <c r="G10944" s="355"/>
    </row>
    <row r="10945" spans="1:7">
      <c r="A10945" s="355" t="s">
        <v>4964</v>
      </c>
      <c r="B10945" s="356" t="s">
        <v>45865</v>
      </c>
      <c r="C10945" s="355" t="s">
        <v>58693</v>
      </c>
      <c r="D10945" s="355" t="e">
        <f>VLOOKUP(A10945,EMOP_202302_ser!A:B,2,0)</f>
        <v>#N/A</v>
      </c>
      <c r="E10945" s="354"/>
      <c r="G10945" s="355"/>
    </row>
    <row r="10946" spans="1:7">
      <c r="A10946" s="355" t="s">
        <v>45868</v>
      </c>
      <c r="B10946" s="356" t="s">
        <v>45865</v>
      </c>
      <c r="C10946" s="355" t="s">
        <v>58693</v>
      </c>
      <c r="D10946" s="355" t="e">
        <f>VLOOKUP(A10946,EMOP_202302_ser!A:B,2,0)</f>
        <v>#N/A</v>
      </c>
      <c r="E10946" s="354"/>
      <c r="G10946" s="355"/>
    </row>
    <row r="10947" spans="1:7">
      <c r="A10947" s="355" t="s">
        <v>4965</v>
      </c>
      <c r="B10947" s="356" t="s">
        <v>45865</v>
      </c>
      <c r="C10947" s="355" t="s">
        <v>58693</v>
      </c>
      <c r="D10947" s="355" t="e">
        <f>VLOOKUP(A10947,EMOP_202302_ser!A:B,2,0)</f>
        <v>#N/A</v>
      </c>
      <c r="E10947" s="354"/>
      <c r="G10947" s="355"/>
    </row>
    <row r="10948" spans="1:7">
      <c r="A10948" s="355" t="s">
        <v>45869</v>
      </c>
      <c r="B10948" s="356" t="s">
        <v>45865</v>
      </c>
      <c r="C10948" s="355" t="s">
        <v>58693</v>
      </c>
      <c r="D10948" s="355" t="e">
        <f>VLOOKUP(A10948,EMOP_202302_ser!A:B,2,0)</f>
        <v>#N/A</v>
      </c>
      <c r="E10948" s="354"/>
      <c r="G10948" s="355"/>
    </row>
    <row r="10949" spans="1:7">
      <c r="A10949" s="355" t="s">
        <v>4966</v>
      </c>
      <c r="B10949" s="356" t="s">
        <v>45865</v>
      </c>
      <c r="C10949" s="355" t="s">
        <v>58693</v>
      </c>
      <c r="D10949" s="355" t="e">
        <f>VLOOKUP(A10949,EMOP_202302_ser!A:B,2,0)</f>
        <v>#N/A</v>
      </c>
      <c r="E10949" s="354"/>
      <c r="G10949" s="355"/>
    </row>
    <row r="10950" spans="1:7">
      <c r="A10950" s="355" t="s">
        <v>45870</v>
      </c>
      <c r="B10950" s="356" t="s">
        <v>45865</v>
      </c>
      <c r="C10950" s="355" t="s">
        <v>58693</v>
      </c>
      <c r="D10950" s="355" t="e">
        <f>VLOOKUP(A10950,EMOP_202302_ser!A:B,2,0)</f>
        <v>#N/A</v>
      </c>
      <c r="E10950" s="354"/>
      <c r="G10950" s="355"/>
    </row>
    <row r="10951" spans="1:7">
      <c r="A10951" s="355" t="s">
        <v>4967</v>
      </c>
      <c r="B10951" s="356" t="s">
        <v>45865</v>
      </c>
      <c r="C10951" s="355" t="s">
        <v>58693</v>
      </c>
      <c r="D10951" s="355" t="e">
        <f>VLOOKUP(A10951,EMOP_202302_ser!A:B,2,0)</f>
        <v>#N/A</v>
      </c>
      <c r="E10951" s="354"/>
      <c r="G10951" s="355"/>
    </row>
    <row r="10952" spans="1:7">
      <c r="A10952" s="355" t="s">
        <v>45871</v>
      </c>
      <c r="B10952" s="356" t="s">
        <v>45865</v>
      </c>
      <c r="C10952" s="355" t="s">
        <v>58693</v>
      </c>
      <c r="D10952" s="355" t="e">
        <f>VLOOKUP(A10952,EMOP_202302_ser!A:B,2,0)</f>
        <v>#N/A</v>
      </c>
      <c r="E10952" s="354"/>
      <c r="G10952" s="355"/>
    </row>
    <row r="10953" spans="1:7">
      <c r="A10953" s="355" t="s">
        <v>4968</v>
      </c>
      <c r="B10953" s="356" t="s">
        <v>45865</v>
      </c>
      <c r="C10953" s="355" t="s">
        <v>58693</v>
      </c>
      <c r="D10953" s="355">
        <f>VLOOKUP(A10953,EMOP_202302_ser!A:B,2,0)</f>
        <v>129</v>
      </c>
      <c r="E10953" s="354"/>
      <c r="G10953" s="355"/>
    </row>
    <row r="10954" spans="1:7">
      <c r="A10954" s="355" t="s">
        <v>45872</v>
      </c>
      <c r="B10954" s="356" t="s">
        <v>45865</v>
      </c>
      <c r="C10954" s="355" t="s">
        <v>58693</v>
      </c>
      <c r="D10954" s="355">
        <f>VLOOKUP(A10954,EMOP_202302_ser!A:B,2,0)</f>
        <v>129</v>
      </c>
      <c r="E10954" s="354"/>
      <c r="G10954" s="355"/>
    </row>
    <row r="10955" spans="1:7">
      <c r="A10955" s="355" t="s">
        <v>4969</v>
      </c>
      <c r="B10955" s="356" t="s">
        <v>45865</v>
      </c>
      <c r="C10955" s="355" t="s">
        <v>58693</v>
      </c>
      <c r="D10955" s="355" t="e">
        <f>VLOOKUP(A10955,EMOP_202302_ser!A:B,2,0)</f>
        <v>#N/A</v>
      </c>
      <c r="E10955" s="354"/>
      <c r="G10955" s="355"/>
    </row>
    <row r="10956" spans="1:7">
      <c r="A10956" s="355" t="s">
        <v>45873</v>
      </c>
      <c r="B10956" s="356" t="s">
        <v>45865</v>
      </c>
      <c r="C10956" s="355" t="s">
        <v>58693</v>
      </c>
      <c r="D10956" s="355" t="e">
        <f>VLOOKUP(A10956,EMOP_202302_ser!A:B,2,0)</f>
        <v>#N/A</v>
      </c>
      <c r="E10956" s="354"/>
      <c r="G10956" s="355"/>
    </row>
    <row r="10957" spans="1:7">
      <c r="A10957" s="355" t="s">
        <v>4970</v>
      </c>
      <c r="B10957" s="356" t="s">
        <v>45865</v>
      </c>
      <c r="C10957" s="355" t="s">
        <v>58693</v>
      </c>
      <c r="D10957" s="355">
        <f>VLOOKUP(A10957,EMOP_202302_ser!A:B,2,0)</f>
        <v>207</v>
      </c>
      <c r="E10957" s="354"/>
      <c r="G10957" s="355"/>
    </row>
    <row r="10958" spans="1:7">
      <c r="A10958" s="355" t="s">
        <v>45874</v>
      </c>
      <c r="B10958" s="356" t="s">
        <v>45865</v>
      </c>
      <c r="C10958" s="355" t="s">
        <v>58693</v>
      </c>
      <c r="D10958" s="355">
        <f>VLOOKUP(A10958,EMOP_202302_ser!A:B,2,0)</f>
        <v>207</v>
      </c>
      <c r="E10958" s="354"/>
      <c r="G10958" s="355"/>
    </row>
    <row r="10959" spans="1:7">
      <c r="A10959" s="355" t="s">
        <v>4971</v>
      </c>
      <c r="B10959" s="356" t="s">
        <v>45865</v>
      </c>
      <c r="C10959" s="355" t="s">
        <v>58693</v>
      </c>
      <c r="D10959" s="355" t="e">
        <f>VLOOKUP(A10959,EMOP_202302_ser!A:B,2,0)</f>
        <v>#N/A</v>
      </c>
      <c r="E10959" s="354"/>
      <c r="G10959" s="355"/>
    </row>
    <row r="10960" spans="1:7">
      <c r="A10960" s="355" t="s">
        <v>45875</v>
      </c>
      <c r="B10960" s="356" t="s">
        <v>45865</v>
      </c>
      <c r="C10960" s="355" t="s">
        <v>58693</v>
      </c>
      <c r="D10960" s="355" t="e">
        <f>VLOOKUP(A10960,EMOP_202302_ser!A:B,2,0)</f>
        <v>#N/A</v>
      </c>
      <c r="E10960" s="354"/>
      <c r="G10960" s="355"/>
    </row>
    <row r="10961" spans="1:7">
      <c r="A10961" s="355" t="s">
        <v>4972</v>
      </c>
      <c r="B10961" s="356" t="s">
        <v>45865</v>
      </c>
      <c r="C10961" s="355" t="s">
        <v>58693</v>
      </c>
      <c r="D10961" s="355">
        <f>VLOOKUP(A10961,EMOP_202302_ser!A:B,2,0)</f>
        <v>240</v>
      </c>
      <c r="E10961" s="354"/>
      <c r="G10961" s="355"/>
    </row>
    <row r="10962" spans="1:7">
      <c r="A10962" s="355" t="s">
        <v>45876</v>
      </c>
      <c r="B10962" s="356" t="s">
        <v>45865</v>
      </c>
      <c r="C10962" s="355" t="s">
        <v>58693</v>
      </c>
      <c r="D10962" s="355">
        <f>VLOOKUP(A10962,EMOP_202302_ser!A:B,2,0)</f>
        <v>240</v>
      </c>
      <c r="E10962" s="354"/>
      <c r="G10962" s="355"/>
    </row>
    <row r="10963" spans="1:7">
      <c r="A10963" s="355" t="s">
        <v>4973</v>
      </c>
      <c r="B10963" s="356" t="s">
        <v>45865</v>
      </c>
      <c r="C10963" s="355" t="s">
        <v>58693</v>
      </c>
      <c r="D10963" s="355">
        <f>VLOOKUP(A10963,EMOP_202302_ser!A:B,2,0)</f>
        <v>388.1</v>
      </c>
      <c r="E10963" s="354"/>
      <c r="G10963" s="355"/>
    </row>
    <row r="10964" spans="1:7">
      <c r="A10964" s="355" t="s">
        <v>45877</v>
      </c>
      <c r="B10964" s="356" t="s">
        <v>45865</v>
      </c>
      <c r="C10964" s="355" t="s">
        <v>58693</v>
      </c>
      <c r="D10964" s="355">
        <f>VLOOKUP(A10964,EMOP_202302_ser!A:B,2,0)</f>
        <v>388.1</v>
      </c>
      <c r="E10964" s="354"/>
      <c r="G10964" s="355"/>
    </row>
    <row r="10965" spans="1:7">
      <c r="A10965" s="355" t="s">
        <v>4974</v>
      </c>
      <c r="B10965" s="356" t="s">
        <v>45865</v>
      </c>
      <c r="C10965" s="355" t="s">
        <v>58693</v>
      </c>
      <c r="D10965" s="355" t="e">
        <f>VLOOKUP(A10965,EMOP_202302_ser!A:B,2,0)</f>
        <v>#N/A</v>
      </c>
      <c r="E10965" s="354"/>
      <c r="G10965" s="355"/>
    </row>
    <row r="10966" spans="1:7">
      <c r="A10966" s="355" t="s">
        <v>45878</v>
      </c>
      <c r="B10966" s="356" t="s">
        <v>45865</v>
      </c>
      <c r="C10966" s="355" t="s">
        <v>58693</v>
      </c>
      <c r="D10966" s="355" t="e">
        <f>VLOOKUP(A10966,EMOP_202302_ser!A:B,2,0)</f>
        <v>#N/A</v>
      </c>
      <c r="E10966" s="354"/>
      <c r="G10966" s="355"/>
    </row>
    <row r="10967" spans="1:7">
      <c r="A10967" s="355" t="s">
        <v>4975</v>
      </c>
      <c r="B10967" s="356" t="s">
        <v>45865</v>
      </c>
      <c r="C10967" s="355" t="s">
        <v>58693</v>
      </c>
      <c r="D10967" s="355" t="e">
        <f>VLOOKUP(A10967,EMOP_202302_ser!A:B,2,0)</f>
        <v>#N/A</v>
      </c>
      <c r="E10967" s="354"/>
      <c r="G10967" s="355"/>
    </row>
    <row r="10968" spans="1:7">
      <c r="A10968" s="355" t="s">
        <v>45879</v>
      </c>
      <c r="B10968" s="356" t="s">
        <v>45865</v>
      </c>
      <c r="C10968" s="355" t="s">
        <v>58693</v>
      </c>
      <c r="D10968" s="355" t="e">
        <f>VLOOKUP(A10968,EMOP_202302_ser!A:B,2,0)</f>
        <v>#N/A</v>
      </c>
      <c r="E10968" s="354"/>
      <c r="G10968" s="355"/>
    </row>
    <row r="10969" spans="1:7">
      <c r="A10969" s="355" t="s">
        <v>4976</v>
      </c>
      <c r="B10969" s="356" t="s">
        <v>45865</v>
      </c>
      <c r="C10969" s="355" t="s">
        <v>58693</v>
      </c>
      <c r="D10969" s="355">
        <f>VLOOKUP(A10969,EMOP_202302_ser!A:B,2,0)</f>
        <v>737.95</v>
      </c>
      <c r="E10969" s="354"/>
      <c r="G10969" s="355"/>
    </row>
    <row r="10970" spans="1:7">
      <c r="A10970" s="355" t="s">
        <v>45880</v>
      </c>
      <c r="B10970" s="356" t="s">
        <v>45865</v>
      </c>
      <c r="C10970" s="355" t="s">
        <v>58693</v>
      </c>
      <c r="D10970" s="355">
        <f>VLOOKUP(A10970,EMOP_202302_ser!A:B,2,0)</f>
        <v>737.95</v>
      </c>
      <c r="E10970" s="354"/>
      <c r="G10970" s="355"/>
    </row>
    <row r="10971" spans="1:7">
      <c r="A10971" s="355" t="s">
        <v>4977</v>
      </c>
      <c r="B10971" s="356" t="s">
        <v>45865</v>
      </c>
      <c r="C10971" s="355" t="s">
        <v>58693</v>
      </c>
      <c r="D10971" s="355">
        <f>VLOOKUP(A10971,EMOP_202302_ser!A:B,2,0)</f>
        <v>2415.27</v>
      </c>
      <c r="E10971" s="354"/>
      <c r="G10971" s="357"/>
    </row>
    <row r="10972" spans="1:7">
      <c r="A10972" s="355" t="s">
        <v>45881</v>
      </c>
      <c r="B10972" s="356" t="s">
        <v>45865</v>
      </c>
      <c r="C10972" s="355" t="s">
        <v>58693</v>
      </c>
      <c r="D10972" s="355">
        <f>VLOOKUP(A10972,EMOP_202302_ser!A:B,2,0)</f>
        <v>2415.27</v>
      </c>
      <c r="E10972" s="354"/>
      <c r="G10972" s="357"/>
    </row>
    <row r="10973" spans="1:7">
      <c r="A10973" s="355" t="s">
        <v>4978</v>
      </c>
      <c r="B10973" s="356" t="s">
        <v>45865</v>
      </c>
      <c r="C10973" s="355" t="s">
        <v>58693</v>
      </c>
      <c r="D10973" s="355">
        <f>VLOOKUP(A10973,EMOP_202302_ser!A:B,2,0)</f>
        <v>2519.14</v>
      </c>
      <c r="E10973" s="354"/>
      <c r="G10973" s="357"/>
    </row>
    <row r="10974" spans="1:7">
      <c r="A10974" s="355" t="s">
        <v>45882</v>
      </c>
      <c r="B10974" s="356" t="s">
        <v>45865</v>
      </c>
      <c r="C10974" s="355" t="s">
        <v>58693</v>
      </c>
      <c r="D10974" s="355">
        <f>VLOOKUP(A10974,EMOP_202302_ser!A:B,2,0)</f>
        <v>2519.14</v>
      </c>
      <c r="E10974" s="354"/>
      <c r="G10974" s="357"/>
    </row>
    <row r="10975" spans="1:7">
      <c r="A10975" s="355" t="s">
        <v>4979</v>
      </c>
      <c r="B10975" s="356" t="s">
        <v>45865</v>
      </c>
      <c r="C10975" s="355" t="s">
        <v>58693</v>
      </c>
      <c r="D10975" s="355" t="e">
        <f>VLOOKUP(A10975,EMOP_202302_ser!A:B,2,0)</f>
        <v>#N/A</v>
      </c>
      <c r="E10975" s="354"/>
      <c r="G10975" s="355"/>
    </row>
    <row r="10976" spans="1:7">
      <c r="A10976" s="355" t="s">
        <v>45883</v>
      </c>
      <c r="B10976" s="356" t="s">
        <v>45865</v>
      </c>
      <c r="C10976" s="355" t="s">
        <v>58693</v>
      </c>
      <c r="D10976" s="355" t="e">
        <f>VLOOKUP(A10976,EMOP_202302_ser!A:B,2,0)</f>
        <v>#N/A</v>
      </c>
      <c r="E10976" s="354"/>
      <c r="G10976" s="355"/>
    </row>
    <row r="10977" spans="1:7">
      <c r="A10977" s="355" t="s">
        <v>4980</v>
      </c>
      <c r="B10977" s="356" t="s">
        <v>45865</v>
      </c>
      <c r="C10977" s="355" t="s">
        <v>58693</v>
      </c>
      <c r="D10977" s="355">
        <f>VLOOKUP(A10977,EMOP_202302_ser!A:B,2,0)</f>
        <v>3939</v>
      </c>
      <c r="E10977" s="354"/>
      <c r="G10977" s="357"/>
    </row>
    <row r="10978" spans="1:7">
      <c r="A10978" s="355" t="s">
        <v>45884</v>
      </c>
      <c r="B10978" s="356" t="s">
        <v>45865</v>
      </c>
      <c r="C10978" s="355" t="s">
        <v>58693</v>
      </c>
      <c r="D10978" s="355">
        <f>VLOOKUP(A10978,EMOP_202302_ser!A:B,2,0)</f>
        <v>3939</v>
      </c>
      <c r="E10978" s="354"/>
      <c r="G10978" s="357"/>
    </row>
    <row r="10979" spans="1:7">
      <c r="A10979" s="355" t="s">
        <v>4981</v>
      </c>
      <c r="B10979" s="356" t="s">
        <v>45865</v>
      </c>
      <c r="C10979" s="355" t="s">
        <v>58693</v>
      </c>
      <c r="D10979" s="355">
        <f>VLOOKUP(A10979,EMOP_202302_ser!A:B,2,0)</f>
        <v>8867</v>
      </c>
      <c r="E10979" s="354"/>
      <c r="G10979" s="357"/>
    </row>
    <row r="10980" spans="1:7">
      <c r="A10980" s="355" t="s">
        <v>45885</v>
      </c>
      <c r="B10980" s="356" t="s">
        <v>45865</v>
      </c>
      <c r="C10980" s="355" t="s">
        <v>58693</v>
      </c>
      <c r="D10980" s="355">
        <f>VLOOKUP(A10980,EMOP_202302_ser!A:B,2,0)</f>
        <v>8867</v>
      </c>
      <c r="E10980" s="354"/>
      <c r="G10980" s="357"/>
    </row>
    <row r="10981" spans="1:7">
      <c r="A10981" s="355" t="s">
        <v>4982</v>
      </c>
      <c r="B10981" s="356" t="s">
        <v>45865</v>
      </c>
      <c r="C10981" s="355" t="s">
        <v>58693</v>
      </c>
      <c r="D10981" s="355">
        <f>VLOOKUP(A10981,EMOP_202302_ser!A:B,2,0)</f>
        <v>15970.77</v>
      </c>
      <c r="E10981" s="354"/>
      <c r="G10981" s="357"/>
    </row>
    <row r="10982" spans="1:7">
      <c r="A10982" s="355" t="s">
        <v>45886</v>
      </c>
      <c r="B10982" s="356" t="s">
        <v>45865</v>
      </c>
      <c r="C10982" s="355" t="s">
        <v>58693</v>
      </c>
      <c r="D10982" s="355">
        <f>VLOOKUP(A10982,EMOP_202302_ser!A:B,2,0)</f>
        <v>15970.77</v>
      </c>
      <c r="E10982" s="354"/>
      <c r="G10982" s="357"/>
    </row>
    <row r="10983" spans="1:7">
      <c r="A10983" s="355" t="s">
        <v>4983</v>
      </c>
      <c r="B10983" s="356" t="s">
        <v>45865</v>
      </c>
      <c r="C10983" s="355" t="s">
        <v>58693</v>
      </c>
      <c r="D10983" s="355">
        <f>VLOOKUP(A10983,EMOP_202302_ser!A:B,2,0)</f>
        <v>18960</v>
      </c>
      <c r="E10983" s="354"/>
      <c r="G10983" s="357"/>
    </row>
    <row r="10984" spans="1:7">
      <c r="A10984" s="355" t="s">
        <v>45887</v>
      </c>
      <c r="B10984" s="356" t="s">
        <v>45865</v>
      </c>
      <c r="C10984" s="355" t="s">
        <v>58693</v>
      </c>
      <c r="D10984" s="355">
        <f>VLOOKUP(A10984,EMOP_202302_ser!A:B,2,0)</f>
        <v>18960</v>
      </c>
      <c r="E10984" s="354"/>
      <c r="G10984" s="357"/>
    </row>
    <row r="10985" spans="1:7">
      <c r="A10985" s="355" t="s">
        <v>4984</v>
      </c>
      <c r="B10985" s="356" t="s">
        <v>45865</v>
      </c>
      <c r="C10985" s="355" t="s">
        <v>58693</v>
      </c>
      <c r="D10985" s="355">
        <f>VLOOKUP(A10985,EMOP_202302_ser!A:B,2,0)</f>
        <v>21288.35</v>
      </c>
      <c r="E10985" s="354"/>
      <c r="G10985" s="357"/>
    </row>
    <row r="10986" spans="1:7">
      <c r="A10986" s="355" t="s">
        <v>45888</v>
      </c>
      <c r="B10986" s="356" t="s">
        <v>45865</v>
      </c>
      <c r="C10986" s="355" t="s">
        <v>58693</v>
      </c>
      <c r="D10986" s="355">
        <f>VLOOKUP(A10986,EMOP_202302_ser!A:B,2,0)</f>
        <v>21288.35</v>
      </c>
      <c r="E10986" s="354"/>
      <c r="G10986" s="357"/>
    </row>
    <row r="10987" spans="1:7">
      <c r="A10987" s="355" t="s">
        <v>4985</v>
      </c>
      <c r="B10987" s="356" t="s">
        <v>45865</v>
      </c>
      <c r="C10987" s="355" t="s">
        <v>58693</v>
      </c>
      <c r="D10987" s="355" t="e">
        <f>VLOOKUP(A10987,EMOP_202302_ser!A:B,2,0)</f>
        <v>#N/A</v>
      </c>
      <c r="E10987" s="354"/>
      <c r="G10987" s="355"/>
    </row>
    <row r="10988" spans="1:7">
      <c r="A10988" s="355" t="s">
        <v>45889</v>
      </c>
      <c r="B10988" s="356" t="s">
        <v>45865</v>
      </c>
      <c r="C10988" s="355" t="s">
        <v>58693</v>
      </c>
      <c r="D10988" s="355" t="e">
        <f>VLOOKUP(A10988,EMOP_202302_ser!A:B,2,0)</f>
        <v>#N/A</v>
      </c>
      <c r="E10988" s="354"/>
      <c r="G10988" s="355"/>
    </row>
    <row r="10989" spans="1:7">
      <c r="A10989" s="355" t="s">
        <v>4986</v>
      </c>
      <c r="B10989" s="356" t="s">
        <v>45865</v>
      </c>
      <c r="C10989" s="355" t="s">
        <v>58693</v>
      </c>
      <c r="D10989" s="355" t="e">
        <f>VLOOKUP(A10989,EMOP_202302_ser!A:B,2,0)</f>
        <v>#N/A</v>
      </c>
      <c r="E10989" s="354"/>
      <c r="G10989" s="355"/>
    </row>
    <row r="10990" spans="1:7">
      <c r="A10990" s="355" t="s">
        <v>45890</v>
      </c>
      <c r="B10990" s="356" t="s">
        <v>45865</v>
      </c>
      <c r="C10990" s="355" t="s">
        <v>58693</v>
      </c>
      <c r="D10990" s="355" t="e">
        <f>VLOOKUP(A10990,EMOP_202302_ser!A:B,2,0)</f>
        <v>#N/A</v>
      </c>
      <c r="E10990" s="354"/>
      <c r="G10990" s="355"/>
    </row>
    <row r="10991" spans="1:7">
      <c r="A10991" s="355" t="s">
        <v>4987</v>
      </c>
      <c r="B10991" s="356" t="s">
        <v>45865</v>
      </c>
      <c r="C10991" s="355" t="s">
        <v>58693</v>
      </c>
      <c r="D10991" s="355" t="e">
        <f>VLOOKUP(A10991,EMOP_202302_ser!A:B,2,0)</f>
        <v>#N/A</v>
      </c>
      <c r="E10991" s="354"/>
      <c r="G10991" s="355"/>
    </row>
    <row r="10992" spans="1:7">
      <c r="A10992" s="355" t="s">
        <v>45891</v>
      </c>
      <c r="B10992" s="356" t="s">
        <v>45865</v>
      </c>
      <c r="C10992" s="355" t="s">
        <v>58693</v>
      </c>
      <c r="D10992" s="355" t="e">
        <f>VLOOKUP(A10992,EMOP_202302_ser!A:B,2,0)</f>
        <v>#N/A</v>
      </c>
      <c r="E10992" s="354"/>
      <c r="G10992" s="355"/>
    </row>
    <row r="10993" spans="1:7">
      <c r="A10993" s="355" t="s">
        <v>4988</v>
      </c>
      <c r="B10993" s="356" t="s">
        <v>45865</v>
      </c>
      <c r="C10993" s="355" t="s">
        <v>58693</v>
      </c>
      <c r="D10993" s="355">
        <f>VLOOKUP(A10993,EMOP_202302_ser!A:B,2,0)</f>
        <v>112</v>
      </c>
      <c r="E10993" s="354"/>
      <c r="G10993" s="355"/>
    </row>
    <row r="10994" spans="1:7">
      <c r="A10994" s="355" t="s">
        <v>45892</v>
      </c>
      <c r="B10994" s="356" t="s">
        <v>45865</v>
      </c>
      <c r="C10994" s="355" t="s">
        <v>58693</v>
      </c>
      <c r="D10994" s="355">
        <f>VLOOKUP(A10994,EMOP_202302_ser!A:B,2,0)</f>
        <v>112</v>
      </c>
      <c r="E10994" s="354"/>
      <c r="G10994" s="355"/>
    </row>
    <row r="10995" spans="1:7">
      <c r="A10995" s="355" t="s">
        <v>4989</v>
      </c>
      <c r="B10995" s="356" t="s">
        <v>45865</v>
      </c>
      <c r="C10995" s="355" t="s">
        <v>58693</v>
      </c>
      <c r="D10995" s="355" t="e">
        <f>VLOOKUP(A10995,EMOP_202302_ser!A:B,2,0)</f>
        <v>#N/A</v>
      </c>
      <c r="E10995" s="354"/>
      <c r="G10995" s="355"/>
    </row>
    <row r="10996" spans="1:7">
      <c r="A10996" s="355" t="s">
        <v>45893</v>
      </c>
      <c r="B10996" s="356" t="s">
        <v>45865</v>
      </c>
      <c r="C10996" s="355" t="s">
        <v>58693</v>
      </c>
      <c r="D10996" s="355" t="e">
        <f>VLOOKUP(A10996,EMOP_202302_ser!A:B,2,0)</f>
        <v>#N/A</v>
      </c>
      <c r="E10996" s="354"/>
      <c r="G10996" s="355"/>
    </row>
    <row r="10997" spans="1:7">
      <c r="A10997" s="355" t="s">
        <v>4990</v>
      </c>
      <c r="B10997" s="356" t="s">
        <v>45865</v>
      </c>
      <c r="C10997" s="355" t="s">
        <v>58693</v>
      </c>
      <c r="D10997" s="355" t="e">
        <f>VLOOKUP(A10997,EMOP_202302_ser!A:B,2,0)</f>
        <v>#N/A</v>
      </c>
      <c r="E10997" s="354"/>
      <c r="G10997" s="355"/>
    </row>
    <row r="10998" spans="1:7">
      <c r="A10998" s="355" t="s">
        <v>45894</v>
      </c>
      <c r="B10998" s="356" t="s">
        <v>45865</v>
      </c>
      <c r="C10998" s="355" t="s">
        <v>58693</v>
      </c>
      <c r="D10998" s="355" t="e">
        <f>VLOOKUP(A10998,EMOP_202302_ser!A:B,2,0)</f>
        <v>#N/A</v>
      </c>
      <c r="E10998" s="354"/>
      <c r="G10998" s="355"/>
    </row>
    <row r="10999" spans="1:7">
      <c r="A10999" s="355" t="s">
        <v>4991</v>
      </c>
      <c r="B10999" s="356" t="s">
        <v>45865</v>
      </c>
      <c r="C10999" s="355" t="s">
        <v>58693</v>
      </c>
      <c r="D10999" s="355">
        <f>VLOOKUP(A10999,EMOP_202302_ser!A:B,2,0)</f>
        <v>148</v>
      </c>
      <c r="E10999" s="354"/>
      <c r="G10999" s="355"/>
    </row>
    <row r="11000" spans="1:7">
      <c r="A11000" s="355" t="s">
        <v>45895</v>
      </c>
      <c r="B11000" s="356" t="s">
        <v>45865</v>
      </c>
      <c r="C11000" s="355" t="s">
        <v>58693</v>
      </c>
      <c r="D11000" s="355">
        <f>VLOOKUP(A11000,EMOP_202302_ser!A:B,2,0)</f>
        <v>148</v>
      </c>
      <c r="E11000" s="354"/>
      <c r="G11000" s="355"/>
    </row>
    <row r="11001" spans="1:7">
      <c r="A11001" s="355" t="s">
        <v>4992</v>
      </c>
      <c r="B11001" s="356" t="s">
        <v>45865</v>
      </c>
      <c r="C11001" s="355" t="s">
        <v>58693</v>
      </c>
      <c r="D11001" s="355" t="e">
        <f>VLOOKUP(A11001,EMOP_202302_ser!A:B,2,0)</f>
        <v>#N/A</v>
      </c>
      <c r="E11001" s="354"/>
      <c r="G11001" s="355"/>
    </row>
    <row r="11002" spans="1:7">
      <c r="A11002" s="355" t="s">
        <v>45896</v>
      </c>
      <c r="B11002" s="356" t="s">
        <v>45865</v>
      </c>
      <c r="C11002" s="355" t="s">
        <v>58693</v>
      </c>
      <c r="D11002" s="355" t="e">
        <f>VLOOKUP(A11002,EMOP_202302_ser!A:B,2,0)</f>
        <v>#N/A</v>
      </c>
      <c r="E11002" s="354"/>
      <c r="G11002" s="355"/>
    </row>
    <row r="11003" spans="1:7">
      <c r="A11003" s="355" t="s">
        <v>4993</v>
      </c>
      <c r="B11003" s="356" t="s">
        <v>45865</v>
      </c>
      <c r="C11003" s="355" t="s">
        <v>58693</v>
      </c>
      <c r="D11003" s="355">
        <f>VLOOKUP(A11003,EMOP_202302_ser!A:B,2,0)</f>
        <v>229.45</v>
      </c>
      <c r="E11003" s="354"/>
      <c r="G11003" s="355"/>
    </row>
    <row r="11004" spans="1:7">
      <c r="A11004" s="355" t="s">
        <v>45897</v>
      </c>
      <c r="B11004" s="356" t="s">
        <v>45865</v>
      </c>
      <c r="C11004" s="355" t="s">
        <v>58693</v>
      </c>
      <c r="D11004" s="355">
        <f>VLOOKUP(A11004,EMOP_202302_ser!A:B,2,0)</f>
        <v>229.45</v>
      </c>
      <c r="E11004" s="354"/>
      <c r="G11004" s="355"/>
    </row>
    <row r="11005" spans="1:7">
      <c r="A11005" s="355" t="s">
        <v>4994</v>
      </c>
      <c r="B11005" s="356" t="s">
        <v>45865</v>
      </c>
      <c r="C11005" s="355" t="s">
        <v>58693</v>
      </c>
      <c r="D11005" s="355" t="e">
        <f>VLOOKUP(A11005,EMOP_202302_ser!A:B,2,0)</f>
        <v>#N/A</v>
      </c>
      <c r="E11005" s="354"/>
      <c r="G11005" s="355"/>
    </row>
    <row r="11006" spans="1:7">
      <c r="A11006" s="355" t="s">
        <v>45898</v>
      </c>
      <c r="B11006" s="356" t="s">
        <v>45865</v>
      </c>
      <c r="C11006" s="355" t="s">
        <v>58693</v>
      </c>
      <c r="D11006" s="355" t="e">
        <f>VLOOKUP(A11006,EMOP_202302_ser!A:B,2,0)</f>
        <v>#N/A</v>
      </c>
      <c r="E11006" s="354"/>
      <c r="G11006" s="355"/>
    </row>
    <row r="11007" spans="1:7">
      <c r="A11007" s="355" t="s">
        <v>4995</v>
      </c>
      <c r="B11007" s="356" t="s">
        <v>45865</v>
      </c>
      <c r="C11007" s="355" t="s">
        <v>58693</v>
      </c>
      <c r="D11007" s="355">
        <f>VLOOKUP(A11007,EMOP_202302_ser!A:B,2,0)</f>
        <v>397.1</v>
      </c>
      <c r="E11007" s="354"/>
      <c r="G11007" s="355"/>
    </row>
    <row r="11008" spans="1:7">
      <c r="A11008" s="355" t="s">
        <v>45899</v>
      </c>
      <c r="B11008" s="356" t="s">
        <v>45865</v>
      </c>
      <c r="C11008" s="355" t="s">
        <v>58693</v>
      </c>
      <c r="D11008" s="355">
        <f>VLOOKUP(A11008,EMOP_202302_ser!A:B,2,0)</f>
        <v>397.1</v>
      </c>
      <c r="E11008" s="354"/>
      <c r="G11008" s="355"/>
    </row>
    <row r="11009" spans="1:7">
      <c r="A11009" s="355" t="s">
        <v>4996</v>
      </c>
      <c r="B11009" s="356" t="s">
        <v>45865</v>
      </c>
      <c r="C11009" s="355" t="s">
        <v>58693</v>
      </c>
      <c r="D11009" s="355" t="e">
        <f>VLOOKUP(A11009,EMOP_202302_ser!A:B,2,0)</f>
        <v>#N/A</v>
      </c>
      <c r="E11009" s="354"/>
      <c r="G11009" s="355"/>
    </row>
    <row r="11010" spans="1:7">
      <c r="A11010" s="355" t="s">
        <v>45900</v>
      </c>
      <c r="B11010" s="356" t="s">
        <v>45865</v>
      </c>
      <c r="C11010" s="355" t="s">
        <v>58693</v>
      </c>
      <c r="D11010" s="355" t="e">
        <f>VLOOKUP(A11010,EMOP_202302_ser!A:B,2,0)</f>
        <v>#N/A</v>
      </c>
      <c r="E11010" s="354"/>
      <c r="G11010" s="355"/>
    </row>
    <row r="11011" spans="1:7">
      <c r="A11011" s="355" t="s">
        <v>4997</v>
      </c>
      <c r="B11011" s="356" t="s">
        <v>45865</v>
      </c>
      <c r="C11011" s="355" t="s">
        <v>58693</v>
      </c>
      <c r="D11011" s="355">
        <f>VLOOKUP(A11011,EMOP_202302_ser!A:B,2,0)</f>
        <v>498</v>
      </c>
      <c r="E11011" s="354"/>
      <c r="G11011" s="355"/>
    </row>
    <row r="11012" spans="1:7">
      <c r="A11012" s="355" t="s">
        <v>45901</v>
      </c>
      <c r="B11012" s="356" t="s">
        <v>45865</v>
      </c>
      <c r="C11012" s="355" t="s">
        <v>58693</v>
      </c>
      <c r="D11012" s="355">
        <f>VLOOKUP(A11012,EMOP_202302_ser!A:B,2,0)</f>
        <v>498</v>
      </c>
      <c r="E11012" s="354"/>
      <c r="G11012" s="355"/>
    </row>
    <row r="11013" spans="1:7">
      <c r="A11013" s="355" t="s">
        <v>4998</v>
      </c>
      <c r="B11013" s="356" t="s">
        <v>45865</v>
      </c>
      <c r="C11013" s="355" t="s">
        <v>58693</v>
      </c>
      <c r="D11013" s="355" t="e">
        <f>VLOOKUP(A11013,EMOP_202302_ser!A:B,2,0)</f>
        <v>#N/A</v>
      </c>
      <c r="E11013" s="354"/>
      <c r="G11013" s="355"/>
    </row>
    <row r="11014" spans="1:7">
      <c r="A11014" s="355" t="s">
        <v>45902</v>
      </c>
      <c r="B11014" s="356" t="s">
        <v>45865</v>
      </c>
      <c r="C11014" s="355" t="s">
        <v>58693</v>
      </c>
      <c r="D11014" s="355" t="e">
        <f>VLOOKUP(A11014,EMOP_202302_ser!A:B,2,0)</f>
        <v>#N/A</v>
      </c>
      <c r="E11014" s="354"/>
      <c r="G11014" s="355"/>
    </row>
    <row r="11015" spans="1:7">
      <c r="A11015" s="355" t="s">
        <v>4999</v>
      </c>
      <c r="B11015" s="356" t="s">
        <v>45865</v>
      </c>
      <c r="C11015" s="355" t="s">
        <v>58693</v>
      </c>
      <c r="D11015" s="355">
        <f>VLOOKUP(A11015,EMOP_202302_ser!A:B,2,0)</f>
        <v>833</v>
      </c>
      <c r="E11015" s="354"/>
      <c r="G11015" s="355"/>
    </row>
    <row r="11016" spans="1:7">
      <c r="A11016" s="355" t="s">
        <v>45903</v>
      </c>
      <c r="B11016" s="356" t="s">
        <v>45865</v>
      </c>
      <c r="C11016" s="355" t="s">
        <v>58693</v>
      </c>
      <c r="D11016" s="355">
        <f>VLOOKUP(A11016,EMOP_202302_ser!A:B,2,0)</f>
        <v>833</v>
      </c>
      <c r="E11016" s="354"/>
      <c r="G11016" s="355"/>
    </row>
    <row r="11017" spans="1:7">
      <c r="A11017" s="355" t="s">
        <v>5000</v>
      </c>
      <c r="B11017" s="356" t="s">
        <v>45865</v>
      </c>
      <c r="C11017" s="355" t="s">
        <v>58693</v>
      </c>
      <c r="D11017" s="355" t="e">
        <f>VLOOKUP(A11017,EMOP_202302_ser!A:B,2,0)</f>
        <v>#N/A</v>
      </c>
      <c r="E11017" s="354"/>
      <c r="G11017" s="355"/>
    </row>
    <row r="11018" spans="1:7">
      <c r="A11018" s="355" t="s">
        <v>45904</v>
      </c>
      <c r="B11018" s="356" t="s">
        <v>45865</v>
      </c>
      <c r="C11018" s="355" t="s">
        <v>58693</v>
      </c>
      <c r="D11018" s="355" t="e">
        <f>VLOOKUP(A11018,EMOP_202302_ser!A:B,2,0)</f>
        <v>#N/A</v>
      </c>
      <c r="E11018" s="354"/>
      <c r="G11018" s="355"/>
    </row>
    <row r="11019" spans="1:7">
      <c r="A11019" s="355" t="s">
        <v>5001</v>
      </c>
      <c r="B11019" s="356" t="s">
        <v>45865</v>
      </c>
      <c r="C11019" s="355" t="s">
        <v>58693</v>
      </c>
      <c r="D11019" s="355">
        <f>VLOOKUP(A11019,EMOP_202302_ser!A:B,2,0)</f>
        <v>2860</v>
      </c>
      <c r="E11019" s="354"/>
      <c r="G11019" s="357"/>
    </row>
    <row r="11020" spans="1:7">
      <c r="A11020" s="355" t="s">
        <v>45905</v>
      </c>
      <c r="B11020" s="356" t="s">
        <v>45865</v>
      </c>
      <c r="C11020" s="355" t="s">
        <v>58693</v>
      </c>
      <c r="D11020" s="355">
        <f>VLOOKUP(A11020,EMOP_202302_ser!A:B,2,0)</f>
        <v>2860</v>
      </c>
      <c r="E11020" s="354"/>
      <c r="G11020" s="357"/>
    </row>
    <row r="11021" spans="1:7">
      <c r="A11021" s="355" t="s">
        <v>5002</v>
      </c>
      <c r="B11021" s="356" t="s">
        <v>45865</v>
      </c>
      <c r="C11021" s="355" t="s">
        <v>58693</v>
      </c>
      <c r="D11021" s="355" t="e">
        <f>VLOOKUP(A11021,EMOP_202302_ser!A:B,2,0)</f>
        <v>#N/A</v>
      </c>
      <c r="E11021" s="354"/>
      <c r="G11021" s="355"/>
    </row>
    <row r="11022" spans="1:7">
      <c r="A11022" s="355" t="s">
        <v>45906</v>
      </c>
      <c r="B11022" s="356" t="s">
        <v>45865</v>
      </c>
      <c r="C11022" s="355" t="s">
        <v>58693</v>
      </c>
      <c r="D11022" s="355" t="e">
        <f>VLOOKUP(A11022,EMOP_202302_ser!A:B,2,0)</f>
        <v>#N/A</v>
      </c>
      <c r="E11022" s="354"/>
      <c r="G11022" s="355"/>
    </row>
    <row r="11023" spans="1:7">
      <c r="A11023" s="355" t="s">
        <v>5003</v>
      </c>
      <c r="B11023" s="356" t="s">
        <v>45865</v>
      </c>
      <c r="C11023" s="355" t="s">
        <v>58693</v>
      </c>
      <c r="D11023" s="355">
        <f>VLOOKUP(A11023,EMOP_202302_ser!A:B,2,0)</f>
        <v>4345.87</v>
      </c>
      <c r="E11023" s="354"/>
      <c r="G11023" s="357"/>
    </row>
    <row r="11024" spans="1:7">
      <c r="A11024" s="355" t="s">
        <v>45907</v>
      </c>
      <c r="B11024" s="356" t="s">
        <v>45865</v>
      </c>
      <c r="C11024" s="355" t="s">
        <v>58693</v>
      </c>
      <c r="D11024" s="355">
        <f>VLOOKUP(A11024,EMOP_202302_ser!A:B,2,0)</f>
        <v>4345.87</v>
      </c>
      <c r="E11024" s="354"/>
      <c r="G11024" s="357"/>
    </row>
    <row r="11025" spans="1:7">
      <c r="A11025" s="355" t="s">
        <v>5004</v>
      </c>
      <c r="B11025" s="356" t="s">
        <v>45865</v>
      </c>
      <c r="C11025" s="355" t="s">
        <v>58693</v>
      </c>
      <c r="D11025" s="355">
        <f>VLOOKUP(A11025,EMOP_202302_ser!A:B,2,0)</f>
        <v>9857.68</v>
      </c>
      <c r="E11025" s="354"/>
      <c r="G11025" s="357"/>
    </row>
    <row r="11026" spans="1:7">
      <c r="A11026" s="355" t="s">
        <v>45908</v>
      </c>
      <c r="B11026" s="356" t="s">
        <v>45865</v>
      </c>
      <c r="C11026" s="355" t="s">
        <v>58693</v>
      </c>
      <c r="D11026" s="355">
        <f>VLOOKUP(A11026,EMOP_202302_ser!A:B,2,0)</f>
        <v>9857.68</v>
      </c>
      <c r="E11026" s="354"/>
      <c r="G11026" s="357"/>
    </row>
    <row r="11027" spans="1:7">
      <c r="A11027" s="355" t="s">
        <v>5005</v>
      </c>
      <c r="B11027" s="356" t="s">
        <v>45865</v>
      </c>
      <c r="C11027" s="355" t="s">
        <v>58693</v>
      </c>
      <c r="D11027" s="355" t="e">
        <f>VLOOKUP(A11027,EMOP_202302_ser!A:B,2,0)</f>
        <v>#N/A</v>
      </c>
      <c r="E11027" s="354"/>
      <c r="G11027" s="355"/>
    </row>
    <row r="11028" spans="1:7">
      <c r="A11028" s="355" t="s">
        <v>45909</v>
      </c>
      <c r="B11028" s="356" t="s">
        <v>45865</v>
      </c>
      <c r="C11028" s="355" t="s">
        <v>58693</v>
      </c>
      <c r="D11028" s="355" t="e">
        <f>VLOOKUP(A11028,EMOP_202302_ser!A:B,2,0)</f>
        <v>#N/A</v>
      </c>
      <c r="E11028" s="354"/>
      <c r="G11028" s="355"/>
    </row>
    <row r="11029" spans="1:7">
      <c r="A11029" s="355" t="s">
        <v>5006</v>
      </c>
      <c r="B11029" s="356" t="s">
        <v>45865</v>
      </c>
      <c r="C11029" s="355" t="s">
        <v>58693</v>
      </c>
      <c r="D11029" s="355" t="e">
        <f>VLOOKUP(A11029,EMOP_202302_ser!A:B,2,0)</f>
        <v>#N/A</v>
      </c>
      <c r="E11029" s="354"/>
      <c r="G11029" s="355"/>
    </row>
    <row r="11030" spans="1:7">
      <c r="A11030" s="355" t="s">
        <v>45910</v>
      </c>
      <c r="B11030" s="356" t="s">
        <v>45865</v>
      </c>
      <c r="C11030" s="355" t="s">
        <v>58693</v>
      </c>
      <c r="D11030" s="355" t="e">
        <f>VLOOKUP(A11030,EMOP_202302_ser!A:B,2,0)</f>
        <v>#N/A</v>
      </c>
      <c r="E11030" s="354"/>
      <c r="G11030" s="355"/>
    </row>
    <row r="11031" spans="1:7">
      <c r="A11031" s="355" t="s">
        <v>5007</v>
      </c>
      <c r="B11031" s="356" t="s">
        <v>45865</v>
      </c>
      <c r="C11031" s="355" t="s">
        <v>58693</v>
      </c>
      <c r="D11031" s="355" t="e">
        <f>VLOOKUP(A11031,EMOP_202302_ser!A:B,2,0)</f>
        <v>#N/A</v>
      </c>
      <c r="E11031" s="354"/>
      <c r="G11031" s="355"/>
    </row>
    <row r="11032" spans="1:7">
      <c r="A11032" s="355" t="s">
        <v>45911</v>
      </c>
      <c r="B11032" s="356" t="s">
        <v>45865</v>
      </c>
      <c r="C11032" s="355" t="s">
        <v>58693</v>
      </c>
      <c r="D11032" s="355" t="e">
        <f>VLOOKUP(A11032,EMOP_202302_ser!A:B,2,0)</f>
        <v>#N/A</v>
      </c>
      <c r="E11032" s="354"/>
      <c r="G11032" s="355"/>
    </row>
    <row r="11033" spans="1:7">
      <c r="A11033" s="355" t="s">
        <v>5008</v>
      </c>
      <c r="B11033" s="356" t="s">
        <v>45865</v>
      </c>
      <c r="C11033" s="355" t="s">
        <v>58693</v>
      </c>
      <c r="D11033" s="355" t="e">
        <f>VLOOKUP(A11033,EMOP_202302_ser!A:B,2,0)</f>
        <v>#N/A</v>
      </c>
      <c r="E11033" s="354"/>
      <c r="G11033" s="355"/>
    </row>
    <row r="11034" spans="1:7">
      <c r="A11034" s="355" t="s">
        <v>45912</v>
      </c>
      <c r="B11034" s="356" t="s">
        <v>45865</v>
      </c>
      <c r="C11034" s="355" t="s">
        <v>58693</v>
      </c>
      <c r="D11034" s="355" t="e">
        <f>VLOOKUP(A11034,EMOP_202302_ser!A:B,2,0)</f>
        <v>#N/A</v>
      </c>
      <c r="E11034" s="354"/>
      <c r="G11034" s="355"/>
    </row>
    <row r="11035" spans="1:7">
      <c r="A11035" s="355" t="s">
        <v>5009</v>
      </c>
      <c r="B11035" s="356" t="s">
        <v>45865</v>
      </c>
      <c r="C11035" s="355" t="s">
        <v>58693</v>
      </c>
      <c r="D11035" s="355" t="e">
        <f>VLOOKUP(A11035,EMOP_202302_ser!A:B,2,0)</f>
        <v>#N/A</v>
      </c>
      <c r="E11035" s="354"/>
      <c r="G11035" s="355"/>
    </row>
    <row r="11036" spans="1:7">
      <c r="A11036" s="355" t="s">
        <v>45913</v>
      </c>
      <c r="B11036" s="356" t="s">
        <v>45865</v>
      </c>
      <c r="C11036" s="355" t="s">
        <v>58693</v>
      </c>
      <c r="D11036" s="355" t="e">
        <f>VLOOKUP(A11036,EMOP_202302_ser!A:B,2,0)</f>
        <v>#N/A</v>
      </c>
      <c r="E11036" s="354"/>
      <c r="G11036" s="355"/>
    </row>
    <row r="11037" spans="1:7">
      <c r="A11037" s="355" t="s">
        <v>5010</v>
      </c>
      <c r="B11037" s="356" t="s">
        <v>45865</v>
      </c>
      <c r="C11037" s="355" t="s">
        <v>58693</v>
      </c>
      <c r="D11037" s="355" t="e">
        <f>VLOOKUP(A11037,EMOP_202302_ser!A:B,2,0)</f>
        <v>#N/A</v>
      </c>
      <c r="E11037" s="354"/>
      <c r="G11037" s="355"/>
    </row>
    <row r="11038" spans="1:7">
      <c r="A11038" s="355" t="s">
        <v>45914</v>
      </c>
      <c r="B11038" s="356" t="s">
        <v>45865</v>
      </c>
      <c r="C11038" s="355" t="s">
        <v>58693</v>
      </c>
      <c r="D11038" s="355" t="e">
        <f>VLOOKUP(A11038,EMOP_202302_ser!A:B,2,0)</f>
        <v>#N/A</v>
      </c>
      <c r="E11038" s="354"/>
      <c r="G11038" s="355"/>
    </row>
    <row r="11039" spans="1:7">
      <c r="A11039" s="355" t="s">
        <v>5011</v>
      </c>
      <c r="B11039" s="356" t="s">
        <v>45865</v>
      </c>
      <c r="C11039" s="355" t="s">
        <v>58693</v>
      </c>
      <c r="D11039" s="355" t="e">
        <f>VLOOKUP(A11039,EMOP_202302_ser!A:B,2,0)</f>
        <v>#N/A</v>
      </c>
      <c r="E11039" s="354"/>
      <c r="G11039" s="355"/>
    </row>
    <row r="11040" spans="1:7">
      <c r="A11040" s="355" t="s">
        <v>45915</v>
      </c>
      <c r="B11040" s="356" t="s">
        <v>45865</v>
      </c>
      <c r="C11040" s="355" t="s">
        <v>58693</v>
      </c>
      <c r="D11040" s="355" t="e">
        <f>VLOOKUP(A11040,EMOP_202302_ser!A:B,2,0)</f>
        <v>#N/A</v>
      </c>
      <c r="E11040" s="354"/>
      <c r="G11040" s="355"/>
    </row>
    <row r="11041" spans="1:7">
      <c r="A11041" s="355" t="s">
        <v>5012</v>
      </c>
      <c r="B11041" s="356" t="s">
        <v>45865</v>
      </c>
      <c r="C11041" s="355" t="s">
        <v>58693</v>
      </c>
      <c r="D11041" s="355" t="e">
        <f>VLOOKUP(A11041,EMOP_202302_ser!A:B,2,0)</f>
        <v>#N/A</v>
      </c>
      <c r="E11041" s="354"/>
      <c r="G11041" s="355"/>
    </row>
    <row r="11042" spans="1:7">
      <c r="A11042" s="355" t="s">
        <v>45916</v>
      </c>
      <c r="B11042" s="356" t="s">
        <v>45865</v>
      </c>
      <c r="C11042" s="355" t="s">
        <v>58693</v>
      </c>
      <c r="D11042" s="355" t="e">
        <f>VLOOKUP(A11042,EMOP_202302_ser!A:B,2,0)</f>
        <v>#N/A</v>
      </c>
      <c r="E11042" s="354"/>
      <c r="G11042" s="355"/>
    </row>
    <row r="11043" spans="1:7">
      <c r="A11043" s="355" t="s">
        <v>5013</v>
      </c>
      <c r="B11043" s="356" t="s">
        <v>45865</v>
      </c>
      <c r="C11043" s="355" t="s">
        <v>58693</v>
      </c>
      <c r="D11043" s="355" t="e">
        <f>VLOOKUP(A11043,EMOP_202302_ser!A:B,2,0)</f>
        <v>#N/A</v>
      </c>
      <c r="E11043" s="354"/>
      <c r="G11043" s="355"/>
    </row>
    <row r="11044" spans="1:7">
      <c r="A11044" s="355" t="s">
        <v>45917</v>
      </c>
      <c r="B11044" s="356" t="s">
        <v>45865</v>
      </c>
      <c r="C11044" s="355" t="s">
        <v>58693</v>
      </c>
      <c r="D11044" s="355" t="e">
        <f>VLOOKUP(A11044,EMOP_202302_ser!A:B,2,0)</f>
        <v>#N/A</v>
      </c>
      <c r="E11044" s="354"/>
      <c r="G11044" s="355"/>
    </row>
    <row r="11045" spans="1:7">
      <c r="A11045" s="355" t="s">
        <v>5014</v>
      </c>
      <c r="B11045" s="356" t="s">
        <v>45865</v>
      </c>
      <c r="C11045" s="355" t="s">
        <v>58693</v>
      </c>
      <c r="D11045" s="355" t="e">
        <f>VLOOKUP(A11045,EMOP_202302_ser!A:B,2,0)</f>
        <v>#N/A</v>
      </c>
      <c r="E11045" s="354"/>
      <c r="G11045" s="355"/>
    </row>
    <row r="11046" spans="1:7">
      <c r="A11046" s="355" t="s">
        <v>45918</v>
      </c>
      <c r="B11046" s="356" t="s">
        <v>45865</v>
      </c>
      <c r="C11046" s="355" t="s">
        <v>58693</v>
      </c>
      <c r="D11046" s="355" t="e">
        <f>VLOOKUP(A11046,EMOP_202302_ser!A:B,2,0)</f>
        <v>#N/A</v>
      </c>
      <c r="E11046" s="354"/>
      <c r="G11046" s="355"/>
    </row>
    <row r="11047" spans="1:7">
      <c r="A11047" s="355" t="s">
        <v>5015</v>
      </c>
      <c r="B11047" s="356" t="s">
        <v>45865</v>
      </c>
      <c r="C11047" s="355" t="s">
        <v>58693</v>
      </c>
      <c r="D11047" s="355" t="e">
        <f>VLOOKUP(A11047,EMOP_202302_ser!A:B,2,0)</f>
        <v>#N/A</v>
      </c>
      <c r="E11047" s="354"/>
      <c r="G11047" s="355"/>
    </row>
    <row r="11048" spans="1:7">
      <c r="A11048" s="355" t="s">
        <v>45919</v>
      </c>
      <c r="B11048" s="356" t="s">
        <v>45865</v>
      </c>
      <c r="C11048" s="355" t="s">
        <v>58693</v>
      </c>
      <c r="D11048" s="355" t="e">
        <f>VLOOKUP(A11048,EMOP_202302_ser!A:B,2,0)</f>
        <v>#N/A</v>
      </c>
      <c r="E11048" s="354"/>
      <c r="G11048" s="355"/>
    </row>
    <row r="11049" spans="1:7">
      <c r="A11049" s="355" t="s">
        <v>5016</v>
      </c>
      <c r="B11049" s="356" t="s">
        <v>45865</v>
      </c>
      <c r="C11049" s="355" t="s">
        <v>58693</v>
      </c>
      <c r="D11049" s="355" t="e">
        <f>VLOOKUP(A11049,EMOP_202302_ser!A:B,2,0)</f>
        <v>#N/A</v>
      </c>
      <c r="E11049" s="354"/>
      <c r="G11049" s="355"/>
    </row>
    <row r="11050" spans="1:7">
      <c r="A11050" s="355" t="s">
        <v>45920</v>
      </c>
      <c r="B11050" s="356" t="s">
        <v>45865</v>
      </c>
      <c r="C11050" s="355" t="s">
        <v>58693</v>
      </c>
      <c r="D11050" s="355" t="e">
        <f>VLOOKUP(A11050,EMOP_202302_ser!A:B,2,0)</f>
        <v>#N/A</v>
      </c>
      <c r="E11050" s="354"/>
      <c r="G11050" s="355"/>
    </row>
    <row r="11051" spans="1:7">
      <c r="A11051" s="355" t="s">
        <v>5017</v>
      </c>
      <c r="B11051" s="356" t="s">
        <v>45865</v>
      </c>
      <c r="C11051" s="355" t="s">
        <v>58693</v>
      </c>
      <c r="D11051" s="355" t="e">
        <f>VLOOKUP(A11051,EMOP_202302_ser!A:B,2,0)</f>
        <v>#N/A</v>
      </c>
      <c r="E11051" s="354"/>
      <c r="G11051" s="355"/>
    </row>
    <row r="11052" spans="1:7">
      <c r="A11052" s="355" t="s">
        <v>45921</v>
      </c>
      <c r="B11052" s="356" t="s">
        <v>45865</v>
      </c>
      <c r="C11052" s="355" t="s">
        <v>58693</v>
      </c>
      <c r="D11052" s="355" t="e">
        <f>VLOOKUP(A11052,EMOP_202302_ser!A:B,2,0)</f>
        <v>#N/A</v>
      </c>
      <c r="E11052" s="354"/>
      <c r="G11052" s="355"/>
    </row>
    <row r="11053" spans="1:7">
      <c r="A11053" s="355" t="s">
        <v>5018</v>
      </c>
      <c r="B11053" s="356" t="s">
        <v>45865</v>
      </c>
      <c r="C11053" s="355" t="s">
        <v>58693</v>
      </c>
      <c r="D11053" s="355" t="e">
        <f>VLOOKUP(A11053,EMOP_202302_ser!A:B,2,0)</f>
        <v>#N/A</v>
      </c>
      <c r="E11053" s="354"/>
      <c r="G11053" s="355"/>
    </row>
    <row r="11054" spans="1:7">
      <c r="A11054" s="355" t="s">
        <v>45922</v>
      </c>
      <c r="B11054" s="356" t="s">
        <v>45865</v>
      </c>
      <c r="C11054" s="355" t="s">
        <v>58693</v>
      </c>
      <c r="D11054" s="355" t="e">
        <f>VLOOKUP(A11054,EMOP_202302_ser!A:B,2,0)</f>
        <v>#N/A</v>
      </c>
      <c r="E11054" s="354"/>
      <c r="G11054" s="355"/>
    </row>
    <row r="11055" spans="1:7">
      <c r="A11055" s="355" t="s">
        <v>5019</v>
      </c>
      <c r="B11055" s="356" t="s">
        <v>45865</v>
      </c>
      <c r="C11055" s="355" t="s">
        <v>58693</v>
      </c>
      <c r="D11055" s="355" t="e">
        <f>VLOOKUP(A11055,EMOP_202302_ser!A:B,2,0)</f>
        <v>#N/A</v>
      </c>
      <c r="E11055" s="354"/>
      <c r="G11055" s="355"/>
    </row>
    <row r="11056" spans="1:7">
      <c r="A11056" s="355" t="s">
        <v>45923</v>
      </c>
      <c r="B11056" s="356" t="s">
        <v>45865</v>
      </c>
      <c r="C11056" s="355" t="s">
        <v>58693</v>
      </c>
      <c r="D11056" s="355" t="e">
        <f>VLOOKUP(A11056,EMOP_202302_ser!A:B,2,0)</f>
        <v>#N/A</v>
      </c>
      <c r="E11056" s="354"/>
      <c r="G11056" s="355"/>
    </row>
    <row r="11057" spans="1:7">
      <c r="A11057" s="355" t="s">
        <v>5020</v>
      </c>
      <c r="B11057" s="356" t="s">
        <v>45865</v>
      </c>
      <c r="C11057" s="355" t="s">
        <v>58693</v>
      </c>
      <c r="D11057" s="355" t="e">
        <f>VLOOKUP(A11057,EMOP_202302_ser!A:B,2,0)</f>
        <v>#N/A</v>
      </c>
      <c r="E11057" s="354"/>
      <c r="G11057" s="355"/>
    </row>
    <row r="11058" spans="1:7">
      <c r="A11058" s="355" t="s">
        <v>45924</v>
      </c>
      <c r="B11058" s="356" t="s">
        <v>45865</v>
      </c>
      <c r="C11058" s="355" t="s">
        <v>58693</v>
      </c>
      <c r="D11058" s="355" t="e">
        <f>VLOOKUP(A11058,EMOP_202302_ser!A:B,2,0)</f>
        <v>#N/A</v>
      </c>
      <c r="E11058" s="354"/>
      <c r="G11058" s="355"/>
    </row>
    <row r="11059" spans="1:7">
      <c r="A11059" s="355" t="s">
        <v>5021</v>
      </c>
      <c r="B11059" s="356" t="s">
        <v>45865</v>
      </c>
      <c r="C11059" s="355" t="s">
        <v>58693</v>
      </c>
      <c r="D11059" s="355" t="e">
        <f>VLOOKUP(A11059,EMOP_202302_ser!A:B,2,0)</f>
        <v>#N/A</v>
      </c>
      <c r="E11059" s="354"/>
      <c r="G11059" s="355"/>
    </row>
    <row r="11060" spans="1:7">
      <c r="A11060" s="355" t="s">
        <v>45925</v>
      </c>
      <c r="B11060" s="356" t="s">
        <v>45865</v>
      </c>
      <c r="C11060" s="355" t="s">
        <v>58693</v>
      </c>
      <c r="D11060" s="355" t="e">
        <f>VLOOKUP(A11060,EMOP_202302_ser!A:B,2,0)</f>
        <v>#N/A</v>
      </c>
      <c r="E11060" s="354"/>
      <c r="G11060" s="355"/>
    </row>
    <row r="11061" spans="1:7">
      <c r="A11061" s="355" t="s">
        <v>5022</v>
      </c>
      <c r="B11061" s="356" t="s">
        <v>45865</v>
      </c>
      <c r="C11061" s="355" t="s">
        <v>58693</v>
      </c>
      <c r="D11061" s="355" t="e">
        <f>VLOOKUP(A11061,EMOP_202302_ser!A:B,2,0)</f>
        <v>#N/A</v>
      </c>
      <c r="E11061" s="354"/>
      <c r="G11061" s="355"/>
    </row>
    <row r="11062" spans="1:7">
      <c r="A11062" s="355" t="s">
        <v>45926</v>
      </c>
      <c r="B11062" s="356" t="s">
        <v>45865</v>
      </c>
      <c r="C11062" s="355" t="s">
        <v>58693</v>
      </c>
      <c r="D11062" s="355" t="e">
        <f>VLOOKUP(A11062,EMOP_202302_ser!A:B,2,0)</f>
        <v>#N/A</v>
      </c>
      <c r="E11062" s="354"/>
      <c r="G11062" s="355"/>
    </row>
    <row r="11063" spans="1:7">
      <c r="A11063" s="355" t="s">
        <v>5023</v>
      </c>
      <c r="B11063" s="356" t="s">
        <v>60680</v>
      </c>
      <c r="C11063" s="355" t="s">
        <v>58693</v>
      </c>
      <c r="D11063" s="355" t="e">
        <f>VLOOKUP(A11063,EMOP_202302_ser!A:B,2,0)</f>
        <v>#N/A</v>
      </c>
      <c r="E11063" s="354"/>
      <c r="G11063" s="355"/>
    </row>
    <row r="11064" spans="1:7">
      <c r="A11064" s="355" t="s">
        <v>45927</v>
      </c>
      <c r="B11064" s="356" t="s">
        <v>60680</v>
      </c>
      <c r="C11064" s="355" t="s">
        <v>58693</v>
      </c>
      <c r="D11064" s="355" t="e">
        <f>VLOOKUP(A11064,EMOP_202302_ser!A:B,2,0)</f>
        <v>#N/A</v>
      </c>
      <c r="E11064" s="354"/>
      <c r="G11064" s="355"/>
    </row>
    <row r="11065" spans="1:7">
      <c r="A11065" s="355" t="s">
        <v>5024</v>
      </c>
      <c r="B11065" s="356" t="s">
        <v>60680</v>
      </c>
      <c r="C11065" s="355" t="s">
        <v>58693</v>
      </c>
      <c r="D11065" s="355" t="e">
        <f>VLOOKUP(A11065,EMOP_202302_ser!A:B,2,0)</f>
        <v>#N/A</v>
      </c>
      <c r="E11065" s="354"/>
      <c r="G11065" s="355"/>
    </row>
    <row r="11066" spans="1:7">
      <c r="A11066" s="355" t="s">
        <v>45928</v>
      </c>
      <c r="B11066" s="356" t="s">
        <v>60680</v>
      </c>
      <c r="C11066" s="355" t="s">
        <v>58693</v>
      </c>
      <c r="D11066" s="355" t="e">
        <f>VLOOKUP(A11066,EMOP_202302_ser!A:B,2,0)</f>
        <v>#N/A</v>
      </c>
      <c r="E11066" s="354"/>
      <c r="G11066" s="355"/>
    </row>
    <row r="11067" spans="1:7">
      <c r="A11067" s="355" t="s">
        <v>5025</v>
      </c>
      <c r="B11067" s="356" t="s">
        <v>60680</v>
      </c>
      <c r="C11067" s="355" t="s">
        <v>58693</v>
      </c>
      <c r="D11067" s="355" t="e">
        <f>VLOOKUP(A11067,EMOP_202302_ser!A:B,2,0)</f>
        <v>#N/A</v>
      </c>
      <c r="E11067" s="354"/>
      <c r="G11067" s="355"/>
    </row>
    <row r="11068" spans="1:7">
      <c r="A11068" s="355" t="s">
        <v>45929</v>
      </c>
      <c r="B11068" s="356" t="s">
        <v>60680</v>
      </c>
      <c r="C11068" s="355" t="s">
        <v>58693</v>
      </c>
      <c r="D11068" s="355" t="e">
        <f>VLOOKUP(A11068,EMOP_202302_ser!A:B,2,0)</f>
        <v>#N/A</v>
      </c>
      <c r="E11068" s="354"/>
      <c r="G11068" s="355"/>
    </row>
    <row r="11069" spans="1:7">
      <c r="A11069" s="355" t="s">
        <v>5026</v>
      </c>
      <c r="B11069" s="356" t="s">
        <v>60680</v>
      </c>
      <c r="C11069" s="355" t="s">
        <v>58693</v>
      </c>
      <c r="D11069" s="355" t="e">
        <f>VLOOKUP(A11069,EMOP_202302_ser!A:B,2,0)</f>
        <v>#N/A</v>
      </c>
      <c r="E11069" s="354"/>
      <c r="G11069" s="355"/>
    </row>
    <row r="11070" spans="1:7">
      <c r="A11070" s="355" t="s">
        <v>45930</v>
      </c>
      <c r="B11070" s="356" t="s">
        <v>60680</v>
      </c>
      <c r="C11070" s="355" t="s">
        <v>58693</v>
      </c>
      <c r="D11070" s="355" t="e">
        <f>VLOOKUP(A11070,EMOP_202302_ser!A:B,2,0)</f>
        <v>#N/A</v>
      </c>
      <c r="E11070" s="354"/>
      <c r="G11070" s="355"/>
    </row>
    <row r="11071" spans="1:7">
      <c r="A11071" s="355" t="s">
        <v>5027</v>
      </c>
      <c r="B11071" s="356" t="s">
        <v>60680</v>
      </c>
      <c r="C11071" s="355" t="s">
        <v>58693</v>
      </c>
      <c r="D11071" s="355" t="e">
        <f>VLOOKUP(A11071,EMOP_202302_ser!A:B,2,0)</f>
        <v>#N/A</v>
      </c>
      <c r="E11071" s="354"/>
      <c r="G11071" s="355"/>
    </row>
    <row r="11072" spans="1:7">
      <c r="A11072" s="355" t="s">
        <v>45931</v>
      </c>
      <c r="B11072" s="356" t="s">
        <v>60680</v>
      </c>
      <c r="C11072" s="355" t="s">
        <v>58693</v>
      </c>
      <c r="D11072" s="355" t="e">
        <f>VLOOKUP(A11072,EMOP_202302_ser!A:B,2,0)</f>
        <v>#N/A</v>
      </c>
      <c r="E11072" s="354"/>
      <c r="G11072" s="355"/>
    </row>
    <row r="11073" spans="1:7">
      <c r="A11073" s="355" t="s">
        <v>5028</v>
      </c>
      <c r="B11073" s="356" t="s">
        <v>60680</v>
      </c>
      <c r="C11073" s="355" t="s">
        <v>58693</v>
      </c>
      <c r="D11073" s="355" t="e">
        <f>VLOOKUP(A11073,EMOP_202302_ser!A:B,2,0)</f>
        <v>#N/A</v>
      </c>
      <c r="E11073" s="354"/>
      <c r="G11073" s="355"/>
    </row>
    <row r="11074" spans="1:7">
      <c r="A11074" s="355" t="s">
        <v>45932</v>
      </c>
      <c r="B11074" s="356" t="s">
        <v>60680</v>
      </c>
      <c r="C11074" s="355" t="s">
        <v>58693</v>
      </c>
      <c r="D11074" s="355" t="e">
        <f>VLOOKUP(A11074,EMOP_202302_ser!A:B,2,0)</f>
        <v>#N/A</v>
      </c>
      <c r="E11074" s="354"/>
      <c r="G11074" s="355"/>
    </row>
    <row r="11075" spans="1:7">
      <c r="A11075" s="355" t="s">
        <v>5029</v>
      </c>
      <c r="B11075" s="356" t="s">
        <v>60680</v>
      </c>
      <c r="C11075" s="355" t="s">
        <v>58693</v>
      </c>
      <c r="D11075" s="355" t="e">
        <f>VLOOKUP(A11075,EMOP_202302_ser!A:B,2,0)</f>
        <v>#N/A</v>
      </c>
      <c r="E11075" s="354"/>
      <c r="G11075" s="355"/>
    </row>
    <row r="11076" spans="1:7">
      <c r="A11076" s="355" t="s">
        <v>45933</v>
      </c>
      <c r="B11076" s="356" t="s">
        <v>60680</v>
      </c>
      <c r="C11076" s="355" t="s">
        <v>58693</v>
      </c>
      <c r="D11076" s="355" t="e">
        <f>VLOOKUP(A11076,EMOP_202302_ser!A:B,2,0)</f>
        <v>#N/A</v>
      </c>
      <c r="E11076" s="354"/>
      <c r="G11076" s="355"/>
    </row>
    <row r="11077" spans="1:7">
      <c r="A11077" s="355" t="s">
        <v>5030</v>
      </c>
      <c r="B11077" s="356" t="s">
        <v>60681</v>
      </c>
      <c r="C11077" s="355" t="s">
        <v>58693</v>
      </c>
      <c r="D11077" s="355">
        <f>VLOOKUP(A11077,EMOP_202302_ser!A:B,2,0)</f>
        <v>93.14</v>
      </c>
      <c r="E11077" s="354"/>
      <c r="G11077" s="355"/>
    </row>
    <row r="11078" spans="1:7">
      <c r="A11078" s="355" t="s">
        <v>45934</v>
      </c>
      <c r="B11078" s="356" t="s">
        <v>60681</v>
      </c>
      <c r="C11078" s="355" t="s">
        <v>58693</v>
      </c>
      <c r="D11078" s="355">
        <f>VLOOKUP(A11078,EMOP_202302_ser!A:B,2,0)</f>
        <v>93.14</v>
      </c>
      <c r="E11078" s="354"/>
      <c r="G11078" s="355"/>
    </row>
    <row r="11079" spans="1:7">
      <c r="A11079" s="355" t="s">
        <v>5031</v>
      </c>
      <c r="B11079" s="356" t="s">
        <v>60680</v>
      </c>
      <c r="C11079" s="355" t="s">
        <v>58693</v>
      </c>
      <c r="D11079" s="355" t="e">
        <f>VLOOKUP(A11079,EMOP_202302_ser!A:B,2,0)</f>
        <v>#N/A</v>
      </c>
      <c r="E11079" s="354"/>
      <c r="G11079" s="355"/>
    </row>
    <row r="11080" spans="1:7">
      <c r="A11080" s="355" t="s">
        <v>45935</v>
      </c>
      <c r="B11080" s="356" t="s">
        <v>60680</v>
      </c>
      <c r="C11080" s="355" t="s">
        <v>58693</v>
      </c>
      <c r="D11080" s="355" t="e">
        <f>VLOOKUP(A11080,EMOP_202302_ser!A:B,2,0)</f>
        <v>#N/A</v>
      </c>
      <c r="E11080" s="354"/>
      <c r="G11080" s="355"/>
    </row>
    <row r="11081" spans="1:7">
      <c r="A11081" s="355" t="s">
        <v>5032</v>
      </c>
      <c r="B11081" s="356" t="s">
        <v>60680</v>
      </c>
      <c r="C11081" s="355" t="s">
        <v>58693</v>
      </c>
      <c r="D11081" s="355" t="e">
        <f>VLOOKUP(A11081,EMOP_202302_ser!A:B,2,0)</f>
        <v>#N/A</v>
      </c>
      <c r="E11081" s="354"/>
      <c r="G11081" s="355"/>
    </row>
    <row r="11082" spans="1:7">
      <c r="A11082" s="355" t="s">
        <v>45936</v>
      </c>
      <c r="B11082" s="356" t="s">
        <v>60680</v>
      </c>
      <c r="C11082" s="355" t="s">
        <v>58693</v>
      </c>
      <c r="D11082" s="355" t="e">
        <f>VLOOKUP(A11082,EMOP_202302_ser!A:B,2,0)</f>
        <v>#N/A</v>
      </c>
      <c r="E11082" s="354"/>
      <c r="G11082" s="355"/>
    </row>
    <row r="11083" spans="1:7">
      <c r="A11083" s="355" t="s">
        <v>5033</v>
      </c>
      <c r="B11083" s="356" t="s">
        <v>60681</v>
      </c>
      <c r="C11083" s="355" t="s">
        <v>58693</v>
      </c>
      <c r="D11083" s="355">
        <f>VLOOKUP(A11083,EMOP_202302_ser!A:B,2,0)</f>
        <v>132</v>
      </c>
      <c r="E11083" s="354"/>
      <c r="G11083" s="355"/>
    </row>
    <row r="11084" spans="1:7">
      <c r="A11084" s="355" t="s">
        <v>45937</v>
      </c>
      <c r="B11084" s="356" t="s">
        <v>60681</v>
      </c>
      <c r="C11084" s="355" t="s">
        <v>58693</v>
      </c>
      <c r="D11084" s="355">
        <f>VLOOKUP(A11084,EMOP_202302_ser!A:B,2,0)</f>
        <v>132</v>
      </c>
      <c r="E11084" s="354"/>
      <c r="G11084" s="355"/>
    </row>
    <row r="11085" spans="1:7">
      <c r="A11085" s="355" t="s">
        <v>5034</v>
      </c>
      <c r="B11085" s="356" t="s">
        <v>60680</v>
      </c>
      <c r="C11085" s="355" t="s">
        <v>58693</v>
      </c>
      <c r="D11085" s="355" t="e">
        <f>VLOOKUP(A11085,EMOP_202302_ser!A:B,2,0)</f>
        <v>#N/A</v>
      </c>
      <c r="E11085" s="354"/>
      <c r="G11085" s="355"/>
    </row>
    <row r="11086" spans="1:7">
      <c r="A11086" s="355" t="s">
        <v>45938</v>
      </c>
      <c r="B11086" s="356" t="s">
        <v>60680</v>
      </c>
      <c r="C11086" s="355" t="s">
        <v>58693</v>
      </c>
      <c r="D11086" s="355" t="e">
        <f>VLOOKUP(A11086,EMOP_202302_ser!A:B,2,0)</f>
        <v>#N/A</v>
      </c>
      <c r="E11086" s="354"/>
      <c r="G11086" s="355"/>
    </row>
    <row r="11087" spans="1:7">
      <c r="A11087" s="355" t="s">
        <v>5035</v>
      </c>
      <c r="B11087" s="356" t="s">
        <v>60681</v>
      </c>
      <c r="C11087" s="355" t="s">
        <v>58693</v>
      </c>
      <c r="D11087" s="355">
        <f>VLOOKUP(A11087,EMOP_202302_ser!A:B,2,0)</f>
        <v>221.36</v>
      </c>
      <c r="E11087" s="354"/>
      <c r="G11087" s="355"/>
    </row>
    <row r="11088" spans="1:7">
      <c r="A11088" s="355" t="s">
        <v>45939</v>
      </c>
      <c r="B11088" s="356" t="s">
        <v>60681</v>
      </c>
      <c r="C11088" s="355" t="s">
        <v>58693</v>
      </c>
      <c r="D11088" s="355">
        <f>VLOOKUP(A11088,EMOP_202302_ser!A:B,2,0)</f>
        <v>221.36</v>
      </c>
      <c r="E11088" s="354"/>
      <c r="G11088" s="355"/>
    </row>
    <row r="11089" spans="1:7">
      <c r="A11089" s="355" t="s">
        <v>5036</v>
      </c>
      <c r="B11089" s="356" t="s">
        <v>60680</v>
      </c>
      <c r="C11089" s="355" t="s">
        <v>58693</v>
      </c>
      <c r="D11089" s="355" t="e">
        <f>VLOOKUP(A11089,EMOP_202302_ser!A:B,2,0)</f>
        <v>#N/A</v>
      </c>
      <c r="E11089" s="354"/>
      <c r="G11089" s="355"/>
    </row>
    <row r="11090" spans="1:7">
      <c r="A11090" s="355" t="s">
        <v>45940</v>
      </c>
      <c r="B11090" s="356" t="s">
        <v>60680</v>
      </c>
      <c r="C11090" s="355" t="s">
        <v>58693</v>
      </c>
      <c r="D11090" s="355" t="e">
        <f>VLOOKUP(A11090,EMOP_202302_ser!A:B,2,0)</f>
        <v>#N/A</v>
      </c>
      <c r="E11090" s="354"/>
      <c r="G11090" s="355"/>
    </row>
    <row r="11091" spans="1:7">
      <c r="A11091" s="355" t="s">
        <v>5037</v>
      </c>
      <c r="B11091" s="356" t="s">
        <v>60681</v>
      </c>
      <c r="C11091" s="355" t="s">
        <v>58693</v>
      </c>
      <c r="D11091" s="355">
        <f>VLOOKUP(A11091,EMOP_202302_ser!A:B,2,0)</f>
        <v>354.8</v>
      </c>
      <c r="E11091" s="354"/>
      <c r="G11091" s="355"/>
    </row>
    <row r="11092" spans="1:7">
      <c r="A11092" s="355" t="s">
        <v>45941</v>
      </c>
      <c r="B11092" s="356" t="s">
        <v>60681</v>
      </c>
      <c r="C11092" s="355" t="s">
        <v>58693</v>
      </c>
      <c r="D11092" s="355">
        <f>VLOOKUP(A11092,EMOP_202302_ser!A:B,2,0)</f>
        <v>354.8</v>
      </c>
      <c r="E11092" s="354"/>
      <c r="G11092" s="355"/>
    </row>
    <row r="11093" spans="1:7">
      <c r="A11093" s="355" t="s">
        <v>5038</v>
      </c>
      <c r="B11093" s="356" t="s">
        <v>60680</v>
      </c>
      <c r="C11093" s="355" t="s">
        <v>58693</v>
      </c>
      <c r="D11093" s="355" t="e">
        <f>VLOOKUP(A11093,EMOP_202302_ser!A:B,2,0)</f>
        <v>#N/A</v>
      </c>
      <c r="E11093" s="354"/>
      <c r="G11093" s="355"/>
    </row>
    <row r="11094" spans="1:7">
      <c r="A11094" s="355" t="s">
        <v>45942</v>
      </c>
      <c r="B11094" s="356" t="s">
        <v>60680</v>
      </c>
      <c r="C11094" s="355" t="s">
        <v>58693</v>
      </c>
      <c r="D11094" s="355" t="e">
        <f>VLOOKUP(A11094,EMOP_202302_ser!A:B,2,0)</f>
        <v>#N/A</v>
      </c>
      <c r="E11094" s="354"/>
      <c r="G11094" s="355"/>
    </row>
    <row r="11095" spans="1:7">
      <c r="A11095" s="355" t="s">
        <v>5039</v>
      </c>
      <c r="B11095" s="356" t="s">
        <v>60681</v>
      </c>
      <c r="C11095" s="355" t="s">
        <v>58693</v>
      </c>
      <c r="D11095" s="355">
        <f>VLOOKUP(A11095,EMOP_202302_ser!A:B,2,0)</f>
        <v>552.44000000000005</v>
      </c>
      <c r="E11095" s="354"/>
      <c r="G11095" s="355"/>
    </row>
    <row r="11096" spans="1:7">
      <c r="A11096" s="355" t="s">
        <v>45943</v>
      </c>
      <c r="B11096" s="356" t="s">
        <v>60681</v>
      </c>
      <c r="C11096" s="355" t="s">
        <v>58693</v>
      </c>
      <c r="D11096" s="355">
        <f>VLOOKUP(A11096,EMOP_202302_ser!A:B,2,0)</f>
        <v>552.44000000000005</v>
      </c>
      <c r="E11096" s="354"/>
      <c r="G11096" s="355"/>
    </row>
    <row r="11097" spans="1:7">
      <c r="A11097" s="355" t="s">
        <v>5040</v>
      </c>
      <c r="B11097" s="356" t="s">
        <v>60680</v>
      </c>
      <c r="C11097" s="355" t="s">
        <v>58693</v>
      </c>
      <c r="D11097" s="355" t="e">
        <f>VLOOKUP(A11097,EMOP_202302_ser!A:B,2,0)</f>
        <v>#N/A</v>
      </c>
      <c r="E11097" s="354"/>
      <c r="G11097" s="355"/>
    </row>
    <row r="11098" spans="1:7">
      <c r="A11098" s="355" t="s">
        <v>45944</v>
      </c>
      <c r="B11098" s="356" t="s">
        <v>60680</v>
      </c>
      <c r="C11098" s="355" t="s">
        <v>58693</v>
      </c>
      <c r="D11098" s="355" t="e">
        <f>VLOOKUP(A11098,EMOP_202302_ser!A:B,2,0)</f>
        <v>#N/A</v>
      </c>
      <c r="E11098" s="354"/>
      <c r="G11098" s="355"/>
    </row>
    <row r="11099" spans="1:7">
      <c r="A11099" s="355" t="s">
        <v>5041</v>
      </c>
      <c r="B11099" s="356" t="s">
        <v>60681</v>
      </c>
      <c r="C11099" s="355" t="s">
        <v>58693</v>
      </c>
      <c r="D11099" s="355">
        <f>VLOOKUP(A11099,EMOP_202302_ser!A:B,2,0)</f>
        <v>1720.81</v>
      </c>
      <c r="E11099" s="354"/>
      <c r="G11099" s="357"/>
    </row>
    <row r="11100" spans="1:7">
      <c r="A11100" s="355" t="s">
        <v>45945</v>
      </c>
      <c r="B11100" s="356" t="s">
        <v>60681</v>
      </c>
      <c r="C11100" s="355" t="s">
        <v>58693</v>
      </c>
      <c r="D11100" s="355">
        <f>VLOOKUP(A11100,EMOP_202302_ser!A:B,2,0)</f>
        <v>1720.81</v>
      </c>
      <c r="E11100" s="354"/>
      <c r="G11100" s="357"/>
    </row>
    <row r="11101" spans="1:7">
      <c r="A11101" s="355" t="s">
        <v>5042</v>
      </c>
      <c r="B11101" s="356" t="s">
        <v>60682</v>
      </c>
      <c r="C11101" s="355"/>
      <c r="D11101" s="355" t="e">
        <f>VLOOKUP(A11101,EMOP_202302_ser!A:B,2,0)</f>
        <v>#N/A</v>
      </c>
      <c r="E11101" s="354"/>
      <c r="G11101" s="355"/>
    </row>
    <row r="11102" spans="1:7">
      <c r="A11102" s="355" t="s">
        <v>45946</v>
      </c>
      <c r="B11102" s="356" t="s">
        <v>60682</v>
      </c>
      <c r="C11102" s="355"/>
      <c r="D11102" s="355" t="e">
        <f>VLOOKUP(A11102,EMOP_202302_ser!A:B,2,0)</f>
        <v>#N/A</v>
      </c>
      <c r="E11102" s="354"/>
      <c r="G11102" s="355"/>
    </row>
    <row r="11103" spans="1:7">
      <c r="A11103" s="355" t="s">
        <v>5043</v>
      </c>
      <c r="B11103" s="356" t="s">
        <v>60683</v>
      </c>
      <c r="C11103" s="355" t="s">
        <v>58724</v>
      </c>
      <c r="D11103" s="355" t="e">
        <f>VLOOKUP(A11103,EMOP_202302_ser!A:B,2,0)</f>
        <v>#N/A</v>
      </c>
      <c r="E11103" s="354"/>
      <c r="G11103" s="355"/>
    </row>
    <row r="11104" spans="1:7">
      <c r="A11104" s="355" t="s">
        <v>45947</v>
      </c>
      <c r="B11104" s="356" t="s">
        <v>60683</v>
      </c>
      <c r="C11104" s="355" t="s">
        <v>58724</v>
      </c>
      <c r="D11104" s="355" t="e">
        <f>VLOOKUP(A11104,EMOP_202302_ser!A:B,2,0)</f>
        <v>#N/A</v>
      </c>
      <c r="E11104" s="354"/>
      <c r="G11104" s="355"/>
    </row>
    <row r="11105" spans="1:7">
      <c r="A11105" s="355" t="s">
        <v>5044</v>
      </c>
      <c r="B11105" s="356" t="s">
        <v>60683</v>
      </c>
      <c r="C11105" s="355" t="s">
        <v>58724</v>
      </c>
      <c r="D11105" s="355" t="e">
        <f>VLOOKUP(A11105,EMOP_202302_ser!A:B,2,0)</f>
        <v>#N/A</v>
      </c>
      <c r="E11105" s="354"/>
      <c r="G11105" s="355"/>
    </row>
    <row r="11106" spans="1:7">
      <c r="A11106" s="355" t="s">
        <v>45948</v>
      </c>
      <c r="B11106" s="356" t="s">
        <v>60683</v>
      </c>
      <c r="C11106" s="355" t="s">
        <v>58724</v>
      </c>
      <c r="D11106" s="355" t="e">
        <f>VLOOKUP(A11106,EMOP_202302_ser!A:B,2,0)</f>
        <v>#N/A</v>
      </c>
      <c r="E11106" s="354"/>
      <c r="G11106" s="355"/>
    </row>
    <row r="11107" spans="1:7">
      <c r="A11107" s="355" t="s">
        <v>5045</v>
      </c>
      <c r="B11107" s="356" t="s">
        <v>60683</v>
      </c>
      <c r="C11107" s="355" t="s">
        <v>58724</v>
      </c>
      <c r="D11107" s="355" t="e">
        <f>VLOOKUP(A11107,EMOP_202302_ser!A:B,2,0)</f>
        <v>#N/A</v>
      </c>
      <c r="E11107" s="354"/>
      <c r="G11107" s="355"/>
    </row>
    <row r="11108" spans="1:7">
      <c r="A11108" s="355" t="s">
        <v>45949</v>
      </c>
      <c r="B11108" s="356" t="s">
        <v>60683</v>
      </c>
      <c r="C11108" s="355" t="s">
        <v>58724</v>
      </c>
      <c r="D11108" s="355" t="e">
        <f>VLOOKUP(A11108,EMOP_202302_ser!A:B,2,0)</f>
        <v>#N/A</v>
      </c>
      <c r="E11108" s="354"/>
      <c r="G11108" s="355"/>
    </row>
    <row r="11109" spans="1:7">
      <c r="A11109" s="355" t="s">
        <v>5046</v>
      </c>
      <c r="B11109" s="356" t="s">
        <v>60683</v>
      </c>
      <c r="C11109" s="355" t="s">
        <v>58724</v>
      </c>
      <c r="D11109" s="355" t="e">
        <f>VLOOKUP(A11109,EMOP_202302_ser!A:B,2,0)</f>
        <v>#N/A</v>
      </c>
      <c r="E11109" s="354"/>
      <c r="G11109" s="355"/>
    </row>
    <row r="11110" spans="1:7">
      <c r="A11110" s="355" t="s">
        <v>45950</v>
      </c>
      <c r="B11110" s="356" t="s">
        <v>60683</v>
      </c>
      <c r="C11110" s="355" t="s">
        <v>58724</v>
      </c>
      <c r="D11110" s="355" t="e">
        <f>VLOOKUP(A11110,EMOP_202302_ser!A:B,2,0)</f>
        <v>#N/A</v>
      </c>
      <c r="E11110" s="354"/>
      <c r="G11110" s="355"/>
    </row>
    <row r="11111" spans="1:7">
      <c r="A11111" s="355" t="s">
        <v>5047</v>
      </c>
      <c r="B11111" s="356" t="s">
        <v>60683</v>
      </c>
      <c r="C11111" s="355" t="s">
        <v>58724</v>
      </c>
      <c r="D11111" s="355" t="e">
        <f>VLOOKUP(A11111,EMOP_202302_ser!A:B,2,0)</f>
        <v>#N/A</v>
      </c>
      <c r="E11111" s="354"/>
      <c r="G11111" s="355"/>
    </row>
    <row r="11112" spans="1:7">
      <c r="A11112" s="355" t="s">
        <v>45951</v>
      </c>
      <c r="B11112" s="356" t="s">
        <v>60683</v>
      </c>
      <c r="C11112" s="355" t="s">
        <v>58724</v>
      </c>
      <c r="D11112" s="355" t="e">
        <f>VLOOKUP(A11112,EMOP_202302_ser!A:B,2,0)</f>
        <v>#N/A</v>
      </c>
      <c r="E11112" s="354"/>
      <c r="G11112" s="355"/>
    </row>
    <row r="11113" spans="1:7">
      <c r="A11113" s="355" t="s">
        <v>5048</v>
      </c>
      <c r="B11113" s="356" t="s">
        <v>60683</v>
      </c>
      <c r="C11113" s="355" t="s">
        <v>58724</v>
      </c>
      <c r="D11113" s="355" t="e">
        <f>VLOOKUP(A11113,EMOP_202302_ser!A:B,2,0)</f>
        <v>#N/A</v>
      </c>
      <c r="E11113" s="354"/>
      <c r="G11113" s="355"/>
    </row>
    <row r="11114" spans="1:7">
      <c r="A11114" s="355" t="s">
        <v>45952</v>
      </c>
      <c r="B11114" s="356" t="s">
        <v>60683</v>
      </c>
      <c r="C11114" s="355" t="s">
        <v>58724</v>
      </c>
      <c r="D11114" s="355" t="e">
        <f>VLOOKUP(A11114,EMOP_202302_ser!A:B,2,0)</f>
        <v>#N/A</v>
      </c>
      <c r="E11114" s="354"/>
      <c r="G11114" s="355"/>
    </row>
    <row r="11115" spans="1:7">
      <c r="A11115" s="355" t="s">
        <v>5049</v>
      </c>
      <c r="B11115" s="356" t="s">
        <v>60683</v>
      </c>
      <c r="C11115" s="355" t="s">
        <v>58724</v>
      </c>
      <c r="D11115" s="355" t="e">
        <f>VLOOKUP(A11115,EMOP_202302_ser!A:B,2,0)</f>
        <v>#N/A</v>
      </c>
      <c r="E11115" s="354"/>
      <c r="G11115" s="355"/>
    </row>
    <row r="11116" spans="1:7">
      <c r="A11116" s="355" t="s">
        <v>45953</v>
      </c>
      <c r="B11116" s="356" t="s">
        <v>60683</v>
      </c>
      <c r="C11116" s="355" t="s">
        <v>58724</v>
      </c>
      <c r="D11116" s="355" t="e">
        <f>VLOOKUP(A11116,EMOP_202302_ser!A:B,2,0)</f>
        <v>#N/A</v>
      </c>
      <c r="E11116" s="354"/>
      <c r="G11116" s="355"/>
    </row>
    <row r="11117" spans="1:7">
      <c r="A11117" s="355" t="s">
        <v>5050</v>
      </c>
      <c r="B11117" s="356" t="s">
        <v>60683</v>
      </c>
      <c r="C11117" s="355" t="s">
        <v>58724</v>
      </c>
      <c r="D11117" s="355" t="e">
        <f>VLOOKUP(A11117,EMOP_202302_ser!A:B,2,0)</f>
        <v>#N/A</v>
      </c>
      <c r="E11117" s="354"/>
      <c r="G11117" s="355"/>
    </row>
    <row r="11118" spans="1:7">
      <c r="A11118" s="355" t="s">
        <v>45954</v>
      </c>
      <c r="B11118" s="356" t="s">
        <v>60683</v>
      </c>
      <c r="C11118" s="355" t="s">
        <v>58724</v>
      </c>
      <c r="D11118" s="355" t="e">
        <f>VLOOKUP(A11118,EMOP_202302_ser!A:B,2,0)</f>
        <v>#N/A</v>
      </c>
      <c r="E11118" s="354"/>
      <c r="G11118" s="355"/>
    </row>
    <row r="11119" spans="1:7">
      <c r="A11119" s="355" t="s">
        <v>5051</v>
      </c>
      <c r="B11119" s="356" t="s">
        <v>60683</v>
      </c>
      <c r="C11119" s="355" t="s">
        <v>58724</v>
      </c>
      <c r="D11119" s="355" t="e">
        <f>VLOOKUP(A11119,EMOP_202302_ser!A:B,2,0)</f>
        <v>#N/A</v>
      </c>
      <c r="E11119" s="354"/>
      <c r="G11119" s="355"/>
    </row>
    <row r="11120" spans="1:7">
      <c r="A11120" s="355" t="s">
        <v>45955</v>
      </c>
      <c r="B11120" s="356" t="s">
        <v>60683</v>
      </c>
      <c r="C11120" s="355" t="s">
        <v>58724</v>
      </c>
      <c r="D11120" s="355" t="e">
        <f>VLOOKUP(A11120,EMOP_202302_ser!A:B,2,0)</f>
        <v>#N/A</v>
      </c>
      <c r="E11120" s="354"/>
      <c r="G11120" s="355"/>
    </row>
    <row r="11121" spans="1:7">
      <c r="A11121" s="355" t="s">
        <v>5052</v>
      </c>
      <c r="B11121" s="356" t="s">
        <v>60683</v>
      </c>
      <c r="C11121" s="355" t="s">
        <v>58724</v>
      </c>
      <c r="D11121" s="355" t="e">
        <f>VLOOKUP(A11121,EMOP_202302_ser!A:B,2,0)</f>
        <v>#N/A</v>
      </c>
      <c r="E11121" s="354"/>
      <c r="G11121" s="355"/>
    </row>
    <row r="11122" spans="1:7">
      <c r="A11122" s="355" t="s">
        <v>45956</v>
      </c>
      <c r="B11122" s="356" t="s">
        <v>60683</v>
      </c>
      <c r="C11122" s="355" t="s">
        <v>58724</v>
      </c>
      <c r="D11122" s="355" t="e">
        <f>VLOOKUP(A11122,EMOP_202302_ser!A:B,2,0)</f>
        <v>#N/A</v>
      </c>
      <c r="E11122" s="354"/>
      <c r="G11122" s="355"/>
    </row>
    <row r="11123" spans="1:7">
      <c r="A11123" s="355" t="s">
        <v>5053</v>
      </c>
      <c r="B11123" s="356" t="s">
        <v>60683</v>
      </c>
      <c r="C11123" s="355" t="s">
        <v>58724</v>
      </c>
      <c r="D11123" s="355" t="e">
        <f>VLOOKUP(A11123,EMOP_202302_ser!A:B,2,0)</f>
        <v>#N/A</v>
      </c>
      <c r="E11123" s="354"/>
      <c r="G11123" s="355"/>
    </row>
    <row r="11124" spans="1:7">
      <c r="A11124" s="355" t="s">
        <v>45957</v>
      </c>
      <c r="B11124" s="356" t="s">
        <v>60683</v>
      </c>
      <c r="C11124" s="355" t="s">
        <v>58724</v>
      </c>
      <c r="D11124" s="355" t="e">
        <f>VLOOKUP(A11124,EMOP_202302_ser!A:B,2,0)</f>
        <v>#N/A</v>
      </c>
      <c r="E11124" s="354"/>
      <c r="G11124" s="355"/>
    </row>
    <row r="11125" spans="1:7">
      <c r="A11125" s="355" t="s">
        <v>5054</v>
      </c>
      <c r="B11125" s="356" t="s">
        <v>60683</v>
      </c>
      <c r="C11125" s="355" t="s">
        <v>58724</v>
      </c>
      <c r="D11125" s="355" t="e">
        <f>VLOOKUP(A11125,EMOP_202302_ser!A:B,2,0)</f>
        <v>#N/A</v>
      </c>
      <c r="E11125" s="354"/>
      <c r="G11125" s="355"/>
    </row>
    <row r="11126" spans="1:7">
      <c r="A11126" s="355" t="s">
        <v>45958</v>
      </c>
      <c r="B11126" s="356" t="s">
        <v>60683</v>
      </c>
      <c r="C11126" s="355" t="s">
        <v>58724</v>
      </c>
      <c r="D11126" s="355" t="e">
        <f>VLOOKUP(A11126,EMOP_202302_ser!A:B,2,0)</f>
        <v>#N/A</v>
      </c>
      <c r="E11126" s="354"/>
      <c r="G11126" s="355"/>
    </row>
    <row r="11127" spans="1:7">
      <c r="A11127" s="355" t="s">
        <v>5055</v>
      </c>
      <c r="B11127" s="356" t="s">
        <v>60683</v>
      </c>
      <c r="C11127" s="355" t="s">
        <v>58724</v>
      </c>
      <c r="D11127" s="355" t="e">
        <f>VLOOKUP(A11127,EMOP_202302_ser!A:B,2,0)</f>
        <v>#N/A</v>
      </c>
      <c r="E11127" s="354"/>
      <c r="G11127" s="355"/>
    </row>
    <row r="11128" spans="1:7">
      <c r="A11128" s="355" t="s">
        <v>45959</v>
      </c>
      <c r="B11128" s="356" t="s">
        <v>60683</v>
      </c>
      <c r="C11128" s="355" t="s">
        <v>58724</v>
      </c>
      <c r="D11128" s="355" t="e">
        <f>VLOOKUP(A11128,EMOP_202302_ser!A:B,2,0)</f>
        <v>#N/A</v>
      </c>
      <c r="E11128" s="354"/>
      <c r="G11128" s="355"/>
    </row>
    <row r="11129" spans="1:7">
      <c r="A11129" s="355" t="s">
        <v>5056</v>
      </c>
      <c r="B11129" s="356" t="s">
        <v>60683</v>
      </c>
      <c r="C11129" s="355" t="s">
        <v>58724</v>
      </c>
      <c r="D11129" s="355" t="e">
        <f>VLOOKUP(A11129,EMOP_202302_ser!A:B,2,0)</f>
        <v>#N/A</v>
      </c>
      <c r="E11129" s="354"/>
      <c r="G11129" s="355"/>
    </row>
    <row r="11130" spans="1:7">
      <c r="A11130" s="355" t="s">
        <v>45960</v>
      </c>
      <c r="B11130" s="356" t="s">
        <v>60683</v>
      </c>
      <c r="C11130" s="355" t="s">
        <v>58724</v>
      </c>
      <c r="D11130" s="355" t="e">
        <f>VLOOKUP(A11130,EMOP_202302_ser!A:B,2,0)</f>
        <v>#N/A</v>
      </c>
      <c r="E11130" s="354"/>
      <c r="G11130" s="355"/>
    </row>
    <row r="11131" spans="1:7">
      <c r="A11131" s="355" t="s">
        <v>5057</v>
      </c>
      <c r="B11131" s="356" t="s">
        <v>60683</v>
      </c>
      <c r="C11131" s="355" t="s">
        <v>58724</v>
      </c>
      <c r="D11131" s="355" t="e">
        <f>VLOOKUP(A11131,EMOP_202302_ser!A:B,2,0)</f>
        <v>#N/A</v>
      </c>
      <c r="E11131" s="354"/>
      <c r="G11131" s="355"/>
    </row>
    <row r="11132" spans="1:7">
      <c r="A11132" s="355" t="s">
        <v>45961</v>
      </c>
      <c r="B11132" s="356" t="s">
        <v>60683</v>
      </c>
      <c r="C11132" s="355" t="s">
        <v>58724</v>
      </c>
      <c r="D11132" s="355" t="e">
        <f>VLOOKUP(A11132,EMOP_202302_ser!A:B,2,0)</f>
        <v>#N/A</v>
      </c>
      <c r="E11132" s="354"/>
      <c r="G11132" s="355"/>
    </row>
    <row r="11133" spans="1:7">
      <c r="A11133" s="355" t="s">
        <v>5058</v>
      </c>
      <c r="B11133" s="356" t="s">
        <v>60683</v>
      </c>
      <c r="C11133" s="355" t="s">
        <v>58724</v>
      </c>
      <c r="D11133" s="355" t="e">
        <f>VLOOKUP(A11133,EMOP_202302_ser!A:B,2,0)</f>
        <v>#N/A</v>
      </c>
      <c r="E11133" s="354"/>
      <c r="G11133" s="355"/>
    </row>
    <row r="11134" spans="1:7">
      <c r="A11134" s="355" t="s">
        <v>45962</v>
      </c>
      <c r="B11134" s="356" t="s">
        <v>60683</v>
      </c>
      <c r="C11134" s="355" t="s">
        <v>58724</v>
      </c>
      <c r="D11134" s="355" t="e">
        <f>VLOOKUP(A11134,EMOP_202302_ser!A:B,2,0)</f>
        <v>#N/A</v>
      </c>
      <c r="E11134" s="354"/>
      <c r="G11134" s="355"/>
    </row>
    <row r="11135" spans="1:7">
      <c r="A11135" s="355" t="s">
        <v>5059</v>
      </c>
      <c r="B11135" s="356" t="s">
        <v>60683</v>
      </c>
      <c r="C11135" s="355" t="s">
        <v>58724</v>
      </c>
      <c r="D11135" s="355" t="e">
        <f>VLOOKUP(A11135,EMOP_202302_ser!A:B,2,0)</f>
        <v>#N/A</v>
      </c>
      <c r="E11135" s="354"/>
      <c r="G11135" s="355"/>
    </row>
    <row r="11136" spans="1:7">
      <c r="A11136" s="355" t="s">
        <v>45963</v>
      </c>
      <c r="B11136" s="356" t="s">
        <v>60683</v>
      </c>
      <c r="C11136" s="355" t="s">
        <v>58724</v>
      </c>
      <c r="D11136" s="355" t="e">
        <f>VLOOKUP(A11136,EMOP_202302_ser!A:B,2,0)</f>
        <v>#N/A</v>
      </c>
      <c r="E11136" s="354"/>
      <c r="G11136" s="355"/>
    </row>
    <row r="11137" spans="1:7">
      <c r="A11137" s="355" t="s">
        <v>5060</v>
      </c>
      <c r="B11137" s="356" t="s">
        <v>60683</v>
      </c>
      <c r="C11137" s="355" t="s">
        <v>58724</v>
      </c>
      <c r="D11137" s="355" t="e">
        <f>VLOOKUP(A11137,EMOP_202302_ser!A:B,2,0)</f>
        <v>#N/A</v>
      </c>
      <c r="E11137" s="354"/>
      <c r="G11137" s="355"/>
    </row>
    <row r="11138" spans="1:7">
      <c r="A11138" s="355" t="s">
        <v>45964</v>
      </c>
      <c r="B11138" s="356" t="s">
        <v>60683</v>
      </c>
      <c r="C11138" s="355" t="s">
        <v>58724</v>
      </c>
      <c r="D11138" s="355" t="e">
        <f>VLOOKUP(A11138,EMOP_202302_ser!A:B,2,0)</f>
        <v>#N/A</v>
      </c>
      <c r="E11138" s="354"/>
      <c r="G11138" s="355"/>
    </row>
    <row r="11139" spans="1:7">
      <c r="A11139" s="355" t="s">
        <v>5061</v>
      </c>
      <c r="B11139" s="356" t="s">
        <v>60683</v>
      </c>
      <c r="C11139" s="355" t="s">
        <v>58724</v>
      </c>
      <c r="D11139" s="355" t="e">
        <f>VLOOKUP(A11139,EMOP_202302_ser!A:B,2,0)</f>
        <v>#N/A</v>
      </c>
      <c r="E11139" s="354"/>
      <c r="G11139" s="355"/>
    </row>
    <row r="11140" spans="1:7">
      <c r="A11140" s="355" t="s">
        <v>45965</v>
      </c>
      <c r="B11140" s="356" t="s">
        <v>60683</v>
      </c>
      <c r="C11140" s="355" t="s">
        <v>58724</v>
      </c>
      <c r="D11140" s="355" t="e">
        <f>VLOOKUP(A11140,EMOP_202302_ser!A:B,2,0)</f>
        <v>#N/A</v>
      </c>
      <c r="E11140" s="354"/>
      <c r="G11140" s="355"/>
    </row>
    <row r="11141" spans="1:7">
      <c r="A11141" s="355" t="s">
        <v>5062</v>
      </c>
      <c r="B11141" s="356" t="s">
        <v>60683</v>
      </c>
      <c r="C11141" s="355" t="s">
        <v>58724</v>
      </c>
      <c r="D11141" s="355" t="e">
        <f>VLOOKUP(A11141,EMOP_202302_ser!A:B,2,0)</f>
        <v>#N/A</v>
      </c>
      <c r="E11141" s="354"/>
      <c r="G11141" s="355"/>
    </row>
    <row r="11142" spans="1:7">
      <c r="A11142" s="355" t="s">
        <v>45966</v>
      </c>
      <c r="B11142" s="356" t="s">
        <v>60683</v>
      </c>
      <c r="C11142" s="355" t="s">
        <v>58724</v>
      </c>
      <c r="D11142" s="355" t="e">
        <f>VLOOKUP(A11142,EMOP_202302_ser!A:B,2,0)</f>
        <v>#N/A</v>
      </c>
      <c r="E11142" s="354"/>
      <c r="G11142" s="355"/>
    </row>
    <row r="11143" spans="1:7">
      <c r="A11143" s="355" t="s">
        <v>5063</v>
      </c>
      <c r="B11143" s="356" t="s">
        <v>60683</v>
      </c>
      <c r="C11143" s="355" t="s">
        <v>58724</v>
      </c>
      <c r="D11143" s="355" t="e">
        <f>VLOOKUP(A11143,EMOP_202302_ser!A:B,2,0)</f>
        <v>#N/A</v>
      </c>
      <c r="E11143" s="354"/>
      <c r="G11143" s="355"/>
    </row>
    <row r="11144" spans="1:7">
      <c r="A11144" s="355" t="s">
        <v>45967</v>
      </c>
      <c r="B11144" s="356" t="s">
        <v>60683</v>
      </c>
      <c r="C11144" s="355" t="s">
        <v>58724</v>
      </c>
      <c r="D11144" s="355" t="e">
        <f>VLOOKUP(A11144,EMOP_202302_ser!A:B,2,0)</f>
        <v>#N/A</v>
      </c>
      <c r="E11144" s="354"/>
      <c r="G11144" s="355"/>
    </row>
    <row r="11145" spans="1:7">
      <c r="A11145" s="355" t="s">
        <v>5064</v>
      </c>
      <c r="B11145" s="356" t="s">
        <v>60683</v>
      </c>
      <c r="C11145" s="355" t="s">
        <v>58724</v>
      </c>
      <c r="D11145" s="355" t="e">
        <f>VLOOKUP(A11145,EMOP_202302_ser!A:B,2,0)</f>
        <v>#N/A</v>
      </c>
      <c r="E11145" s="354"/>
      <c r="G11145" s="355"/>
    </row>
    <row r="11146" spans="1:7">
      <c r="A11146" s="355" t="s">
        <v>45968</v>
      </c>
      <c r="B11146" s="356" t="s">
        <v>60683</v>
      </c>
      <c r="C11146" s="355" t="s">
        <v>58724</v>
      </c>
      <c r="D11146" s="355" t="e">
        <f>VLOOKUP(A11146,EMOP_202302_ser!A:B,2,0)</f>
        <v>#N/A</v>
      </c>
      <c r="E11146" s="354"/>
      <c r="G11146" s="355"/>
    </row>
    <row r="11147" spans="1:7">
      <c r="A11147" s="355" t="s">
        <v>5065</v>
      </c>
      <c r="B11147" s="356" t="s">
        <v>60683</v>
      </c>
      <c r="C11147" s="355" t="s">
        <v>58724</v>
      </c>
      <c r="D11147" s="355" t="e">
        <f>VLOOKUP(A11147,EMOP_202302_ser!A:B,2,0)</f>
        <v>#N/A</v>
      </c>
      <c r="E11147" s="354"/>
      <c r="G11147" s="355"/>
    </row>
    <row r="11148" spans="1:7">
      <c r="A11148" s="355" t="s">
        <v>45969</v>
      </c>
      <c r="B11148" s="356" t="s">
        <v>60683</v>
      </c>
      <c r="C11148" s="355" t="s">
        <v>58724</v>
      </c>
      <c r="D11148" s="355" t="e">
        <f>VLOOKUP(A11148,EMOP_202302_ser!A:B,2,0)</f>
        <v>#N/A</v>
      </c>
      <c r="E11148" s="354"/>
      <c r="G11148" s="355"/>
    </row>
    <row r="11149" spans="1:7">
      <c r="A11149" s="355" t="s">
        <v>5066</v>
      </c>
      <c r="B11149" s="356" t="s">
        <v>60684</v>
      </c>
      <c r="C11149" s="355" t="s">
        <v>58724</v>
      </c>
      <c r="D11149" s="355" t="e">
        <f>VLOOKUP(A11149,EMOP_202302_ser!A:B,2,0)</f>
        <v>#N/A</v>
      </c>
      <c r="E11149" s="354"/>
      <c r="G11149" s="355"/>
    </row>
    <row r="11150" spans="1:7">
      <c r="A11150" s="355" t="s">
        <v>45970</v>
      </c>
      <c r="B11150" s="356" t="s">
        <v>60684</v>
      </c>
      <c r="C11150" s="355" t="s">
        <v>58724</v>
      </c>
      <c r="D11150" s="355" t="e">
        <f>VLOOKUP(A11150,EMOP_202302_ser!A:B,2,0)</f>
        <v>#N/A</v>
      </c>
      <c r="E11150" s="354"/>
      <c r="G11150" s="355"/>
    </row>
    <row r="11151" spans="1:7">
      <c r="A11151" s="355" t="s">
        <v>5067</v>
      </c>
      <c r="B11151" s="356" t="s">
        <v>60684</v>
      </c>
      <c r="C11151" s="355" t="s">
        <v>58724</v>
      </c>
      <c r="D11151" s="355" t="e">
        <f>VLOOKUP(A11151,EMOP_202302_ser!A:B,2,0)</f>
        <v>#N/A</v>
      </c>
      <c r="E11151" s="354"/>
      <c r="G11151" s="355"/>
    </row>
    <row r="11152" spans="1:7">
      <c r="A11152" s="355" t="s">
        <v>45971</v>
      </c>
      <c r="B11152" s="356" t="s">
        <v>60684</v>
      </c>
      <c r="C11152" s="355" t="s">
        <v>58724</v>
      </c>
      <c r="D11152" s="355" t="e">
        <f>VLOOKUP(A11152,EMOP_202302_ser!A:B,2,0)</f>
        <v>#N/A</v>
      </c>
      <c r="E11152" s="354"/>
      <c r="G11152" s="355"/>
    </row>
    <row r="11153" spans="1:7">
      <c r="A11153" s="355" t="s">
        <v>5068</v>
      </c>
      <c r="B11153" s="356" t="s">
        <v>60684</v>
      </c>
      <c r="C11153" s="355" t="s">
        <v>58724</v>
      </c>
      <c r="D11153" s="355" t="e">
        <f>VLOOKUP(A11153,EMOP_202302_ser!A:B,2,0)</f>
        <v>#N/A</v>
      </c>
      <c r="E11153" s="354"/>
      <c r="G11153" s="355"/>
    </row>
    <row r="11154" spans="1:7">
      <c r="A11154" s="355" t="s">
        <v>45972</v>
      </c>
      <c r="B11154" s="356" t="s">
        <v>60684</v>
      </c>
      <c r="C11154" s="355" t="s">
        <v>58724</v>
      </c>
      <c r="D11154" s="355" t="e">
        <f>VLOOKUP(A11154,EMOP_202302_ser!A:B,2,0)</f>
        <v>#N/A</v>
      </c>
      <c r="E11154" s="354"/>
      <c r="G11154" s="355"/>
    </row>
    <row r="11155" spans="1:7">
      <c r="A11155" s="355" t="s">
        <v>5069</v>
      </c>
      <c r="B11155" s="356" t="s">
        <v>60684</v>
      </c>
      <c r="C11155" s="355" t="s">
        <v>58724</v>
      </c>
      <c r="D11155" s="355" t="e">
        <f>VLOOKUP(A11155,EMOP_202302_ser!A:B,2,0)</f>
        <v>#N/A</v>
      </c>
      <c r="E11155" s="354"/>
      <c r="G11155" s="355"/>
    </row>
    <row r="11156" spans="1:7">
      <c r="A11156" s="355" t="s">
        <v>45973</v>
      </c>
      <c r="B11156" s="356" t="s">
        <v>60684</v>
      </c>
      <c r="C11156" s="355" t="s">
        <v>58724</v>
      </c>
      <c r="D11156" s="355" t="e">
        <f>VLOOKUP(A11156,EMOP_202302_ser!A:B,2,0)</f>
        <v>#N/A</v>
      </c>
      <c r="E11156" s="354"/>
      <c r="G11156" s="355"/>
    </row>
    <row r="11157" spans="1:7">
      <c r="A11157" s="355" t="s">
        <v>5070</v>
      </c>
      <c r="B11157" s="356" t="s">
        <v>60684</v>
      </c>
      <c r="C11157" s="355" t="s">
        <v>58724</v>
      </c>
      <c r="D11157" s="355" t="e">
        <f>VLOOKUP(A11157,EMOP_202302_ser!A:B,2,0)</f>
        <v>#N/A</v>
      </c>
      <c r="E11157" s="354"/>
      <c r="G11157" s="355"/>
    </row>
    <row r="11158" spans="1:7">
      <c r="A11158" s="355" t="s">
        <v>45974</v>
      </c>
      <c r="B11158" s="356" t="s">
        <v>60684</v>
      </c>
      <c r="C11158" s="355" t="s">
        <v>58724</v>
      </c>
      <c r="D11158" s="355" t="e">
        <f>VLOOKUP(A11158,EMOP_202302_ser!A:B,2,0)</f>
        <v>#N/A</v>
      </c>
      <c r="E11158" s="354"/>
      <c r="G11158" s="355"/>
    </row>
    <row r="11159" spans="1:7">
      <c r="A11159" s="355" t="s">
        <v>5071</v>
      </c>
      <c r="B11159" s="356" t="s">
        <v>60684</v>
      </c>
      <c r="C11159" s="355" t="s">
        <v>58724</v>
      </c>
      <c r="D11159" s="355" t="e">
        <f>VLOOKUP(A11159,EMOP_202302_ser!A:B,2,0)</f>
        <v>#N/A</v>
      </c>
      <c r="E11159" s="354"/>
      <c r="G11159" s="355"/>
    </row>
    <row r="11160" spans="1:7">
      <c r="A11160" s="355" t="s">
        <v>45975</v>
      </c>
      <c r="B11160" s="356" t="s">
        <v>60684</v>
      </c>
      <c r="C11160" s="355" t="s">
        <v>58724</v>
      </c>
      <c r="D11160" s="355" t="e">
        <f>VLOOKUP(A11160,EMOP_202302_ser!A:B,2,0)</f>
        <v>#N/A</v>
      </c>
      <c r="E11160" s="354"/>
      <c r="G11160" s="355"/>
    </row>
    <row r="11161" spans="1:7">
      <c r="A11161" s="355" t="s">
        <v>5072</v>
      </c>
      <c r="B11161" s="356" t="s">
        <v>60684</v>
      </c>
      <c r="C11161" s="355" t="s">
        <v>58724</v>
      </c>
      <c r="D11161" s="355" t="e">
        <f>VLOOKUP(A11161,EMOP_202302_ser!A:B,2,0)</f>
        <v>#N/A</v>
      </c>
      <c r="E11161" s="354"/>
      <c r="G11161" s="355"/>
    </row>
    <row r="11162" spans="1:7">
      <c r="A11162" s="355" t="s">
        <v>45976</v>
      </c>
      <c r="B11162" s="356" t="s">
        <v>60684</v>
      </c>
      <c r="C11162" s="355" t="s">
        <v>58724</v>
      </c>
      <c r="D11162" s="355" t="e">
        <f>VLOOKUP(A11162,EMOP_202302_ser!A:B,2,0)</f>
        <v>#N/A</v>
      </c>
      <c r="E11162" s="354"/>
      <c r="G11162" s="355"/>
    </row>
    <row r="11163" spans="1:7">
      <c r="A11163" s="355" t="s">
        <v>5073</v>
      </c>
      <c r="B11163" s="356" t="s">
        <v>60684</v>
      </c>
      <c r="C11163" s="355" t="s">
        <v>58724</v>
      </c>
      <c r="D11163" s="355" t="e">
        <f>VLOOKUP(A11163,EMOP_202302_ser!A:B,2,0)</f>
        <v>#N/A</v>
      </c>
      <c r="E11163" s="354"/>
      <c r="G11163" s="355"/>
    </row>
    <row r="11164" spans="1:7">
      <c r="A11164" s="355" t="s">
        <v>45977</v>
      </c>
      <c r="B11164" s="356" t="s">
        <v>60684</v>
      </c>
      <c r="C11164" s="355" t="s">
        <v>58724</v>
      </c>
      <c r="D11164" s="355" t="e">
        <f>VLOOKUP(A11164,EMOP_202302_ser!A:B,2,0)</f>
        <v>#N/A</v>
      </c>
      <c r="E11164" s="354"/>
      <c r="G11164" s="355"/>
    </row>
    <row r="11165" spans="1:7">
      <c r="A11165" s="355" t="s">
        <v>5074</v>
      </c>
      <c r="B11165" s="356" t="s">
        <v>60684</v>
      </c>
      <c r="C11165" s="355" t="s">
        <v>58724</v>
      </c>
      <c r="D11165" s="355" t="e">
        <f>VLOOKUP(A11165,EMOP_202302_ser!A:B,2,0)</f>
        <v>#N/A</v>
      </c>
      <c r="E11165" s="354"/>
      <c r="G11165" s="355"/>
    </row>
    <row r="11166" spans="1:7">
      <c r="A11166" s="355" t="s">
        <v>45978</v>
      </c>
      <c r="B11166" s="356" t="s">
        <v>60684</v>
      </c>
      <c r="C11166" s="355" t="s">
        <v>58724</v>
      </c>
      <c r="D11166" s="355" t="e">
        <f>VLOOKUP(A11166,EMOP_202302_ser!A:B,2,0)</f>
        <v>#N/A</v>
      </c>
      <c r="E11166" s="354"/>
      <c r="G11166" s="355"/>
    </row>
    <row r="11167" spans="1:7">
      <c r="A11167" s="355" t="s">
        <v>5075</v>
      </c>
      <c r="B11167" s="356" t="s">
        <v>60684</v>
      </c>
      <c r="C11167" s="355" t="s">
        <v>58724</v>
      </c>
      <c r="D11167" s="355" t="e">
        <f>VLOOKUP(A11167,EMOP_202302_ser!A:B,2,0)</f>
        <v>#N/A</v>
      </c>
      <c r="E11167" s="354"/>
      <c r="G11167" s="355"/>
    </row>
    <row r="11168" spans="1:7">
      <c r="A11168" s="355" t="s">
        <v>45979</v>
      </c>
      <c r="B11168" s="356" t="s">
        <v>60684</v>
      </c>
      <c r="C11168" s="355" t="s">
        <v>58724</v>
      </c>
      <c r="D11168" s="355" t="e">
        <f>VLOOKUP(A11168,EMOP_202302_ser!A:B,2,0)</f>
        <v>#N/A</v>
      </c>
      <c r="E11168" s="354"/>
      <c r="G11168" s="355"/>
    </row>
    <row r="11169" spans="1:7">
      <c r="A11169" s="355" t="s">
        <v>5076</v>
      </c>
      <c r="B11169" s="356" t="s">
        <v>60683</v>
      </c>
      <c r="C11169" s="355" t="s">
        <v>58724</v>
      </c>
      <c r="D11169" s="355" t="e">
        <f>VLOOKUP(A11169,EMOP_202302_ser!A:B,2,0)</f>
        <v>#N/A</v>
      </c>
      <c r="E11169" s="354"/>
      <c r="G11169" s="355"/>
    </row>
    <row r="11170" spans="1:7">
      <c r="A11170" s="355" t="s">
        <v>45980</v>
      </c>
      <c r="B11170" s="356" t="s">
        <v>60683</v>
      </c>
      <c r="C11170" s="355" t="s">
        <v>58724</v>
      </c>
      <c r="D11170" s="355" t="e">
        <f>VLOOKUP(A11170,EMOP_202302_ser!A:B,2,0)</f>
        <v>#N/A</v>
      </c>
      <c r="E11170" s="354"/>
      <c r="G11170" s="355"/>
    </row>
    <row r="11171" spans="1:7">
      <c r="A11171" s="355" t="s">
        <v>5077</v>
      </c>
      <c r="B11171" s="356" t="s">
        <v>60683</v>
      </c>
      <c r="C11171" s="355" t="s">
        <v>58724</v>
      </c>
      <c r="D11171" s="355" t="e">
        <f>VLOOKUP(A11171,EMOP_202302_ser!A:B,2,0)</f>
        <v>#N/A</v>
      </c>
      <c r="E11171" s="354"/>
      <c r="G11171" s="355"/>
    </row>
    <row r="11172" spans="1:7">
      <c r="A11172" s="355" t="s">
        <v>45981</v>
      </c>
      <c r="B11172" s="356" t="s">
        <v>60683</v>
      </c>
      <c r="C11172" s="355" t="s">
        <v>58724</v>
      </c>
      <c r="D11172" s="355" t="e">
        <f>VLOOKUP(A11172,EMOP_202302_ser!A:B,2,0)</f>
        <v>#N/A</v>
      </c>
      <c r="E11172" s="354"/>
      <c r="G11172" s="355"/>
    </row>
    <row r="11173" spans="1:7">
      <c r="A11173" s="355" t="s">
        <v>5078</v>
      </c>
      <c r="B11173" s="356" t="s">
        <v>60683</v>
      </c>
      <c r="C11173" s="355" t="s">
        <v>58724</v>
      </c>
      <c r="D11173" s="355" t="e">
        <f>VLOOKUP(A11173,EMOP_202302_ser!A:B,2,0)</f>
        <v>#N/A</v>
      </c>
      <c r="E11173" s="354"/>
      <c r="G11173" s="355"/>
    </row>
    <row r="11174" spans="1:7">
      <c r="A11174" s="355" t="s">
        <v>45982</v>
      </c>
      <c r="B11174" s="356" t="s">
        <v>60683</v>
      </c>
      <c r="C11174" s="355" t="s">
        <v>58724</v>
      </c>
      <c r="D11174" s="355" t="e">
        <f>VLOOKUP(A11174,EMOP_202302_ser!A:B,2,0)</f>
        <v>#N/A</v>
      </c>
      <c r="E11174" s="354"/>
      <c r="G11174" s="355"/>
    </row>
    <row r="11175" spans="1:7">
      <c r="A11175" s="355" t="s">
        <v>5079</v>
      </c>
      <c r="B11175" s="356" t="s">
        <v>60683</v>
      </c>
      <c r="C11175" s="355" t="s">
        <v>58724</v>
      </c>
      <c r="D11175" s="355" t="e">
        <f>VLOOKUP(A11175,EMOP_202302_ser!A:B,2,0)</f>
        <v>#N/A</v>
      </c>
      <c r="E11175" s="354"/>
      <c r="G11175" s="355"/>
    </row>
    <row r="11176" spans="1:7">
      <c r="A11176" s="355" t="s">
        <v>45983</v>
      </c>
      <c r="B11176" s="356" t="s">
        <v>60683</v>
      </c>
      <c r="C11176" s="355" t="s">
        <v>58724</v>
      </c>
      <c r="D11176" s="355" t="e">
        <f>VLOOKUP(A11176,EMOP_202302_ser!A:B,2,0)</f>
        <v>#N/A</v>
      </c>
      <c r="E11176" s="354"/>
      <c r="G11176" s="355"/>
    </row>
    <row r="11177" spans="1:7">
      <c r="A11177" s="355" t="s">
        <v>5080</v>
      </c>
      <c r="B11177" s="356" t="s">
        <v>60683</v>
      </c>
      <c r="C11177" s="355" t="s">
        <v>58724</v>
      </c>
      <c r="D11177" s="355" t="e">
        <f>VLOOKUP(A11177,EMOP_202302_ser!A:B,2,0)</f>
        <v>#N/A</v>
      </c>
      <c r="E11177" s="354"/>
      <c r="G11177" s="355"/>
    </row>
    <row r="11178" spans="1:7">
      <c r="A11178" s="355" t="s">
        <v>45984</v>
      </c>
      <c r="B11178" s="356" t="s">
        <v>60683</v>
      </c>
      <c r="C11178" s="355" t="s">
        <v>58724</v>
      </c>
      <c r="D11178" s="355" t="e">
        <f>VLOOKUP(A11178,EMOP_202302_ser!A:B,2,0)</f>
        <v>#N/A</v>
      </c>
      <c r="E11178" s="354"/>
      <c r="G11178" s="355"/>
    </row>
    <row r="11179" spans="1:7">
      <c r="A11179" s="355" t="s">
        <v>5081</v>
      </c>
      <c r="B11179" s="356" t="s">
        <v>60683</v>
      </c>
      <c r="C11179" s="355" t="s">
        <v>58724</v>
      </c>
      <c r="D11179" s="355" t="e">
        <f>VLOOKUP(A11179,EMOP_202302_ser!A:B,2,0)</f>
        <v>#N/A</v>
      </c>
      <c r="E11179" s="354"/>
      <c r="G11179" s="355"/>
    </row>
    <row r="11180" spans="1:7">
      <c r="A11180" s="355" t="s">
        <v>45985</v>
      </c>
      <c r="B11180" s="356" t="s">
        <v>60683</v>
      </c>
      <c r="C11180" s="355" t="s">
        <v>58724</v>
      </c>
      <c r="D11180" s="355" t="e">
        <f>VLOOKUP(A11180,EMOP_202302_ser!A:B,2,0)</f>
        <v>#N/A</v>
      </c>
      <c r="E11180" s="354"/>
      <c r="G11180" s="355"/>
    </row>
    <row r="11181" spans="1:7">
      <c r="A11181" s="355" t="s">
        <v>5082</v>
      </c>
      <c r="B11181" s="356" t="s">
        <v>60683</v>
      </c>
      <c r="C11181" s="355" t="s">
        <v>58724</v>
      </c>
      <c r="D11181" s="355" t="e">
        <f>VLOOKUP(A11181,EMOP_202302_ser!A:B,2,0)</f>
        <v>#N/A</v>
      </c>
      <c r="E11181" s="354"/>
      <c r="G11181" s="355"/>
    </row>
    <row r="11182" spans="1:7">
      <c r="A11182" s="355" t="s">
        <v>45986</v>
      </c>
      <c r="B11182" s="356" t="s">
        <v>60683</v>
      </c>
      <c r="C11182" s="355" t="s">
        <v>58724</v>
      </c>
      <c r="D11182" s="355" t="e">
        <f>VLOOKUP(A11182,EMOP_202302_ser!A:B,2,0)</f>
        <v>#N/A</v>
      </c>
      <c r="E11182" s="354"/>
      <c r="G11182" s="355"/>
    </row>
    <row r="11183" spans="1:7">
      <c r="A11183" s="355" t="s">
        <v>5083</v>
      </c>
      <c r="B11183" s="356" t="s">
        <v>60683</v>
      </c>
      <c r="C11183" s="355" t="s">
        <v>58724</v>
      </c>
      <c r="D11183" s="355" t="e">
        <f>VLOOKUP(A11183,EMOP_202302_ser!A:B,2,0)</f>
        <v>#N/A</v>
      </c>
      <c r="E11183" s="354"/>
      <c r="G11183" s="355"/>
    </row>
    <row r="11184" spans="1:7">
      <c r="A11184" s="355" t="s">
        <v>45987</v>
      </c>
      <c r="B11184" s="356" t="s">
        <v>60683</v>
      </c>
      <c r="C11184" s="355" t="s">
        <v>58724</v>
      </c>
      <c r="D11184" s="355" t="e">
        <f>VLOOKUP(A11184,EMOP_202302_ser!A:B,2,0)</f>
        <v>#N/A</v>
      </c>
      <c r="E11184" s="354"/>
      <c r="G11184" s="355"/>
    </row>
    <row r="11185" spans="1:7">
      <c r="A11185" s="355" t="s">
        <v>5084</v>
      </c>
      <c r="B11185" s="356" t="s">
        <v>60684</v>
      </c>
      <c r="C11185" s="355" t="s">
        <v>58724</v>
      </c>
      <c r="D11185" s="355" t="e">
        <f>VLOOKUP(A11185,EMOP_202302_ser!A:B,2,0)</f>
        <v>#N/A</v>
      </c>
      <c r="E11185" s="354"/>
      <c r="G11185" s="355"/>
    </row>
    <row r="11186" spans="1:7">
      <c r="A11186" s="355" t="s">
        <v>45988</v>
      </c>
      <c r="B11186" s="356" t="s">
        <v>60684</v>
      </c>
      <c r="C11186" s="355" t="s">
        <v>58724</v>
      </c>
      <c r="D11186" s="355" t="e">
        <f>VLOOKUP(A11186,EMOP_202302_ser!A:B,2,0)</f>
        <v>#N/A</v>
      </c>
      <c r="E11186" s="354"/>
      <c r="G11186" s="355"/>
    </row>
    <row r="11187" spans="1:7">
      <c r="A11187" s="355" t="s">
        <v>5085</v>
      </c>
      <c r="B11187" s="356" t="s">
        <v>60684</v>
      </c>
      <c r="C11187" s="355" t="s">
        <v>58724</v>
      </c>
      <c r="D11187" s="355" t="e">
        <f>VLOOKUP(A11187,EMOP_202302_ser!A:B,2,0)</f>
        <v>#N/A</v>
      </c>
      <c r="E11187" s="354"/>
      <c r="G11187" s="355"/>
    </row>
    <row r="11188" spans="1:7">
      <c r="A11188" s="355" t="s">
        <v>45989</v>
      </c>
      <c r="B11188" s="356" t="s">
        <v>60684</v>
      </c>
      <c r="C11188" s="355" t="s">
        <v>58724</v>
      </c>
      <c r="D11188" s="355" t="e">
        <f>VLOOKUP(A11188,EMOP_202302_ser!A:B,2,0)</f>
        <v>#N/A</v>
      </c>
      <c r="E11188" s="354"/>
      <c r="G11188" s="355"/>
    </row>
    <row r="11189" spans="1:7">
      <c r="A11189" s="355" t="s">
        <v>5086</v>
      </c>
      <c r="B11189" s="356" t="s">
        <v>60684</v>
      </c>
      <c r="C11189" s="355" t="s">
        <v>58724</v>
      </c>
      <c r="D11189" s="355" t="e">
        <f>VLOOKUP(A11189,EMOP_202302_ser!A:B,2,0)</f>
        <v>#N/A</v>
      </c>
      <c r="E11189" s="354"/>
      <c r="G11189" s="355"/>
    </row>
    <row r="11190" spans="1:7">
      <c r="A11190" s="355" t="s">
        <v>45990</v>
      </c>
      <c r="B11190" s="356" t="s">
        <v>60684</v>
      </c>
      <c r="C11190" s="355" t="s">
        <v>58724</v>
      </c>
      <c r="D11190" s="355" t="e">
        <f>VLOOKUP(A11190,EMOP_202302_ser!A:B,2,0)</f>
        <v>#N/A</v>
      </c>
      <c r="E11190" s="354"/>
      <c r="G11190" s="355"/>
    </row>
    <row r="11191" spans="1:7">
      <c r="A11191" s="355" t="s">
        <v>5087</v>
      </c>
      <c r="B11191" s="356" t="s">
        <v>60684</v>
      </c>
      <c r="C11191" s="355" t="s">
        <v>58724</v>
      </c>
      <c r="D11191" s="355" t="e">
        <f>VLOOKUP(A11191,EMOP_202302_ser!A:B,2,0)</f>
        <v>#N/A</v>
      </c>
      <c r="E11191" s="354"/>
      <c r="G11191" s="355"/>
    </row>
    <row r="11192" spans="1:7">
      <c r="A11192" s="355" t="s">
        <v>45991</v>
      </c>
      <c r="B11192" s="356" t="s">
        <v>60684</v>
      </c>
      <c r="C11192" s="355" t="s">
        <v>58724</v>
      </c>
      <c r="D11192" s="355" t="e">
        <f>VLOOKUP(A11192,EMOP_202302_ser!A:B,2,0)</f>
        <v>#N/A</v>
      </c>
      <c r="E11192" s="354"/>
      <c r="G11192" s="355"/>
    </row>
    <row r="11193" spans="1:7">
      <c r="A11193" s="355" t="s">
        <v>5088</v>
      </c>
      <c r="B11193" s="356" t="s">
        <v>60684</v>
      </c>
      <c r="C11193" s="355" t="s">
        <v>58724</v>
      </c>
      <c r="D11193" s="355" t="e">
        <f>VLOOKUP(A11193,EMOP_202302_ser!A:B,2,0)</f>
        <v>#N/A</v>
      </c>
      <c r="E11193" s="354"/>
      <c r="G11193" s="355"/>
    </row>
    <row r="11194" spans="1:7">
      <c r="A11194" s="355" t="s">
        <v>45992</v>
      </c>
      <c r="B11194" s="356" t="s">
        <v>60684</v>
      </c>
      <c r="C11194" s="355" t="s">
        <v>58724</v>
      </c>
      <c r="D11194" s="355" t="e">
        <f>VLOOKUP(A11194,EMOP_202302_ser!A:B,2,0)</f>
        <v>#N/A</v>
      </c>
      <c r="E11194" s="354"/>
      <c r="G11194" s="355"/>
    </row>
    <row r="11195" spans="1:7">
      <c r="A11195" s="355" t="s">
        <v>5089</v>
      </c>
      <c r="B11195" s="356" t="s">
        <v>60684</v>
      </c>
      <c r="C11195" s="355" t="s">
        <v>58724</v>
      </c>
      <c r="D11195" s="355" t="e">
        <f>VLOOKUP(A11195,EMOP_202302_ser!A:B,2,0)</f>
        <v>#N/A</v>
      </c>
      <c r="E11195" s="354"/>
      <c r="G11195" s="355"/>
    </row>
    <row r="11196" spans="1:7">
      <c r="A11196" s="355" t="s">
        <v>45993</v>
      </c>
      <c r="B11196" s="356" t="s">
        <v>60684</v>
      </c>
      <c r="C11196" s="355" t="s">
        <v>58724</v>
      </c>
      <c r="D11196" s="355" t="e">
        <f>VLOOKUP(A11196,EMOP_202302_ser!A:B,2,0)</f>
        <v>#N/A</v>
      </c>
      <c r="E11196" s="354"/>
      <c r="G11196" s="355"/>
    </row>
    <row r="11197" spans="1:7">
      <c r="A11197" s="355" t="s">
        <v>5090</v>
      </c>
      <c r="B11197" s="356" t="s">
        <v>60684</v>
      </c>
      <c r="C11197" s="355" t="s">
        <v>58724</v>
      </c>
      <c r="D11197" s="355" t="e">
        <f>VLOOKUP(A11197,EMOP_202302_ser!A:B,2,0)</f>
        <v>#N/A</v>
      </c>
      <c r="E11197" s="354"/>
      <c r="G11197" s="355"/>
    </row>
    <row r="11198" spans="1:7">
      <c r="A11198" s="355" t="s">
        <v>45994</v>
      </c>
      <c r="B11198" s="356" t="s">
        <v>60684</v>
      </c>
      <c r="C11198" s="355" t="s">
        <v>58724</v>
      </c>
      <c r="D11198" s="355" t="e">
        <f>VLOOKUP(A11198,EMOP_202302_ser!A:B,2,0)</f>
        <v>#N/A</v>
      </c>
      <c r="E11198" s="354"/>
      <c r="G11198" s="355"/>
    </row>
    <row r="11199" spans="1:7">
      <c r="A11199" s="355" t="s">
        <v>5091</v>
      </c>
      <c r="B11199" s="356" t="s">
        <v>60684</v>
      </c>
      <c r="C11199" s="355" t="s">
        <v>58724</v>
      </c>
      <c r="D11199" s="355" t="e">
        <f>VLOOKUP(A11199,EMOP_202302_ser!A:B,2,0)</f>
        <v>#N/A</v>
      </c>
      <c r="E11199" s="354"/>
      <c r="G11199" s="355"/>
    </row>
    <row r="11200" spans="1:7">
      <c r="A11200" s="355" t="s">
        <v>45995</v>
      </c>
      <c r="B11200" s="356" t="s">
        <v>60684</v>
      </c>
      <c r="C11200" s="355" t="s">
        <v>58724</v>
      </c>
      <c r="D11200" s="355" t="e">
        <f>VLOOKUP(A11200,EMOP_202302_ser!A:B,2,0)</f>
        <v>#N/A</v>
      </c>
      <c r="E11200" s="354"/>
      <c r="G11200" s="355"/>
    </row>
    <row r="11201" spans="1:7">
      <c r="A11201" s="355" t="s">
        <v>5092</v>
      </c>
      <c r="B11201" s="356" t="s">
        <v>60684</v>
      </c>
      <c r="C11201" s="355" t="s">
        <v>58724</v>
      </c>
      <c r="D11201" s="355" t="e">
        <f>VLOOKUP(A11201,EMOP_202302_ser!A:B,2,0)</f>
        <v>#N/A</v>
      </c>
      <c r="E11201" s="354"/>
      <c r="G11201" s="355"/>
    </row>
    <row r="11202" spans="1:7">
      <c r="A11202" s="355" t="s">
        <v>45996</v>
      </c>
      <c r="B11202" s="356" t="s">
        <v>60684</v>
      </c>
      <c r="C11202" s="355" t="s">
        <v>58724</v>
      </c>
      <c r="D11202" s="355" t="e">
        <f>VLOOKUP(A11202,EMOP_202302_ser!A:B,2,0)</f>
        <v>#N/A</v>
      </c>
      <c r="E11202" s="354"/>
      <c r="G11202" s="355"/>
    </row>
    <row r="11203" spans="1:7">
      <c r="A11203" s="355" t="s">
        <v>5093</v>
      </c>
      <c r="B11203" s="356" t="s">
        <v>60684</v>
      </c>
      <c r="C11203" s="355" t="s">
        <v>58724</v>
      </c>
      <c r="D11203" s="355" t="e">
        <f>VLOOKUP(A11203,EMOP_202302_ser!A:B,2,0)</f>
        <v>#N/A</v>
      </c>
      <c r="E11203" s="354"/>
      <c r="G11203" s="355"/>
    </row>
    <row r="11204" spans="1:7">
      <c r="A11204" s="355" t="s">
        <v>45997</v>
      </c>
      <c r="B11204" s="356" t="s">
        <v>60684</v>
      </c>
      <c r="C11204" s="355" t="s">
        <v>58724</v>
      </c>
      <c r="D11204" s="355" t="e">
        <f>VLOOKUP(A11204,EMOP_202302_ser!A:B,2,0)</f>
        <v>#N/A</v>
      </c>
      <c r="E11204" s="354"/>
      <c r="G11204" s="355"/>
    </row>
    <row r="11205" spans="1:7">
      <c r="A11205" s="355" t="s">
        <v>5094</v>
      </c>
      <c r="B11205" s="356" t="s">
        <v>60683</v>
      </c>
      <c r="C11205" s="355" t="s">
        <v>58724</v>
      </c>
      <c r="D11205" s="355" t="e">
        <f>VLOOKUP(A11205,EMOP_202302_ser!A:B,2,0)</f>
        <v>#N/A</v>
      </c>
      <c r="E11205" s="354"/>
      <c r="G11205" s="355"/>
    </row>
    <row r="11206" spans="1:7">
      <c r="A11206" s="355" t="s">
        <v>45998</v>
      </c>
      <c r="B11206" s="356" t="s">
        <v>60683</v>
      </c>
      <c r="C11206" s="355" t="s">
        <v>58724</v>
      </c>
      <c r="D11206" s="355" t="e">
        <f>VLOOKUP(A11206,EMOP_202302_ser!A:B,2,0)</f>
        <v>#N/A</v>
      </c>
      <c r="E11206" s="354"/>
      <c r="G11206" s="355"/>
    </row>
    <row r="11207" spans="1:7">
      <c r="A11207" s="355" t="s">
        <v>5095</v>
      </c>
      <c r="B11207" s="356" t="s">
        <v>60683</v>
      </c>
      <c r="C11207" s="355" t="s">
        <v>58724</v>
      </c>
      <c r="D11207" s="355" t="e">
        <f>VLOOKUP(A11207,EMOP_202302_ser!A:B,2,0)</f>
        <v>#N/A</v>
      </c>
      <c r="E11207" s="354"/>
      <c r="G11207" s="355"/>
    </row>
    <row r="11208" spans="1:7">
      <c r="A11208" s="355" t="s">
        <v>45999</v>
      </c>
      <c r="B11208" s="356" t="s">
        <v>60683</v>
      </c>
      <c r="C11208" s="355" t="s">
        <v>58724</v>
      </c>
      <c r="D11208" s="355" t="e">
        <f>VLOOKUP(A11208,EMOP_202302_ser!A:B,2,0)</f>
        <v>#N/A</v>
      </c>
      <c r="E11208" s="354"/>
      <c r="G11208" s="355"/>
    </row>
    <row r="11209" spans="1:7">
      <c r="A11209" s="355" t="s">
        <v>5096</v>
      </c>
      <c r="B11209" s="356" t="s">
        <v>60683</v>
      </c>
      <c r="C11209" s="355" t="s">
        <v>58724</v>
      </c>
      <c r="D11209" s="355" t="e">
        <f>VLOOKUP(A11209,EMOP_202302_ser!A:B,2,0)</f>
        <v>#N/A</v>
      </c>
      <c r="E11209" s="354"/>
      <c r="G11209" s="355"/>
    </row>
    <row r="11210" spans="1:7">
      <c r="A11210" s="355" t="s">
        <v>46000</v>
      </c>
      <c r="B11210" s="356" t="s">
        <v>60683</v>
      </c>
      <c r="C11210" s="355" t="s">
        <v>58724</v>
      </c>
      <c r="D11210" s="355" t="e">
        <f>VLOOKUP(A11210,EMOP_202302_ser!A:B,2,0)</f>
        <v>#N/A</v>
      </c>
      <c r="E11210" s="354"/>
      <c r="G11210" s="355"/>
    </row>
    <row r="11211" spans="1:7">
      <c r="A11211" s="355" t="s">
        <v>5097</v>
      </c>
      <c r="B11211" s="356" t="s">
        <v>60683</v>
      </c>
      <c r="C11211" s="355" t="s">
        <v>58724</v>
      </c>
      <c r="D11211" s="355" t="e">
        <f>VLOOKUP(A11211,EMOP_202302_ser!A:B,2,0)</f>
        <v>#N/A</v>
      </c>
      <c r="E11211" s="354"/>
      <c r="G11211" s="355"/>
    </row>
    <row r="11212" spans="1:7">
      <c r="A11212" s="355" t="s">
        <v>46001</v>
      </c>
      <c r="B11212" s="356" t="s">
        <v>60683</v>
      </c>
      <c r="C11212" s="355" t="s">
        <v>58724</v>
      </c>
      <c r="D11212" s="355" t="e">
        <f>VLOOKUP(A11212,EMOP_202302_ser!A:B,2,0)</f>
        <v>#N/A</v>
      </c>
      <c r="E11212" s="354"/>
      <c r="G11212" s="355"/>
    </row>
    <row r="11213" spans="1:7">
      <c r="A11213" s="355" t="s">
        <v>5098</v>
      </c>
      <c r="B11213" s="356" t="s">
        <v>60683</v>
      </c>
      <c r="C11213" s="355" t="s">
        <v>58724</v>
      </c>
      <c r="D11213" s="355" t="e">
        <f>VLOOKUP(A11213,EMOP_202302_ser!A:B,2,0)</f>
        <v>#N/A</v>
      </c>
      <c r="E11213" s="354"/>
      <c r="G11213" s="355"/>
    </row>
    <row r="11214" spans="1:7">
      <c r="A11214" s="355" t="s">
        <v>46002</v>
      </c>
      <c r="B11214" s="356" t="s">
        <v>60683</v>
      </c>
      <c r="C11214" s="355" t="s">
        <v>58724</v>
      </c>
      <c r="D11214" s="355" t="e">
        <f>VLOOKUP(A11214,EMOP_202302_ser!A:B,2,0)</f>
        <v>#N/A</v>
      </c>
      <c r="E11214" s="354"/>
      <c r="G11214" s="355"/>
    </row>
    <row r="11215" spans="1:7">
      <c r="A11215" s="355" t="s">
        <v>5099</v>
      </c>
      <c r="B11215" s="356" t="s">
        <v>60683</v>
      </c>
      <c r="C11215" s="355" t="s">
        <v>58724</v>
      </c>
      <c r="D11215" s="355" t="e">
        <f>VLOOKUP(A11215,EMOP_202302_ser!A:B,2,0)</f>
        <v>#N/A</v>
      </c>
      <c r="E11215" s="354"/>
      <c r="G11215" s="355"/>
    </row>
    <row r="11216" spans="1:7">
      <c r="A11216" s="355" t="s">
        <v>46003</v>
      </c>
      <c r="B11216" s="356" t="s">
        <v>60683</v>
      </c>
      <c r="C11216" s="355" t="s">
        <v>58724</v>
      </c>
      <c r="D11216" s="355" t="e">
        <f>VLOOKUP(A11216,EMOP_202302_ser!A:B,2,0)</f>
        <v>#N/A</v>
      </c>
      <c r="E11216" s="354"/>
      <c r="G11216" s="355"/>
    </row>
    <row r="11217" spans="1:7">
      <c r="A11217" s="355" t="s">
        <v>5100</v>
      </c>
      <c r="B11217" s="356" t="s">
        <v>60683</v>
      </c>
      <c r="C11217" s="355" t="s">
        <v>58724</v>
      </c>
      <c r="D11217" s="355" t="e">
        <f>VLOOKUP(A11217,EMOP_202302_ser!A:B,2,0)</f>
        <v>#N/A</v>
      </c>
      <c r="E11217" s="354"/>
      <c r="G11217" s="355"/>
    </row>
    <row r="11218" spans="1:7">
      <c r="A11218" s="355" t="s">
        <v>46004</v>
      </c>
      <c r="B11218" s="356" t="s">
        <v>60683</v>
      </c>
      <c r="C11218" s="355" t="s">
        <v>58724</v>
      </c>
      <c r="D11218" s="355" t="e">
        <f>VLOOKUP(A11218,EMOP_202302_ser!A:B,2,0)</f>
        <v>#N/A</v>
      </c>
      <c r="E11218" s="354"/>
      <c r="G11218" s="355"/>
    </row>
    <row r="11219" spans="1:7">
      <c r="A11219" s="355" t="s">
        <v>5101</v>
      </c>
      <c r="B11219" s="356" t="s">
        <v>60683</v>
      </c>
      <c r="C11219" s="355" t="s">
        <v>58724</v>
      </c>
      <c r="D11219" s="355" t="e">
        <f>VLOOKUP(A11219,EMOP_202302_ser!A:B,2,0)</f>
        <v>#N/A</v>
      </c>
      <c r="E11219" s="354"/>
      <c r="G11219" s="355"/>
    </row>
    <row r="11220" spans="1:7">
      <c r="A11220" s="355" t="s">
        <v>46005</v>
      </c>
      <c r="B11220" s="356" t="s">
        <v>60683</v>
      </c>
      <c r="C11220" s="355" t="s">
        <v>58724</v>
      </c>
      <c r="D11220" s="355" t="e">
        <f>VLOOKUP(A11220,EMOP_202302_ser!A:B,2,0)</f>
        <v>#N/A</v>
      </c>
      <c r="E11220" s="354"/>
      <c r="G11220" s="355"/>
    </row>
    <row r="11221" spans="1:7">
      <c r="A11221" s="355" t="s">
        <v>5102</v>
      </c>
      <c r="B11221" s="356" t="s">
        <v>60683</v>
      </c>
      <c r="C11221" s="355" t="s">
        <v>58724</v>
      </c>
      <c r="D11221" s="355" t="e">
        <f>VLOOKUP(A11221,EMOP_202302_ser!A:B,2,0)</f>
        <v>#N/A</v>
      </c>
      <c r="E11221" s="354"/>
      <c r="G11221" s="355"/>
    </row>
    <row r="11222" spans="1:7">
      <c r="A11222" s="355" t="s">
        <v>46006</v>
      </c>
      <c r="B11222" s="356" t="s">
        <v>60683</v>
      </c>
      <c r="C11222" s="355" t="s">
        <v>58724</v>
      </c>
      <c r="D11222" s="355" t="e">
        <f>VLOOKUP(A11222,EMOP_202302_ser!A:B,2,0)</f>
        <v>#N/A</v>
      </c>
      <c r="E11222" s="354"/>
      <c r="G11222" s="355"/>
    </row>
    <row r="11223" spans="1:7">
      <c r="A11223" s="355" t="s">
        <v>5103</v>
      </c>
      <c r="B11223" s="356" t="s">
        <v>60683</v>
      </c>
      <c r="C11223" s="355" t="s">
        <v>58724</v>
      </c>
      <c r="D11223" s="355" t="e">
        <f>VLOOKUP(A11223,EMOP_202302_ser!A:B,2,0)</f>
        <v>#N/A</v>
      </c>
      <c r="E11223" s="354"/>
      <c r="G11223" s="355"/>
    </row>
    <row r="11224" spans="1:7">
      <c r="A11224" s="355" t="s">
        <v>46007</v>
      </c>
      <c r="B11224" s="356" t="s">
        <v>60683</v>
      </c>
      <c r="C11224" s="355" t="s">
        <v>58724</v>
      </c>
      <c r="D11224" s="355" t="e">
        <f>VLOOKUP(A11224,EMOP_202302_ser!A:B,2,0)</f>
        <v>#N/A</v>
      </c>
      <c r="E11224" s="354"/>
      <c r="G11224" s="355"/>
    </row>
    <row r="11225" spans="1:7">
      <c r="A11225" s="355" t="s">
        <v>5104</v>
      </c>
      <c r="B11225" s="356" t="s">
        <v>60683</v>
      </c>
      <c r="C11225" s="355" t="s">
        <v>58724</v>
      </c>
      <c r="D11225" s="355" t="e">
        <f>VLOOKUP(A11225,EMOP_202302_ser!A:B,2,0)</f>
        <v>#N/A</v>
      </c>
      <c r="E11225" s="354"/>
      <c r="G11225" s="355"/>
    </row>
    <row r="11226" spans="1:7">
      <c r="A11226" s="355" t="s">
        <v>46008</v>
      </c>
      <c r="B11226" s="356" t="s">
        <v>60683</v>
      </c>
      <c r="C11226" s="355" t="s">
        <v>58724</v>
      </c>
      <c r="D11226" s="355" t="e">
        <f>VLOOKUP(A11226,EMOP_202302_ser!A:B,2,0)</f>
        <v>#N/A</v>
      </c>
      <c r="E11226" s="354"/>
      <c r="G11226" s="355"/>
    </row>
    <row r="11227" spans="1:7">
      <c r="A11227" s="355" t="s">
        <v>5105</v>
      </c>
      <c r="B11227" s="356" t="s">
        <v>60683</v>
      </c>
      <c r="C11227" s="355" t="s">
        <v>58724</v>
      </c>
      <c r="D11227" s="355" t="e">
        <f>VLOOKUP(A11227,EMOP_202302_ser!A:B,2,0)</f>
        <v>#N/A</v>
      </c>
      <c r="E11227" s="354"/>
      <c r="G11227" s="355"/>
    </row>
    <row r="11228" spans="1:7">
      <c r="A11228" s="355" t="s">
        <v>46009</v>
      </c>
      <c r="B11228" s="356" t="s">
        <v>60683</v>
      </c>
      <c r="C11228" s="355" t="s">
        <v>58724</v>
      </c>
      <c r="D11228" s="355" t="e">
        <f>VLOOKUP(A11228,EMOP_202302_ser!A:B,2,0)</f>
        <v>#N/A</v>
      </c>
      <c r="E11228" s="354"/>
      <c r="G11228" s="355"/>
    </row>
    <row r="11229" spans="1:7">
      <c r="A11229" s="355" t="s">
        <v>5106</v>
      </c>
      <c r="B11229" s="356" t="s">
        <v>60683</v>
      </c>
      <c r="C11229" s="355" t="s">
        <v>58724</v>
      </c>
      <c r="D11229" s="355" t="e">
        <f>VLOOKUP(A11229,EMOP_202302_ser!A:B,2,0)</f>
        <v>#N/A</v>
      </c>
      <c r="E11229" s="354"/>
      <c r="G11229" s="355"/>
    </row>
    <row r="11230" spans="1:7">
      <c r="A11230" s="355" t="s">
        <v>46010</v>
      </c>
      <c r="B11230" s="356" t="s">
        <v>60683</v>
      </c>
      <c r="C11230" s="355" t="s">
        <v>58724</v>
      </c>
      <c r="D11230" s="355" t="e">
        <f>VLOOKUP(A11230,EMOP_202302_ser!A:B,2,0)</f>
        <v>#N/A</v>
      </c>
      <c r="E11230" s="354"/>
      <c r="G11230" s="355"/>
    </row>
    <row r="11231" spans="1:7">
      <c r="A11231" s="355" t="s">
        <v>5107</v>
      </c>
      <c r="B11231" s="356" t="s">
        <v>60683</v>
      </c>
      <c r="C11231" s="355" t="s">
        <v>58724</v>
      </c>
      <c r="D11231" s="355" t="e">
        <f>VLOOKUP(A11231,EMOP_202302_ser!A:B,2,0)</f>
        <v>#N/A</v>
      </c>
      <c r="E11231" s="354"/>
      <c r="G11231" s="355"/>
    </row>
    <row r="11232" spans="1:7">
      <c r="A11232" s="355" t="s">
        <v>46011</v>
      </c>
      <c r="B11232" s="356" t="s">
        <v>60683</v>
      </c>
      <c r="C11232" s="355" t="s">
        <v>58724</v>
      </c>
      <c r="D11232" s="355" t="e">
        <f>VLOOKUP(A11232,EMOP_202302_ser!A:B,2,0)</f>
        <v>#N/A</v>
      </c>
      <c r="E11232" s="354"/>
      <c r="G11232" s="355"/>
    </row>
    <row r="11233" spans="1:7">
      <c r="A11233" s="355" t="s">
        <v>5108</v>
      </c>
      <c r="B11233" s="356" t="s">
        <v>60683</v>
      </c>
      <c r="C11233" s="355" t="s">
        <v>58724</v>
      </c>
      <c r="D11233" s="355" t="e">
        <f>VLOOKUP(A11233,EMOP_202302_ser!A:B,2,0)</f>
        <v>#N/A</v>
      </c>
      <c r="E11233" s="354"/>
      <c r="G11233" s="355"/>
    </row>
    <row r="11234" spans="1:7">
      <c r="A11234" s="355" t="s">
        <v>46012</v>
      </c>
      <c r="B11234" s="356" t="s">
        <v>60683</v>
      </c>
      <c r="C11234" s="355" t="s">
        <v>58724</v>
      </c>
      <c r="D11234" s="355" t="e">
        <f>VLOOKUP(A11234,EMOP_202302_ser!A:B,2,0)</f>
        <v>#N/A</v>
      </c>
      <c r="E11234" s="354"/>
      <c r="G11234" s="355"/>
    </row>
    <row r="11235" spans="1:7">
      <c r="A11235" s="355" t="s">
        <v>5109</v>
      </c>
      <c r="B11235" s="356" t="s">
        <v>60683</v>
      </c>
      <c r="C11235" s="355" t="s">
        <v>58724</v>
      </c>
      <c r="D11235" s="355" t="e">
        <f>VLOOKUP(A11235,EMOP_202302_ser!A:B,2,0)</f>
        <v>#N/A</v>
      </c>
      <c r="E11235" s="354"/>
      <c r="G11235" s="355"/>
    </row>
    <row r="11236" spans="1:7">
      <c r="A11236" s="355" t="s">
        <v>46013</v>
      </c>
      <c r="B11236" s="356" t="s">
        <v>60683</v>
      </c>
      <c r="C11236" s="355" t="s">
        <v>58724</v>
      </c>
      <c r="D11236" s="355" t="e">
        <f>VLOOKUP(A11236,EMOP_202302_ser!A:B,2,0)</f>
        <v>#N/A</v>
      </c>
      <c r="E11236" s="354"/>
      <c r="G11236" s="355"/>
    </row>
    <row r="11237" spans="1:7">
      <c r="A11237" s="355" t="s">
        <v>5110</v>
      </c>
      <c r="B11237" s="356" t="s">
        <v>60683</v>
      </c>
      <c r="C11237" s="355" t="s">
        <v>58724</v>
      </c>
      <c r="D11237" s="355" t="e">
        <f>VLOOKUP(A11237,EMOP_202302_ser!A:B,2,0)</f>
        <v>#N/A</v>
      </c>
      <c r="E11237" s="354"/>
      <c r="G11237" s="355"/>
    </row>
    <row r="11238" spans="1:7">
      <c r="A11238" s="355" t="s">
        <v>46014</v>
      </c>
      <c r="B11238" s="356" t="s">
        <v>60683</v>
      </c>
      <c r="C11238" s="355" t="s">
        <v>58724</v>
      </c>
      <c r="D11238" s="355" t="e">
        <f>VLOOKUP(A11238,EMOP_202302_ser!A:B,2,0)</f>
        <v>#N/A</v>
      </c>
      <c r="E11238" s="354"/>
      <c r="G11238" s="355"/>
    </row>
    <row r="11239" spans="1:7">
      <c r="A11239" s="355" t="s">
        <v>5111</v>
      </c>
      <c r="B11239" s="356" t="s">
        <v>60683</v>
      </c>
      <c r="C11239" s="355" t="s">
        <v>58724</v>
      </c>
      <c r="D11239" s="355" t="e">
        <f>VLOOKUP(A11239,EMOP_202302_ser!A:B,2,0)</f>
        <v>#N/A</v>
      </c>
      <c r="E11239" s="354"/>
      <c r="G11239" s="355"/>
    </row>
    <row r="11240" spans="1:7">
      <c r="A11240" s="355" t="s">
        <v>46015</v>
      </c>
      <c r="B11240" s="356" t="s">
        <v>60683</v>
      </c>
      <c r="C11240" s="355" t="s">
        <v>58724</v>
      </c>
      <c r="D11240" s="355" t="e">
        <f>VLOOKUP(A11240,EMOP_202302_ser!A:B,2,0)</f>
        <v>#N/A</v>
      </c>
      <c r="E11240" s="354"/>
      <c r="G11240" s="355"/>
    </row>
    <row r="11241" spans="1:7">
      <c r="A11241" s="355" t="s">
        <v>5112</v>
      </c>
      <c r="B11241" s="356" t="s">
        <v>60683</v>
      </c>
      <c r="C11241" s="355" t="s">
        <v>58724</v>
      </c>
      <c r="D11241" s="355" t="e">
        <f>VLOOKUP(A11241,EMOP_202302_ser!A:B,2,0)</f>
        <v>#N/A</v>
      </c>
      <c r="E11241" s="354"/>
      <c r="G11241" s="355"/>
    </row>
    <row r="11242" spans="1:7">
      <c r="A11242" s="355" t="s">
        <v>46016</v>
      </c>
      <c r="B11242" s="356" t="s">
        <v>60683</v>
      </c>
      <c r="C11242" s="355" t="s">
        <v>58724</v>
      </c>
      <c r="D11242" s="355" t="e">
        <f>VLOOKUP(A11242,EMOP_202302_ser!A:B,2,0)</f>
        <v>#N/A</v>
      </c>
      <c r="E11242" s="354"/>
      <c r="G11242" s="355"/>
    </row>
    <row r="11243" spans="1:7">
      <c r="A11243" s="355" t="s">
        <v>5113</v>
      </c>
      <c r="B11243" s="356" t="s">
        <v>60683</v>
      </c>
      <c r="C11243" s="355" t="s">
        <v>58724</v>
      </c>
      <c r="D11243" s="355" t="e">
        <f>VLOOKUP(A11243,EMOP_202302_ser!A:B,2,0)</f>
        <v>#N/A</v>
      </c>
      <c r="E11243" s="354"/>
      <c r="G11243" s="355"/>
    </row>
    <row r="11244" spans="1:7">
      <c r="A11244" s="355" t="s">
        <v>46017</v>
      </c>
      <c r="B11244" s="356" t="s">
        <v>60683</v>
      </c>
      <c r="C11244" s="355" t="s">
        <v>58724</v>
      </c>
      <c r="D11244" s="355" t="e">
        <f>VLOOKUP(A11244,EMOP_202302_ser!A:B,2,0)</f>
        <v>#N/A</v>
      </c>
      <c r="E11244" s="354"/>
      <c r="G11244" s="355"/>
    </row>
    <row r="11245" spans="1:7">
      <c r="A11245" s="355" t="s">
        <v>5114</v>
      </c>
      <c r="B11245" s="356" t="s">
        <v>60683</v>
      </c>
      <c r="C11245" s="355" t="s">
        <v>58724</v>
      </c>
      <c r="D11245" s="355" t="e">
        <f>VLOOKUP(A11245,EMOP_202302_ser!A:B,2,0)</f>
        <v>#N/A</v>
      </c>
      <c r="E11245" s="354"/>
      <c r="G11245" s="355"/>
    </row>
    <row r="11246" spans="1:7">
      <c r="A11246" s="355" t="s">
        <v>46018</v>
      </c>
      <c r="B11246" s="356" t="s">
        <v>60683</v>
      </c>
      <c r="C11246" s="355" t="s">
        <v>58724</v>
      </c>
      <c r="D11246" s="355" t="e">
        <f>VLOOKUP(A11246,EMOP_202302_ser!A:B,2,0)</f>
        <v>#N/A</v>
      </c>
      <c r="E11246" s="354"/>
      <c r="G11246" s="355"/>
    </row>
    <row r="11247" spans="1:7">
      <c r="A11247" s="355" t="s">
        <v>5115</v>
      </c>
      <c r="B11247" s="356" t="s">
        <v>60683</v>
      </c>
      <c r="C11247" s="355" t="s">
        <v>58724</v>
      </c>
      <c r="D11247" s="355" t="e">
        <f>VLOOKUP(A11247,EMOP_202302_ser!A:B,2,0)</f>
        <v>#N/A</v>
      </c>
      <c r="E11247" s="354"/>
      <c r="G11247" s="355"/>
    </row>
    <row r="11248" spans="1:7">
      <c r="A11248" s="355" t="s">
        <v>46019</v>
      </c>
      <c r="B11248" s="356" t="s">
        <v>60683</v>
      </c>
      <c r="C11248" s="355" t="s">
        <v>58724</v>
      </c>
      <c r="D11248" s="355" t="e">
        <f>VLOOKUP(A11248,EMOP_202302_ser!A:B,2,0)</f>
        <v>#N/A</v>
      </c>
      <c r="E11248" s="354"/>
      <c r="G11248" s="355"/>
    </row>
    <row r="11249" spans="1:7">
      <c r="A11249" s="355" t="s">
        <v>5116</v>
      </c>
      <c r="B11249" s="356" t="s">
        <v>60683</v>
      </c>
      <c r="C11249" s="355" t="s">
        <v>58724</v>
      </c>
      <c r="D11249" s="355" t="e">
        <f>VLOOKUP(A11249,EMOP_202302_ser!A:B,2,0)</f>
        <v>#N/A</v>
      </c>
      <c r="E11249" s="354"/>
      <c r="G11249" s="355"/>
    </row>
    <row r="11250" spans="1:7">
      <c r="A11250" s="355" t="s">
        <v>46020</v>
      </c>
      <c r="B11250" s="356" t="s">
        <v>60683</v>
      </c>
      <c r="C11250" s="355" t="s">
        <v>58724</v>
      </c>
      <c r="D11250" s="355" t="e">
        <f>VLOOKUP(A11250,EMOP_202302_ser!A:B,2,0)</f>
        <v>#N/A</v>
      </c>
      <c r="E11250" s="354"/>
      <c r="G11250" s="355"/>
    </row>
    <row r="11251" spans="1:7">
      <c r="A11251" s="355" t="s">
        <v>5117</v>
      </c>
      <c r="B11251" s="356" t="s">
        <v>60683</v>
      </c>
      <c r="C11251" s="355" t="s">
        <v>58724</v>
      </c>
      <c r="D11251" s="355" t="e">
        <f>VLOOKUP(A11251,EMOP_202302_ser!A:B,2,0)</f>
        <v>#N/A</v>
      </c>
      <c r="E11251" s="354"/>
      <c r="G11251" s="355"/>
    </row>
    <row r="11252" spans="1:7">
      <c r="A11252" s="355" t="s">
        <v>46021</v>
      </c>
      <c r="B11252" s="356" t="s">
        <v>60683</v>
      </c>
      <c r="C11252" s="355" t="s">
        <v>58724</v>
      </c>
      <c r="D11252" s="355" t="e">
        <f>VLOOKUP(A11252,EMOP_202302_ser!A:B,2,0)</f>
        <v>#N/A</v>
      </c>
      <c r="E11252" s="354"/>
      <c r="G11252" s="355"/>
    </row>
    <row r="11253" spans="1:7">
      <c r="A11253" s="355" t="s">
        <v>5118</v>
      </c>
      <c r="B11253" s="356" t="s">
        <v>60683</v>
      </c>
      <c r="C11253" s="355" t="s">
        <v>58724</v>
      </c>
      <c r="D11253" s="355" t="e">
        <f>VLOOKUP(A11253,EMOP_202302_ser!A:B,2,0)</f>
        <v>#N/A</v>
      </c>
      <c r="E11253" s="354"/>
      <c r="G11253" s="355"/>
    </row>
    <row r="11254" spans="1:7">
      <c r="A11254" s="355" t="s">
        <v>46022</v>
      </c>
      <c r="B11254" s="356" t="s">
        <v>60683</v>
      </c>
      <c r="C11254" s="355" t="s">
        <v>58724</v>
      </c>
      <c r="D11254" s="355" t="e">
        <f>VLOOKUP(A11254,EMOP_202302_ser!A:B,2,0)</f>
        <v>#N/A</v>
      </c>
      <c r="E11254" s="354"/>
      <c r="G11254" s="355"/>
    </row>
    <row r="11255" spans="1:7">
      <c r="A11255" s="355" t="s">
        <v>5119</v>
      </c>
      <c r="B11255" s="356" t="s">
        <v>60683</v>
      </c>
      <c r="C11255" s="355" t="s">
        <v>58724</v>
      </c>
      <c r="D11255" s="355" t="e">
        <f>VLOOKUP(A11255,EMOP_202302_ser!A:B,2,0)</f>
        <v>#N/A</v>
      </c>
      <c r="E11255" s="354"/>
      <c r="G11255" s="355"/>
    </row>
    <row r="11256" spans="1:7">
      <c r="A11256" s="355" t="s">
        <v>46023</v>
      </c>
      <c r="B11256" s="356" t="s">
        <v>60683</v>
      </c>
      <c r="C11256" s="355" t="s">
        <v>58724</v>
      </c>
      <c r="D11256" s="355" t="e">
        <f>VLOOKUP(A11256,EMOP_202302_ser!A:B,2,0)</f>
        <v>#N/A</v>
      </c>
      <c r="E11256" s="354"/>
      <c r="G11256" s="355"/>
    </row>
    <row r="11257" spans="1:7">
      <c r="A11257" s="355" t="s">
        <v>5120</v>
      </c>
      <c r="B11257" s="356" t="s">
        <v>60683</v>
      </c>
      <c r="C11257" s="355" t="s">
        <v>58724</v>
      </c>
      <c r="D11257" s="355" t="e">
        <f>VLOOKUP(A11257,EMOP_202302_ser!A:B,2,0)</f>
        <v>#N/A</v>
      </c>
      <c r="E11257" s="354"/>
      <c r="G11257" s="355"/>
    </row>
    <row r="11258" spans="1:7">
      <c r="A11258" s="355" t="s">
        <v>46024</v>
      </c>
      <c r="B11258" s="356" t="s">
        <v>60683</v>
      </c>
      <c r="C11258" s="355" t="s">
        <v>58724</v>
      </c>
      <c r="D11258" s="355" t="e">
        <f>VLOOKUP(A11258,EMOP_202302_ser!A:B,2,0)</f>
        <v>#N/A</v>
      </c>
      <c r="E11258" s="354"/>
      <c r="G11258" s="355"/>
    </row>
    <row r="11259" spans="1:7">
      <c r="A11259" s="355" t="s">
        <v>5121</v>
      </c>
      <c r="B11259" s="356" t="s">
        <v>60683</v>
      </c>
      <c r="C11259" s="355" t="s">
        <v>58724</v>
      </c>
      <c r="D11259" s="355" t="e">
        <f>VLOOKUP(A11259,EMOP_202302_ser!A:B,2,0)</f>
        <v>#N/A</v>
      </c>
      <c r="E11259" s="354"/>
      <c r="G11259" s="355"/>
    </row>
    <row r="11260" spans="1:7">
      <c r="A11260" s="355" t="s">
        <v>46025</v>
      </c>
      <c r="B11260" s="356" t="s">
        <v>60683</v>
      </c>
      <c r="C11260" s="355" t="s">
        <v>58724</v>
      </c>
      <c r="D11260" s="355" t="e">
        <f>VLOOKUP(A11260,EMOP_202302_ser!A:B,2,0)</f>
        <v>#N/A</v>
      </c>
      <c r="E11260" s="354"/>
      <c r="G11260" s="355"/>
    </row>
    <row r="11261" spans="1:7">
      <c r="A11261" s="355" t="s">
        <v>5122</v>
      </c>
      <c r="B11261" s="356" t="s">
        <v>60683</v>
      </c>
      <c r="C11261" s="355" t="s">
        <v>58724</v>
      </c>
      <c r="D11261" s="355" t="e">
        <f>VLOOKUP(A11261,EMOP_202302_ser!A:B,2,0)</f>
        <v>#N/A</v>
      </c>
      <c r="E11261" s="354"/>
      <c r="G11261" s="355"/>
    </row>
    <row r="11262" spans="1:7">
      <c r="A11262" s="355" t="s">
        <v>46026</v>
      </c>
      <c r="B11262" s="356" t="s">
        <v>60683</v>
      </c>
      <c r="C11262" s="355" t="s">
        <v>58724</v>
      </c>
      <c r="D11262" s="355" t="e">
        <f>VLOOKUP(A11262,EMOP_202302_ser!A:B,2,0)</f>
        <v>#N/A</v>
      </c>
      <c r="E11262" s="354"/>
      <c r="G11262" s="355"/>
    </row>
    <row r="11263" spans="1:7">
      <c r="A11263" s="355" t="s">
        <v>5123</v>
      </c>
      <c r="B11263" s="356" t="s">
        <v>60683</v>
      </c>
      <c r="C11263" s="355" t="s">
        <v>58724</v>
      </c>
      <c r="D11263" s="355" t="e">
        <f>VLOOKUP(A11263,EMOP_202302_ser!A:B,2,0)</f>
        <v>#N/A</v>
      </c>
      <c r="E11263" s="354"/>
      <c r="G11263" s="355"/>
    </row>
    <row r="11264" spans="1:7">
      <c r="A11264" s="355" t="s">
        <v>46027</v>
      </c>
      <c r="B11264" s="356" t="s">
        <v>60683</v>
      </c>
      <c r="C11264" s="355" t="s">
        <v>58724</v>
      </c>
      <c r="D11264" s="355" t="e">
        <f>VLOOKUP(A11264,EMOP_202302_ser!A:B,2,0)</f>
        <v>#N/A</v>
      </c>
      <c r="E11264" s="354"/>
      <c r="G11264" s="355"/>
    </row>
    <row r="11265" spans="1:7">
      <c r="A11265" s="355" t="s">
        <v>5124</v>
      </c>
      <c r="B11265" s="356" t="s">
        <v>60683</v>
      </c>
      <c r="C11265" s="355" t="s">
        <v>58724</v>
      </c>
      <c r="D11265" s="355" t="e">
        <f>VLOOKUP(A11265,EMOP_202302_ser!A:B,2,0)</f>
        <v>#N/A</v>
      </c>
      <c r="E11265" s="354"/>
      <c r="G11265" s="355"/>
    </row>
    <row r="11266" spans="1:7">
      <c r="A11266" s="355" t="s">
        <v>46028</v>
      </c>
      <c r="B11266" s="356" t="s">
        <v>60683</v>
      </c>
      <c r="C11266" s="355" t="s">
        <v>58724</v>
      </c>
      <c r="D11266" s="355" t="e">
        <f>VLOOKUP(A11266,EMOP_202302_ser!A:B,2,0)</f>
        <v>#N/A</v>
      </c>
      <c r="E11266" s="354"/>
      <c r="G11266" s="355"/>
    </row>
    <row r="11267" spans="1:7">
      <c r="A11267" s="355" t="s">
        <v>5125</v>
      </c>
      <c r="B11267" s="356" t="s">
        <v>60683</v>
      </c>
      <c r="C11267" s="355" t="s">
        <v>58724</v>
      </c>
      <c r="D11267" s="355" t="e">
        <f>VLOOKUP(A11267,EMOP_202302_ser!A:B,2,0)</f>
        <v>#N/A</v>
      </c>
      <c r="E11267" s="354"/>
      <c r="G11267" s="355"/>
    </row>
    <row r="11268" spans="1:7">
      <c r="A11268" s="355" t="s">
        <v>46029</v>
      </c>
      <c r="B11268" s="356" t="s">
        <v>60683</v>
      </c>
      <c r="C11268" s="355" t="s">
        <v>58724</v>
      </c>
      <c r="D11268" s="355" t="e">
        <f>VLOOKUP(A11268,EMOP_202302_ser!A:B,2,0)</f>
        <v>#N/A</v>
      </c>
      <c r="E11268" s="354"/>
      <c r="G11268" s="355"/>
    </row>
    <row r="11269" spans="1:7">
      <c r="A11269" s="355" t="s">
        <v>5126</v>
      </c>
      <c r="B11269" s="356" t="s">
        <v>60683</v>
      </c>
      <c r="C11269" s="355" t="s">
        <v>58724</v>
      </c>
      <c r="D11269" s="355" t="e">
        <f>VLOOKUP(A11269,EMOP_202302_ser!A:B,2,0)</f>
        <v>#N/A</v>
      </c>
      <c r="E11269" s="354"/>
      <c r="G11269" s="355"/>
    </row>
    <row r="11270" spans="1:7">
      <c r="A11270" s="355" t="s">
        <v>46030</v>
      </c>
      <c r="B11270" s="356" t="s">
        <v>60683</v>
      </c>
      <c r="C11270" s="355" t="s">
        <v>58724</v>
      </c>
      <c r="D11270" s="355" t="e">
        <f>VLOOKUP(A11270,EMOP_202302_ser!A:B,2,0)</f>
        <v>#N/A</v>
      </c>
      <c r="E11270" s="354"/>
      <c r="G11270" s="355"/>
    </row>
    <row r="11271" spans="1:7">
      <c r="A11271" s="355" t="s">
        <v>5127</v>
      </c>
      <c r="B11271" s="356" t="s">
        <v>60683</v>
      </c>
      <c r="C11271" s="355" t="s">
        <v>58724</v>
      </c>
      <c r="D11271" s="355" t="e">
        <f>VLOOKUP(A11271,EMOP_202302_ser!A:B,2,0)</f>
        <v>#N/A</v>
      </c>
      <c r="E11271" s="354"/>
      <c r="G11271" s="355"/>
    </row>
    <row r="11272" spans="1:7">
      <c r="A11272" s="355" t="s">
        <v>46031</v>
      </c>
      <c r="B11272" s="356" t="s">
        <v>60683</v>
      </c>
      <c r="C11272" s="355" t="s">
        <v>58724</v>
      </c>
      <c r="D11272" s="355" t="e">
        <f>VLOOKUP(A11272,EMOP_202302_ser!A:B,2,0)</f>
        <v>#N/A</v>
      </c>
      <c r="E11272" s="354"/>
      <c r="G11272" s="355"/>
    </row>
    <row r="11273" spans="1:7">
      <c r="A11273" s="355" t="s">
        <v>5128</v>
      </c>
      <c r="B11273" s="356" t="s">
        <v>60683</v>
      </c>
      <c r="C11273" s="355" t="s">
        <v>58724</v>
      </c>
      <c r="D11273" s="355" t="e">
        <f>VLOOKUP(A11273,EMOP_202302_ser!A:B,2,0)</f>
        <v>#N/A</v>
      </c>
      <c r="E11273" s="354"/>
      <c r="G11273" s="355"/>
    </row>
    <row r="11274" spans="1:7">
      <c r="A11274" s="355" t="s">
        <v>46032</v>
      </c>
      <c r="B11274" s="356" t="s">
        <v>60683</v>
      </c>
      <c r="C11274" s="355" t="s">
        <v>58724</v>
      </c>
      <c r="D11274" s="355" t="e">
        <f>VLOOKUP(A11274,EMOP_202302_ser!A:B,2,0)</f>
        <v>#N/A</v>
      </c>
      <c r="E11274" s="354"/>
      <c r="G11274" s="355"/>
    </row>
    <row r="11275" spans="1:7">
      <c r="A11275" s="355" t="s">
        <v>5129</v>
      </c>
      <c r="B11275" s="356" t="s">
        <v>60683</v>
      </c>
      <c r="C11275" s="355" t="s">
        <v>58724</v>
      </c>
      <c r="D11275" s="355" t="e">
        <f>VLOOKUP(A11275,EMOP_202302_ser!A:B,2,0)</f>
        <v>#N/A</v>
      </c>
      <c r="E11275" s="354"/>
      <c r="G11275" s="355"/>
    </row>
    <row r="11276" spans="1:7">
      <c r="A11276" s="355" t="s">
        <v>46033</v>
      </c>
      <c r="B11276" s="356" t="s">
        <v>60683</v>
      </c>
      <c r="C11276" s="355" t="s">
        <v>58724</v>
      </c>
      <c r="D11276" s="355" t="e">
        <f>VLOOKUP(A11276,EMOP_202302_ser!A:B,2,0)</f>
        <v>#N/A</v>
      </c>
      <c r="E11276" s="354"/>
      <c r="G11276" s="355"/>
    </row>
    <row r="11277" spans="1:7">
      <c r="A11277" s="355" t="s">
        <v>5130</v>
      </c>
      <c r="B11277" s="356" t="s">
        <v>60683</v>
      </c>
      <c r="C11277" s="355" t="s">
        <v>58724</v>
      </c>
      <c r="D11277" s="355" t="e">
        <f>VLOOKUP(A11277,EMOP_202302_ser!A:B,2,0)</f>
        <v>#N/A</v>
      </c>
      <c r="E11277" s="354"/>
      <c r="G11277" s="355"/>
    </row>
    <row r="11278" spans="1:7">
      <c r="A11278" s="355" t="s">
        <v>46034</v>
      </c>
      <c r="B11278" s="356" t="s">
        <v>60683</v>
      </c>
      <c r="C11278" s="355" t="s">
        <v>58724</v>
      </c>
      <c r="D11278" s="355" t="e">
        <f>VLOOKUP(A11278,EMOP_202302_ser!A:B,2,0)</f>
        <v>#N/A</v>
      </c>
      <c r="E11278" s="354"/>
      <c r="G11278" s="355"/>
    </row>
    <row r="11279" spans="1:7">
      <c r="A11279" s="355" t="s">
        <v>5131</v>
      </c>
      <c r="B11279" s="356" t="s">
        <v>60683</v>
      </c>
      <c r="C11279" s="355" t="s">
        <v>58724</v>
      </c>
      <c r="D11279" s="355" t="e">
        <f>VLOOKUP(A11279,EMOP_202302_ser!A:B,2,0)</f>
        <v>#N/A</v>
      </c>
      <c r="E11279" s="354"/>
      <c r="G11279" s="355"/>
    </row>
    <row r="11280" spans="1:7">
      <c r="A11280" s="355" t="s">
        <v>46035</v>
      </c>
      <c r="B11280" s="356" t="s">
        <v>60683</v>
      </c>
      <c r="C11280" s="355" t="s">
        <v>58724</v>
      </c>
      <c r="D11280" s="355" t="e">
        <f>VLOOKUP(A11280,EMOP_202302_ser!A:B,2,0)</f>
        <v>#N/A</v>
      </c>
      <c r="E11280" s="354"/>
      <c r="G11280" s="355"/>
    </row>
    <row r="11281" spans="1:7">
      <c r="A11281" s="355" t="s">
        <v>5132</v>
      </c>
      <c r="B11281" s="356" t="s">
        <v>60683</v>
      </c>
      <c r="C11281" s="355" t="s">
        <v>58724</v>
      </c>
      <c r="D11281" s="355" t="e">
        <f>VLOOKUP(A11281,EMOP_202302_ser!A:B,2,0)</f>
        <v>#N/A</v>
      </c>
      <c r="E11281" s="354"/>
      <c r="G11281" s="355"/>
    </row>
    <row r="11282" spans="1:7">
      <c r="A11282" s="355" t="s">
        <v>46036</v>
      </c>
      <c r="B11282" s="356" t="s">
        <v>60683</v>
      </c>
      <c r="C11282" s="355" t="s">
        <v>58724</v>
      </c>
      <c r="D11282" s="355" t="e">
        <f>VLOOKUP(A11282,EMOP_202302_ser!A:B,2,0)</f>
        <v>#N/A</v>
      </c>
      <c r="E11282" s="354"/>
      <c r="G11282" s="355"/>
    </row>
    <row r="11283" spans="1:7">
      <c r="A11283" s="355" t="s">
        <v>5133</v>
      </c>
      <c r="B11283" s="356" t="s">
        <v>60683</v>
      </c>
      <c r="C11283" s="355" t="s">
        <v>58724</v>
      </c>
      <c r="D11283" s="355" t="e">
        <f>VLOOKUP(A11283,EMOP_202302_ser!A:B,2,0)</f>
        <v>#N/A</v>
      </c>
      <c r="E11283" s="354"/>
      <c r="G11283" s="355"/>
    </row>
    <row r="11284" spans="1:7">
      <c r="A11284" s="355" t="s">
        <v>46037</v>
      </c>
      <c r="B11284" s="356" t="s">
        <v>60683</v>
      </c>
      <c r="C11284" s="355" t="s">
        <v>58724</v>
      </c>
      <c r="D11284" s="355" t="e">
        <f>VLOOKUP(A11284,EMOP_202302_ser!A:B,2,0)</f>
        <v>#N/A</v>
      </c>
      <c r="E11284" s="354"/>
      <c r="G11284" s="355"/>
    </row>
    <row r="11285" spans="1:7">
      <c r="A11285" s="355" t="s">
        <v>5134</v>
      </c>
      <c r="B11285" s="356" t="s">
        <v>60683</v>
      </c>
      <c r="C11285" s="355" t="s">
        <v>58724</v>
      </c>
      <c r="D11285" s="355" t="e">
        <f>VLOOKUP(A11285,EMOP_202302_ser!A:B,2,0)</f>
        <v>#N/A</v>
      </c>
      <c r="E11285" s="354"/>
      <c r="G11285" s="355"/>
    </row>
    <row r="11286" spans="1:7">
      <c r="A11286" s="355" t="s">
        <v>46038</v>
      </c>
      <c r="B11286" s="356" t="s">
        <v>60683</v>
      </c>
      <c r="C11286" s="355" t="s">
        <v>58724</v>
      </c>
      <c r="D11286" s="355" t="e">
        <f>VLOOKUP(A11286,EMOP_202302_ser!A:B,2,0)</f>
        <v>#N/A</v>
      </c>
      <c r="E11286" s="354"/>
      <c r="G11286" s="355"/>
    </row>
    <row r="11287" spans="1:7">
      <c r="A11287" s="355" t="s">
        <v>5135</v>
      </c>
      <c r="B11287" s="356" t="s">
        <v>60683</v>
      </c>
      <c r="C11287" s="355" t="s">
        <v>58724</v>
      </c>
      <c r="D11287" s="355" t="e">
        <f>VLOOKUP(A11287,EMOP_202302_ser!A:B,2,0)</f>
        <v>#N/A</v>
      </c>
      <c r="E11287" s="354"/>
      <c r="G11287" s="355"/>
    </row>
    <row r="11288" spans="1:7">
      <c r="A11288" s="355" t="s">
        <v>46039</v>
      </c>
      <c r="B11288" s="356" t="s">
        <v>60683</v>
      </c>
      <c r="C11288" s="355" t="s">
        <v>58724</v>
      </c>
      <c r="D11288" s="355" t="e">
        <f>VLOOKUP(A11288,EMOP_202302_ser!A:B,2,0)</f>
        <v>#N/A</v>
      </c>
      <c r="E11288" s="354"/>
      <c r="G11288" s="355"/>
    </row>
    <row r="11289" spans="1:7">
      <c r="A11289" s="355" t="s">
        <v>5136</v>
      </c>
      <c r="B11289" s="356" t="s">
        <v>60683</v>
      </c>
      <c r="C11289" s="355" t="s">
        <v>58724</v>
      </c>
      <c r="D11289" s="355" t="e">
        <f>VLOOKUP(A11289,EMOP_202302_ser!A:B,2,0)</f>
        <v>#N/A</v>
      </c>
      <c r="E11289" s="354"/>
      <c r="G11289" s="355"/>
    </row>
    <row r="11290" spans="1:7">
      <c r="A11290" s="355" t="s">
        <v>46040</v>
      </c>
      <c r="B11290" s="356" t="s">
        <v>60683</v>
      </c>
      <c r="C11290" s="355" t="s">
        <v>58724</v>
      </c>
      <c r="D11290" s="355" t="e">
        <f>VLOOKUP(A11290,EMOP_202302_ser!A:B,2,0)</f>
        <v>#N/A</v>
      </c>
      <c r="E11290" s="354"/>
      <c r="G11290" s="355"/>
    </row>
    <row r="11291" spans="1:7">
      <c r="A11291" s="355" t="s">
        <v>5137</v>
      </c>
      <c r="B11291" s="356" t="s">
        <v>60683</v>
      </c>
      <c r="C11291" s="355" t="s">
        <v>58724</v>
      </c>
      <c r="D11291" s="355" t="e">
        <f>VLOOKUP(A11291,EMOP_202302_ser!A:B,2,0)</f>
        <v>#N/A</v>
      </c>
      <c r="E11291" s="354"/>
      <c r="G11291" s="355"/>
    </row>
    <row r="11292" spans="1:7">
      <c r="A11292" s="355" t="s">
        <v>46041</v>
      </c>
      <c r="B11292" s="356" t="s">
        <v>60683</v>
      </c>
      <c r="C11292" s="355" t="s">
        <v>58724</v>
      </c>
      <c r="D11292" s="355" t="e">
        <f>VLOOKUP(A11292,EMOP_202302_ser!A:B,2,0)</f>
        <v>#N/A</v>
      </c>
      <c r="E11292" s="354"/>
      <c r="G11292" s="355"/>
    </row>
    <row r="11293" spans="1:7">
      <c r="A11293" s="355" t="s">
        <v>5138</v>
      </c>
      <c r="B11293" s="356" t="s">
        <v>60683</v>
      </c>
      <c r="C11293" s="355" t="s">
        <v>58724</v>
      </c>
      <c r="D11293" s="355" t="e">
        <f>VLOOKUP(A11293,EMOP_202302_ser!A:B,2,0)</f>
        <v>#N/A</v>
      </c>
      <c r="E11293" s="354"/>
      <c r="G11293" s="355"/>
    </row>
    <row r="11294" spans="1:7">
      <c r="A11294" s="355" t="s">
        <v>46042</v>
      </c>
      <c r="B11294" s="356" t="s">
        <v>60683</v>
      </c>
      <c r="C11294" s="355" t="s">
        <v>58724</v>
      </c>
      <c r="D11294" s="355" t="e">
        <f>VLOOKUP(A11294,EMOP_202302_ser!A:B,2,0)</f>
        <v>#N/A</v>
      </c>
      <c r="E11294" s="354"/>
      <c r="G11294" s="355"/>
    </row>
    <row r="11295" spans="1:7">
      <c r="A11295" s="355" t="s">
        <v>5139</v>
      </c>
      <c r="B11295" s="356" t="s">
        <v>60683</v>
      </c>
      <c r="C11295" s="355" t="s">
        <v>58724</v>
      </c>
      <c r="D11295" s="355" t="e">
        <f>VLOOKUP(A11295,EMOP_202302_ser!A:B,2,0)</f>
        <v>#N/A</v>
      </c>
      <c r="E11295" s="354"/>
      <c r="G11295" s="355"/>
    </row>
    <row r="11296" spans="1:7">
      <c r="A11296" s="355" t="s">
        <v>46043</v>
      </c>
      <c r="B11296" s="356" t="s">
        <v>60683</v>
      </c>
      <c r="C11296" s="355" t="s">
        <v>58724</v>
      </c>
      <c r="D11296" s="355" t="e">
        <f>VLOOKUP(A11296,EMOP_202302_ser!A:B,2,0)</f>
        <v>#N/A</v>
      </c>
      <c r="E11296" s="354"/>
      <c r="G11296" s="355"/>
    </row>
    <row r="11297" spans="1:7">
      <c r="A11297" s="355" t="s">
        <v>5140</v>
      </c>
      <c r="B11297" s="356" t="s">
        <v>60683</v>
      </c>
      <c r="C11297" s="355" t="s">
        <v>58724</v>
      </c>
      <c r="D11297" s="355" t="e">
        <f>VLOOKUP(A11297,EMOP_202302_ser!A:B,2,0)</f>
        <v>#N/A</v>
      </c>
      <c r="E11297" s="354"/>
      <c r="G11297" s="355"/>
    </row>
    <row r="11298" spans="1:7">
      <c r="A11298" s="355" t="s">
        <v>46044</v>
      </c>
      <c r="B11298" s="356" t="s">
        <v>60683</v>
      </c>
      <c r="C11298" s="355" t="s">
        <v>58724</v>
      </c>
      <c r="D11298" s="355" t="e">
        <f>VLOOKUP(A11298,EMOP_202302_ser!A:B,2,0)</f>
        <v>#N/A</v>
      </c>
      <c r="E11298" s="354"/>
      <c r="G11298" s="355"/>
    </row>
    <row r="11299" spans="1:7">
      <c r="A11299" s="355" t="s">
        <v>5141</v>
      </c>
      <c r="B11299" s="356" t="s">
        <v>60683</v>
      </c>
      <c r="C11299" s="355" t="s">
        <v>58724</v>
      </c>
      <c r="D11299" s="355" t="e">
        <f>VLOOKUP(A11299,EMOP_202302_ser!A:B,2,0)</f>
        <v>#N/A</v>
      </c>
      <c r="E11299" s="354"/>
      <c r="G11299" s="355"/>
    </row>
    <row r="11300" spans="1:7">
      <c r="A11300" s="355" t="s">
        <v>46045</v>
      </c>
      <c r="B11300" s="356" t="s">
        <v>60683</v>
      </c>
      <c r="C11300" s="355" t="s">
        <v>58724</v>
      </c>
      <c r="D11300" s="355" t="e">
        <f>VLOOKUP(A11300,EMOP_202302_ser!A:B,2,0)</f>
        <v>#N/A</v>
      </c>
      <c r="E11300" s="354"/>
      <c r="G11300" s="355"/>
    </row>
    <row r="11301" spans="1:7">
      <c r="A11301" s="355" t="s">
        <v>5142</v>
      </c>
      <c r="B11301" s="356" t="s">
        <v>60683</v>
      </c>
      <c r="C11301" s="355" t="s">
        <v>58724</v>
      </c>
      <c r="D11301" s="355" t="e">
        <f>VLOOKUP(A11301,EMOP_202302_ser!A:B,2,0)</f>
        <v>#N/A</v>
      </c>
      <c r="E11301" s="354"/>
      <c r="G11301" s="355"/>
    </row>
    <row r="11302" spans="1:7">
      <c r="A11302" s="355" t="s">
        <v>46046</v>
      </c>
      <c r="B11302" s="356" t="s">
        <v>60683</v>
      </c>
      <c r="C11302" s="355" t="s">
        <v>58724</v>
      </c>
      <c r="D11302" s="355" t="e">
        <f>VLOOKUP(A11302,EMOP_202302_ser!A:B,2,0)</f>
        <v>#N/A</v>
      </c>
      <c r="E11302" s="354"/>
      <c r="G11302" s="355"/>
    </row>
    <row r="11303" spans="1:7">
      <c r="A11303" s="355" t="s">
        <v>5143</v>
      </c>
      <c r="B11303" s="356" t="s">
        <v>60683</v>
      </c>
      <c r="C11303" s="355" t="s">
        <v>58724</v>
      </c>
      <c r="D11303" s="355" t="e">
        <f>VLOOKUP(A11303,EMOP_202302_ser!A:B,2,0)</f>
        <v>#N/A</v>
      </c>
      <c r="E11303" s="354"/>
      <c r="G11303" s="355"/>
    </row>
    <row r="11304" spans="1:7">
      <c r="A11304" s="355" t="s">
        <v>46047</v>
      </c>
      <c r="B11304" s="356" t="s">
        <v>60683</v>
      </c>
      <c r="C11304" s="355" t="s">
        <v>58724</v>
      </c>
      <c r="D11304" s="355" t="e">
        <f>VLOOKUP(A11304,EMOP_202302_ser!A:B,2,0)</f>
        <v>#N/A</v>
      </c>
      <c r="E11304" s="354"/>
      <c r="G11304" s="355"/>
    </row>
    <row r="11305" spans="1:7">
      <c r="A11305" s="355" t="s">
        <v>5144</v>
      </c>
      <c r="B11305" s="356" t="s">
        <v>60683</v>
      </c>
      <c r="C11305" s="355" t="s">
        <v>58724</v>
      </c>
      <c r="D11305" s="355" t="e">
        <f>VLOOKUP(A11305,EMOP_202302_ser!A:B,2,0)</f>
        <v>#N/A</v>
      </c>
      <c r="E11305" s="354"/>
      <c r="G11305" s="355"/>
    </row>
    <row r="11306" spans="1:7">
      <c r="A11306" s="355" t="s">
        <v>46048</v>
      </c>
      <c r="B11306" s="356" t="s">
        <v>60683</v>
      </c>
      <c r="C11306" s="355" t="s">
        <v>58724</v>
      </c>
      <c r="D11306" s="355" t="e">
        <f>VLOOKUP(A11306,EMOP_202302_ser!A:B,2,0)</f>
        <v>#N/A</v>
      </c>
      <c r="E11306" s="354"/>
      <c r="G11306" s="355"/>
    </row>
    <row r="11307" spans="1:7">
      <c r="A11307" s="355" t="s">
        <v>5145</v>
      </c>
      <c r="B11307" s="356" t="s">
        <v>60683</v>
      </c>
      <c r="C11307" s="355" t="s">
        <v>58724</v>
      </c>
      <c r="D11307" s="355" t="e">
        <f>VLOOKUP(A11307,EMOP_202302_ser!A:B,2,0)</f>
        <v>#N/A</v>
      </c>
      <c r="E11307" s="354"/>
      <c r="G11307" s="355"/>
    </row>
    <row r="11308" spans="1:7">
      <c r="A11308" s="355" t="s">
        <v>46049</v>
      </c>
      <c r="B11308" s="356" t="s">
        <v>60683</v>
      </c>
      <c r="C11308" s="355" t="s">
        <v>58724</v>
      </c>
      <c r="D11308" s="355" t="e">
        <f>VLOOKUP(A11308,EMOP_202302_ser!A:B,2,0)</f>
        <v>#N/A</v>
      </c>
      <c r="E11308" s="354"/>
      <c r="G11308" s="355"/>
    </row>
    <row r="11309" spans="1:7">
      <c r="A11309" s="355" t="s">
        <v>5146</v>
      </c>
      <c r="B11309" s="356" t="s">
        <v>60683</v>
      </c>
      <c r="C11309" s="355" t="s">
        <v>58724</v>
      </c>
      <c r="D11309" s="355" t="e">
        <f>VLOOKUP(A11309,EMOP_202302_ser!A:B,2,0)</f>
        <v>#N/A</v>
      </c>
      <c r="E11309" s="354"/>
      <c r="G11309" s="355"/>
    </row>
    <row r="11310" spans="1:7">
      <c r="A11310" s="355" t="s">
        <v>46050</v>
      </c>
      <c r="B11310" s="356" t="s">
        <v>60683</v>
      </c>
      <c r="C11310" s="355" t="s">
        <v>58724</v>
      </c>
      <c r="D11310" s="355" t="e">
        <f>VLOOKUP(A11310,EMOP_202302_ser!A:B,2,0)</f>
        <v>#N/A</v>
      </c>
      <c r="E11310" s="354"/>
      <c r="G11310" s="355"/>
    </row>
    <row r="11311" spans="1:7">
      <c r="A11311" s="355" t="s">
        <v>5147</v>
      </c>
      <c r="B11311" s="356" t="s">
        <v>60683</v>
      </c>
      <c r="C11311" s="355" t="s">
        <v>58724</v>
      </c>
      <c r="D11311" s="355" t="e">
        <f>VLOOKUP(A11311,EMOP_202302_ser!A:B,2,0)</f>
        <v>#N/A</v>
      </c>
      <c r="E11311" s="354"/>
      <c r="G11311" s="355"/>
    </row>
    <row r="11312" spans="1:7">
      <c r="A11312" s="355" t="s">
        <v>46051</v>
      </c>
      <c r="B11312" s="356" t="s">
        <v>60683</v>
      </c>
      <c r="C11312" s="355" t="s">
        <v>58724</v>
      </c>
      <c r="D11312" s="355" t="e">
        <f>VLOOKUP(A11312,EMOP_202302_ser!A:B,2,0)</f>
        <v>#N/A</v>
      </c>
      <c r="E11312" s="354"/>
      <c r="G11312" s="355"/>
    </row>
    <row r="11313" spans="1:7">
      <c r="A11313" s="355" t="s">
        <v>5148</v>
      </c>
      <c r="B11313" s="356" t="s">
        <v>60683</v>
      </c>
      <c r="C11313" s="355" t="s">
        <v>58724</v>
      </c>
      <c r="D11313" s="355" t="e">
        <f>VLOOKUP(A11313,EMOP_202302_ser!A:B,2,0)</f>
        <v>#N/A</v>
      </c>
      <c r="E11313" s="354"/>
      <c r="G11313" s="355"/>
    </row>
    <row r="11314" spans="1:7">
      <c r="A11314" s="355" t="s">
        <v>46052</v>
      </c>
      <c r="B11314" s="356" t="s">
        <v>60683</v>
      </c>
      <c r="C11314" s="355" t="s">
        <v>58724</v>
      </c>
      <c r="D11314" s="355" t="e">
        <f>VLOOKUP(A11314,EMOP_202302_ser!A:B,2,0)</f>
        <v>#N/A</v>
      </c>
      <c r="E11314" s="354"/>
      <c r="G11314" s="355"/>
    </row>
    <row r="11315" spans="1:7">
      <c r="A11315" s="355" t="s">
        <v>5149</v>
      </c>
      <c r="B11315" s="356" t="s">
        <v>60683</v>
      </c>
      <c r="C11315" s="355" t="s">
        <v>58724</v>
      </c>
      <c r="D11315" s="355" t="e">
        <f>VLOOKUP(A11315,EMOP_202302_ser!A:B,2,0)</f>
        <v>#N/A</v>
      </c>
      <c r="E11315" s="354"/>
      <c r="G11315" s="355"/>
    </row>
    <row r="11316" spans="1:7">
      <c r="A11316" s="355" t="s">
        <v>46053</v>
      </c>
      <c r="B11316" s="356" t="s">
        <v>60683</v>
      </c>
      <c r="C11316" s="355" t="s">
        <v>58724</v>
      </c>
      <c r="D11316" s="355" t="e">
        <f>VLOOKUP(A11316,EMOP_202302_ser!A:B,2,0)</f>
        <v>#N/A</v>
      </c>
      <c r="E11316" s="354"/>
      <c r="G11316" s="355"/>
    </row>
    <row r="11317" spans="1:7">
      <c r="A11317" s="355" t="s">
        <v>5150</v>
      </c>
      <c r="B11317" s="356" t="s">
        <v>60683</v>
      </c>
      <c r="C11317" s="355" t="s">
        <v>58724</v>
      </c>
      <c r="D11317" s="355" t="e">
        <f>VLOOKUP(A11317,EMOP_202302_ser!A:B,2,0)</f>
        <v>#N/A</v>
      </c>
      <c r="E11317" s="354"/>
      <c r="G11317" s="355"/>
    </row>
    <row r="11318" spans="1:7">
      <c r="A11318" s="355" t="s">
        <v>46054</v>
      </c>
      <c r="B11318" s="356" t="s">
        <v>60683</v>
      </c>
      <c r="C11318" s="355" t="s">
        <v>58724</v>
      </c>
      <c r="D11318" s="355" t="e">
        <f>VLOOKUP(A11318,EMOP_202302_ser!A:B,2,0)</f>
        <v>#N/A</v>
      </c>
      <c r="E11318" s="354"/>
      <c r="G11318" s="355"/>
    </row>
    <row r="11319" spans="1:7">
      <c r="A11319" s="355" t="s">
        <v>5151</v>
      </c>
      <c r="B11319" s="356" t="s">
        <v>60685</v>
      </c>
      <c r="C11319" s="355"/>
      <c r="D11319" s="355" t="e">
        <f>VLOOKUP(A11319,EMOP_202302_ser!A:B,2,0)</f>
        <v>#N/A</v>
      </c>
      <c r="E11319" s="354"/>
      <c r="G11319" s="355"/>
    </row>
    <row r="11320" spans="1:7">
      <c r="A11320" s="355" t="s">
        <v>46055</v>
      </c>
      <c r="B11320" s="356" t="s">
        <v>60685</v>
      </c>
      <c r="C11320" s="355"/>
      <c r="D11320" s="355" t="e">
        <f>VLOOKUP(A11320,EMOP_202302_ser!A:B,2,0)</f>
        <v>#N/A</v>
      </c>
      <c r="E11320" s="354"/>
      <c r="G11320" s="355"/>
    </row>
    <row r="11321" spans="1:7">
      <c r="A11321" s="355" t="s">
        <v>5152</v>
      </c>
      <c r="B11321" s="356" t="s">
        <v>59385</v>
      </c>
      <c r="C11321" s="355"/>
      <c r="D11321" s="355" t="e">
        <f>VLOOKUP(A11321,EMOP_202302_ser!A:B,2,0)</f>
        <v>#N/A</v>
      </c>
      <c r="E11321" s="354"/>
      <c r="G11321" s="355"/>
    </row>
    <row r="11322" spans="1:7">
      <c r="A11322" s="355" t="s">
        <v>46056</v>
      </c>
      <c r="B11322" s="356" t="s">
        <v>59385</v>
      </c>
      <c r="C11322" s="355"/>
      <c r="D11322" s="355" t="e">
        <f>VLOOKUP(A11322,EMOP_202302_ser!A:B,2,0)</f>
        <v>#N/A</v>
      </c>
      <c r="E11322" s="354"/>
      <c r="G11322" s="355"/>
    </row>
    <row r="11323" spans="1:7">
      <c r="A11323" s="355" t="s">
        <v>5153</v>
      </c>
      <c r="B11323" s="356" t="s">
        <v>59385</v>
      </c>
      <c r="C11323" s="355"/>
      <c r="D11323" s="355" t="e">
        <f>VLOOKUP(A11323,EMOP_202302_ser!A:B,2,0)</f>
        <v>#N/A</v>
      </c>
      <c r="E11323" s="354"/>
      <c r="G11323" s="355"/>
    </row>
    <row r="11324" spans="1:7">
      <c r="A11324" s="355" t="s">
        <v>46057</v>
      </c>
      <c r="B11324" s="356" t="s">
        <v>59385</v>
      </c>
      <c r="C11324" s="355"/>
      <c r="D11324" s="355" t="e">
        <f>VLOOKUP(A11324,EMOP_202302_ser!A:B,2,0)</f>
        <v>#N/A</v>
      </c>
      <c r="E11324" s="354"/>
      <c r="G11324" s="355"/>
    </row>
    <row r="11325" spans="1:7">
      <c r="A11325" s="355" t="s">
        <v>5154</v>
      </c>
      <c r="B11325" s="356" t="s">
        <v>59385</v>
      </c>
      <c r="C11325" s="355"/>
      <c r="D11325" s="355" t="e">
        <f>VLOOKUP(A11325,EMOP_202302_ser!A:B,2,0)</f>
        <v>#N/A</v>
      </c>
      <c r="E11325" s="354"/>
      <c r="G11325" s="355"/>
    </row>
    <row r="11326" spans="1:7">
      <c r="A11326" s="355" t="s">
        <v>46058</v>
      </c>
      <c r="B11326" s="356" t="s">
        <v>59385</v>
      </c>
      <c r="C11326" s="355"/>
      <c r="D11326" s="355" t="e">
        <f>VLOOKUP(A11326,EMOP_202302_ser!A:B,2,0)</f>
        <v>#N/A</v>
      </c>
      <c r="E11326" s="354"/>
      <c r="G11326" s="355"/>
    </row>
    <row r="11327" spans="1:7">
      <c r="A11327" s="355" t="s">
        <v>5155</v>
      </c>
      <c r="B11327" s="356" t="s">
        <v>46059</v>
      </c>
      <c r="C11327" s="355" t="s">
        <v>58724</v>
      </c>
      <c r="D11327" s="355" t="e">
        <f>VLOOKUP(A11327,EMOP_202302_ser!A:B,2,0)</f>
        <v>#N/A</v>
      </c>
      <c r="E11327" s="354"/>
      <c r="G11327" s="355"/>
    </row>
    <row r="11328" spans="1:7">
      <c r="A11328" s="355" t="s">
        <v>46060</v>
      </c>
      <c r="B11328" s="356" t="s">
        <v>46059</v>
      </c>
      <c r="C11328" s="355" t="s">
        <v>58724</v>
      </c>
      <c r="D11328" s="355" t="e">
        <f>VLOOKUP(A11328,EMOP_202302_ser!A:B,2,0)</f>
        <v>#N/A</v>
      </c>
      <c r="E11328" s="354"/>
      <c r="G11328" s="355"/>
    </row>
    <row r="11329" spans="1:7">
      <c r="A11329" s="355" t="s">
        <v>5156</v>
      </c>
      <c r="B11329" s="356" t="s">
        <v>60686</v>
      </c>
      <c r="C11329" s="355" t="s">
        <v>58724</v>
      </c>
      <c r="D11329" s="355">
        <f>VLOOKUP(A11329,EMOP_202302_ser!A:B,2,0)</f>
        <v>185.64</v>
      </c>
      <c r="E11329" s="354"/>
      <c r="G11329" s="355"/>
    </row>
    <row r="11330" spans="1:7">
      <c r="A11330" s="355" t="s">
        <v>46061</v>
      </c>
      <c r="B11330" s="356" t="s">
        <v>60686</v>
      </c>
      <c r="C11330" s="355" t="s">
        <v>58724</v>
      </c>
      <c r="D11330" s="355">
        <f>VLOOKUP(A11330,EMOP_202302_ser!A:B,2,0)</f>
        <v>185.64</v>
      </c>
      <c r="E11330" s="354"/>
      <c r="G11330" s="355"/>
    </row>
    <row r="11331" spans="1:7">
      <c r="A11331" s="355" t="s">
        <v>5157</v>
      </c>
      <c r="B11331" s="356" t="s">
        <v>60686</v>
      </c>
      <c r="C11331" s="355" t="s">
        <v>58724</v>
      </c>
      <c r="D11331" s="355">
        <f>VLOOKUP(A11331,EMOP_202302_ser!A:B,2,0)</f>
        <v>280.20999999999998</v>
      </c>
      <c r="E11331" s="354"/>
      <c r="G11331" s="355"/>
    </row>
    <row r="11332" spans="1:7">
      <c r="A11332" s="355" t="s">
        <v>46062</v>
      </c>
      <c r="B11332" s="356" t="s">
        <v>60686</v>
      </c>
      <c r="C11332" s="355" t="s">
        <v>58724</v>
      </c>
      <c r="D11332" s="355">
        <f>VLOOKUP(A11332,EMOP_202302_ser!A:B,2,0)</f>
        <v>280.20999999999998</v>
      </c>
      <c r="E11332" s="354"/>
      <c r="G11332" s="355"/>
    </row>
    <row r="11333" spans="1:7">
      <c r="A11333" s="355" t="s">
        <v>5158</v>
      </c>
      <c r="B11333" s="356" t="s">
        <v>60686</v>
      </c>
      <c r="C11333" s="355" t="s">
        <v>58724</v>
      </c>
      <c r="D11333" s="355">
        <f>VLOOKUP(A11333,EMOP_202302_ser!A:B,2,0)</f>
        <v>343.83</v>
      </c>
      <c r="E11333" s="354"/>
      <c r="G11333" s="355"/>
    </row>
    <row r="11334" spans="1:7">
      <c r="A11334" s="355" t="s">
        <v>46063</v>
      </c>
      <c r="B11334" s="356" t="s">
        <v>60686</v>
      </c>
      <c r="C11334" s="355" t="s">
        <v>58724</v>
      </c>
      <c r="D11334" s="355">
        <f>VLOOKUP(A11334,EMOP_202302_ser!A:B,2,0)</f>
        <v>343.83</v>
      </c>
      <c r="E11334" s="354"/>
      <c r="G11334" s="355"/>
    </row>
    <row r="11335" spans="1:7">
      <c r="A11335" s="355" t="s">
        <v>5159</v>
      </c>
      <c r="B11335" s="356" t="s">
        <v>60686</v>
      </c>
      <c r="C11335" s="355" t="s">
        <v>58724</v>
      </c>
      <c r="D11335" s="355">
        <f>VLOOKUP(A11335,EMOP_202302_ser!A:B,2,0)</f>
        <v>449.1</v>
      </c>
      <c r="E11335" s="354"/>
      <c r="G11335" s="355"/>
    </row>
    <row r="11336" spans="1:7">
      <c r="A11336" s="355" t="s">
        <v>46064</v>
      </c>
      <c r="B11336" s="356" t="s">
        <v>60686</v>
      </c>
      <c r="C11336" s="355" t="s">
        <v>58724</v>
      </c>
      <c r="D11336" s="355">
        <f>VLOOKUP(A11336,EMOP_202302_ser!A:B,2,0)</f>
        <v>449.1</v>
      </c>
      <c r="E11336" s="354"/>
      <c r="G11336" s="355"/>
    </row>
    <row r="11337" spans="1:7">
      <c r="A11337" s="355" t="s">
        <v>5160</v>
      </c>
      <c r="B11337" s="356" t="s">
        <v>60686</v>
      </c>
      <c r="C11337" s="355" t="s">
        <v>58724</v>
      </c>
      <c r="D11337" s="355">
        <f>VLOOKUP(A11337,EMOP_202302_ser!A:B,2,0)</f>
        <v>529.41999999999996</v>
      </c>
      <c r="E11337" s="354"/>
      <c r="G11337" s="355"/>
    </row>
    <row r="11338" spans="1:7">
      <c r="A11338" s="355" t="s">
        <v>46065</v>
      </c>
      <c r="B11338" s="356" t="s">
        <v>60686</v>
      </c>
      <c r="C11338" s="355" t="s">
        <v>58724</v>
      </c>
      <c r="D11338" s="355">
        <f>VLOOKUP(A11338,EMOP_202302_ser!A:B,2,0)</f>
        <v>529.41999999999996</v>
      </c>
      <c r="E11338" s="354"/>
      <c r="G11338" s="355"/>
    </row>
    <row r="11339" spans="1:7">
      <c r="A11339" s="355" t="s">
        <v>5161</v>
      </c>
      <c r="B11339" s="356" t="s">
        <v>60686</v>
      </c>
      <c r="C11339" s="355" t="s">
        <v>58724</v>
      </c>
      <c r="D11339" s="355">
        <f>VLOOKUP(A11339,EMOP_202302_ser!A:B,2,0)</f>
        <v>696</v>
      </c>
      <c r="E11339" s="354"/>
      <c r="G11339" s="355"/>
    </row>
    <row r="11340" spans="1:7">
      <c r="A11340" s="355" t="s">
        <v>46066</v>
      </c>
      <c r="B11340" s="356" t="s">
        <v>60686</v>
      </c>
      <c r="C11340" s="355" t="s">
        <v>58724</v>
      </c>
      <c r="D11340" s="355">
        <f>VLOOKUP(A11340,EMOP_202302_ser!A:B,2,0)</f>
        <v>696</v>
      </c>
      <c r="E11340" s="354"/>
      <c r="G11340" s="355"/>
    </row>
    <row r="11341" spans="1:7">
      <c r="A11341" s="355" t="s">
        <v>5162</v>
      </c>
      <c r="B11341" s="356" t="s">
        <v>60686</v>
      </c>
      <c r="C11341" s="355" t="s">
        <v>58724</v>
      </c>
      <c r="D11341" s="355">
        <f>VLOOKUP(A11341,EMOP_202302_ser!A:B,2,0)</f>
        <v>740.19</v>
      </c>
      <c r="E11341" s="354"/>
      <c r="G11341" s="355"/>
    </row>
    <row r="11342" spans="1:7">
      <c r="A11342" s="355" t="s">
        <v>46067</v>
      </c>
      <c r="B11342" s="356" t="s">
        <v>60686</v>
      </c>
      <c r="C11342" s="355" t="s">
        <v>58724</v>
      </c>
      <c r="D11342" s="355">
        <f>VLOOKUP(A11342,EMOP_202302_ser!A:B,2,0)</f>
        <v>740.19</v>
      </c>
      <c r="E11342" s="354"/>
      <c r="G11342" s="355"/>
    </row>
    <row r="11343" spans="1:7">
      <c r="A11343" s="355" t="s">
        <v>5163</v>
      </c>
      <c r="B11343" s="356" t="s">
        <v>46068</v>
      </c>
      <c r="C11343" s="355" t="s">
        <v>58724</v>
      </c>
      <c r="D11343" s="355" t="e">
        <f>VLOOKUP(A11343,EMOP_202302_ser!A:B,2,0)</f>
        <v>#N/A</v>
      </c>
      <c r="E11343" s="354"/>
      <c r="G11343" s="355"/>
    </row>
    <row r="11344" spans="1:7">
      <c r="A11344" s="355" t="s">
        <v>46069</v>
      </c>
      <c r="B11344" s="356" t="s">
        <v>46068</v>
      </c>
      <c r="C11344" s="355" t="s">
        <v>58724</v>
      </c>
      <c r="D11344" s="355" t="e">
        <f>VLOOKUP(A11344,EMOP_202302_ser!A:B,2,0)</f>
        <v>#N/A</v>
      </c>
      <c r="E11344" s="354"/>
      <c r="G11344" s="355"/>
    </row>
    <row r="11345" spans="1:7">
      <c r="A11345" s="355" t="s">
        <v>5164</v>
      </c>
      <c r="B11345" s="356" t="s">
        <v>60686</v>
      </c>
      <c r="C11345" s="355" t="s">
        <v>58724</v>
      </c>
      <c r="D11345" s="355">
        <f>VLOOKUP(A11345,EMOP_202302_ser!A:B,2,0)</f>
        <v>1220</v>
      </c>
      <c r="E11345" s="354"/>
      <c r="G11345" s="357"/>
    </row>
    <row r="11346" spans="1:7">
      <c r="A11346" s="355" t="s">
        <v>46070</v>
      </c>
      <c r="B11346" s="356" t="s">
        <v>60686</v>
      </c>
      <c r="C11346" s="355" t="s">
        <v>58724</v>
      </c>
      <c r="D11346" s="355">
        <f>VLOOKUP(A11346,EMOP_202302_ser!A:B,2,0)</f>
        <v>1220</v>
      </c>
      <c r="E11346" s="354"/>
      <c r="G11346" s="357"/>
    </row>
    <row r="11347" spans="1:7">
      <c r="A11347" s="355" t="s">
        <v>5165</v>
      </c>
      <c r="B11347" s="356" t="s">
        <v>60686</v>
      </c>
      <c r="C11347" s="355" t="s">
        <v>58724</v>
      </c>
      <c r="D11347" s="355">
        <f>VLOOKUP(A11347,EMOP_202302_ser!A:B,2,0)</f>
        <v>1850</v>
      </c>
      <c r="E11347" s="354"/>
      <c r="G11347" s="357"/>
    </row>
    <row r="11348" spans="1:7">
      <c r="A11348" s="355" t="s">
        <v>46071</v>
      </c>
      <c r="B11348" s="356" t="s">
        <v>60686</v>
      </c>
      <c r="C11348" s="355" t="s">
        <v>58724</v>
      </c>
      <c r="D11348" s="355">
        <f>VLOOKUP(A11348,EMOP_202302_ser!A:B,2,0)</f>
        <v>1850</v>
      </c>
      <c r="E11348" s="354"/>
      <c r="G11348" s="357"/>
    </row>
    <row r="11349" spans="1:7">
      <c r="A11349" s="355" t="s">
        <v>5166</v>
      </c>
      <c r="B11349" s="356" t="s">
        <v>60394</v>
      </c>
      <c r="C11349" s="355" t="s">
        <v>58724</v>
      </c>
      <c r="D11349" s="355" t="e">
        <f>VLOOKUP(A11349,EMOP_202302_ser!A:B,2,0)</f>
        <v>#N/A</v>
      </c>
      <c r="E11349" s="354"/>
      <c r="G11349" s="357"/>
    </row>
    <row r="11350" spans="1:7">
      <c r="A11350" s="355" t="s">
        <v>46072</v>
      </c>
      <c r="B11350" s="356" t="s">
        <v>60394</v>
      </c>
      <c r="C11350" s="355" t="s">
        <v>58724</v>
      </c>
      <c r="D11350" s="355" t="e">
        <f>VLOOKUP(A11350,EMOP_202302_ser!A:B,2,0)</f>
        <v>#N/A</v>
      </c>
      <c r="E11350" s="354"/>
      <c r="G11350" s="357"/>
    </row>
    <row r="11351" spans="1:7">
      <c r="A11351" s="355" t="s">
        <v>5167</v>
      </c>
      <c r="B11351" s="356" t="s">
        <v>60394</v>
      </c>
      <c r="C11351" s="355" t="s">
        <v>58724</v>
      </c>
      <c r="D11351" s="355" t="e">
        <f>VLOOKUP(A11351,EMOP_202302_ser!A:B,2,0)</f>
        <v>#N/A</v>
      </c>
      <c r="E11351" s="354"/>
      <c r="G11351" s="357"/>
    </row>
    <row r="11352" spans="1:7">
      <c r="A11352" s="355" t="s">
        <v>46073</v>
      </c>
      <c r="B11352" s="356" t="s">
        <v>60394</v>
      </c>
      <c r="C11352" s="355" t="s">
        <v>58724</v>
      </c>
      <c r="D11352" s="355" t="e">
        <f>VLOOKUP(A11352,EMOP_202302_ser!A:B,2,0)</f>
        <v>#N/A</v>
      </c>
      <c r="E11352" s="354"/>
      <c r="G11352" s="357"/>
    </row>
    <row r="11353" spans="1:7">
      <c r="A11353" s="355" t="s">
        <v>5168</v>
      </c>
      <c r="B11353" s="356" t="s">
        <v>46074</v>
      </c>
      <c r="C11353" s="355" t="s">
        <v>58724</v>
      </c>
      <c r="D11353" s="355" t="e">
        <f>VLOOKUP(A11353,EMOP_202302_ser!A:B,2,0)</f>
        <v>#N/A</v>
      </c>
      <c r="E11353" s="354"/>
      <c r="G11353" s="355"/>
    </row>
    <row r="11354" spans="1:7">
      <c r="A11354" s="355" t="s">
        <v>46075</v>
      </c>
      <c r="B11354" s="356" t="s">
        <v>46074</v>
      </c>
      <c r="C11354" s="355" t="s">
        <v>58724</v>
      </c>
      <c r="D11354" s="355" t="e">
        <f>VLOOKUP(A11354,EMOP_202302_ser!A:B,2,0)</f>
        <v>#N/A</v>
      </c>
      <c r="E11354" s="354"/>
      <c r="G11354" s="355"/>
    </row>
    <row r="11355" spans="1:7">
      <c r="A11355" s="355" t="s">
        <v>5169</v>
      </c>
      <c r="B11355" s="356" t="s">
        <v>60397</v>
      </c>
      <c r="C11355" s="355" t="s">
        <v>58724</v>
      </c>
      <c r="D11355" s="355">
        <f>VLOOKUP(A11355,EMOP_202302_ser!A:B,2,0)</f>
        <v>204.2</v>
      </c>
      <c r="E11355" s="354"/>
      <c r="G11355" s="355"/>
    </row>
    <row r="11356" spans="1:7">
      <c r="A11356" s="355" t="s">
        <v>46076</v>
      </c>
      <c r="B11356" s="356" t="s">
        <v>60397</v>
      </c>
      <c r="C11356" s="355" t="s">
        <v>58724</v>
      </c>
      <c r="D11356" s="355">
        <f>VLOOKUP(A11356,EMOP_202302_ser!A:B,2,0)</f>
        <v>204.2</v>
      </c>
      <c r="E11356" s="354"/>
      <c r="G11356" s="355"/>
    </row>
    <row r="11357" spans="1:7">
      <c r="A11357" s="355" t="s">
        <v>5170</v>
      </c>
      <c r="B11357" s="356" t="s">
        <v>60397</v>
      </c>
      <c r="C11357" s="355" t="s">
        <v>58724</v>
      </c>
      <c r="D11357" s="355">
        <f>VLOOKUP(A11357,EMOP_202302_ser!A:B,2,0)</f>
        <v>330</v>
      </c>
      <c r="E11357" s="354"/>
      <c r="G11357" s="355"/>
    </row>
    <row r="11358" spans="1:7">
      <c r="A11358" s="355" t="s">
        <v>46077</v>
      </c>
      <c r="B11358" s="356" t="s">
        <v>60397</v>
      </c>
      <c r="C11358" s="355" t="s">
        <v>58724</v>
      </c>
      <c r="D11358" s="355">
        <f>VLOOKUP(A11358,EMOP_202302_ser!A:B,2,0)</f>
        <v>330</v>
      </c>
      <c r="E11358" s="354"/>
      <c r="G11358" s="355"/>
    </row>
    <row r="11359" spans="1:7">
      <c r="A11359" s="355" t="s">
        <v>5171</v>
      </c>
      <c r="B11359" s="356" t="s">
        <v>60397</v>
      </c>
      <c r="C11359" s="355" t="s">
        <v>58724</v>
      </c>
      <c r="D11359" s="355">
        <f>VLOOKUP(A11359,EMOP_202302_ser!A:B,2,0)</f>
        <v>394.57</v>
      </c>
      <c r="E11359" s="354"/>
      <c r="G11359" s="355"/>
    </row>
    <row r="11360" spans="1:7">
      <c r="A11360" s="355" t="s">
        <v>46078</v>
      </c>
      <c r="B11360" s="356" t="s">
        <v>60397</v>
      </c>
      <c r="C11360" s="355" t="s">
        <v>58724</v>
      </c>
      <c r="D11360" s="355">
        <f>VLOOKUP(A11360,EMOP_202302_ser!A:B,2,0)</f>
        <v>394.57</v>
      </c>
      <c r="E11360" s="354"/>
      <c r="G11360" s="355"/>
    </row>
    <row r="11361" spans="1:7">
      <c r="A11361" s="355" t="s">
        <v>5172</v>
      </c>
      <c r="B11361" s="356" t="s">
        <v>60397</v>
      </c>
      <c r="C11361" s="355" t="s">
        <v>58724</v>
      </c>
      <c r="D11361" s="355">
        <f>VLOOKUP(A11361,EMOP_202302_ser!A:B,2,0)</f>
        <v>515</v>
      </c>
      <c r="E11361" s="354"/>
      <c r="G11361" s="355"/>
    </row>
    <row r="11362" spans="1:7">
      <c r="A11362" s="355" t="s">
        <v>46079</v>
      </c>
      <c r="B11362" s="356" t="s">
        <v>60397</v>
      </c>
      <c r="C11362" s="355" t="s">
        <v>58724</v>
      </c>
      <c r="D11362" s="355">
        <f>VLOOKUP(A11362,EMOP_202302_ser!A:B,2,0)</f>
        <v>515</v>
      </c>
      <c r="E11362" s="354"/>
      <c r="G11362" s="355"/>
    </row>
    <row r="11363" spans="1:7">
      <c r="A11363" s="355" t="s">
        <v>5173</v>
      </c>
      <c r="B11363" s="356" t="s">
        <v>60397</v>
      </c>
      <c r="C11363" s="355" t="s">
        <v>58724</v>
      </c>
      <c r="D11363" s="355">
        <f>VLOOKUP(A11363,EMOP_202302_ser!A:B,2,0)</f>
        <v>639.33000000000004</v>
      </c>
      <c r="E11363" s="354"/>
      <c r="G11363" s="355"/>
    </row>
    <row r="11364" spans="1:7">
      <c r="A11364" s="355" t="s">
        <v>46080</v>
      </c>
      <c r="B11364" s="356" t="s">
        <v>60397</v>
      </c>
      <c r="C11364" s="355" t="s">
        <v>58724</v>
      </c>
      <c r="D11364" s="355">
        <f>VLOOKUP(A11364,EMOP_202302_ser!A:B,2,0)</f>
        <v>639.33000000000004</v>
      </c>
      <c r="E11364" s="354"/>
      <c r="G11364" s="355"/>
    </row>
    <row r="11365" spans="1:7">
      <c r="A11365" s="355" t="s">
        <v>5174</v>
      </c>
      <c r="B11365" s="356" t="s">
        <v>60397</v>
      </c>
      <c r="C11365" s="355" t="s">
        <v>58724</v>
      </c>
      <c r="D11365" s="355">
        <f>VLOOKUP(A11365,EMOP_202302_ser!A:B,2,0)</f>
        <v>799</v>
      </c>
      <c r="E11365" s="354"/>
      <c r="G11365" s="355"/>
    </row>
    <row r="11366" spans="1:7">
      <c r="A11366" s="355" t="s">
        <v>46081</v>
      </c>
      <c r="B11366" s="356" t="s">
        <v>60397</v>
      </c>
      <c r="C11366" s="355" t="s">
        <v>58724</v>
      </c>
      <c r="D11366" s="355">
        <f>VLOOKUP(A11366,EMOP_202302_ser!A:B,2,0)</f>
        <v>799</v>
      </c>
      <c r="E11366" s="354"/>
      <c r="G11366" s="355"/>
    </row>
    <row r="11367" spans="1:7">
      <c r="A11367" s="355" t="s">
        <v>5175</v>
      </c>
      <c r="B11367" s="356" t="s">
        <v>60397</v>
      </c>
      <c r="C11367" s="355" t="s">
        <v>58724</v>
      </c>
      <c r="D11367" s="355">
        <f>VLOOKUP(A11367,EMOP_202302_ser!A:B,2,0)</f>
        <v>901.25</v>
      </c>
      <c r="E11367" s="354"/>
      <c r="G11367" s="355"/>
    </row>
    <row r="11368" spans="1:7">
      <c r="A11368" s="355" t="s">
        <v>46082</v>
      </c>
      <c r="B11368" s="356" t="s">
        <v>60397</v>
      </c>
      <c r="C11368" s="355" t="s">
        <v>58724</v>
      </c>
      <c r="D11368" s="355">
        <f>VLOOKUP(A11368,EMOP_202302_ser!A:B,2,0)</f>
        <v>901.25</v>
      </c>
      <c r="E11368" s="354"/>
      <c r="G11368" s="355"/>
    </row>
    <row r="11369" spans="1:7">
      <c r="A11369" s="355" t="s">
        <v>5176</v>
      </c>
      <c r="B11369" s="356" t="s">
        <v>46074</v>
      </c>
      <c r="C11369" s="355" t="s">
        <v>58724</v>
      </c>
      <c r="D11369" s="355" t="e">
        <f>VLOOKUP(A11369,EMOP_202302_ser!A:B,2,0)</f>
        <v>#N/A</v>
      </c>
      <c r="E11369" s="354"/>
      <c r="G11369" s="355"/>
    </row>
    <row r="11370" spans="1:7">
      <c r="A11370" s="355" t="s">
        <v>46083</v>
      </c>
      <c r="B11370" s="356" t="s">
        <v>46074</v>
      </c>
      <c r="C11370" s="355" t="s">
        <v>58724</v>
      </c>
      <c r="D11370" s="355" t="e">
        <f>VLOOKUP(A11370,EMOP_202302_ser!A:B,2,0)</f>
        <v>#N/A</v>
      </c>
      <c r="E11370" s="354"/>
      <c r="G11370" s="355"/>
    </row>
    <row r="11371" spans="1:7">
      <c r="A11371" s="355" t="s">
        <v>5177</v>
      </c>
      <c r="B11371" s="356" t="s">
        <v>60397</v>
      </c>
      <c r="C11371" s="355" t="s">
        <v>58724</v>
      </c>
      <c r="D11371" s="355">
        <f>VLOOKUP(A11371,EMOP_202302_ser!A:B,2,0)</f>
        <v>1300</v>
      </c>
      <c r="E11371" s="354"/>
      <c r="G11371" s="357"/>
    </row>
    <row r="11372" spans="1:7">
      <c r="A11372" s="355" t="s">
        <v>46084</v>
      </c>
      <c r="B11372" s="356" t="s">
        <v>60397</v>
      </c>
      <c r="C11372" s="355" t="s">
        <v>58724</v>
      </c>
      <c r="D11372" s="355">
        <f>VLOOKUP(A11372,EMOP_202302_ser!A:B,2,0)</f>
        <v>1300</v>
      </c>
      <c r="E11372" s="354"/>
      <c r="G11372" s="357"/>
    </row>
    <row r="11373" spans="1:7">
      <c r="A11373" s="355" t="s">
        <v>5178</v>
      </c>
      <c r="B11373" s="356" t="s">
        <v>60397</v>
      </c>
      <c r="C11373" s="355" t="s">
        <v>58724</v>
      </c>
      <c r="D11373" s="355">
        <f>VLOOKUP(A11373,EMOP_202302_ser!A:B,2,0)</f>
        <v>1920</v>
      </c>
      <c r="E11373" s="354"/>
      <c r="G11373" s="357"/>
    </row>
    <row r="11374" spans="1:7">
      <c r="A11374" s="355" t="s">
        <v>46085</v>
      </c>
      <c r="B11374" s="356" t="s">
        <v>60397</v>
      </c>
      <c r="C11374" s="355" t="s">
        <v>58724</v>
      </c>
      <c r="D11374" s="355">
        <f>VLOOKUP(A11374,EMOP_202302_ser!A:B,2,0)</f>
        <v>1920</v>
      </c>
      <c r="E11374" s="354"/>
      <c r="G11374" s="357"/>
    </row>
    <row r="11375" spans="1:7">
      <c r="A11375" s="355" t="s">
        <v>5179</v>
      </c>
      <c r="B11375" s="356" t="s">
        <v>46074</v>
      </c>
      <c r="C11375" s="355" t="s">
        <v>58724</v>
      </c>
      <c r="D11375" s="355" t="e">
        <f>VLOOKUP(A11375,EMOP_202302_ser!A:B,2,0)</f>
        <v>#N/A</v>
      </c>
      <c r="E11375" s="354"/>
      <c r="G11375" s="355"/>
    </row>
    <row r="11376" spans="1:7">
      <c r="A11376" s="355" t="s">
        <v>46086</v>
      </c>
      <c r="B11376" s="356" t="s">
        <v>46074</v>
      </c>
      <c r="C11376" s="355" t="s">
        <v>58724</v>
      </c>
      <c r="D11376" s="355" t="e">
        <f>VLOOKUP(A11376,EMOP_202302_ser!A:B,2,0)</f>
        <v>#N/A</v>
      </c>
      <c r="E11376" s="354"/>
      <c r="G11376" s="355"/>
    </row>
    <row r="11377" spans="1:7">
      <c r="A11377" s="355" t="s">
        <v>5180</v>
      </c>
      <c r="B11377" s="356" t="s">
        <v>46074</v>
      </c>
      <c r="C11377" s="355" t="s">
        <v>58724</v>
      </c>
      <c r="D11377" s="355" t="e">
        <f>VLOOKUP(A11377,EMOP_202302_ser!A:B,2,0)</f>
        <v>#N/A</v>
      </c>
      <c r="E11377" s="354"/>
      <c r="G11377" s="355"/>
    </row>
    <row r="11378" spans="1:7">
      <c r="A11378" s="355" t="s">
        <v>46087</v>
      </c>
      <c r="B11378" s="356" t="s">
        <v>46074</v>
      </c>
      <c r="C11378" s="355" t="s">
        <v>58724</v>
      </c>
      <c r="D11378" s="355" t="e">
        <f>VLOOKUP(A11378,EMOP_202302_ser!A:B,2,0)</f>
        <v>#N/A</v>
      </c>
      <c r="E11378" s="354"/>
      <c r="G11378" s="355"/>
    </row>
    <row r="11379" spans="1:7">
      <c r="A11379" s="355" t="s">
        <v>5181</v>
      </c>
      <c r="B11379" s="356" t="s">
        <v>46088</v>
      </c>
      <c r="C11379" s="355" t="s">
        <v>58724</v>
      </c>
      <c r="D11379" s="355" t="e">
        <f>VLOOKUP(A11379,EMOP_202302_ser!A:B,2,0)</f>
        <v>#N/A</v>
      </c>
      <c r="E11379" s="354"/>
      <c r="G11379" s="355"/>
    </row>
    <row r="11380" spans="1:7">
      <c r="A11380" s="355" t="s">
        <v>46089</v>
      </c>
      <c r="B11380" s="356" t="s">
        <v>46088</v>
      </c>
      <c r="C11380" s="355" t="s">
        <v>58724</v>
      </c>
      <c r="D11380" s="355" t="e">
        <f>VLOOKUP(A11380,EMOP_202302_ser!A:B,2,0)</f>
        <v>#N/A</v>
      </c>
      <c r="E11380" s="354"/>
      <c r="G11380" s="355"/>
    </row>
    <row r="11381" spans="1:7">
      <c r="A11381" s="355" t="s">
        <v>5182</v>
      </c>
      <c r="B11381" s="356" t="s">
        <v>60399</v>
      </c>
      <c r="C11381" s="355" t="s">
        <v>58724</v>
      </c>
      <c r="D11381" s="355">
        <f>VLOOKUP(A11381,EMOP_202302_ser!A:B,2,0)</f>
        <v>252.35</v>
      </c>
      <c r="E11381" s="354"/>
      <c r="G11381" s="355"/>
    </row>
    <row r="11382" spans="1:7">
      <c r="A11382" s="355" t="s">
        <v>46090</v>
      </c>
      <c r="B11382" s="356" t="s">
        <v>60399</v>
      </c>
      <c r="C11382" s="355" t="s">
        <v>58724</v>
      </c>
      <c r="D11382" s="355">
        <f>VLOOKUP(A11382,EMOP_202302_ser!A:B,2,0)</f>
        <v>252.35</v>
      </c>
      <c r="E11382" s="354"/>
      <c r="G11382" s="355"/>
    </row>
    <row r="11383" spans="1:7">
      <c r="A11383" s="355" t="s">
        <v>5183</v>
      </c>
      <c r="B11383" s="356" t="s">
        <v>60399</v>
      </c>
      <c r="C11383" s="355" t="s">
        <v>58724</v>
      </c>
      <c r="D11383" s="355">
        <f>VLOOKUP(A11383,EMOP_202302_ser!A:B,2,0)</f>
        <v>355</v>
      </c>
      <c r="E11383" s="354"/>
      <c r="G11383" s="355"/>
    </row>
    <row r="11384" spans="1:7">
      <c r="A11384" s="355" t="s">
        <v>46091</v>
      </c>
      <c r="B11384" s="356" t="s">
        <v>60399</v>
      </c>
      <c r="C11384" s="355" t="s">
        <v>58724</v>
      </c>
      <c r="D11384" s="355">
        <f>VLOOKUP(A11384,EMOP_202302_ser!A:B,2,0)</f>
        <v>355</v>
      </c>
      <c r="E11384" s="354"/>
      <c r="G11384" s="355"/>
    </row>
    <row r="11385" spans="1:7">
      <c r="A11385" s="355" t="s">
        <v>5184</v>
      </c>
      <c r="B11385" s="356" t="s">
        <v>60399</v>
      </c>
      <c r="C11385" s="355" t="s">
        <v>58724</v>
      </c>
      <c r="D11385" s="355">
        <f>VLOOKUP(A11385,EMOP_202302_ser!A:B,2,0)</f>
        <v>462.47</v>
      </c>
      <c r="E11385" s="354"/>
      <c r="G11385" s="355"/>
    </row>
    <row r="11386" spans="1:7">
      <c r="A11386" s="355" t="s">
        <v>46092</v>
      </c>
      <c r="B11386" s="356" t="s">
        <v>60399</v>
      </c>
      <c r="C11386" s="355" t="s">
        <v>58724</v>
      </c>
      <c r="D11386" s="355">
        <f>VLOOKUP(A11386,EMOP_202302_ser!A:B,2,0)</f>
        <v>462.47</v>
      </c>
      <c r="E11386" s="354"/>
      <c r="G11386" s="355"/>
    </row>
    <row r="11387" spans="1:7">
      <c r="A11387" s="355" t="s">
        <v>5185</v>
      </c>
      <c r="B11387" s="356" t="s">
        <v>60399</v>
      </c>
      <c r="C11387" s="355" t="s">
        <v>58724</v>
      </c>
      <c r="D11387" s="355">
        <f>VLOOKUP(A11387,EMOP_202302_ser!A:B,2,0)</f>
        <v>585</v>
      </c>
      <c r="E11387" s="354"/>
      <c r="G11387" s="355"/>
    </row>
    <row r="11388" spans="1:7">
      <c r="A11388" s="355" t="s">
        <v>46093</v>
      </c>
      <c r="B11388" s="356" t="s">
        <v>60399</v>
      </c>
      <c r="C11388" s="355" t="s">
        <v>58724</v>
      </c>
      <c r="D11388" s="355">
        <f>VLOOKUP(A11388,EMOP_202302_ser!A:B,2,0)</f>
        <v>585</v>
      </c>
      <c r="E11388" s="354"/>
      <c r="G11388" s="355"/>
    </row>
    <row r="11389" spans="1:7">
      <c r="A11389" s="355" t="s">
        <v>5186</v>
      </c>
      <c r="B11389" s="356" t="s">
        <v>60399</v>
      </c>
      <c r="C11389" s="355" t="s">
        <v>58724</v>
      </c>
      <c r="D11389" s="355">
        <f>VLOOKUP(A11389,EMOP_202302_ser!A:B,2,0)</f>
        <v>708.56</v>
      </c>
      <c r="E11389" s="354"/>
      <c r="G11389" s="355"/>
    </row>
    <row r="11390" spans="1:7">
      <c r="A11390" s="355" t="s">
        <v>46094</v>
      </c>
      <c r="B11390" s="356" t="s">
        <v>60399</v>
      </c>
      <c r="C11390" s="355" t="s">
        <v>58724</v>
      </c>
      <c r="D11390" s="355">
        <f>VLOOKUP(A11390,EMOP_202302_ser!A:B,2,0)</f>
        <v>708.56</v>
      </c>
      <c r="E11390" s="354"/>
      <c r="G11390" s="355"/>
    </row>
    <row r="11391" spans="1:7">
      <c r="A11391" s="355" t="s">
        <v>5187</v>
      </c>
      <c r="B11391" s="356" t="s">
        <v>60399</v>
      </c>
      <c r="C11391" s="355" t="s">
        <v>58724</v>
      </c>
      <c r="D11391" s="355">
        <f>VLOOKUP(A11391,EMOP_202302_ser!A:B,2,0)</f>
        <v>913.92</v>
      </c>
      <c r="E11391" s="354"/>
      <c r="G11391" s="355"/>
    </row>
    <row r="11392" spans="1:7">
      <c r="A11392" s="355" t="s">
        <v>46095</v>
      </c>
      <c r="B11392" s="356" t="s">
        <v>60399</v>
      </c>
      <c r="C11392" s="355" t="s">
        <v>58724</v>
      </c>
      <c r="D11392" s="355">
        <f>VLOOKUP(A11392,EMOP_202302_ser!A:B,2,0)</f>
        <v>913.92</v>
      </c>
      <c r="E11392" s="354"/>
      <c r="G11392" s="355"/>
    </row>
    <row r="11393" spans="1:7">
      <c r="A11393" s="355" t="s">
        <v>5188</v>
      </c>
      <c r="B11393" s="356" t="s">
        <v>60399</v>
      </c>
      <c r="C11393" s="355" t="s">
        <v>58724</v>
      </c>
      <c r="D11393" s="355">
        <f>VLOOKUP(A11393,EMOP_202302_ser!A:B,2,0)</f>
        <v>1060.9000000000001</v>
      </c>
      <c r="E11393" s="354"/>
      <c r="G11393" s="357"/>
    </row>
    <row r="11394" spans="1:7">
      <c r="A11394" s="355" t="s">
        <v>46096</v>
      </c>
      <c r="B11394" s="356" t="s">
        <v>60399</v>
      </c>
      <c r="C11394" s="355" t="s">
        <v>58724</v>
      </c>
      <c r="D11394" s="355">
        <f>VLOOKUP(A11394,EMOP_202302_ser!A:B,2,0)</f>
        <v>1060.9000000000001</v>
      </c>
      <c r="E11394" s="354"/>
      <c r="G11394" s="357"/>
    </row>
    <row r="11395" spans="1:7">
      <c r="A11395" s="355" t="s">
        <v>5189</v>
      </c>
      <c r="B11395" s="356" t="s">
        <v>46088</v>
      </c>
      <c r="C11395" s="355" t="s">
        <v>58724</v>
      </c>
      <c r="D11395" s="355" t="e">
        <f>VLOOKUP(A11395,EMOP_202302_ser!A:B,2,0)</f>
        <v>#N/A</v>
      </c>
      <c r="E11395" s="354"/>
      <c r="G11395" s="355"/>
    </row>
    <row r="11396" spans="1:7">
      <c r="A11396" s="355" t="s">
        <v>46097</v>
      </c>
      <c r="B11396" s="356" t="s">
        <v>46088</v>
      </c>
      <c r="C11396" s="355" t="s">
        <v>58724</v>
      </c>
      <c r="D11396" s="355" t="e">
        <f>VLOOKUP(A11396,EMOP_202302_ser!A:B,2,0)</f>
        <v>#N/A</v>
      </c>
      <c r="E11396" s="354"/>
      <c r="G11396" s="355"/>
    </row>
    <row r="11397" spans="1:7">
      <c r="A11397" s="355" t="s">
        <v>5190</v>
      </c>
      <c r="B11397" s="356" t="s">
        <v>60399</v>
      </c>
      <c r="C11397" s="355" t="s">
        <v>58724</v>
      </c>
      <c r="D11397" s="355">
        <f>VLOOKUP(A11397,EMOP_202302_ser!A:B,2,0)</f>
        <v>1528.52</v>
      </c>
      <c r="E11397" s="354"/>
      <c r="G11397" s="357"/>
    </row>
    <row r="11398" spans="1:7">
      <c r="A11398" s="355" t="s">
        <v>46098</v>
      </c>
      <c r="B11398" s="356" t="s">
        <v>60399</v>
      </c>
      <c r="C11398" s="355" t="s">
        <v>58724</v>
      </c>
      <c r="D11398" s="355">
        <f>VLOOKUP(A11398,EMOP_202302_ser!A:B,2,0)</f>
        <v>1528.52</v>
      </c>
      <c r="E11398" s="354"/>
      <c r="G11398" s="357"/>
    </row>
    <row r="11399" spans="1:7">
      <c r="A11399" s="355" t="s">
        <v>5191</v>
      </c>
      <c r="B11399" s="356" t="s">
        <v>60399</v>
      </c>
      <c r="C11399" s="355" t="s">
        <v>58724</v>
      </c>
      <c r="D11399" s="355">
        <f>VLOOKUP(A11399,EMOP_202302_ser!A:B,2,0)</f>
        <v>2050</v>
      </c>
      <c r="E11399" s="354"/>
      <c r="G11399" s="357"/>
    </row>
    <row r="11400" spans="1:7">
      <c r="A11400" s="355" t="s">
        <v>46099</v>
      </c>
      <c r="B11400" s="356" t="s">
        <v>60399</v>
      </c>
      <c r="C11400" s="355" t="s">
        <v>58724</v>
      </c>
      <c r="D11400" s="355">
        <f>VLOOKUP(A11400,EMOP_202302_ser!A:B,2,0)</f>
        <v>2050</v>
      </c>
      <c r="E11400" s="354"/>
      <c r="G11400" s="357"/>
    </row>
    <row r="11401" spans="1:7">
      <c r="A11401" s="355" t="s">
        <v>5192</v>
      </c>
      <c r="B11401" s="356" t="s">
        <v>46088</v>
      </c>
      <c r="C11401" s="355" t="s">
        <v>58724</v>
      </c>
      <c r="D11401" s="355" t="e">
        <f>VLOOKUP(A11401,EMOP_202302_ser!A:B,2,0)</f>
        <v>#N/A</v>
      </c>
      <c r="E11401" s="354"/>
      <c r="G11401" s="355"/>
    </row>
    <row r="11402" spans="1:7">
      <c r="A11402" s="355" t="s">
        <v>46100</v>
      </c>
      <c r="B11402" s="356" t="s">
        <v>46088</v>
      </c>
      <c r="C11402" s="355" t="s">
        <v>58724</v>
      </c>
      <c r="D11402" s="355" t="e">
        <f>VLOOKUP(A11402,EMOP_202302_ser!A:B,2,0)</f>
        <v>#N/A</v>
      </c>
      <c r="E11402" s="354"/>
      <c r="G11402" s="355"/>
    </row>
    <row r="11403" spans="1:7">
      <c r="A11403" s="355" t="s">
        <v>5193</v>
      </c>
      <c r="B11403" s="356" t="s">
        <v>46088</v>
      </c>
      <c r="C11403" s="355" t="s">
        <v>58724</v>
      </c>
      <c r="D11403" s="355" t="e">
        <f>VLOOKUP(A11403,EMOP_202302_ser!A:B,2,0)</f>
        <v>#N/A</v>
      </c>
      <c r="E11403" s="354"/>
      <c r="G11403" s="355"/>
    </row>
    <row r="11404" spans="1:7">
      <c r="A11404" s="355" t="s">
        <v>46101</v>
      </c>
      <c r="B11404" s="356" t="s">
        <v>46088</v>
      </c>
      <c r="C11404" s="355" t="s">
        <v>58724</v>
      </c>
      <c r="D11404" s="355" t="e">
        <f>VLOOKUP(A11404,EMOP_202302_ser!A:B,2,0)</f>
        <v>#N/A</v>
      </c>
      <c r="E11404" s="354"/>
      <c r="G11404" s="355"/>
    </row>
    <row r="11405" spans="1:7">
      <c r="A11405" s="355" t="s">
        <v>5194</v>
      </c>
      <c r="B11405" s="356" t="s">
        <v>60687</v>
      </c>
      <c r="C11405" s="355"/>
      <c r="D11405" s="355" t="e">
        <f>VLOOKUP(A11405,EMOP_202302_ser!A:B,2,0)</f>
        <v>#N/A</v>
      </c>
      <c r="E11405" s="354"/>
      <c r="G11405" s="355"/>
    </row>
    <row r="11406" spans="1:7">
      <c r="A11406" s="355" t="s">
        <v>46102</v>
      </c>
      <c r="B11406" s="356" t="s">
        <v>60687</v>
      </c>
      <c r="C11406" s="355"/>
      <c r="D11406" s="355" t="e">
        <f>VLOOKUP(A11406,EMOP_202302_ser!A:B,2,0)</f>
        <v>#N/A</v>
      </c>
      <c r="E11406" s="354"/>
      <c r="G11406" s="355"/>
    </row>
    <row r="11407" spans="1:7">
      <c r="A11407" s="355" t="s">
        <v>5195</v>
      </c>
      <c r="B11407" s="356" t="s">
        <v>60688</v>
      </c>
      <c r="C11407" s="355" t="s">
        <v>58724</v>
      </c>
      <c r="D11407" s="355">
        <f>VLOOKUP(A11407,EMOP_202302_ser!A:B,2,0)</f>
        <v>142</v>
      </c>
      <c r="E11407" s="354"/>
      <c r="G11407" s="355"/>
    </row>
    <row r="11408" spans="1:7">
      <c r="A11408" s="355" t="s">
        <v>46103</v>
      </c>
      <c r="B11408" s="356" t="s">
        <v>60688</v>
      </c>
      <c r="C11408" s="355" t="s">
        <v>58724</v>
      </c>
      <c r="D11408" s="355">
        <f>VLOOKUP(A11408,EMOP_202302_ser!A:B,2,0)</f>
        <v>142</v>
      </c>
      <c r="E11408" s="354"/>
      <c r="G11408" s="355"/>
    </row>
    <row r="11409" spans="1:7">
      <c r="A11409" s="355" t="s">
        <v>5196</v>
      </c>
      <c r="B11409" s="356" t="s">
        <v>60688</v>
      </c>
      <c r="C11409" s="355" t="s">
        <v>58724</v>
      </c>
      <c r="D11409" s="355">
        <f>VLOOKUP(A11409,EMOP_202302_ser!A:B,2,0)</f>
        <v>144.19999999999999</v>
      </c>
      <c r="E11409" s="354"/>
      <c r="G11409" s="355"/>
    </row>
    <row r="11410" spans="1:7">
      <c r="A11410" s="355" t="s">
        <v>46104</v>
      </c>
      <c r="B11410" s="356" t="s">
        <v>60688</v>
      </c>
      <c r="C11410" s="355" t="s">
        <v>58724</v>
      </c>
      <c r="D11410" s="355">
        <f>VLOOKUP(A11410,EMOP_202302_ser!A:B,2,0)</f>
        <v>144.19999999999999</v>
      </c>
      <c r="E11410" s="354"/>
      <c r="G11410" s="355"/>
    </row>
    <row r="11411" spans="1:7">
      <c r="A11411" s="355" t="s">
        <v>5197</v>
      </c>
      <c r="B11411" s="356" t="s">
        <v>60688</v>
      </c>
      <c r="C11411" s="355" t="s">
        <v>58724</v>
      </c>
      <c r="D11411" s="355">
        <f>VLOOKUP(A11411,EMOP_202302_ser!A:B,2,0)</f>
        <v>190</v>
      </c>
      <c r="E11411" s="354"/>
      <c r="G11411" s="355"/>
    </row>
    <row r="11412" spans="1:7">
      <c r="A11412" s="355" t="s">
        <v>46105</v>
      </c>
      <c r="B11412" s="356" t="s">
        <v>60688</v>
      </c>
      <c r="C11412" s="355" t="s">
        <v>58724</v>
      </c>
      <c r="D11412" s="355">
        <f>VLOOKUP(A11412,EMOP_202302_ser!A:B,2,0)</f>
        <v>190</v>
      </c>
      <c r="E11412" s="354"/>
      <c r="G11412" s="355"/>
    </row>
    <row r="11413" spans="1:7">
      <c r="A11413" s="355" t="s">
        <v>5198</v>
      </c>
      <c r="B11413" s="356" t="s">
        <v>60688</v>
      </c>
      <c r="C11413" s="355" t="s">
        <v>58724</v>
      </c>
      <c r="D11413" s="355">
        <f>VLOOKUP(A11413,EMOP_202302_ser!A:B,2,0)</f>
        <v>260</v>
      </c>
      <c r="E11413" s="354"/>
      <c r="G11413" s="355"/>
    </row>
    <row r="11414" spans="1:7">
      <c r="A11414" s="355" t="s">
        <v>46106</v>
      </c>
      <c r="B11414" s="356" t="s">
        <v>60688</v>
      </c>
      <c r="C11414" s="355" t="s">
        <v>58724</v>
      </c>
      <c r="D11414" s="355">
        <f>VLOOKUP(A11414,EMOP_202302_ser!A:B,2,0)</f>
        <v>260</v>
      </c>
      <c r="E11414" s="354"/>
      <c r="G11414" s="355"/>
    </row>
    <row r="11415" spans="1:7">
      <c r="A11415" s="355" t="s">
        <v>5199</v>
      </c>
      <c r="B11415" s="356" t="s">
        <v>60688</v>
      </c>
      <c r="C11415" s="355" t="s">
        <v>58724</v>
      </c>
      <c r="D11415" s="355">
        <f>VLOOKUP(A11415,EMOP_202302_ser!A:B,2,0)</f>
        <v>317</v>
      </c>
      <c r="E11415" s="354"/>
      <c r="G11415" s="355"/>
    </row>
    <row r="11416" spans="1:7">
      <c r="A11416" s="355" t="s">
        <v>46107</v>
      </c>
      <c r="B11416" s="356" t="s">
        <v>60688</v>
      </c>
      <c r="C11416" s="355" t="s">
        <v>58724</v>
      </c>
      <c r="D11416" s="355">
        <f>VLOOKUP(A11416,EMOP_202302_ser!A:B,2,0)</f>
        <v>317</v>
      </c>
      <c r="E11416" s="354"/>
      <c r="G11416" s="355"/>
    </row>
    <row r="11417" spans="1:7">
      <c r="A11417" s="355" t="s">
        <v>5200</v>
      </c>
      <c r="B11417" s="356" t="s">
        <v>60688</v>
      </c>
      <c r="C11417" s="355" t="s">
        <v>58724</v>
      </c>
      <c r="D11417" s="355">
        <f>VLOOKUP(A11417,EMOP_202302_ser!A:B,2,0)</f>
        <v>381</v>
      </c>
      <c r="E11417" s="354"/>
      <c r="G11417" s="355"/>
    </row>
    <row r="11418" spans="1:7">
      <c r="A11418" s="355" t="s">
        <v>46108</v>
      </c>
      <c r="B11418" s="356" t="s">
        <v>60688</v>
      </c>
      <c r="C11418" s="355" t="s">
        <v>58724</v>
      </c>
      <c r="D11418" s="355">
        <f>VLOOKUP(A11418,EMOP_202302_ser!A:B,2,0)</f>
        <v>381</v>
      </c>
      <c r="E11418" s="354"/>
      <c r="G11418" s="355"/>
    </row>
    <row r="11419" spans="1:7">
      <c r="A11419" s="355" t="s">
        <v>5201</v>
      </c>
      <c r="B11419" s="356" t="s">
        <v>60688</v>
      </c>
      <c r="C11419" s="355" t="s">
        <v>58724</v>
      </c>
      <c r="D11419" s="355">
        <f>VLOOKUP(A11419,EMOP_202302_ser!A:B,2,0)</f>
        <v>483</v>
      </c>
      <c r="E11419" s="354"/>
      <c r="G11419" s="355"/>
    </row>
    <row r="11420" spans="1:7">
      <c r="A11420" s="355" t="s">
        <v>46109</v>
      </c>
      <c r="B11420" s="356" t="s">
        <v>60688</v>
      </c>
      <c r="C11420" s="355" t="s">
        <v>58724</v>
      </c>
      <c r="D11420" s="355">
        <f>VLOOKUP(A11420,EMOP_202302_ser!A:B,2,0)</f>
        <v>483</v>
      </c>
      <c r="E11420" s="354"/>
      <c r="G11420" s="355"/>
    </row>
    <row r="11421" spans="1:7">
      <c r="A11421" s="355" t="s">
        <v>5202</v>
      </c>
      <c r="B11421" s="356" t="s">
        <v>60688</v>
      </c>
      <c r="C11421" s="355" t="s">
        <v>58724</v>
      </c>
      <c r="D11421" s="355">
        <f>VLOOKUP(A11421,EMOP_202302_ser!A:B,2,0)</f>
        <v>599</v>
      </c>
      <c r="E11421" s="354"/>
      <c r="G11421" s="355"/>
    </row>
    <row r="11422" spans="1:7">
      <c r="A11422" s="355" t="s">
        <v>46110</v>
      </c>
      <c r="B11422" s="356" t="s">
        <v>60688</v>
      </c>
      <c r="C11422" s="355" t="s">
        <v>58724</v>
      </c>
      <c r="D11422" s="355">
        <f>VLOOKUP(A11422,EMOP_202302_ser!A:B,2,0)</f>
        <v>599</v>
      </c>
      <c r="E11422" s="354"/>
      <c r="G11422" s="355"/>
    </row>
    <row r="11423" spans="1:7">
      <c r="A11423" s="355" t="s">
        <v>5203</v>
      </c>
      <c r="B11423" s="356" t="s">
        <v>60688</v>
      </c>
      <c r="C11423" s="355" t="s">
        <v>58724</v>
      </c>
      <c r="D11423" s="355">
        <f>VLOOKUP(A11423,EMOP_202302_ser!A:B,2,0)</f>
        <v>769</v>
      </c>
      <c r="E11423" s="354"/>
      <c r="G11423" s="355"/>
    </row>
    <row r="11424" spans="1:7">
      <c r="A11424" s="355" t="s">
        <v>46111</v>
      </c>
      <c r="B11424" s="356" t="s">
        <v>60688</v>
      </c>
      <c r="C11424" s="355" t="s">
        <v>58724</v>
      </c>
      <c r="D11424" s="355">
        <f>VLOOKUP(A11424,EMOP_202302_ser!A:B,2,0)</f>
        <v>769</v>
      </c>
      <c r="E11424" s="354"/>
      <c r="G11424" s="355"/>
    </row>
    <row r="11425" spans="1:7">
      <c r="A11425" s="355" t="s">
        <v>5204</v>
      </c>
      <c r="B11425" s="356" t="s">
        <v>60688</v>
      </c>
      <c r="C11425" s="355" t="s">
        <v>58724</v>
      </c>
      <c r="D11425" s="355">
        <f>VLOOKUP(A11425,EMOP_202302_ser!A:B,2,0)</f>
        <v>1240</v>
      </c>
      <c r="E11425" s="354"/>
      <c r="G11425" s="357"/>
    </row>
    <row r="11426" spans="1:7">
      <c r="A11426" s="355" t="s">
        <v>46112</v>
      </c>
      <c r="B11426" s="356" t="s">
        <v>60688</v>
      </c>
      <c r="C11426" s="355" t="s">
        <v>58724</v>
      </c>
      <c r="D11426" s="355">
        <f>VLOOKUP(A11426,EMOP_202302_ser!A:B,2,0)</f>
        <v>1240</v>
      </c>
      <c r="E11426" s="354"/>
      <c r="G11426" s="357"/>
    </row>
    <row r="11427" spans="1:7">
      <c r="A11427" s="355" t="s">
        <v>5205</v>
      </c>
      <c r="B11427" s="356" t="s">
        <v>60689</v>
      </c>
      <c r="C11427" s="355" t="s">
        <v>58724</v>
      </c>
      <c r="D11427" s="355">
        <f>VLOOKUP(A11427,EMOP_202302_ser!A:B,2,0)</f>
        <v>170</v>
      </c>
      <c r="E11427" s="354"/>
      <c r="G11427" s="355"/>
    </row>
    <row r="11428" spans="1:7">
      <c r="A11428" s="355" t="s">
        <v>46113</v>
      </c>
      <c r="B11428" s="356" t="s">
        <v>60689</v>
      </c>
      <c r="C11428" s="355" t="s">
        <v>58724</v>
      </c>
      <c r="D11428" s="355">
        <f>VLOOKUP(A11428,EMOP_202302_ser!A:B,2,0)</f>
        <v>170</v>
      </c>
      <c r="E11428" s="354"/>
      <c r="G11428" s="355"/>
    </row>
    <row r="11429" spans="1:7">
      <c r="A11429" s="355" t="s">
        <v>5206</v>
      </c>
      <c r="B11429" s="356" t="s">
        <v>60689</v>
      </c>
      <c r="C11429" s="355" t="s">
        <v>58724</v>
      </c>
      <c r="D11429" s="355">
        <f>VLOOKUP(A11429,EMOP_202302_ser!A:B,2,0)</f>
        <v>177.96</v>
      </c>
      <c r="E11429" s="354"/>
      <c r="G11429" s="355"/>
    </row>
    <row r="11430" spans="1:7">
      <c r="A11430" s="355" t="s">
        <v>46114</v>
      </c>
      <c r="B11430" s="356" t="s">
        <v>60689</v>
      </c>
      <c r="C11430" s="355" t="s">
        <v>58724</v>
      </c>
      <c r="D11430" s="355">
        <f>VLOOKUP(A11430,EMOP_202302_ser!A:B,2,0)</f>
        <v>177.96</v>
      </c>
      <c r="E11430" s="354"/>
      <c r="G11430" s="355"/>
    </row>
    <row r="11431" spans="1:7">
      <c r="A11431" s="355" t="s">
        <v>5207</v>
      </c>
      <c r="B11431" s="356" t="s">
        <v>60689</v>
      </c>
      <c r="C11431" s="355" t="s">
        <v>58724</v>
      </c>
      <c r="D11431" s="355">
        <f>VLOOKUP(A11431,EMOP_202302_ser!A:B,2,0)</f>
        <v>243.34</v>
      </c>
      <c r="E11431" s="354"/>
      <c r="G11431" s="355"/>
    </row>
    <row r="11432" spans="1:7">
      <c r="A11432" s="355" t="s">
        <v>46115</v>
      </c>
      <c r="B11432" s="356" t="s">
        <v>60689</v>
      </c>
      <c r="C11432" s="355" t="s">
        <v>58724</v>
      </c>
      <c r="D11432" s="355">
        <f>VLOOKUP(A11432,EMOP_202302_ser!A:B,2,0)</f>
        <v>243.34</v>
      </c>
      <c r="E11432" s="354"/>
      <c r="G11432" s="355"/>
    </row>
    <row r="11433" spans="1:7">
      <c r="A11433" s="355" t="s">
        <v>5208</v>
      </c>
      <c r="B11433" s="356" t="s">
        <v>60689</v>
      </c>
      <c r="C11433" s="355" t="s">
        <v>58724</v>
      </c>
      <c r="D11433" s="355">
        <f>VLOOKUP(A11433,EMOP_202302_ser!A:B,2,0)</f>
        <v>250</v>
      </c>
      <c r="E11433" s="354"/>
      <c r="G11433" s="355"/>
    </row>
    <row r="11434" spans="1:7">
      <c r="A11434" s="355" t="s">
        <v>46116</v>
      </c>
      <c r="B11434" s="356" t="s">
        <v>60689</v>
      </c>
      <c r="C11434" s="355" t="s">
        <v>58724</v>
      </c>
      <c r="D11434" s="355">
        <f>VLOOKUP(A11434,EMOP_202302_ser!A:B,2,0)</f>
        <v>250</v>
      </c>
      <c r="E11434" s="354"/>
      <c r="G11434" s="355"/>
    </row>
    <row r="11435" spans="1:7">
      <c r="A11435" s="355" t="s">
        <v>5209</v>
      </c>
      <c r="B11435" s="356" t="s">
        <v>60689</v>
      </c>
      <c r="C11435" s="355" t="s">
        <v>58724</v>
      </c>
      <c r="D11435" s="355">
        <f>VLOOKUP(A11435,EMOP_202302_ser!A:B,2,0)</f>
        <v>440</v>
      </c>
      <c r="E11435" s="354"/>
      <c r="G11435" s="355"/>
    </row>
    <row r="11436" spans="1:7">
      <c r="A11436" s="355" t="s">
        <v>46117</v>
      </c>
      <c r="B11436" s="356" t="s">
        <v>60689</v>
      </c>
      <c r="C11436" s="355" t="s">
        <v>58724</v>
      </c>
      <c r="D11436" s="355">
        <f>VLOOKUP(A11436,EMOP_202302_ser!A:B,2,0)</f>
        <v>440</v>
      </c>
      <c r="E11436" s="354"/>
      <c r="G11436" s="355"/>
    </row>
    <row r="11437" spans="1:7">
      <c r="A11437" s="355" t="s">
        <v>5210</v>
      </c>
      <c r="B11437" s="356" t="s">
        <v>60689</v>
      </c>
      <c r="C11437" s="355" t="s">
        <v>58724</v>
      </c>
      <c r="D11437" s="355">
        <f>VLOOKUP(A11437,EMOP_202302_ser!A:B,2,0)</f>
        <v>550</v>
      </c>
      <c r="E11437" s="354"/>
      <c r="G11437" s="355"/>
    </row>
    <row r="11438" spans="1:7">
      <c r="A11438" s="355" t="s">
        <v>46118</v>
      </c>
      <c r="B11438" s="356" t="s">
        <v>60689</v>
      </c>
      <c r="C11438" s="355" t="s">
        <v>58724</v>
      </c>
      <c r="D11438" s="355">
        <f>VLOOKUP(A11438,EMOP_202302_ser!A:B,2,0)</f>
        <v>550</v>
      </c>
      <c r="E11438" s="354"/>
      <c r="G11438" s="355"/>
    </row>
    <row r="11439" spans="1:7">
      <c r="A11439" s="355" t="s">
        <v>5211</v>
      </c>
      <c r="B11439" s="356" t="s">
        <v>60689</v>
      </c>
      <c r="C11439" s="355" t="s">
        <v>58724</v>
      </c>
      <c r="D11439" s="355">
        <f>VLOOKUP(A11439,EMOP_202302_ser!A:B,2,0)</f>
        <v>700</v>
      </c>
      <c r="E11439" s="354"/>
      <c r="G11439" s="355"/>
    </row>
    <row r="11440" spans="1:7">
      <c r="A11440" s="355" t="s">
        <v>46119</v>
      </c>
      <c r="B11440" s="356" t="s">
        <v>60689</v>
      </c>
      <c r="C11440" s="355" t="s">
        <v>58724</v>
      </c>
      <c r="D11440" s="355">
        <f>VLOOKUP(A11440,EMOP_202302_ser!A:B,2,0)</f>
        <v>700</v>
      </c>
      <c r="E11440" s="354"/>
      <c r="G11440" s="355"/>
    </row>
    <row r="11441" spans="1:7">
      <c r="A11441" s="355" t="s">
        <v>5212</v>
      </c>
      <c r="B11441" s="356" t="s">
        <v>60689</v>
      </c>
      <c r="C11441" s="355" t="s">
        <v>58724</v>
      </c>
      <c r="D11441" s="355">
        <f>VLOOKUP(A11441,EMOP_202302_ser!A:B,2,0)</f>
        <v>805.88</v>
      </c>
      <c r="E11441" s="354"/>
      <c r="G11441" s="355"/>
    </row>
    <row r="11442" spans="1:7">
      <c r="A11442" s="355" t="s">
        <v>46120</v>
      </c>
      <c r="B11442" s="356" t="s">
        <v>60689</v>
      </c>
      <c r="C11442" s="355" t="s">
        <v>58724</v>
      </c>
      <c r="D11442" s="355">
        <f>VLOOKUP(A11442,EMOP_202302_ser!A:B,2,0)</f>
        <v>805.88</v>
      </c>
      <c r="E11442" s="354"/>
      <c r="G11442" s="355"/>
    </row>
    <row r="11443" spans="1:7">
      <c r="A11443" s="355" t="s">
        <v>5213</v>
      </c>
      <c r="B11443" s="356" t="s">
        <v>60689</v>
      </c>
      <c r="C11443" s="355" t="s">
        <v>58724</v>
      </c>
      <c r="D11443" s="355">
        <f>VLOOKUP(A11443,EMOP_202302_ser!A:B,2,0)</f>
        <v>880</v>
      </c>
      <c r="E11443" s="354"/>
      <c r="G11443" s="355"/>
    </row>
    <row r="11444" spans="1:7">
      <c r="A11444" s="355" t="s">
        <v>46121</v>
      </c>
      <c r="B11444" s="356" t="s">
        <v>60689</v>
      </c>
      <c r="C11444" s="355" t="s">
        <v>58724</v>
      </c>
      <c r="D11444" s="355">
        <f>VLOOKUP(A11444,EMOP_202302_ser!A:B,2,0)</f>
        <v>880</v>
      </c>
      <c r="E11444" s="354"/>
      <c r="G11444" s="355"/>
    </row>
    <row r="11445" spans="1:7">
      <c r="A11445" s="355" t="s">
        <v>5214</v>
      </c>
      <c r="B11445" s="356" t="s">
        <v>60689</v>
      </c>
      <c r="C11445" s="355" t="s">
        <v>58724</v>
      </c>
      <c r="D11445" s="355">
        <f>VLOOKUP(A11445,EMOP_202302_ser!A:B,2,0)</f>
        <v>1400</v>
      </c>
      <c r="E11445" s="354"/>
      <c r="G11445" s="357"/>
    </row>
    <row r="11446" spans="1:7">
      <c r="A11446" s="355" t="s">
        <v>46122</v>
      </c>
      <c r="B11446" s="356" t="s">
        <v>60689</v>
      </c>
      <c r="C11446" s="355" t="s">
        <v>58724</v>
      </c>
      <c r="D11446" s="355">
        <f>VLOOKUP(A11446,EMOP_202302_ser!A:B,2,0)</f>
        <v>1400</v>
      </c>
      <c r="E11446" s="354"/>
      <c r="G11446" s="357"/>
    </row>
    <row r="11447" spans="1:7">
      <c r="A11447" s="355" t="s">
        <v>5215</v>
      </c>
      <c r="B11447" s="356" t="s">
        <v>60690</v>
      </c>
      <c r="C11447" s="355" t="s">
        <v>58724</v>
      </c>
      <c r="D11447" s="355">
        <f>VLOOKUP(A11447,EMOP_202302_ser!A:B,2,0)</f>
        <v>205</v>
      </c>
      <c r="E11447" s="354"/>
      <c r="G11447" s="355"/>
    </row>
    <row r="11448" spans="1:7">
      <c r="A11448" s="355" t="s">
        <v>46123</v>
      </c>
      <c r="B11448" s="356" t="s">
        <v>60690</v>
      </c>
      <c r="C11448" s="355" t="s">
        <v>58724</v>
      </c>
      <c r="D11448" s="355">
        <f>VLOOKUP(A11448,EMOP_202302_ser!A:B,2,0)</f>
        <v>205</v>
      </c>
      <c r="E11448" s="354"/>
      <c r="G11448" s="355"/>
    </row>
    <row r="11449" spans="1:7">
      <c r="A11449" s="355" t="s">
        <v>5216</v>
      </c>
      <c r="B11449" s="356" t="s">
        <v>60690</v>
      </c>
      <c r="C11449" s="355" t="s">
        <v>58724</v>
      </c>
      <c r="D11449" s="355">
        <f>VLOOKUP(A11449,EMOP_202302_ser!A:B,2,0)</f>
        <v>211.72</v>
      </c>
      <c r="E11449" s="354"/>
      <c r="G11449" s="355"/>
    </row>
    <row r="11450" spans="1:7">
      <c r="A11450" s="355" t="s">
        <v>46124</v>
      </c>
      <c r="B11450" s="356" t="s">
        <v>60690</v>
      </c>
      <c r="C11450" s="355" t="s">
        <v>58724</v>
      </c>
      <c r="D11450" s="355">
        <f>VLOOKUP(A11450,EMOP_202302_ser!A:B,2,0)</f>
        <v>211.72</v>
      </c>
      <c r="E11450" s="354"/>
      <c r="G11450" s="355"/>
    </row>
    <row r="11451" spans="1:7">
      <c r="A11451" s="355" t="s">
        <v>5217</v>
      </c>
      <c r="B11451" s="356" t="s">
        <v>60690</v>
      </c>
      <c r="C11451" s="355" t="s">
        <v>58724</v>
      </c>
      <c r="D11451" s="355">
        <f>VLOOKUP(A11451,EMOP_202302_ser!A:B,2,0)</f>
        <v>286.2</v>
      </c>
      <c r="E11451" s="354"/>
      <c r="G11451" s="355"/>
    </row>
    <row r="11452" spans="1:7">
      <c r="A11452" s="355" t="s">
        <v>46125</v>
      </c>
      <c r="B11452" s="356" t="s">
        <v>60690</v>
      </c>
      <c r="C11452" s="355" t="s">
        <v>58724</v>
      </c>
      <c r="D11452" s="355">
        <f>VLOOKUP(A11452,EMOP_202302_ser!A:B,2,0)</f>
        <v>286.2</v>
      </c>
      <c r="E11452" s="354"/>
      <c r="G11452" s="355"/>
    </row>
    <row r="11453" spans="1:7">
      <c r="A11453" s="355" t="s">
        <v>5218</v>
      </c>
      <c r="B11453" s="356" t="s">
        <v>60690</v>
      </c>
      <c r="C11453" s="355" t="s">
        <v>58724</v>
      </c>
      <c r="D11453" s="355">
        <f>VLOOKUP(A11453,EMOP_202302_ser!A:B,2,0)</f>
        <v>339.93</v>
      </c>
      <c r="E11453" s="354"/>
      <c r="G11453" s="355"/>
    </row>
    <row r="11454" spans="1:7">
      <c r="A11454" s="355" t="s">
        <v>46126</v>
      </c>
      <c r="B11454" s="356" t="s">
        <v>60690</v>
      </c>
      <c r="C11454" s="355" t="s">
        <v>58724</v>
      </c>
      <c r="D11454" s="355">
        <f>VLOOKUP(A11454,EMOP_202302_ser!A:B,2,0)</f>
        <v>339.93</v>
      </c>
      <c r="E11454" s="354"/>
      <c r="G11454" s="355"/>
    </row>
    <row r="11455" spans="1:7">
      <c r="A11455" s="355" t="s">
        <v>5219</v>
      </c>
      <c r="B11455" s="356" t="s">
        <v>60690</v>
      </c>
      <c r="C11455" s="355" t="s">
        <v>58724</v>
      </c>
      <c r="D11455" s="355">
        <f>VLOOKUP(A11455,EMOP_202302_ser!A:B,2,0)</f>
        <v>430</v>
      </c>
      <c r="E11455" s="354"/>
      <c r="G11455" s="355"/>
    </row>
    <row r="11456" spans="1:7">
      <c r="A11456" s="355" t="s">
        <v>46127</v>
      </c>
      <c r="B11456" s="356" t="s">
        <v>60690</v>
      </c>
      <c r="C11456" s="355" t="s">
        <v>58724</v>
      </c>
      <c r="D11456" s="355">
        <f>VLOOKUP(A11456,EMOP_202302_ser!A:B,2,0)</f>
        <v>430</v>
      </c>
      <c r="E11456" s="354"/>
      <c r="G11456" s="355"/>
    </row>
    <row r="11457" spans="1:7">
      <c r="A11457" s="355" t="s">
        <v>5220</v>
      </c>
      <c r="B11457" s="356" t="s">
        <v>60690</v>
      </c>
      <c r="C11457" s="355" t="s">
        <v>58724</v>
      </c>
      <c r="D11457" s="355">
        <f>VLOOKUP(A11457,EMOP_202302_ser!A:B,2,0)</f>
        <v>505</v>
      </c>
      <c r="E11457" s="354"/>
      <c r="G11457" s="355"/>
    </row>
    <row r="11458" spans="1:7">
      <c r="A11458" s="355" t="s">
        <v>46128</v>
      </c>
      <c r="B11458" s="356" t="s">
        <v>60690</v>
      </c>
      <c r="C11458" s="355" t="s">
        <v>58724</v>
      </c>
      <c r="D11458" s="355">
        <f>VLOOKUP(A11458,EMOP_202302_ser!A:B,2,0)</f>
        <v>505</v>
      </c>
      <c r="E11458" s="354"/>
      <c r="G11458" s="355"/>
    </row>
    <row r="11459" spans="1:7">
      <c r="A11459" s="355" t="s">
        <v>5221</v>
      </c>
      <c r="B11459" s="356" t="s">
        <v>60690</v>
      </c>
      <c r="C11459" s="355" t="s">
        <v>58724</v>
      </c>
      <c r="D11459" s="355" t="e">
        <f>VLOOKUP(A11459,EMOP_202302_ser!A:B,2,0)</f>
        <v>#N/A</v>
      </c>
      <c r="E11459" s="354"/>
      <c r="G11459" s="355"/>
    </row>
    <row r="11460" spans="1:7">
      <c r="A11460" s="355" t="s">
        <v>46129</v>
      </c>
      <c r="B11460" s="356" t="s">
        <v>60690</v>
      </c>
      <c r="C11460" s="355" t="s">
        <v>58724</v>
      </c>
      <c r="D11460" s="355" t="e">
        <f>VLOOKUP(A11460,EMOP_202302_ser!A:B,2,0)</f>
        <v>#N/A</v>
      </c>
      <c r="E11460" s="354"/>
      <c r="G11460" s="355"/>
    </row>
    <row r="11461" spans="1:7">
      <c r="A11461" s="355" t="s">
        <v>5222</v>
      </c>
      <c r="B11461" s="356" t="s">
        <v>60690</v>
      </c>
      <c r="C11461" s="355" t="s">
        <v>58724</v>
      </c>
      <c r="D11461" s="355">
        <f>VLOOKUP(A11461,EMOP_202302_ser!A:B,2,0)</f>
        <v>810</v>
      </c>
      <c r="E11461" s="354"/>
      <c r="G11461" s="355"/>
    </row>
    <row r="11462" spans="1:7">
      <c r="A11462" s="355" t="s">
        <v>46130</v>
      </c>
      <c r="B11462" s="356" t="s">
        <v>60690</v>
      </c>
      <c r="C11462" s="355" t="s">
        <v>58724</v>
      </c>
      <c r="D11462" s="355">
        <f>VLOOKUP(A11462,EMOP_202302_ser!A:B,2,0)</f>
        <v>810</v>
      </c>
      <c r="E11462" s="354"/>
      <c r="G11462" s="355"/>
    </row>
    <row r="11463" spans="1:7">
      <c r="A11463" s="355" t="s">
        <v>5223</v>
      </c>
      <c r="B11463" s="356" t="s">
        <v>60690</v>
      </c>
      <c r="C11463" s="355" t="s">
        <v>58724</v>
      </c>
      <c r="D11463" s="355">
        <f>VLOOKUP(A11463,EMOP_202302_ser!A:B,2,0)</f>
        <v>1156.55</v>
      </c>
      <c r="E11463" s="354"/>
      <c r="G11463" s="357"/>
    </row>
    <row r="11464" spans="1:7">
      <c r="A11464" s="355" t="s">
        <v>46131</v>
      </c>
      <c r="B11464" s="356" t="s">
        <v>60690</v>
      </c>
      <c r="C11464" s="355" t="s">
        <v>58724</v>
      </c>
      <c r="D11464" s="355">
        <f>VLOOKUP(A11464,EMOP_202302_ser!A:B,2,0)</f>
        <v>1156.55</v>
      </c>
      <c r="E11464" s="354"/>
      <c r="G11464" s="357"/>
    </row>
    <row r="11465" spans="1:7">
      <c r="A11465" s="355" t="s">
        <v>5224</v>
      </c>
      <c r="B11465" s="356" t="s">
        <v>60690</v>
      </c>
      <c r="C11465" s="355" t="s">
        <v>58724</v>
      </c>
      <c r="D11465" s="355">
        <f>VLOOKUP(A11465,EMOP_202302_ser!A:B,2,0)</f>
        <v>1580</v>
      </c>
      <c r="E11465" s="354"/>
      <c r="G11465" s="357"/>
    </row>
    <row r="11466" spans="1:7">
      <c r="A11466" s="355" t="s">
        <v>46132</v>
      </c>
      <c r="B11466" s="356" t="s">
        <v>60690</v>
      </c>
      <c r="C11466" s="355" t="s">
        <v>58724</v>
      </c>
      <c r="D11466" s="355">
        <f>VLOOKUP(A11466,EMOP_202302_ser!A:B,2,0)</f>
        <v>1580</v>
      </c>
      <c r="E11466" s="354"/>
      <c r="G11466" s="357"/>
    </row>
    <row r="11467" spans="1:7">
      <c r="A11467" s="355" t="s">
        <v>5225</v>
      </c>
      <c r="B11467" s="356" t="s">
        <v>60691</v>
      </c>
      <c r="C11467" s="355" t="s">
        <v>58724</v>
      </c>
      <c r="D11467" s="355">
        <f>VLOOKUP(A11467,EMOP_202302_ser!A:B,2,0)</f>
        <v>240</v>
      </c>
      <c r="E11467" s="354"/>
      <c r="G11467" s="355"/>
    </row>
    <row r="11468" spans="1:7">
      <c r="A11468" s="355" t="s">
        <v>46133</v>
      </c>
      <c r="B11468" s="356" t="s">
        <v>60691</v>
      </c>
      <c r="C11468" s="355" t="s">
        <v>58724</v>
      </c>
      <c r="D11468" s="355">
        <f>VLOOKUP(A11468,EMOP_202302_ser!A:B,2,0)</f>
        <v>240</v>
      </c>
      <c r="E11468" s="354"/>
      <c r="G11468" s="355"/>
    </row>
    <row r="11469" spans="1:7">
      <c r="A11469" s="355" t="s">
        <v>5226</v>
      </c>
      <c r="B11469" s="356" t="s">
        <v>60691</v>
      </c>
      <c r="C11469" s="355" t="s">
        <v>58724</v>
      </c>
      <c r="D11469" s="355">
        <f>VLOOKUP(A11469,EMOP_202302_ser!A:B,2,0)</f>
        <v>260</v>
      </c>
      <c r="E11469" s="354"/>
      <c r="G11469" s="355"/>
    </row>
    <row r="11470" spans="1:7">
      <c r="A11470" s="355" t="s">
        <v>46134</v>
      </c>
      <c r="B11470" s="356" t="s">
        <v>60691</v>
      </c>
      <c r="C11470" s="355" t="s">
        <v>58724</v>
      </c>
      <c r="D11470" s="355">
        <f>VLOOKUP(A11470,EMOP_202302_ser!A:B,2,0)</f>
        <v>260</v>
      </c>
      <c r="E11470" s="354"/>
      <c r="G11470" s="355"/>
    </row>
    <row r="11471" spans="1:7">
      <c r="A11471" s="355" t="s">
        <v>5227</v>
      </c>
      <c r="B11471" s="356" t="s">
        <v>60691</v>
      </c>
      <c r="C11471" s="355" t="s">
        <v>58724</v>
      </c>
      <c r="D11471" s="355">
        <f>VLOOKUP(A11471,EMOP_202302_ser!A:B,2,0)</f>
        <v>305</v>
      </c>
      <c r="E11471" s="354"/>
      <c r="G11471" s="355"/>
    </row>
    <row r="11472" spans="1:7">
      <c r="A11472" s="355" t="s">
        <v>46135</v>
      </c>
      <c r="B11472" s="356" t="s">
        <v>60691</v>
      </c>
      <c r="C11472" s="355" t="s">
        <v>58724</v>
      </c>
      <c r="D11472" s="355">
        <f>VLOOKUP(A11472,EMOP_202302_ser!A:B,2,0)</f>
        <v>305</v>
      </c>
      <c r="E11472" s="354"/>
      <c r="G11472" s="355"/>
    </row>
    <row r="11473" spans="1:7">
      <c r="A11473" s="355" t="s">
        <v>5228</v>
      </c>
      <c r="B11473" s="356" t="s">
        <v>60691</v>
      </c>
      <c r="C11473" s="355" t="s">
        <v>58724</v>
      </c>
      <c r="D11473" s="355">
        <f>VLOOKUP(A11473,EMOP_202302_ser!A:B,2,0)</f>
        <v>420</v>
      </c>
      <c r="E11473" s="354"/>
      <c r="G11473" s="355"/>
    </row>
    <row r="11474" spans="1:7">
      <c r="A11474" s="355" t="s">
        <v>46136</v>
      </c>
      <c r="B11474" s="356" t="s">
        <v>60691</v>
      </c>
      <c r="C11474" s="355" t="s">
        <v>58724</v>
      </c>
      <c r="D11474" s="355">
        <f>VLOOKUP(A11474,EMOP_202302_ser!A:B,2,0)</f>
        <v>420</v>
      </c>
      <c r="E11474" s="354"/>
      <c r="G11474" s="355"/>
    </row>
    <row r="11475" spans="1:7">
      <c r="A11475" s="355" t="s">
        <v>5229</v>
      </c>
      <c r="B11475" s="356" t="s">
        <v>60691</v>
      </c>
      <c r="C11475" s="355" t="s">
        <v>58724</v>
      </c>
      <c r="D11475" s="355">
        <f>VLOOKUP(A11475,EMOP_202302_ser!A:B,2,0)</f>
        <v>510</v>
      </c>
      <c r="E11475" s="354"/>
      <c r="G11475" s="355"/>
    </row>
    <row r="11476" spans="1:7">
      <c r="A11476" s="355" t="s">
        <v>46137</v>
      </c>
      <c r="B11476" s="356" t="s">
        <v>60691</v>
      </c>
      <c r="C11476" s="355" t="s">
        <v>58724</v>
      </c>
      <c r="D11476" s="355">
        <f>VLOOKUP(A11476,EMOP_202302_ser!A:B,2,0)</f>
        <v>510</v>
      </c>
      <c r="E11476" s="354"/>
      <c r="G11476" s="355"/>
    </row>
    <row r="11477" spans="1:7">
      <c r="A11477" s="355" t="s">
        <v>5230</v>
      </c>
      <c r="B11477" s="356" t="s">
        <v>60691</v>
      </c>
      <c r="C11477" s="355" t="s">
        <v>58724</v>
      </c>
      <c r="D11477" s="355">
        <f>VLOOKUP(A11477,EMOP_202302_ser!A:B,2,0)</f>
        <v>590</v>
      </c>
      <c r="E11477" s="354"/>
      <c r="G11477" s="355"/>
    </row>
    <row r="11478" spans="1:7">
      <c r="A11478" s="355" t="s">
        <v>46138</v>
      </c>
      <c r="B11478" s="356" t="s">
        <v>60691</v>
      </c>
      <c r="C11478" s="355" t="s">
        <v>58724</v>
      </c>
      <c r="D11478" s="355">
        <f>VLOOKUP(A11478,EMOP_202302_ser!A:B,2,0)</f>
        <v>590</v>
      </c>
      <c r="E11478" s="354"/>
      <c r="G11478" s="355"/>
    </row>
    <row r="11479" spans="1:7">
      <c r="A11479" s="355" t="s">
        <v>5231</v>
      </c>
      <c r="B11479" s="356" t="s">
        <v>60691</v>
      </c>
      <c r="C11479" s="355" t="s">
        <v>58724</v>
      </c>
      <c r="D11479" s="355">
        <f>VLOOKUP(A11479,EMOP_202302_ser!A:B,2,0)</f>
        <v>735</v>
      </c>
      <c r="E11479" s="354"/>
      <c r="G11479" s="355"/>
    </row>
    <row r="11480" spans="1:7">
      <c r="A11480" s="355" t="s">
        <v>46139</v>
      </c>
      <c r="B11480" s="356" t="s">
        <v>60691</v>
      </c>
      <c r="C11480" s="355" t="s">
        <v>58724</v>
      </c>
      <c r="D11480" s="355">
        <f>VLOOKUP(A11480,EMOP_202302_ser!A:B,2,0)</f>
        <v>735</v>
      </c>
      <c r="E11480" s="354"/>
      <c r="G11480" s="355"/>
    </row>
    <row r="11481" spans="1:7">
      <c r="A11481" s="355" t="s">
        <v>5232</v>
      </c>
      <c r="B11481" s="356" t="s">
        <v>60691</v>
      </c>
      <c r="C11481" s="355" t="s">
        <v>58724</v>
      </c>
      <c r="D11481" s="355">
        <f>VLOOKUP(A11481,EMOP_202302_ser!A:B,2,0)</f>
        <v>1000</v>
      </c>
      <c r="E11481" s="354"/>
      <c r="G11481" s="355"/>
    </row>
    <row r="11482" spans="1:7">
      <c r="A11482" s="355" t="s">
        <v>46140</v>
      </c>
      <c r="B11482" s="356" t="s">
        <v>60691</v>
      </c>
      <c r="C11482" s="355" t="s">
        <v>58724</v>
      </c>
      <c r="D11482" s="355">
        <f>VLOOKUP(A11482,EMOP_202302_ser!A:B,2,0)</f>
        <v>1000</v>
      </c>
      <c r="E11482" s="354"/>
      <c r="G11482" s="355"/>
    </row>
    <row r="11483" spans="1:7">
      <c r="A11483" s="355" t="s">
        <v>5233</v>
      </c>
      <c r="B11483" s="356" t="s">
        <v>60691</v>
      </c>
      <c r="C11483" s="355" t="s">
        <v>58724</v>
      </c>
      <c r="D11483" s="355">
        <f>VLOOKUP(A11483,EMOP_202302_ser!A:B,2,0)</f>
        <v>1429.97</v>
      </c>
      <c r="E11483" s="354"/>
      <c r="G11483" s="357"/>
    </row>
    <row r="11484" spans="1:7">
      <c r="A11484" s="355" t="s">
        <v>46141</v>
      </c>
      <c r="B11484" s="356" t="s">
        <v>60691</v>
      </c>
      <c r="C11484" s="355" t="s">
        <v>58724</v>
      </c>
      <c r="D11484" s="355">
        <f>VLOOKUP(A11484,EMOP_202302_ser!A:B,2,0)</f>
        <v>1429.97</v>
      </c>
      <c r="E11484" s="354"/>
      <c r="G11484" s="357"/>
    </row>
    <row r="11485" spans="1:7">
      <c r="A11485" s="355" t="s">
        <v>5234</v>
      </c>
      <c r="B11485" s="356" t="s">
        <v>60691</v>
      </c>
      <c r="C11485" s="355" t="s">
        <v>58724</v>
      </c>
      <c r="D11485" s="355">
        <f>VLOOKUP(A11485,EMOP_202302_ser!A:B,2,0)</f>
        <v>1840.84</v>
      </c>
      <c r="E11485" s="354"/>
      <c r="G11485" s="357"/>
    </row>
    <row r="11486" spans="1:7">
      <c r="A11486" s="355" t="s">
        <v>46142</v>
      </c>
      <c r="B11486" s="356" t="s">
        <v>60691</v>
      </c>
      <c r="C11486" s="355" t="s">
        <v>58724</v>
      </c>
      <c r="D11486" s="355">
        <f>VLOOKUP(A11486,EMOP_202302_ser!A:B,2,0)</f>
        <v>1840.84</v>
      </c>
      <c r="E11486" s="354"/>
      <c r="G11486" s="357"/>
    </row>
    <row r="11487" spans="1:7">
      <c r="A11487" s="355" t="s">
        <v>5235</v>
      </c>
      <c r="B11487" s="356" t="s">
        <v>60692</v>
      </c>
      <c r="C11487" s="355"/>
      <c r="D11487" s="355" t="e">
        <f>VLOOKUP(A11487,EMOP_202302_ser!A:B,2,0)</f>
        <v>#N/A</v>
      </c>
      <c r="E11487" s="354"/>
      <c r="G11487" s="355"/>
    </row>
    <row r="11488" spans="1:7">
      <c r="A11488" s="355" t="s">
        <v>46143</v>
      </c>
      <c r="B11488" s="356" t="s">
        <v>60692</v>
      </c>
      <c r="C11488" s="355"/>
      <c r="D11488" s="355" t="e">
        <f>VLOOKUP(A11488,EMOP_202302_ser!A:B,2,0)</f>
        <v>#N/A</v>
      </c>
      <c r="E11488" s="354"/>
      <c r="G11488" s="355"/>
    </row>
    <row r="11489" spans="1:7">
      <c r="A11489" s="355" t="s">
        <v>5236</v>
      </c>
      <c r="B11489" s="356" t="s">
        <v>60693</v>
      </c>
      <c r="C11489" s="355" t="s">
        <v>58724</v>
      </c>
      <c r="D11489" s="355">
        <f>VLOOKUP(A11489,EMOP_202302_ser!A:B,2,0)</f>
        <v>20.83</v>
      </c>
      <c r="E11489" s="354"/>
      <c r="G11489" s="355"/>
    </row>
    <row r="11490" spans="1:7">
      <c r="A11490" s="355" t="s">
        <v>46144</v>
      </c>
      <c r="B11490" s="356" t="s">
        <v>60693</v>
      </c>
      <c r="C11490" s="355" t="s">
        <v>58724</v>
      </c>
      <c r="D11490" s="355">
        <f>VLOOKUP(A11490,EMOP_202302_ser!A:B,2,0)</f>
        <v>20.83</v>
      </c>
      <c r="E11490" s="354"/>
      <c r="G11490" s="355"/>
    </row>
    <row r="11491" spans="1:7">
      <c r="A11491" s="355" t="s">
        <v>5237</v>
      </c>
      <c r="B11491" s="356" t="s">
        <v>60693</v>
      </c>
      <c r="C11491" s="355" t="s">
        <v>58724</v>
      </c>
      <c r="D11491" s="355">
        <f>VLOOKUP(A11491,EMOP_202302_ser!A:B,2,0)</f>
        <v>43.89</v>
      </c>
      <c r="E11491" s="354"/>
      <c r="G11491" s="355"/>
    </row>
    <row r="11492" spans="1:7">
      <c r="A11492" s="355" t="s">
        <v>46145</v>
      </c>
      <c r="B11492" s="356" t="s">
        <v>60693</v>
      </c>
      <c r="C11492" s="355" t="s">
        <v>58724</v>
      </c>
      <c r="D11492" s="355">
        <f>VLOOKUP(A11492,EMOP_202302_ser!A:B,2,0)</f>
        <v>43.89</v>
      </c>
      <c r="E11492" s="354"/>
      <c r="G11492" s="355"/>
    </row>
    <row r="11493" spans="1:7">
      <c r="A11493" s="355" t="s">
        <v>5238</v>
      </c>
      <c r="B11493" s="356" t="s">
        <v>60693</v>
      </c>
      <c r="C11493" s="355" t="s">
        <v>58724</v>
      </c>
      <c r="D11493" s="355">
        <f>VLOOKUP(A11493,EMOP_202302_ser!A:B,2,0)</f>
        <v>71.34</v>
      </c>
      <c r="E11493" s="354"/>
      <c r="G11493" s="355"/>
    </row>
    <row r="11494" spans="1:7">
      <c r="A11494" s="355" t="s">
        <v>46146</v>
      </c>
      <c r="B11494" s="356" t="s">
        <v>60693</v>
      </c>
      <c r="C11494" s="355" t="s">
        <v>58724</v>
      </c>
      <c r="D11494" s="355">
        <f>VLOOKUP(A11494,EMOP_202302_ser!A:B,2,0)</f>
        <v>71.34</v>
      </c>
      <c r="E11494" s="354"/>
      <c r="G11494" s="355"/>
    </row>
    <row r="11495" spans="1:7">
      <c r="A11495" s="355" t="s">
        <v>5239</v>
      </c>
      <c r="B11495" s="356" t="s">
        <v>60694</v>
      </c>
      <c r="C11495" s="355" t="s">
        <v>58724</v>
      </c>
      <c r="D11495" s="355">
        <f>VLOOKUP(A11495,EMOP_202302_ser!A:B,2,0)</f>
        <v>25.75</v>
      </c>
      <c r="E11495" s="354"/>
      <c r="G11495" s="355"/>
    </row>
    <row r="11496" spans="1:7">
      <c r="A11496" s="355" t="s">
        <v>46147</v>
      </c>
      <c r="B11496" s="356" t="s">
        <v>60694</v>
      </c>
      <c r="C11496" s="355" t="s">
        <v>58724</v>
      </c>
      <c r="D11496" s="355">
        <f>VLOOKUP(A11496,EMOP_202302_ser!A:B,2,0)</f>
        <v>25.75</v>
      </c>
      <c r="E11496" s="354"/>
      <c r="G11496" s="355"/>
    </row>
    <row r="11497" spans="1:7">
      <c r="A11497" s="355" t="s">
        <v>5240</v>
      </c>
      <c r="B11497" s="356" t="s">
        <v>60694</v>
      </c>
      <c r="C11497" s="355" t="s">
        <v>58724</v>
      </c>
      <c r="D11497" s="355">
        <f>VLOOKUP(A11497,EMOP_202302_ser!A:B,2,0)</f>
        <v>41.99</v>
      </c>
      <c r="E11497" s="354"/>
      <c r="G11497" s="355"/>
    </row>
    <row r="11498" spans="1:7">
      <c r="A11498" s="355" t="s">
        <v>46148</v>
      </c>
      <c r="B11498" s="356" t="s">
        <v>60694</v>
      </c>
      <c r="C11498" s="355" t="s">
        <v>58724</v>
      </c>
      <c r="D11498" s="355">
        <f>VLOOKUP(A11498,EMOP_202302_ser!A:B,2,0)</f>
        <v>41.99</v>
      </c>
      <c r="E11498" s="354"/>
      <c r="G11498" s="355"/>
    </row>
    <row r="11499" spans="1:7">
      <c r="A11499" s="355" t="s">
        <v>5241</v>
      </c>
      <c r="B11499" s="356" t="s">
        <v>60694</v>
      </c>
      <c r="C11499" s="355" t="s">
        <v>58724</v>
      </c>
      <c r="D11499" s="355">
        <f>VLOOKUP(A11499,EMOP_202302_ser!A:B,2,0)</f>
        <v>85.83</v>
      </c>
      <c r="E11499" s="354"/>
      <c r="G11499" s="355"/>
    </row>
    <row r="11500" spans="1:7">
      <c r="A11500" s="355" t="s">
        <v>46149</v>
      </c>
      <c r="B11500" s="356" t="s">
        <v>60694</v>
      </c>
      <c r="C11500" s="355" t="s">
        <v>58724</v>
      </c>
      <c r="D11500" s="355">
        <f>VLOOKUP(A11500,EMOP_202302_ser!A:B,2,0)</f>
        <v>85.83</v>
      </c>
      <c r="E11500" s="354"/>
      <c r="G11500" s="355"/>
    </row>
    <row r="11501" spans="1:7">
      <c r="A11501" s="355" t="s">
        <v>5242</v>
      </c>
      <c r="B11501" s="356" t="s">
        <v>60695</v>
      </c>
      <c r="C11501" s="355" t="s">
        <v>58693</v>
      </c>
      <c r="D11501" s="355">
        <f>VLOOKUP(A11501,EMOP_202302_ser!A:B,2,0)</f>
        <v>21.86</v>
      </c>
      <c r="E11501" s="354"/>
      <c r="G11501" s="355"/>
    </row>
    <row r="11502" spans="1:7">
      <c r="A11502" s="355" t="s">
        <v>46150</v>
      </c>
      <c r="B11502" s="356" t="s">
        <v>60695</v>
      </c>
      <c r="C11502" s="355" t="s">
        <v>58693</v>
      </c>
      <c r="D11502" s="355">
        <f>VLOOKUP(A11502,EMOP_202302_ser!A:B,2,0)</f>
        <v>21.86</v>
      </c>
      <c r="E11502" s="354"/>
      <c r="G11502" s="355"/>
    </row>
    <row r="11503" spans="1:7">
      <c r="A11503" s="355" t="s">
        <v>5243</v>
      </c>
      <c r="B11503" s="356" t="s">
        <v>60695</v>
      </c>
      <c r="C11503" s="355" t="s">
        <v>58693</v>
      </c>
      <c r="D11503" s="355">
        <f>VLOOKUP(A11503,EMOP_202302_ser!A:B,2,0)</f>
        <v>41.72</v>
      </c>
      <c r="E11503" s="354"/>
      <c r="G11503" s="355"/>
    </row>
    <row r="11504" spans="1:7">
      <c r="A11504" s="355" t="s">
        <v>46151</v>
      </c>
      <c r="B11504" s="356" t="s">
        <v>60695</v>
      </c>
      <c r="C11504" s="355" t="s">
        <v>58693</v>
      </c>
      <c r="D11504" s="355">
        <f>VLOOKUP(A11504,EMOP_202302_ser!A:B,2,0)</f>
        <v>41.72</v>
      </c>
      <c r="E11504" s="354"/>
      <c r="G11504" s="355"/>
    </row>
    <row r="11505" spans="1:7">
      <c r="A11505" s="355" t="s">
        <v>5244</v>
      </c>
      <c r="B11505" s="356" t="s">
        <v>60695</v>
      </c>
      <c r="C11505" s="355" t="s">
        <v>58693</v>
      </c>
      <c r="D11505" s="355">
        <f>VLOOKUP(A11505,EMOP_202302_ser!A:B,2,0)</f>
        <v>68.650000000000006</v>
      </c>
      <c r="E11505" s="354"/>
      <c r="G11505" s="355"/>
    </row>
    <row r="11506" spans="1:7">
      <c r="A11506" s="355" t="s">
        <v>46152</v>
      </c>
      <c r="B11506" s="356" t="s">
        <v>60695</v>
      </c>
      <c r="C11506" s="355" t="s">
        <v>58693</v>
      </c>
      <c r="D11506" s="355">
        <f>VLOOKUP(A11506,EMOP_202302_ser!A:B,2,0)</f>
        <v>68.650000000000006</v>
      </c>
      <c r="E11506" s="354"/>
      <c r="G11506" s="355"/>
    </row>
    <row r="11507" spans="1:7">
      <c r="A11507" s="355" t="s">
        <v>5245</v>
      </c>
      <c r="B11507" s="356" t="s">
        <v>60696</v>
      </c>
      <c r="C11507" s="355" t="s">
        <v>58693</v>
      </c>
      <c r="D11507" s="355">
        <f>VLOOKUP(A11507,EMOP_202302_ser!A:B,2,0)</f>
        <v>16.61</v>
      </c>
      <c r="E11507" s="354"/>
      <c r="G11507" s="355"/>
    </row>
    <row r="11508" spans="1:7">
      <c r="A11508" s="355" t="s">
        <v>46153</v>
      </c>
      <c r="B11508" s="356" t="s">
        <v>60696</v>
      </c>
      <c r="C11508" s="355" t="s">
        <v>58693</v>
      </c>
      <c r="D11508" s="355">
        <f>VLOOKUP(A11508,EMOP_202302_ser!A:B,2,0)</f>
        <v>16.61</v>
      </c>
      <c r="E11508" s="354"/>
      <c r="G11508" s="355"/>
    </row>
    <row r="11509" spans="1:7">
      <c r="A11509" s="355" t="s">
        <v>5246</v>
      </c>
      <c r="B11509" s="356" t="s">
        <v>60696</v>
      </c>
      <c r="C11509" s="355" t="s">
        <v>58693</v>
      </c>
      <c r="D11509" s="355" t="e">
        <f>VLOOKUP(A11509,EMOP_202302_ser!A:B,2,0)</f>
        <v>#N/A</v>
      </c>
      <c r="E11509" s="354"/>
      <c r="G11509" s="355"/>
    </row>
    <row r="11510" spans="1:7">
      <c r="A11510" s="355" t="s">
        <v>46154</v>
      </c>
      <c r="B11510" s="356" t="s">
        <v>60696</v>
      </c>
      <c r="C11510" s="355" t="s">
        <v>58693</v>
      </c>
      <c r="D11510" s="355" t="e">
        <f>VLOOKUP(A11510,EMOP_202302_ser!A:B,2,0)</f>
        <v>#N/A</v>
      </c>
      <c r="E11510" s="354"/>
      <c r="G11510" s="355"/>
    </row>
    <row r="11511" spans="1:7">
      <c r="A11511" s="355" t="s">
        <v>5247</v>
      </c>
      <c r="B11511" s="356" t="s">
        <v>60697</v>
      </c>
      <c r="C11511" s="355" t="s">
        <v>58693</v>
      </c>
      <c r="D11511" s="355" t="e">
        <f>VLOOKUP(A11511,EMOP_202302_ser!A:B,2,0)</f>
        <v>#N/A</v>
      </c>
      <c r="E11511" s="354"/>
      <c r="G11511" s="355"/>
    </row>
    <row r="11512" spans="1:7">
      <c r="A11512" s="355" t="s">
        <v>46155</v>
      </c>
      <c r="B11512" s="356" t="s">
        <v>60697</v>
      </c>
      <c r="C11512" s="355" t="s">
        <v>58693</v>
      </c>
      <c r="D11512" s="355" t="e">
        <f>VLOOKUP(A11512,EMOP_202302_ser!A:B,2,0)</f>
        <v>#N/A</v>
      </c>
      <c r="E11512" s="354"/>
      <c r="G11512" s="355"/>
    </row>
    <row r="11513" spans="1:7">
      <c r="A11513" s="355" t="s">
        <v>5248</v>
      </c>
      <c r="B11513" s="356" t="s">
        <v>60698</v>
      </c>
      <c r="C11513" s="355" t="s">
        <v>58693</v>
      </c>
      <c r="D11513" s="355">
        <f>VLOOKUP(A11513,EMOP_202302_ser!A:B,2,0)</f>
        <v>10.54</v>
      </c>
      <c r="E11513" s="354"/>
      <c r="G11513" s="355"/>
    </row>
    <row r="11514" spans="1:7">
      <c r="A11514" s="355" t="s">
        <v>46156</v>
      </c>
      <c r="B11514" s="356" t="s">
        <v>60698</v>
      </c>
      <c r="C11514" s="355" t="s">
        <v>58693</v>
      </c>
      <c r="D11514" s="355">
        <f>VLOOKUP(A11514,EMOP_202302_ser!A:B,2,0)</f>
        <v>10.54</v>
      </c>
      <c r="E11514" s="354"/>
      <c r="G11514" s="355"/>
    </row>
    <row r="11515" spans="1:7">
      <c r="A11515" s="355" t="s">
        <v>5249</v>
      </c>
      <c r="B11515" s="356" t="s">
        <v>60698</v>
      </c>
      <c r="C11515" s="355" t="s">
        <v>58693</v>
      </c>
      <c r="D11515" s="355">
        <f>VLOOKUP(A11515,EMOP_202302_ser!A:B,2,0)</f>
        <v>20.85</v>
      </c>
      <c r="E11515" s="354"/>
      <c r="G11515" s="355"/>
    </row>
    <row r="11516" spans="1:7">
      <c r="A11516" s="355" t="s">
        <v>46157</v>
      </c>
      <c r="B11516" s="356" t="s">
        <v>60698</v>
      </c>
      <c r="C11516" s="355" t="s">
        <v>58693</v>
      </c>
      <c r="D11516" s="355">
        <f>VLOOKUP(A11516,EMOP_202302_ser!A:B,2,0)</f>
        <v>20.85</v>
      </c>
      <c r="E11516" s="354"/>
      <c r="G11516" s="355"/>
    </row>
    <row r="11517" spans="1:7">
      <c r="A11517" s="355" t="s">
        <v>5250</v>
      </c>
      <c r="B11517" s="356" t="s">
        <v>60698</v>
      </c>
      <c r="C11517" s="355" t="s">
        <v>58693</v>
      </c>
      <c r="D11517" s="355">
        <f>VLOOKUP(A11517,EMOP_202302_ser!A:B,2,0)</f>
        <v>34.76</v>
      </c>
      <c r="E11517" s="354"/>
      <c r="G11517" s="355"/>
    </row>
    <row r="11518" spans="1:7">
      <c r="A11518" s="355" t="s">
        <v>46158</v>
      </c>
      <c r="B11518" s="356" t="s">
        <v>60698</v>
      </c>
      <c r="C11518" s="355" t="s">
        <v>58693</v>
      </c>
      <c r="D11518" s="355">
        <f>VLOOKUP(A11518,EMOP_202302_ser!A:B,2,0)</f>
        <v>34.76</v>
      </c>
      <c r="E11518" s="354"/>
      <c r="G11518" s="355"/>
    </row>
    <row r="11519" spans="1:7">
      <c r="A11519" s="355" t="s">
        <v>5251</v>
      </c>
      <c r="B11519" s="356" t="s">
        <v>60699</v>
      </c>
      <c r="C11519" s="355" t="s">
        <v>58693</v>
      </c>
      <c r="D11519" s="355">
        <f>VLOOKUP(A11519,EMOP_202302_ser!A:B,2,0)</f>
        <v>53.46</v>
      </c>
      <c r="E11519" s="354"/>
      <c r="G11519" s="355"/>
    </row>
    <row r="11520" spans="1:7">
      <c r="A11520" s="355" t="s">
        <v>46159</v>
      </c>
      <c r="B11520" s="356" t="s">
        <v>60699</v>
      </c>
      <c r="C11520" s="355" t="s">
        <v>58693</v>
      </c>
      <c r="D11520" s="355">
        <f>VLOOKUP(A11520,EMOP_202302_ser!A:B,2,0)</f>
        <v>53.46</v>
      </c>
      <c r="E11520" s="354"/>
      <c r="G11520" s="355"/>
    </row>
    <row r="11521" spans="1:7">
      <c r="A11521" s="355" t="s">
        <v>5252</v>
      </c>
      <c r="B11521" s="356" t="s">
        <v>60699</v>
      </c>
      <c r="C11521" s="355" t="s">
        <v>58693</v>
      </c>
      <c r="D11521" s="355">
        <f>VLOOKUP(A11521,EMOP_202302_ser!A:B,2,0)</f>
        <v>90</v>
      </c>
      <c r="E11521" s="354"/>
      <c r="G11521" s="355"/>
    </row>
    <row r="11522" spans="1:7">
      <c r="A11522" s="355" t="s">
        <v>46160</v>
      </c>
      <c r="B11522" s="356" t="s">
        <v>60699</v>
      </c>
      <c r="C11522" s="355" t="s">
        <v>58693</v>
      </c>
      <c r="D11522" s="355">
        <f>VLOOKUP(A11522,EMOP_202302_ser!A:B,2,0)</f>
        <v>90</v>
      </c>
      <c r="E11522" s="354"/>
      <c r="G11522" s="355"/>
    </row>
    <row r="11523" spans="1:7">
      <c r="A11523" s="355" t="s">
        <v>5253</v>
      </c>
      <c r="B11523" s="356" t="s">
        <v>60699</v>
      </c>
      <c r="C11523" s="355" t="s">
        <v>58693</v>
      </c>
      <c r="D11523" s="355">
        <f>VLOOKUP(A11523,EMOP_202302_ser!A:B,2,0)</f>
        <v>121.54</v>
      </c>
      <c r="E11523" s="354"/>
      <c r="G11523" s="355"/>
    </row>
    <row r="11524" spans="1:7">
      <c r="A11524" s="355" t="s">
        <v>46161</v>
      </c>
      <c r="B11524" s="356" t="s">
        <v>60699</v>
      </c>
      <c r="C11524" s="355" t="s">
        <v>58693</v>
      </c>
      <c r="D11524" s="355">
        <f>VLOOKUP(A11524,EMOP_202302_ser!A:B,2,0)</f>
        <v>121.54</v>
      </c>
      <c r="E11524" s="354"/>
      <c r="G11524" s="355"/>
    </row>
    <row r="11525" spans="1:7">
      <c r="A11525" s="355" t="s">
        <v>5254</v>
      </c>
      <c r="B11525" s="356" t="s">
        <v>60699</v>
      </c>
      <c r="C11525" s="355" t="s">
        <v>58693</v>
      </c>
      <c r="D11525" s="355">
        <f>VLOOKUP(A11525,EMOP_202302_ser!A:B,2,0)</f>
        <v>229.14</v>
      </c>
      <c r="E11525" s="354"/>
      <c r="G11525" s="355"/>
    </row>
    <row r="11526" spans="1:7">
      <c r="A11526" s="355" t="s">
        <v>46162</v>
      </c>
      <c r="B11526" s="356" t="s">
        <v>60699</v>
      </c>
      <c r="C11526" s="355" t="s">
        <v>58693</v>
      </c>
      <c r="D11526" s="355">
        <f>VLOOKUP(A11526,EMOP_202302_ser!A:B,2,0)</f>
        <v>229.14</v>
      </c>
      <c r="E11526" s="354"/>
      <c r="G11526" s="355"/>
    </row>
    <row r="11527" spans="1:7">
      <c r="A11527" s="355" t="s">
        <v>5255</v>
      </c>
      <c r="B11527" s="356" t="s">
        <v>60700</v>
      </c>
      <c r="C11527" s="355" t="s">
        <v>58693</v>
      </c>
      <c r="D11527" s="355">
        <f>VLOOKUP(A11527,EMOP_202302_ser!A:B,2,0)</f>
        <v>44.99</v>
      </c>
      <c r="E11527" s="354"/>
      <c r="G11527" s="355"/>
    </row>
    <row r="11528" spans="1:7">
      <c r="A11528" s="355" t="s">
        <v>46163</v>
      </c>
      <c r="B11528" s="356" t="s">
        <v>60700</v>
      </c>
      <c r="C11528" s="355" t="s">
        <v>58693</v>
      </c>
      <c r="D11528" s="355">
        <f>VLOOKUP(A11528,EMOP_202302_ser!A:B,2,0)</f>
        <v>44.99</v>
      </c>
      <c r="E11528" s="354"/>
      <c r="G11528" s="355"/>
    </row>
    <row r="11529" spans="1:7">
      <c r="A11529" s="355" t="s">
        <v>5256</v>
      </c>
      <c r="B11529" s="356" t="s">
        <v>60701</v>
      </c>
      <c r="C11529" s="355" t="s">
        <v>58693</v>
      </c>
      <c r="D11529" s="355">
        <f>VLOOKUP(A11529,EMOP_202302_ser!A:B,2,0)</f>
        <v>82.73</v>
      </c>
      <c r="E11529" s="354"/>
      <c r="G11529" s="355"/>
    </row>
    <row r="11530" spans="1:7">
      <c r="A11530" s="355" t="s">
        <v>46164</v>
      </c>
      <c r="B11530" s="356" t="s">
        <v>60701</v>
      </c>
      <c r="C11530" s="355" t="s">
        <v>58693</v>
      </c>
      <c r="D11530" s="355">
        <f>VLOOKUP(A11530,EMOP_202302_ser!A:B,2,0)</f>
        <v>82.73</v>
      </c>
      <c r="E11530" s="354"/>
      <c r="G11530" s="355"/>
    </row>
    <row r="11531" spans="1:7">
      <c r="A11531" s="355" t="s">
        <v>5257</v>
      </c>
      <c r="B11531" s="356" t="s">
        <v>60700</v>
      </c>
      <c r="C11531" s="355" t="s">
        <v>58693</v>
      </c>
      <c r="D11531" s="355">
        <f>VLOOKUP(A11531,EMOP_202302_ser!A:B,2,0)</f>
        <v>200.09</v>
      </c>
      <c r="E11531" s="354"/>
      <c r="G11531" s="355"/>
    </row>
    <row r="11532" spans="1:7">
      <c r="A11532" s="355" t="s">
        <v>46165</v>
      </c>
      <c r="B11532" s="356" t="s">
        <v>60700</v>
      </c>
      <c r="C11532" s="355" t="s">
        <v>58693</v>
      </c>
      <c r="D11532" s="355">
        <f>VLOOKUP(A11532,EMOP_202302_ser!A:B,2,0)</f>
        <v>200.09</v>
      </c>
      <c r="E11532" s="354"/>
      <c r="G11532" s="355"/>
    </row>
    <row r="11533" spans="1:7">
      <c r="A11533" s="355" t="s">
        <v>5258</v>
      </c>
      <c r="B11533" s="356" t="s">
        <v>60702</v>
      </c>
      <c r="C11533" s="355" t="s">
        <v>58693</v>
      </c>
      <c r="D11533" s="355">
        <f>VLOOKUP(A11533,EMOP_202302_ser!A:B,2,0)</f>
        <v>23.71</v>
      </c>
      <c r="E11533" s="354"/>
      <c r="G11533" s="355"/>
    </row>
    <row r="11534" spans="1:7">
      <c r="A11534" s="355" t="s">
        <v>46166</v>
      </c>
      <c r="B11534" s="356" t="s">
        <v>60702</v>
      </c>
      <c r="C11534" s="355" t="s">
        <v>58693</v>
      </c>
      <c r="D11534" s="355">
        <f>VLOOKUP(A11534,EMOP_202302_ser!A:B,2,0)</f>
        <v>23.71</v>
      </c>
      <c r="E11534" s="354"/>
      <c r="G11534" s="355"/>
    </row>
    <row r="11535" spans="1:7">
      <c r="A11535" s="355" t="s">
        <v>5259</v>
      </c>
      <c r="B11535" s="356" t="s">
        <v>60702</v>
      </c>
      <c r="C11535" s="355" t="s">
        <v>58693</v>
      </c>
      <c r="D11535" s="355">
        <f>VLOOKUP(A11535,EMOP_202302_ser!A:B,2,0)</f>
        <v>51.99</v>
      </c>
      <c r="E11535" s="354"/>
      <c r="G11535" s="355"/>
    </row>
    <row r="11536" spans="1:7">
      <c r="A11536" s="355" t="s">
        <v>46167</v>
      </c>
      <c r="B11536" s="356" t="s">
        <v>60702</v>
      </c>
      <c r="C11536" s="355" t="s">
        <v>58693</v>
      </c>
      <c r="D11536" s="355">
        <f>VLOOKUP(A11536,EMOP_202302_ser!A:B,2,0)</f>
        <v>51.99</v>
      </c>
      <c r="E11536" s="354"/>
      <c r="G11536" s="355"/>
    </row>
    <row r="11537" spans="1:7">
      <c r="A11537" s="355" t="s">
        <v>5260</v>
      </c>
      <c r="B11537" s="356" t="s">
        <v>60702</v>
      </c>
      <c r="C11537" s="355" t="s">
        <v>58693</v>
      </c>
      <c r="D11537" s="355">
        <f>VLOOKUP(A11537,EMOP_202302_ser!A:B,2,0)</f>
        <v>96.35</v>
      </c>
      <c r="E11537" s="354"/>
      <c r="G11537" s="355"/>
    </row>
    <row r="11538" spans="1:7">
      <c r="A11538" s="355" t="s">
        <v>46168</v>
      </c>
      <c r="B11538" s="356" t="s">
        <v>60702</v>
      </c>
      <c r="C11538" s="355" t="s">
        <v>58693</v>
      </c>
      <c r="D11538" s="355">
        <f>VLOOKUP(A11538,EMOP_202302_ser!A:B,2,0)</f>
        <v>96.35</v>
      </c>
      <c r="E11538" s="354"/>
      <c r="G11538" s="355"/>
    </row>
    <row r="11539" spans="1:7">
      <c r="A11539" s="355" t="s">
        <v>5261</v>
      </c>
      <c r="B11539" s="356" t="s">
        <v>60703</v>
      </c>
      <c r="C11539" s="355" t="s">
        <v>58693</v>
      </c>
      <c r="D11539" s="355">
        <f>VLOOKUP(A11539,EMOP_202302_ser!A:B,2,0)</f>
        <v>39.200000000000003</v>
      </c>
      <c r="E11539" s="354"/>
      <c r="G11539" s="355"/>
    </row>
    <row r="11540" spans="1:7">
      <c r="A11540" s="355" t="s">
        <v>46169</v>
      </c>
      <c r="B11540" s="356" t="s">
        <v>60703</v>
      </c>
      <c r="C11540" s="355" t="s">
        <v>58693</v>
      </c>
      <c r="D11540" s="355">
        <f>VLOOKUP(A11540,EMOP_202302_ser!A:B,2,0)</f>
        <v>39.200000000000003</v>
      </c>
      <c r="E11540" s="354"/>
      <c r="G11540" s="355"/>
    </row>
    <row r="11541" spans="1:7">
      <c r="A11541" s="355" t="s">
        <v>5262</v>
      </c>
      <c r="B11541" s="356" t="s">
        <v>60703</v>
      </c>
      <c r="C11541" s="355" t="s">
        <v>58693</v>
      </c>
      <c r="D11541" s="355">
        <f>VLOOKUP(A11541,EMOP_202302_ser!A:B,2,0)</f>
        <v>59.99</v>
      </c>
      <c r="E11541" s="354"/>
      <c r="G11541" s="355"/>
    </row>
    <row r="11542" spans="1:7">
      <c r="A11542" s="355" t="s">
        <v>46170</v>
      </c>
      <c r="B11542" s="356" t="s">
        <v>60703</v>
      </c>
      <c r="C11542" s="355" t="s">
        <v>58693</v>
      </c>
      <c r="D11542" s="355">
        <f>VLOOKUP(A11542,EMOP_202302_ser!A:B,2,0)</f>
        <v>59.99</v>
      </c>
      <c r="E11542" s="354"/>
      <c r="G11542" s="355"/>
    </row>
    <row r="11543" spans="1:7">
      <c r="A11543" s="355" t="s">
        <v>5263</v>
      </c>
      <c r="B11543" s="356" t="s">
        <v>60703</v>
      </c>
      <c r="C11543" s="355" t="s">
        <v>58693</v>
      </c>
      <c r="D11543" s="355">
        <f>VLOOKUP(A11543,EMOP_202302_ser!A:B,2,0)</f>
        <v>116.31</v>
      </c>
      <c r="E11543" s="354"/>
      <c r="G11543" s="355"/>
    </row>
    <row r="11544" spans="1:7">
      <c r="A11544" s="355" t="s">
        <v>46171</v>
      </c>
      <c r="B11544" s="356" t="s">
        <v>60703</v>
      </c>
      <c r="C11544" s="355" t="s">
        <v>58693</v>
      </c>
      <c r="D11544" s="355">
        <f>VLOOKUP(A11544,EMOP_202302_ser!A:B,2,0)</f>
        <v>116.31</v>
      </c>
      <c r="E11544" s="354"/>
      <c r="G11544" s="355"/>
    </row>
    <row r="11545" spans="1:7">
      <c r="A11545" s="355" t="s">
        <v>5264</v>
      </c>
      <c r="B11545" s="356" t="s">
        <v>60704</v>
      </c>
      <c r="C11545" s="355" t="s">
        <v>58693</v>
      </c>
      <c r="D11545" s="355">
        <f>VLOOKUP(A11545,EMOP_202302_ser!A:B,2,0)</f>
        <v>56.46</v>
      </c>
      <c r="E11545" s="354"/>
      <c r="G11545" s="355"/>
    </row>
    <row r="11546" spans="1:7">
      <c r="A11546" s="355" t="s">
        <v>46172</v>
      </c>
      <c r="B11546" s="356" t="s">
        <v>60704</v>
      </c>
      <c r="C11546" s="355" t="s">
        <v>58693</v>
      </c>
      <c r="D11546" s="355">
        <f>VLOOKUP(A11546,EMOP_202302_ser!A:B,2,0)</f>
        <v>56.46</v>
      </c>
      <c r="E11546" s="354"/>
      <c r="G11546" s="355"/>
    </row>
    <row r="11547" spans="1:7">
      <c r="A11547" s="355" t="s">
        <v>5265</v>
      </c>
      <c r="B11547" s="356" t="s">
        <v>60704</v>
      </c>
      <c r="C11547" s="355" t="s">
        <v>58693</v>
      </c>
      <c r="D11547" s="355">
        <f>VLOOKUP(A11547,EMOP_202302_ser!A:B,2,0)</f>
        <v>133.07</v>
      </c>
      <c r="E11547" s="354"/>
      <c r="G11547" s="355"/>
    </row>
    <row r="11548" spans="1:7">
      <c r="A11548" s="355" t="s">
        <v>46173</v>
      </c>
      <c r="B11548" s="356" t="s">
        <v>60704</v>
      </c>
      <c r="C11548" s="355" t="s">
        <v>58693</v>
      </c>
      <c r="D11548" s="355">
        <f>VLOOKUP(A11548,EMOP_202302_ser!A:B,2,0)</f>
        <v>133.07</v>
      </c>
      <c r="E11548" s="354"/>
      <c r="G11548" s="355"/>
    </row>
    <row r="11549" spans="1:7">
      <c r="A11549" s="355" t="s">
        <v>5266</v>
      </c>
      <c r="B11549" s="356" t="s">
        <v>60704</v>
      </c>
      <c r="C11549" s="355" t="s">
        <v>58693</v>
      </c>
      <c r="D11549" s="355">
        <f>VLOOKUP(A11549,EMOP_202302_ser!A:B,2,0)</f>
        <v>210.77</v>
      </c>
      <c r="E11549" s="354"/>
      <c r="G11549" s="355"/>
    </row>
    <row r="11550" spans="1:7">
      <c r="A11550" s="355" t="s">
        <v>46174</v>
      </c>
      <c r="B11550" s="356" t="s">
        <v>60704</v>
      </c>
      <c r="C11550" s="355" t="s">
        <v>58693</v>
      </c>
      <c r="D11550" s="355">
        <f>VLOOKUP(A11550,EMOP_202302_ser!A:B,2,0)</f>
        <v>210.77</v>
      </c>
      <c r="E11550" s="354"/>
      <c r="G11550" s="355"/>
    </row>
    <row r="11551" spans="1:7">
      <c r="A11551" s="355" t="s">
        <v>5267</v>
      </c>
      <c r="B11551" s="356" t="s">
        <v>60705</v>
      </c>
      <c r="C11551" s="355" t="s">
        <v>58693</v>
      </c>
      <c r="D11551" s="355">
        <f>VLOOKUP(A11551,EMOP_202302_ser!A:B,2,0)</f>
        <v>118.02</v>
      </c>
      <c r="E11551" s="354"/>
      <c r="G11551" s="355"/>
    </row>
    <row r="11552" spans="1:7">
      <c r="A11552" s="355" t="s">
        <v>46175</v>
      </c>
      <c r="B11552" s="356" t="s">
        <v>60705</v>
      </c>
      <c r="C11552" s="355" t="s">
        <v>58693</v>
      </c>
      <c r="D11552" s="355">
        <f>VLOOKUP(A11552,EMOP_202302_ser!A:B,2,0)</f>
        <v>118.02</v>
      </c>
      <c r="E11552" s="354"/>
      <c r="G11552" s="355"/>
    </row>
    <row r="11553" spans="1:7">
      <c r="A11553" s="355" t="s">
        <v>5268</v>
      </c>
      <c r="B11553" s="356" t="s">
        <v>60705</v>
      </c>
      <c r="C11553" s="355" t="s">
        <v>58693</v>
      </c>
      <c r="D11553" s="355">
        <f>VLOOKUP(A11553,EMOP_202302_ser!A:B,2,0)</f>
        <v>153.18</v>
      </c>
      <c r="E11553" s="354"/>
      <c r="G11553" s="355"/>
    </row>
    <row r="11554" spans="1:7">
      <c r="A11554" s="355" t="s">
        <v>46176</v>
      </c>
      <c r="B11554" s="356" t="s">
        <v>60705</v>
      </c>
      <c r="C11554" s="355" t="s">
        <v>58693</v>
      </c>
      <c r="D11554" s="355">
        <f>VLOOKUP(A11554,EMOP_202302_ser!A:B,2,0)</f>
        <v>153.18</v>
      </c>
      <c r="E11554" s="354"/>
      <c r="G11554" s="355"/>
    </row>
    <row r="11555" spans="1:7">
      <c r="A11555" s="355" t="s">
        <v>5269</v>
      </c>
      <c r="B11555" s="356" t="s">
        <v>60705</v>
      </c>
      <c r="C11555" s="355" t="s">
        <v>58693</v>
      </c>
      <c r="D11555" s="355">
        <f>VLOOKUP(A11555,EMOP_202302_ser!A:B,2,0)</f>
        <v>199</v>
      </c>
      <c r="E11555" s="354"/>
      <c r="G11555" s="355"/>
    </row>
    <row r="11556" spans="1:7">
      <c r="A11556" s="355" t="s">
        <v>46177</v>
      </c>
      <c r="B11556" s="356" t="s">
        <v>60705</v>
      </c>
      <c r="C11556" s="355" t="s">
        <v>58693</v>
      </c>
      <c r="D11556" s="355">
        <f>VLOOKUP(A11556,EMOP_202302_ser!A:B,2,0)</f>
        <v>199</v>
      </c>
      <c r="E11556" s="354"/>
      <c r="G11556" s="355"/>
    </row>
    <row r="11557" spans="1:7">
      <c r="A11557" s="355" t="s">
        <v>5270</v>
      </c>
      <c r="B11557" s="356" t="s">
        <v>60706</v>
      </c>
      <c r="C11557" s="355" t="s">
        <v>58693</v>
      </c>
      <c r="D11557" s="355">
        <f>VLOOKUP(A11557,EMOP_202302_ser!A:B,2,0)</f>
        <v>13.11</v>
      </c>
      <c r="E11557" s="354"/>
      <c r="G11557" s="355"/>
    </row>
    <row r="11558" spans="1:7">
      <c r="A11558" s="355" t="s">
        <v>46178</v>
      </c>
      <c r="B11558" s="356" t="s">
        <v>60706</v>
      </c>
      <c r="C11558" s="355" t="s">
        <v>58693</v>
      </c>
      <c r="D11558" s="355">
        <f>VLOOKUP(A11558,EMOP_202302_ser!A:B,2,0)</f>
        <v>13.11</v>
      </c>
      <c r="E11558" s="354"/>
      <c r="G11558" s="355"/>
    </row>
    <row r="11559" spans="1:7">
      <c r="A11559" s="355" t="s">
        <v>5271</v>
      </c>
      <c r="B11559" s="356" t="s">
        <v>60706</v>
      </c>
      <c r="C11559" s="355" t="s">
        <v>58693</v>
      </c>
      <c r="D11559" s="355">
        <f>VLOOKUP(A11559,EMOP_202302_ser!A:B,2,0)</f>
        <v>24.4</v>
      </c>
      <c r="E11559" s="354"/>
      <c r="G11559" s="355"/>
    </row>
    <row r="11560" spans="1:7">
      <c r="A11560" s="355" t="s">
        <v>46179</v>
      </c>
      <c r="B11560" s="356" t="s">
        <v>60706</v>
      </c>
      <c r="C11560" s="355" t="s">
        <v>58693</v>
      </c>
      <c r="D11560" s="355">
        <f>VLOOKUP(A11560,EMOP_202302_ser!A:B,2,0)</f>
        <v>24.4</v>
      </c>
      <c r="E11560" s="354"/>
      <c r="G11560" s="355"/>
    </row>
    <row r="11561" spans="1:7">
      <c r="A11561" s="355" t="s">
        <v>5272</v>
      </c>
      <c r="B11561" s="356" t="s">
        <v>60706</v>
      </c>
      <c r="C11561" s="355" t="s">
        <v>58693</v>
      </c>
      <c r="D11561" s="355">
        <f>VLOOKUP(A11561,EMOP_202302_ser!A:B,2,0)</f>
        <v>44.75</v>
      </c>
      <c r="E11561" s="354"/>
      <c r="G11561" s="355"/>
    </row>
    <row r="11562" spans="1:7">
      <c r="A11562" s="355" t="s">
        <v>46180</v>
      </c>
      <c r="B11562" s="356" t="s">
        <v>60706</v>
      </c>
      <c r="C11562" s="355" t="s">
        <v>58693</v>
      </c>
      <c r="D11562" s="355">
        <f>VLOOKUP(A11562,EMOP_202302_ser!A:B,2,0)</f>
        <v>44.75</v>
      </c>
      <c r="E11562" s="354"/>
      <c r="G11562" s="355"/>
    </row>
    <row r="11563" spans="1:7">
      <c r="A11563" s="355" t="s">
        <v>5273</v>
      </c>
      <c r="B11563" s="356" t="s">
        <v>60707</v>
      </c>
      <c r="C11563" s="355" t="s">
        <v>58693</v>
      </c>
      <c r="D11563" s="355">
        <f>VLOOKUP(A11563,EMOP_202302_ser!A:B,2,0)</f>
        <v>17.43</v>
      </c>
      <c r="E11563" s="354"/>
      <c r="G11563" s="355"/>
    </row>
    <row r="11564" spans="1:7">
      <c r="A11564" s="355" t="s">
        <v>46181</v>
      </c>
      <c r="B11564" s="356" t="s">
        <v>60707</v>
      </c>
      <c r="C11564" s="355" t="s">
        <v>58693</v>
      </c>
      <c r="D11564" s="355">
        <f>VLOOKUP(A11564,EMOP_202302_ser!A:B,2,0)</f>
        <v>17.43</v>
      </c>
      <c r="E11564" s="354"/>
      <c r="G11564" s="355"/>
    </row>
    <row r="11565" spans="1:7">
      <c r="A11565" s="355" t="s">
        <v>5274</v>
      </c>
      <c r="B11565" s="356" t="s">
        <v>60707</v>
      </c>
      <c r="C11565" s="355" t="s">
        <v>58693</v>
      </c>
      <c r="D11565" s="355">
        <f>VLOOKUP(A11565,EMOP_202302_ser!A:B,2,0)</f>
        <v>38.08</v>
      </c>
      <c r="E11565" s="354"/>
      <c r="G11565" s="355"/>
    </row>
    <row r="11566" spans="1:7">
      <c r="A11566" s="355" t="s">
        <v>46182</v>
      </c>
      <c r="B11566" s="356" t="s">
        <v>60707</v>
      </c>
      <c r="C11566" s="355" t="s">
        <v>58693</v>
      </c>
      <c r="D11566" s="355">
        <f>VLOOKUP(A11566,EMOP_202302_ser!A:B,2,0)</f>
        <v>38.08</v>
      </c>
      <c r="E11566" s="354"/>
      <c r="G11566" s="355"/>
    </row>
    <row r="11567" spans="1:7">
      <c r="A11567" s="355" t="s">
        <v>5275</v>
      </c>
      <c r="B11567" s="356" t="s">
        <v>60707</v>
      </c>
      <c r="C11567" s="355" t="s">
        <v>58693</v>
      </c>
      <c r="D11567" s="355">
        <f>VLOOKUP(A11567,EMOP_202302_ser!A:B,2,0)</f>
        <v>47.73</v>
      </c>
      <c r="E11567" s="354"/>
      <c r="G11567" s="355"/>
    </row>
    <row r="11568" spans="1:7">
      <c r="A11568" s="355" t="s">
        <v>46183</v>
      </c>
      <c r="B11568" s="356" t="s">
        <v>60707</v>
      </c>
      <c r="C11568" s="355" t="s">
        <v>58693</v>
      </c>
      <c r="D11568" s="355">
        <f>VLOOKUP(A11568,EMOP_202302_ser!A:B,2,0)</f>
        <v>47.73</v>
      </c>
      <c r="E11568" s="354"/>
      <c r="G11568" s="355"/>
    </row>
    <row r="11569" spans="1:7">
      <c r="A11569" s="355" t="s">
        <v>5276</v>
      </c>
      <c r="B11569" s="356" t="s">
        <v>60708</v>
      </c>
      <c r="C11569" s="355" t="s">
        <v>58693</v>
      </c>
      <c r="D11569" s="355">
        <f>VLOOKUP(A11569,EMOP_202302_ser!A:B,2,0)</f>
        <v>17.37</v>
      </c>
      <c r="E11569" s="354"/>
      <c r="G11569" s="355"/>
    </row>
    <row r="11570" spans="1:7">
      <c r="A11570" s="355" t="s">
        <v>46184</v>
      </c>
      <c r="B11570" s="356" t="s">
        <v>60708</v>
      </c>
      <c r="C11570" s="355" t="s">
        <v>58693</v>
      </c>
      <c r="D11570" s="355">
        <f>VLOOKUP(A11570,EMOP_202302_ser!A:B,2,0)</f>
        <v>17.37</v>
      </c>
      <c r="E11570" s="354"/>
      <c r="G11570" s="355"/>
    </row>
    <row r="11571" spans="1:7">
      <c r="A11571" s="355" t="s">
        <v>5277</v>
      </c>
      <c r="B11571" s="356" t="s">
        <v>60708</v>
      </c>
      <c r="C11571" s="355" t="s">
        <v>58693</v>
      </c>
      <c r="D11571" s="355">
        <f>VLOOKUP(A11571,EMOP_202302_ser!A:B,2,0)</f>
        <v>31.02</v>
      </c>
      <c r="E11571" s="354"/>
      <c r="G11571" s="355"/>
    </row>
    <row r="11572" spans="1:7">
      <c r="A11572" s="355" t="s">
        <v>46185</v>
      </c>
      <c r="B11572" s="356" t="s">
        <v>60708</v>
      </c>
      <c r="C11572" s="355" t="s">
        <v>58693</v>
      </c>
      <c r="D11572" s="355">
        <f>VLOOKUP(A11572,EMOP_202302_ser!A:B,2,0)</f>
        <v>31.02</v>
      </c>
      <c r="E11572" s="354"/>
      <c r="G11572" s="355"/>
    </row>
    <row r="11573" spans="1:7">
      <c r="A11573" s="355" t="s">
        <v>5278</v>
      </c>
      <c r="B11573" s="356" t="s">
        <v>60709</v>
      </c>
      <c r="C11573" s="355" t="s">
        <v>58693</v>
      </c>
      <c r="D11573" s="355">
        <f>VLOOKUP(A11573,EMOP_202302_ser!A:B,2,0)</f>
        <v>45.35</v>
      </c>
      <c r="E11573" s="354"/>
      <c r="G11573" s="355"/>
    </row>
    <row r="11574" spans="1:7">
      <c r="A11574" s="355" t="s">
        <v>46186</v>
      </c>
      <c r="B11574" s="356" t="s">
        <v>60709</v>
      </c>
      <c r="C11574" s="355" t="s">
        <v>58693</v>
      </c>
      <c r="D11574" s="355">
        <f>VLOOKUP(A11574,EMOP_202302_ser!A:B,2,0)</f>
        <v>45.35</v>
      </c>
      <c r="E11574" s="354"/>
      <c r="G11574" s="355"/>
    </row>
    <row r="11575" spans="1:7">
      <c r="A11575" s="355" t="s">
        <v>5279</v>
      </c>
      <c r="B11575" s="356" t="s">
        <v>60710</v>
      </c>
      <c r="C11575" s="355" t="s">
        <v>58693</v>
      </c>
      <c r="D11575" s="355">
        <f>VLOOKUP(A11575,EMOP_202302_ser!A:B,2,0)</f>
        <v>27.19</v>
      </c>
      <c r="E11575" s="354"/>
      <c r="G11575" s="355"/>
    </row>
    <row r="11576" spans="1:7">
      <c r="A11576" s="355" t="s">
        <v>46187</v>
      </c>
      <c r="B11576" s="356" t="s">
        <v>60710</v>
      </c>
      <c r="C11576" s="355" t="s">
        <v>58693</v>
      </c>
      <c r="D11576" s="355">
        <f>VLOOKUP(A11576,EMOP_202302_ser!A:B,2,0)</f>
        <v>27.19</v>
      </c>
      <c r="E11576" s="354"/>
      <c r="G11576" s="355"/>
    </row>
    <row r="11577" spans="1:7">
      <c r="A11577" s="355" t="s">
        <v>5280</v>
      </c>
      <c r="B11577" s="356" t="s">
        <v>60710</v>
      </c>
      <c r="C11577" s="355" t="s">
        <v>58693</v>
      </c>
      <c r="D11577" s="355">
        <f>VLOOKUP(A11577,EMOP_202302_ser!A:B,2,0)</f>
        <v>60.41</v>
      </c>
      <c r="E11577" s="354"/>
      <c r="G11577" s="355"/>
    </row>
    <row r="11578" spans="1:7">
      <c r="A11578" s="355" t="s">
        <v>46188</v>
      </c>
      <c r="B11578" s="356" t="s">
        <v>60710</v>
      </c>
      <c r="C11578" s="355" t="s">
        <v>58693</v>
      </c>
      <c r="D11578" s="355">
        <f>VLOOKUP(A11578,EMOP_202302_ser!A:B,2,0)</f>
        <v>60.41</v>
      </c>
      <c r="E11578" s="354"/>
      <c r="G11578" s="355"/>
    </row>
    <row r="11579" spans="1:7">
      <c r="A11579" s="355" t="s">
        <v>5281</v>
      </c>
      <c r="B11579" s="356" t="s">
        <v>60710</v>
      </c>
      <c r="C11579" s="355" t="s">
        <v>58693</v>
      </c>
      <c r="D11579" s="355">
        <f>VLOOKUP(A11579,EMOP_202302_ser!A:B,2,0)</f>
        <v>54.01</v>
      </c>
      <c r="E11579" s="354"/>
      <c r="G11579" s="355"/>
    </row>
    <row r="11580" spans="1:7">
      <c r="A11580" s="355" t="s">
        <v>46189</v>
      </c>
      <c r="B11580" s="356" t="s">
        <v>60710</v>
      </c>
      <c r="C11580" s="355" t="s">
        <v>58693</v>
      </c>
      <c r="D11580" s="355">
        <f>VLOOKUP(A11580,EMOP_202302_ser!A:B,2,0)</f>
        <v>54.01</v>
      </c>
      <c r="E11580" s="354"/>
      <c r="G11580" s="355"/>
    </row>
    <row r="11581" spans="1:7">
      <c r="A11581" s="355" t="s">
        <v>5282</v>
      </c>
      <c r="B11581" s="356" t="s">
        <v>60710</v>
      </c>
      <c r="C11581" s="355" t="s">
        <v>58693</v>
      </c>
      <c r="D11581" s="355">
        <f>VLOOKUP(A11581,EMOP_202302_ser!A:B,2,0)</f>
        <v>116.09</v>
      </c>
      <c r="E11581" s="354"/>
      <c r="G11581" s="355"/>
    </row>
    <row r="11582" spans="1:7">
      <c r="A11582" s="355" t="s">
        <v>46190</v>
      </c>
      <c r="B11582" s="356" t="s">
        <v>60710</v>
      </c>
      <c r="C11582" s="355" t="s">
        <v>58693</v>
      </c>
      <c r="D11582" s="355">
        <f>VLOOKUP(A11582,EMOP_202302_ser!A:B,2,0)</f>
        <v>116.09</v>
      </c>
      <c r="E11582" s="354"/>
      <c r="G11582" s="355"/>
    </row>
    <row r="11583" spans="1:7">
      <c r="A11583" s="355" t="s">
        <v>5283</v>
      </c>
      <c r="B11583" s="356" t="s">
        <v>60710</v>
      </c>
      <c r="C11583" s="355" t="s">
        <v>58693</v>
      </c>
      <c r="D11583" s="355">
        <f>VLOOKUP(A11583,EMOP_202302_ser!A:B,2,0)</f>
        <v>81.99</v>
      </c>
      <c r="E11583" s="354"/>
      <c r="G11583" s="355"/>
    </row>
    <row r="11584" spans="1:7">
      <c r="A11584" s="355" t="s">
        <v>46191</v>
      </c>
      <c r="B11584" s="356" t="s">
        <v>60710</v>
      </c>
      <c r="C11584" s="355" t="s">
        <v>58693</v>
      </c>
      <c r="D11584" s="355">
        <f>VLOOKUP(A11584,EMOP_202302_ser!A:B,2,0)</f>
        <v>81.99</v>
      </c>
      <c r="E11584" s="354"/>
      <c r="G11584" s="355"/>
    </row>
    <row r="11585" spans="1:7">
      <c r="A11585" s="355" t="s">
        <v>5284</v>
      </c>
      <c r="B11585" s="356" t="s">
        <v>60710</v>
      </c>
      <c r="C11585" s="355" t="s">
        <v>58693</v>
      </c>
      <c r="D11585" s="355">
        <f>VLOOKUP(A11585,EMOP_202302_ser!A:B,2,0)</f>
        <v>122.1</v>
      </c>
      <c r="E11585" s="354"/>
      <c r="G11585" s="355"/>
    </row>
    <row r="11586" spans="1:7">
      <c r="A11586" s="355" t="s">
        <v>46192</v>
      </c>
      <c r="B11586" s="356" t="s">
        <v>60710</v>
      </c>
      <c r="C11586" s="355" t="s">
        <v>58693</v>
      </c>
      <c r="D11586" s="355">
        <f>VLOOKUP(A11586,EMOP_202302_ser!A:B,2,0)</f>
        <v>122.1</v>
      </c>
      <c r="E11586" s="354"/>
      <c r="G11586" s="355"/>
    </row>
    <row r="11587" spans="1:7">
      <c r="A11587" s="355" t="s">
        <v>5285</v>
      </c>
      <c r="B11587" s="356" t="s">
        <v>60711</v>
      </c>
      <c r="C11587" s="355" t="s">
        <v>58693</v>
      </c>
      <c r="D11587" s="355">
        <f>VLOOKUP(A11587,EMOP_202302_ser!A:B,2,0)</f>
        <v>10.9</v>
      </c>
      <c r="E11587" s="354"/>
      <c r="G11587" s="355"/>
    </row>
    <row r="11588" spans="1:7">
      <c r="A11588" s="355" t="s">
        <v>46193</v>
      </c>
      <c r="B11588" s="356" t="s">
        <v>60711</v>
      </c>
      <c r="C11588" s="355" t="s">
        <v>58693</v>
      </c>
      <c r="D11588" s="355">
        <f>VLOOKUP(A11588,EMOP_202302_ser!A:B,2,0)</f>
        <v>10.9</v>
      </c>
      <c r="E11588" s="354"/>
      <c r="G11588" s="355"/>
    </row>
    <row r="11589" spans="1:7">
      <c r="A11589" s="355" t="s">
        <v>5286</v>
      </c>
      <c r="B11589" s="356" t="s">
        <v>60711</v>
      </c>
      <c r="C11589" s="355" t="s">
        <v>58693</v>
      </c>
      <c r="D11589" s="355">
        <f>VLOOKUP(A11589,EMOP_202302_ser!A:B,2,0)</f>
        <v>15.23</v>
      </c>
      <c r="E11589" s="354"/>
      <c r="G11589" s="355"/>
    </row>
    <row r="11590" spans="1:7">
      <c r="A11590" s="355" t="s">
        <v>46194</v>
      </c>
      <c r="B11590" s="356" t="s">
        <v>60711</v>
      </c>
      <c r="C11590" s="355" t="s">
        <v>58693</v>
      </c>
      <c r="D11590" s="355">
        <f>VLOOKUP(A11590,EMOP_202302_ser!A:B,2,0)</f>
        <v>15.23</v>
      </c>
      <c r="E11590" s="354"/>
      <c r="G11590" s="355"/>
    </row>
    <row r="11591" spans="1:7">
      <c r="A11591" s="355" t="s">
        <v>5287</v>
      </c>
      <c r="B11591" s="356" t="s">
        <v>60712</v>
      </c>
      <c r="C11591" s="355"/>
      <c r="D11591" s="355" t="e">
        <f>VLOOKUP(A11591,EMOP_202302_ser!A:B,2,0)</f>
        <v>#N/A</v>
      </c>
      <c r="E11591" s="354"/>
      <c r="G11591" s="355"/>
    </row>
    <row r="11592" spans="1:7">
      <c r="A11592" s="355" t="s">
        <v>46195</v>
      </c>
      <c r="B11592" s="356" t="s">
        <v>60712</v>
      </c>
      <c r="C11592" s="355"/>
      <c r="D11592" s="355" t="e">
        <f>VLOOKUP(A11592,EMOP_202302_ser!A:B,2,0)</f>
        <v>#N/A</v>
      </c>
      <c r="E11592" s="354"/>
      <c r="G11592" s="355"/>
    </row>
    <row r="11593" spans="1:7">
      <c r="A11593" s="355" t="s">
        <v>5288</v>
      </c>
      <c r="B11593" s="356" t="s">
        <v>60713</v>
      </c>
      <c r="C11593" s="355" t="s">
        <v>58724</v>
      </c>
      <c r="D11593" s="355">
        <f>VLOOKUP(A11593,EMOP_202302_ser!A:B,2,0)</f>
        <v>63.98</v>
      </c>
      <c r="E11593" s="354"/>
      <c r="G11593" s="355"/>
    </row>
    <row r="11594" spans="1:7">
      <c r="A11594" s="355" t="s">
        <v>46196</v>
      </c>
      <c r="B11594" s="356" t="s">
        <v>60713</v>
      </c>
      <c r="C11594" s="355" t="s">
        <v>58724</v>
      </c>
      <c r="D11594" s="355">
        <f>VLOOKUP(A11594,EMOP_202302_ser!A:B,2,0)</f>
        <v>63.98</v>
      </c>
      <c r="E11594" s="354"/>
      <c r="G11594" s="355"/>
    </row>
    <row r="11595" spans="1:7">
      <c r="A11595" s="355" t="s">
        <v>5289</v>
      </c>
      <c r="B11595" s="356" t="s">
        <v>60713</v>
      </c>
      <c r="C11595" s="355" t="s">
        <v>58724</v>
      </c>
      <c r="D11595" s="355">
        <f>VLOOKUP(A11595,EMOP_202302_ser!A:B,2,0)</f>
        <v>133.16999999999999</v>
      </c>
      <c r="E11595" s="354"/>
      <c r="G11595" s="355"/>
    </row>
    <row r="11596" spans="1:7">
      <c r="A11596" s="355" t="s">
        <v>46197</v>
      </c>
      <c r="B11596" s="356" t="s">
        <v>60713</v>
      </c>
      <c r="C11596" s="355" t="s">
        <v>58724</v>
      </c>
      <c r="D11596" s="355">
        <f>VLOOKUP(A11596,EMOP_202302_ser!A:B,2,0)</f>
        <v>133.16999999999999</v>
      </c>
      <c r="E11596" s="354"/>
      <c r="G11596" s="355"/>
    </row>
    <row r="11597" spans="1:7">
      <c r="A11597" s="355" t="s">
        <v>5290</v>
      </c>
      <c r="B11597" s="356" t="s">
        <v>60713</v>
      </c>
      <c r="C11597" s="355" t="s">
        <v>58724</v>
      </c>
      <c r="D11597" s="355">
        <f>VLOOKUP(A11597,EMOP_202302_ser!A:B,2,0)</f>
        <v>225.69</v>
      </c>
      <c r="E11597" s="354"/>
      <c r="G11597" s="355"/>
    </row>
    <row r="11598" spans="1:7">
      <c r="A11598" s="355" t="s">
        <v>46198</v>
      </c>
      <c r="B11598" s="356" t="s">
        <v>60713</v>
      </c>
      <c r="C11598" s="355" t="s">
        <v>58724</v>
      </c>
      <c r="D11598" s="355">
        <f>VLOOKUP(A11598,EMOP_202302_ser!A:B,2,0)</f>
        <v>225.69</v>
      </c>
      <c r="E11598" s="354"/>
      <c r="G11598" s="355"/>
    </row>
    <row r="11599" spans="1:7">
      <c r="A11599" s="355" t="s">
        <v>5291</v>
      </c>
      <c r="B11599" s="356" t="s">
        <v>60713</v>
      </c>
      <c r="C11599" s="355" t="s">
        <v>58724</v>
      </c>
      <c r="D11599" s="355">
        <f>VLOOKUP(A11599,EMOP_202302_ser!A:B,2,0)</f>
        <v>343.57</v>
      </c>
      <c r="E11599" s="354"/>
      <c r="G11599" s="355"/>
    </row>
    <row r="11600" spans="1:7">
      <c r="A11600" s="355" t="s">
        <v>46199</v>
      </c>
      <c r="B11600" s="356" t="s">
        <v>60713</v>
      </c>
      <c r="C11600" s="355" t="s">
        <v>58724</v>
      </c>
      <c r="D11600" s="355">
        <f>VLOOKUP(A11600,EMOP_202302_ser!A:B,2,0)</f>
        <v>343.57</v>
      </c>
      <c r="E11600" s="354"/>
      <c r="G11600" s="355"/>
    </row>
    <row r="11601" spans="1:7">
      <c r="A11601" s="355" t="s">
        <v>5292</v>
      </c>
      <c r="B11601" s="356" t="s">
        <v>60713</v>
      </c>
      <c r="C11601" s="355" t="s">
        <v>58724</v>
      </c>
      <c r="D11601" s="355">
        <f>VLOOKUP(A11601,EMOP_202302_ser!A:B,2,0)</f>
        <v>487.88</v>
      </c>
      <c r="E11601" s="354"/>
      <c r="G11601" s="355"/>
    </row>
    <row r="11602" spans="1:7">
      <c r="A11602" s="355" t="s">
        <v>46200</v>
      </c>
      <c r="B11602" s="356" t="s">
        <v>60713</v>
      </c>
      <c r="C11602" s="355" t="s">
        <v>58724</v>
      </c>
      <c r="D11602" s="355">
        <f>VLOOKUP(A11602,EMOP_202302_ser!A:B,2,0)</f>
        <v>487.88</v>
      </c>
      <c r="E11602" s="354"/>
      <c r="G11602" s="355"/>
    </row>
    <row r="11603" spans="1:7">
      <c r="A11603" s="355" t="s">
        <v>5293</v>
      </c>
      <c r="B11603" s="356" t="s">
        <v>60713</v>
      </c>
      <c r="C11603" s="355" t="s">
        <v>58724</v>
      </c>
      <c r="D11603" s="355">
        <f>VLOOKUP(A11603,EMOP_202302_ser!A:B,2,0)</f>
        <v>908.89</v>
      </c>
      <c r="E11603" s="354"/>
      <c r="G11603" s="357"/>
    </row>
    <row r="11604" spans="1:7">
      <c r="A11604" s="355" t="s">
        <v>46201</v>
      </c>
      <c r="B11604" s="356" t="s">
        <v>60713</v>
      </c>
      <c r="C11604" s="355" t="s">
        <v>58724</v>
      </c>
      <c r="D11604" s="355">
        <f>VLOOKUP(A11604,EMOP_202302_ser!A:B,2,0)</f>
        <v>908.89</v>
      </c>
      <c r="E11604" s="354"/>
      <c r="G11604" s="357"/>
    </row>
    <row r="11605" spans="1:7">
      <c r="A11605" s="355" t="s">
        <v>5294</v>
      </c>
      <c r="B11605" s="356" t="s">
        <v>60713</v>
      </c>
      <c r="C11605" s="355" t="s">
        <v>58724</v>
      </c>
      <c r="D11605" s="355">
        <f>VLOOKUP(A11605,EMOP_202302_ser!A:B,2,0)</f>
        <v>2019.57</v>
      </c>
      <c r="E11605" s="354"/>
      <c r="G11605" s="357"/>
    </row>
    <row r="11606" spans="1:7">
      <c r="A11606" s="355" t="s">
        <v>46202</v>
      </c>
      <c r="B11606" s="356" t="s">
        <v>60713</v>
      </c>
      <c r="C11606" s="355" t="s">
        <v>58724</v>
      </c>
      <c r="D11606" s="355">
        <f>VLOOKUP(A11606,EMOP_202302_ser!A:B,2,0)</f>
        <v>2019.57</v>
      </c>
      <c r="E11606" s="354"/>
      <c r="G11606" s="357"/>
    </row>
    <row r="11607" spans="1:7">
      <c r="A11607" s="355" t="s">
        <v>5295</v>
      </c>
      <c r="B11607" s="356" t="s">
        <v>60714</v>
      </c>
      <c r="C11607" s="355" t="s">
        <v>58693</v>
      </c>
      <c r="D11607" s="355">
        <f>VLOOKUP(A11607,EMOP_202302_ser!A:B,2,0)</f>
        <v>55.41</v>
      </c>
      <c r="E11607" s="354"/>
      <c r="G11607" s="355"/>
    </row>
    <row r="11608" spans="1:7">
      <c r="A11608" s="355" t="s">
        <v>46203</v>
      </c>
      <c r="B11608" s="356" t="s">
        <v>60714</v>
      </c>
      <c r="C11608" s="355" t="s">
        <v>58693</v>
      </c>
      <c r="D11608" s="355">
        <f>VLOOKUP(A11608,EMOP_202302_ser!A:B,2,0)</f>
        <v>55.41</v>
      </c>
      <c r="E11608" s="354"/>
      <c r="G11608" s="355"/>
    </row>
    <row r="11609" spans="1:7">
      <c r="A11609" s="355" t="s">
        <v>5296</v>
      </c>
      <c r="B11609" s="356" t="s">
        <v>60714</v>
      </c>
      <c r="C11609" s="355" t="s">
        <v>58693</v>
      </c>
      <c r="D11609" s="355">
        <f>VLOOKUP(A11609,EMOP_202302_ser!A:B,2,0)</f>
        <v>113.34</v>
      </c>
      <c r="E11609" s="354"/>
      <c r="G11609" s="355"/>
    </row>
    <row r="11610" spans="1:7">
      <c r="A11610" s="355" t="s">
        <v>46204</v>
      </c>
      <c r="B11610" s="356" t="s">
        <v>60714</v>
      </c>
      <c r="C11610" s="355" t="s">
        <v>58693</v>
      </c>
      <c r="D11610" s="355">
        <f>VLOOKUP(A11610,EMOP_202302_ser!A:B,2,0)</f>
        <v>113.34</v>
      </c>
      <c r="E11610" s="354"/>
      <c r="G11610" s="355"/>
    </row>
    <row r="11611" spans="1:7">
      <c r="A11611" s="355" t="s">
        <v>5297</v>
      </c>
      <c r="B11611" s="356" t="s">
        <v>60714</v>
      </c>
      <c r="C11611" s="355" t="s">
        <v>58693</v>
      </c>
      <c r="D11611" s="355">
        <f>VLOOKUP(A11611,EMOP_202302_ser!A:B,2,0)</f>
        <v>218.13</v>
      </c>
      <c r="E11611" s="354"/>
      <c r="G11611" s="355"/>
    </row>
    <row r="11612" spans="1:7">
      <c r="A11612" s="355" t="s">
        <v>46205</v>
      </c>
      <c r="B11612" s="356" t="s">
        <v>60714</v>
      </c>
      <c r="C11612" s="355" t="s">
        <v>58693</v>
      </c>
      <c r="D11612" s="355">
        <f>VLOOKUP(A11612,EMOP_202302_ser!A:B,2,0)</f>
        <v>218.13</v>
      </c>
      <c r="E11612" s="354"/>
      <c r="G11612" s="355"/>
    </row>
    <row r="11613" spans="1:7">
      <c r="A11613" s="355" t="s">
        <v>5298</v>
      </c>
      <c r="B11613" s="356" t="s">
        <v>60714</v>
      </c>
      <c r="C11613" s="355" t="s">
        <v>58693</v>
      </c>
      <c r="D11613" s="355">
        <f>VLOOKUP(A11613,EMOP_202302_ser!A:B,2,0)</f>
        <v>337.89</v>
      </c>
      <c r="E11613" s="354"/>
      <c r="G11613" s="355"/>
    </row>
    <row r="11614" spans="1:7">
      <c r="A11614" s="355" t="s">
        <v>46206</v>
      </c>
      <c r="B11614" s="356" t="s">
        <v>60714</v>
      </c>
      <c r="C11614" s="355" t="s">
        <v>58693</v>
      </c>
      <c r="D11614" s="355">
        <f>VLOOKUP(A11614,EMOP_202302_ser!A:B,2,0)</f>
        <v>337.89</v>
      </c>
      <c r="E11614" s="354"/>
      <c r="G11614" s="355"/>
    </row>
    <row r="11615" spans="1:7">
      <c r="A11615" s="355" t="s">
        <v>5299</v>
      </c>
      <c r="B11615" s="356" t="s">
        <v>60714</v>
      </c>
      <c r="C11615" s="355" t="s">
        <v>58693</v>
      </c>
      <c r="D11615" s="355">
        <f>VLOOKUP(A11615,EMOP_202302_ser!A:B,2,0)</f>
        <v>484.58</v>
      </c>
      <c r="E11615" s="354"/>
      <c r="G11615" s="355"/>
    </row>
    <row r="11616" spans="1:7">
      <c r="A11616" s="355" t="s">
        <v>46207</v>
      </c>
      <c r="B11616" s="356" t="s">
        <v>60714</v>
      </c>
      <c r="C11616" s="355" t="s">
        <v>58693</v>
      </c>
      <c r="D11616" s="355">
        <f>VLOOKUP(A11616,EMOP_202302_ser!A:B,2,0)</f>
        <v>484.58</v>
      </c>
      <c r="E11616" s="354"/>
      <c r="G11616" s="355"/>
    </row>
    <row r="11617" spans="1:7">
      <c r="A11617" s="355" t="s">
        <v>5300</v>
      </c>
      <c r="B11617" s="356" t="s">
        <v>60715</v>
      </c>
      <c r="C11617" s="355" t="s">
        <v>58693</v>
      </c>
      <c r="D11617" s="355" t="e">
        <f>VLOOKUP(A11617,EMOP_202302_ser!A:B,2,0)</f>
        <v>#N/A</v>
      </c>
      <c r="E11617" s="354"/>
      <c r="G11617" s="355"/>
    </row>
    <row r="11618" spans="1:7">
      <c r="A11618" s="355" t="s">
        <v>46208</v>
      </c>
      <c r="B11618" s="356" t="s">
        <v>60715</v>
      </c>
      <c r="C11618" s="355" t="s">
        <v>58693</v>
      </c>
      <c r="D11618" s="355" t="e">
        <f>VLOOKUP(A11618,EMOP_202302_ser!A:B,2,0)</f>
        <v>#N/A</v>
      </c>
      <c r="E11618" s="354"/>
      <c r="G11618" s="355"/>
    </row>
    <row r="11619" spans="1:7">
      <c r="A11619" s="355" t="s">
        <v>5301</v>
      </c>
      <c r="B11619" s="356" t="s">
        <v>60715</v>
      </c>
      <c r="C11619" s="355" t="s">
        <v>58693</v>
      </c>
      <c r="D11619" s="355" t="e">
        <f>VLOOKUP(A11619,EMOP_202302_ser!A:B,2,0)</f>
        <v>#N/A</v>
      </c>
      <c r="E11619" s="354"/>
      <c r="G11619" s="355"/>
    </row>
    <row r="11620" spans="1:7">
      <c r="A11620" s="355" t="s">
        <v>46209</v>
      </c>
      <c r="B11620" s="356" t="s">
        <v>60715</v>
      </c>
      <c r="C11620" s="355" t="s">
        <v>58693</v>
      </c>
      <c r="D11620" s="355" t="e">
        <f>VLOOKUP(A11620,EMOP_202302_ser!A:B,2,0)</f>
        <v>#N/A</v>
      </c>
      <c r="E11620" s="354"/>
      <c r="G11620" s="355"/>
    </row>
    <row r="11621" spans="1:7">
      <c r="A11621" s="355" t="s">
        <v>5302</v>
      </c>
      <c r="B11621" s="356" t="s">
        <v>60716</v>
      </c>
      <c r="C11621" s="355" t="s">
        <v>58724</v>
      </c>
      <c r="D11621" s="355">
        <f>VLOOKUP(A11621,EMOP_202302_ser!A:B,2,0)</f>
        <v>8.33</v>
      </c>
      <c r="E11621" s="354"/>
      <c r="G11621" s="355"/>
    </row>
    <row r="11622" spans="1:7">
      <c r="A11622" s="355" t="s">
        <v>46210</v>
      </c>
      <c r="B11622" s="356" t="s">
        <v>60716</v>
      </c>
      <c r="C11622" s="355" t="s">
        <v>58724</v>
      </c>
      <c r="D11622" s="355">
        <f>VLOOKUP(A11622,EMOP_202302_ser!A:B,2,0)</f>
        <v>8.33</v>
      </c>
      <c r="E11622" s="354"/>
      <c r="G11622" s="355"/>
    </row>
    <row r="11623" spans="1:7">
      <c r="A11623" s="355" t="s">
        <v>5303</v>
      </c>
      <c r="B11623" s="356" t="s">
        <v>60716</v>
      </c>
      <c r="C11623" s="355" t="s">
        <v>58724</v>
      </c>
      <c r="D11623" s="355">
        <f>VLOOKUP(A11623,EMOP_202302_ser!A:B,2,0)</f>
        <v>11.8</v>
      </c>
      <c r="E11623" s="354"/>
      <c r="G11623" s="355"/>
    </row>
    <row r="11624" spans="1:7">
      <c r="A11624" s="355" t="s">
        <v>46211</v>
      </c>
      <c r="B11624" s="356" t="s">
        <v>60716</v>
      </c>
      <c r="C11624" s="355" t="s">
        <v>58724</v>
      </c>
      <c r="D11624" s="355">
        <f>VLOOKUP(A11624,EMOP_202302_ser!A:B,2,0)</f>
        <v>11.8</v>
      </c>
      <c r="E11624" s="354"/>
      <c r="G11624" s="355"/>
    </row>
    <row r="11625" spans="1:7">
      <c r="A11625" s="355" t="s">
        <v>5304</v>
      </c>
      <c r="B11625" s="356" t="s">
        <v>60716</v>
      </c>
      <c r="C11625" s="355" t="s">
        <v>58724</v>
      </c>
      <c r="D11625" s="355">
        <f>VLOOKUP(A11625,EMOP_202302_ser!A:B,2,0)</f>
        <v>23.36</v>
      </c>
      <c r="E11625" s="354"/>
      <c r="G11625" s="355"/>
    </row>
    <row r="11626" spans="1:7">
      <c r="A11626" s="355" t="s">
        <v>46212</v>
      </c>
      <c r="B11626" s="356" t="s">
        <v>60716</v>
      </c>
      <c r="C11626" s="355" t="s">
        <v>58724</v>
      </c>
      <c r="D11626" s="355">
        <f>VLOOKUP(A11626,EMOP_202302_ser!A:B,2,0)</f>
        <v>23.36</v>
      </c>
      <c r="E11626" s="354"/>
      <c r="G11626" s="355"/>
    </row>
    <row r="11627" spans="1:7">
      <c r="A11627" s="355" t="s">
        <v>5305</v>
      </c>
      <c r="B11627" s="356" t="s">
        <v>60716</v>
      </c>
      <c r="C11627" s="355" t="s">
        <v>58724</v>
      </c>
      <c r="D11627" s="355">
        <f>VLOOKUP(A11627,EMOP_202302_ser!A:B,2,0)</f>
        <v>37.6</v>
      </c>
      <c r="E11627" s="354"/>
      <c r="G11627" s="355"/>
    </row>
    <row r="11628" spans="1:7">
      <c r="A11628" s="355" t="s">
        <v>46213</v>
      </c>
      <c r="B11628" s="356" t="s">
        <v>60716</v>
      </c>
      <c r="C11628" s="355" t="s">
        <v>58724</v>
      </c>
      <c r="D11628" s="355">
        <f>VLOOKUP(A11628,EMOP_202302_ser!A:B,2,0)</f>
        <v>37.6</v>
      </c>
      <c r="E11628" s="354"/>
      <c r="G11628" s="355"/>
    </row>
    <row r="11629" spans="1:7">
      <c r="A11629" s="355" t="s">
        <v>5306</v>
      </c>
      <c r="B11629" s="356" t="s">
        <v>60717</v>
      </c>
      <c r="C11629" s="355" t="s">
        <v>58724</v>
      </c>
      <c r="D11629" s="355">
        <f>VLOOKUP(A11629,EMOP_202302_ser!A:B,2,0)</f>
        <v>37.75</v>
      </c>
      <c r="E11629" s="354"/>
      <c r="G11629" s="355"/>
    </row>
    <row r="11630" spans="1:7">
      <c r="A11630" s="355" t="s">
        <v>46214</v>
      </c>
      <c r="B11630" s="356" t="s">
        <v>60717</v>
      </c>
      <c r="C11630" s="355" t="s">
        <v>58724</v>
      </c>
      <c r="D11630" s="355">
        <f>VLOOKUP(A11630,EMOP_202302_ser!A:B,2,0)</f>
        <v>37.75</v>
      </c>
      <c r="E11630" s="354"/>
      <c r="G11630" s="355"/>
    </row>
    <row r="11631" spans="1:7">
      <c r="A11631" s="355" t="s">
        <v>5307</v>
      </c>
      <c r="B11631" s="356" t="s">
        <v>60716</v>
      </c>
      <c r="C11631" s="355" t="s">
        <v>58724</v>
      </c>
      <c r="D11631" s="355">
        <f>VLOOKUP(A11631,EMOP_202302_ser!A:B,2,0)</f>
        <v>87.16</v>
      </c>
      <c r="E11631" s="354"/>
      <c r="G11631" s="355"/>
    </row>
    <row r="11632" spans="1:7">
      <c r="A11632" s="355" t="s">
        <v>46215</v>
      </c>
      <c r="B11632" s="356" t="s">
        <v>60716</v>
      </c>
      <c r="C11632" s="355" t="s">
        <v>58724</v>
      </c>
      <c r="D11632" s="355">
        <f>VLOOKUP(A11632,EMOP_202302_ser!A:B,2,0)</f>
        <v>87.16</v>
      </c>
      <c r="E11632" s="354"/>
      <c r="G11632" s="355"/>
    </row>
    <row r="11633" spans="1:7">
      <c r="A11633" s="355" t="s">
        <v>5308</v>
      </c>
      <c r="B11633" s="356" t="s">
        <v>60717</v>
      </c>
      <c r="C11633" s="355" t="s">
        <v>58724</v>
      </c>
      <c r="D11633" s="355">
        <f>VLOOKUP(A11633,EMOP_202302_ser!A:B,2,0)</f>
        <v>107.37</v>
      </c>
      <c r="E11633" s="354"/>
      <c r="G11633" s="355"/>
    </row>
    <row r="11634" spans="1:7">
      <c r="A11634" s="355" t="s">
        <v>46216</v>
      </c>
      <c r="B11634" s="356" t="s">
        <v>60717</v>
      </c>
      <c r="C11634" s="355" t="s">
        <v>58724</v>
      </c>
      <c r="D11634" s="355">
        <f>VLOOKUP(A11634,EMOP_202302_ser!A:B,2,0)</f>
        <v>107.37</v>
      </c>
      <c r="E11634" s="354"/>
      <c r="G11634" s="355"/>
    </row>
    <row r="11635" spans="1:7">
      <c r="A11635" s="355" t="s">
        <v>5309</v>
      </c>
      <c r="B11635" s="356" t="s">
        <v>60718</v>
      </c>
      <c r="C11635" s="355" t="s">
        <v>58724</v>
      </c>
      <c r="D11635" s="355">
        <f>VLOOKUP(A11635,EMOP_202302_ser!A:B,2,0)</f>
        <v>3.24</v>
      </c>
      <c r="E11635" s="354"/>
      <c r="G11635" s="355"/>
    </row>
    <row r="11636" spans="1:7">
      <c r="A11636" s="355" t="s">
        <v>46217</v>
      </c>
      <c r="B11636" s="356" t="s">
        <v>60718</v>
      </c>
      <c r="C11636" s="355" t="s">
        <v>58724</v>
      </c>
      <c r="D11636" s="355">
        <f>VLOOKUP(A11636,EMOP_202302_ser!A:B,2,0)</f>
        <v>3.24</v>
      </c>
      <c r="E11636" s="354"/>
      <c r="G11636" s="355"/>
    </row>
    <row r="11637" spans="1:7">
      <c r="A11637" s="355" t="s">
        <v>5310</v>
      </c>
      <c r="B11637" s="356" t="s">
        <v>60718</v>
      </c>
      <c r="C11637" s="355" t="s">
        <v>58724</v>
      </c>
      <c r="D11637" s="355">
        <f>VLOOKUP(A11637,EMOP_202302_ser!A:B,2,0)</f>
        <v>3.49</v>
      </c>
      <c r="E11637" s="354"/>
      <c r="G11637" s="355"/>
    </row>
    <row r="11638" spans="1:7">
      <c r="A11638" s="355" t="s">
        <v>46218</v>
      </c>
      <c r="B11638" s="356" t="s">
        <v>60718</v>
      </c>
      <c r="C11638" s="355" t="s">
        <v>58724</v>
      </c>
      <c r="D11638" s="355">
        <f>VLOOKUP(A11638,EMOP_202302_ser!A:B,2,0)</f>
        <v>3.49</v>
      </c>
      <c r="E11638" s="354"/>
      <c r="G11638" s="355"/>
    </row>
    <row r="11639" spans="1:7">
      <c r="A11639" s="355" t="s">
        <v>5311</v>
      </c>
      <c r="B11639" s="356" t="s">
        <v>60718</v>
      </c>
      <c r="C11639" s="355" t="s">
        <v>58724</v>
      </c>
      <c r="D11639" s="355">
        <f>VLOOKUP(A11639,EMOP_202302_ser!A:B,2,0)</f>
        <v>8.51</v>
      </c>
      <c r="E11639" s="354"/>
      <c r="G11639" s="355"/>
    </row>
    <row r="11640" spans="1:7">
      <c r="A11640" s="355" t="s">
        <v>46219</v>
      </c>
      <c r="B11640" s="356" t="s">
        <v>60718</v>
      </c>
      <c r="C11640" s="355" t="s">
        <v>58724</v>
      </c>
      <c r="D11640" s="355">
        <f>VLOOKUP(A11640,EMOP_202302_ser!A:B,2,0)</f>
        <v>8.51</v>
      </c>
      <c r="E11640" s="354"/>
      <c r="G11640" s="355"/>
    </row>
    <row r="11641" spans="1:7">
      <c r="A11641" s="355" t="s">
        <v>5312</v>
      </c>
      <c r="B11641" s="356" t="s">
        <v>60718</v>
      </c>
      <c r="C11641" s="355" t="s">
        <v>58724</v>
      </c>
      <c r="D11641" s="355">
        <f>VLOOKUP(A11641,EMOP_202302_ser!A:B,2,0)</f>
        <v>12.38</v>
      </c>
      <c r="E11641" s="354"/>
      <c r="G11641" s="355"/>
    </row>
    <row r="11642" spans="1:7">
      <c r="A11642" s="355" t="s">
        <v>46220</v>
      </c>
      <c r="B11642" s="356" t="s">
        <v>60718</v>
      </c>
      <c r="C11642" s="355" t="s">
        <v>58724</v>
      </c>
      <c r="D11642" s="355">
        <f>VLOOKUP(A11642,EMOP_202302_ser!A:B,2,0)</f>
        <v>12.38</v>
      </c>
      <c r="E11642" s="354"/>
      <c r="G11642" s="355"/>
    </row>
    <row r="11643" spans="1:7">
      <c r="A11643" s="355" t="s">
        <v>5313</v>
      </c>
      <c r="B11643" s="356" t="s">
        <v>60718</v>
      </c>
      <c r="C11643" s="355" t="s">
        <v>58724</v>
      </c>
      <c r="D11643" s="355">
        <f>VLOOKUP(A11643,EMOP_202302_ser!A:B,2,0)</f>
        <v>13.82</v>
      </c>
      <c r="E11643" s="354"/>
      <c r="G11643" s="355"/>
    </row>
    <row r="11644" spans="1:7">
      <c r="A11644" s="355" t="s">
        <v>46221</v>
      </c>
      <c r="B11644" s="356" t="s">
        <v>60718</v>
      </c>
      <c r="C11644" s="355" t="s">
        <v>58724</v>
      </c>
      <c r="D11644" s="355">
        <f>VLOOKUP(A11644,EMOP_202302_ser!A:B,2,0)</f>
        <v>13.82</v>
      </c>
      <c r="E11644" s="354"/>
      <c r="G11644" s="355"/>
    </row>
    <row r="11645" spans="1:7">
      <c r="A11645" s="355" t="s">
        <v>5314</v>
      </c>
      <c r="B11645" s="356" t="s">
        <v>60718</v>
      </c>
      <c r="C11645" s="355" t="s">
        <v>58724</v>
      </c>
      <c r="D11645" s="355">
        <f>VLOOKUP(A11645,EMOP_202302_ser!A:B,2,0)</f>
        <v>23.17</v>
      </c>
      <c r="E11645" s="354"/>
      <c r="G11645" s="355"/>
    </row>
    <row r="11646" spans="1:7">
      <c r="A11646" s="355" t="s">
        <v>46222</v>
      </c>
      <c r="B11646" s="356" t="s">
        <v>60718</v>
      </c>
      <c r="C11646" s="355" t="s">
        <v>58724</v>
      </c>
      <c r="D11646" s="355">
        <f>VLOOKUP(A11646,EMOP_202302_ser!A:B,2,0)</f>
        <v>23.17</v>
      </c>
      <c r="E11646" s="354"/>
      <c r="G11646" s="355"/>
    </row>
    <row r="11647" spans="1:7">
      <c r="A11647" s="355" t="s">
        <v>5315</v>
      </c>
      <c r="B11647" s="356" t="s">
        <v>60718</v>
      </c>
      <c r="C11647" s="355" t="s">
        <v>58724</v>
      </c>
      <c r="D11647" s="355">
        <f>VLOOKUP(A11647,EMOP_202302_ser!A:B,2,0)</f>
        <v>39.97</v>
      </c>
      <c r="E11647" s="354"/>
      <c r="G11647" s="355"/>
    </row>
    <row r="11648" spans="1:7">
      <c r="A11648" s="355" t="s">
        <v>46223</v>
      </c>
      <c r="B11648" s="356" t="s">
        <v>60718</v>
      </c>
      <c r="C11648" s="355" t="s">
        <v>58724</v>
      </c>
      <c r="D11648" s="355">
        <f>VLOOKUP(A11648,EMOP_202302_ser!A:B,2,0)</f>
        <v>39.97</v>
      </c>
      <c r="E11648" s="354"/>
      <c r="G11648" s="355"/>
    </row>
    <row r="11649" spans="1:7">
      <c r="A11649" s="355" t="s">
        <v>5316</v>
      </c>
      <c r="B11649" s="356" t="s">
        <v>60718</v>
      </c>
      <c r="C11649" s="355" t="s">
        <v>58724</v>
      </c>
      <c r="D11649" s="355">
        <f>VLOOKUP(A11649,EMOP_202302_ser!A:B,2,0)</f>
        <v>50.71</v>
      </c>
      <c r="E11649" s="354"/>
      <c r="G11649" s="355"/>
    </row>
    <row r="11650" spans="1:7">
      <c r="A11650" s="355" t="s">
        <v>46224</v>
      </c>
      <c r="B11650" s="356" t="s">
        <v>60718</v>
      </c>
      <c r="C11650" s="355" t="s">
        <v>58724</v>
      </c>
      <c r="D11650" s="355">
        <f>VLOOKUP(A11650,EMOP_202302_ser!A:B,2,0)</f>
        <v>50.71</v>
      </c>
      <c r="E11650" s="354"/>
      <c r="G11650" s="355"/>
    </row>
    <row r="11651" spans="1:7">
      <c r="A11651" s="355" t="s">
        <v>5317</v>
      </c>
      <c r="B11651" s="356" t="s">
        <v>60718</v>
      </c>
      <c r="C11651" s="355" t="s">
        <v>58724</v>
      </c>
      <c r="D11651" s="355">
        <f>VLOOKUP(A11651,EMOP_202302_ser!A:B,2,0)</f>
        <v>87.3</v>
      </c>
      <c r="E11651" s="354"/>
      <c r="G11651" s="355"/>
    </row>
    <row r="11652" spans="1:7">
      <c r="A11652" s="355" t="s">
        <v>46225</v>
      </c>
      <c r="B11652" s="356" t="s">
        <v>60718</v>
      </c>
      <c r="C11652" s="355" t="s">
        <v>58724</v>
      </c>
      <c r="D11652" s="355">
        <f>VLOOKUP(A11652,EMOP_202302_ser!A:B,2,0)</f>
        <v>87.3</v>
      </c>
      <c r="E11652" s="354"/>
      <c r="G11652" s="355"/>
    </row>
    <row r="11653" spans="1:7">
      <c r="A11653" s="355" t="s">
        <v>5318</v>
      </c>
      <c r="B11653" s="356" t="s">
        <v>60719</v>
      </c>
      <c r="C11653" s="355"/>
      <c r="D11653" s="355" t="e">
        <f>VLOOKUP(A11653,EMOP_202302_ser!A:B,2,0)</f>
        <v>#N/A</v>
      </c>
      <c r="E11653" s="354"/>
      <c r="G11653" s="355"/>
    </row>
    <row r="11654" spans="1:7">
      <c r="A11654" s="355" t="s">
        <v>46226</v>
      </c>
      <c r="B11654" s="356" t="s">
        <v>60719</v>
      </c>
      <c r="C11654" s="355"/>
      <c r="D11654" s="355" t="e">
        <f>VLOOKUP(A11654,EMOP_202302_ser!A:B,2,0)</f>
        <v>#N/A</v>
      </c>
      <c r="E11654" s="354"/>
      <c r="G11654" s="355"/>
    </row>
    <row r="11655" spans="1:7">
      <c r="A11655" s="355" t="s">
        <v>5319</v>
      </c>
      <c r="B11655" s="356" t="s">
        <v>46227</v>
      </c>
      <c r="C11655" s="355" t="s">
        <v>58724</v>
      </c>
      <c r="D11655" s="355">
        <f>VLOOKUP(A11655,EMOP_202302_ser!A:B,2,0)</f>
        <v>30.7</v>
      </c>
      <c r="E11655" s="354"/>
      <c r="G11655" s="355"/>
    </row>
    <row r="11656" spans="1:7">
      <c r="A11656" s="355" t="s">
        <v>46228</v>
      </c>
      <c r="B11656" s="356" t="s">
        <v>46227</v>
      </c>
      <c r="C11656" s="355" t="s">
        <v>58724</v>
      </c>
      <c r="D11656" s="355">
        <f>VLOOKUP(A11656,EMOP_202302_ser!A:B,2,0)</f>
        <v>30.7</v>
      </c>
      <c r="E11656" s="354"/>
      <c r="G11656" s="355"/>
    </row>
    <row r="11657" spans="1:7">
      <c r="A11657" s="355" t="s">
        <v>5320</v>
      </c>
      <c r="B11657" s="356" t="s">
        <v>46227</v>
      </c>
      <c r="C11657" s="355" t="s">
        <v>58724</v>
      </c>
      <c r="D11657" s="355">
        <f>VLOOKUP(A11657,EMOP_202302_ser!A:B,2,0)</f>
        <v>64.63</v>
      </c>
      <c r="E11657" s="354"/>
      <c r="G11657" s="355"/>
    </row>
    <row r="11658" spans="1:7">
      <c r="A11658" s="355" t="s">
        <v>46229</v>
      </c>
      <c r="B11658" s="356" t="s">
        <v>46227</v>
      </c>
      <c r="C11658" s="355" t="s">
        <v>58724</v>
      </c>
      <c r="D11658" s="355">
        <f>VLOOKUP(A11658,EMOP_202302_ser!A:B,2,0)</f>
        <v>64.63</v>
      </c>
      <c r="E11658" s="354"/>
      <c r="G11658" s="355"/>
    </row>
    <row r="11659" spans="1:7">
      <c r="A11659" s="355" t="s">
        <v>5321</v>
      </c>
      <c r="B11659" s="356" t="s">
        <v>46227</v>
      </c>
      <c r="C11659" s="355" t="s">
        <v>58724</v>
      </c>
      <c r="D11659" s="355">
        <f>VLOOKUP(A11659,EMOP_202302_ser!A:B,2,0)</f>
        <v>105.22</v>
      </c>
      <c r="E11659" s="354"/>
      <c r="G11659" s="355"/>
    </row>
    <row r="11660" spans="1:7">
      <c r="A11660" s="355" t="s">
        <v>46230</v>
      </c>
      <c r="B11660" s="356" t="s">
        <v>46227</v>
      </c>
      <c r="C11660" s="355" t="s">
        <v>58724</v>
      </c>
      <c r="D11660" s="355">
        <f>VLOOKUP(A11660,EMOP_202302_ser!A:B,2,0)</f>
        <v>105.22</v>
      </c>
      <c r="E11660" s="354"/>
      <c r="G11660" s="355"/>
    </row>
    <row r="11661" spans="1:7">
      <c r="A11661" s="355" t="s">
        <v>5322</v>
      </c>
      <c r="B11661" s="356" t="s">
        <v>46227</v>
      </c>
      <c r="C11661" s="355" t="s">
        <v>58724</v>
      </c>
      <c r="D11661" s="355">
        <f>VLOOKUP(A11661,EMOP_202302_ser!A:B,2,0)</f>
        <v>167.33</v>
      </c>
      <c r="E11661" s="354"/>
      <c r="G11661" s="355"/>
    </row>
    <row r="11662" spans="1:7">
      <c r="A11662" s="355" t="s">
        <v>46231</v>
      </c>
      <c r="B11662" s="356" t="s">
        <v>46227</v>
      </c>
      <c r="C11662" s="355" t="s">
        <v>58724</v>
      </c>
      <c r="D11662" s="355">
        <f>VLOOKUP(A11662,EMOP_202302_ser!A:B,2,0)</f>
        <v>167.33</v>
      </c>
      <c r="E11662" s="354"/>
      <c r="G11662" s="355"/>
    </row>
    <row r="11663" spans="1:7">
      <c r="A11663" s="355" t="s">
        <v>5323</v>
      </c>
      <c r="B11663" s="356" t="s">
        <v>46227</v>
      </c>
      <c r="C11663" s="355" t="s">
        <v>58724</v>
      </c>
      <c r="D11663" s="355">
        <f>VLOOKUP(A11663,EMOP_202302_ser!A:B,2,0)</f>
        <v>264.57</v>
      </c>
      <c r="E11663" s="354"/>
      <c r="G11663" s="355"/>
    </row>
    <row r="11664" spans="1:7">
      <c r="A11664" s="355" t="s">
        <v>46232</v>
      </c>
      <c r="B11664" s="356" t="s">
        <v>46227</v>
      </c>
      <c r="C11664" s="355" t="s">
        <v>58724</v>
      </c>
      <c r="D11664" s="355">
        <f>VLOOKUP(A11664,EMOP_202302_ser!A:B,2,0)</f>
        <v>264.57</v>
      </c>
      <c r="E11664" s="354"/>
      <c r="G11664" s="355"/>
    </row>
    <row r="11665" spans="1:7">
      <c r="A11665" s="355" t="s">
        <v>5324</v>
      </c>
      <c r="B11665" s="356" t="s">
        <v>46233</v>
      </c>
      <c r="C11665" s="355" t="s">
        <v>58724</v>
      </c>
      <c r="D11665" s="355">
        <f>VLOOKUP(A11665,EMOP_202302_ser!A:B,2,0)</f>
        <v>458.1</v>
      </c>
      <c r="E11665" s="354"/>
      <c r="G11665" s="355"/>
    </row>
    <row r="11666" spans="1:7">
      <c r="A11666" s="355" t="s">
        <v>46234</v>
      </c>
      <c r="B11666" s="356" t="s">
        <v>46233</v>
      </c>
      <c r="C11666" s="355" t="s">
        <v>58724</v>
      </c>
      <c r="D11666" s="355">
        <f>VLOOKUP(A11666,EMOP_202302_ser!A:B,2,0)</f>
        <v>458.1</v>
      </c>
      <c r="E11666" s="354"/>
      <c r="G11666" s="355"/>
    </row>
    <row r="11667" spans="1:7">
      <c r="A11667" s="355" t="s">
        <v>5325</v>
      </c>
      <c r="B11667" s="356" t="s">
        <v>46233</v>
      </c>
      <c r="C11667" s="355" t="s">
        <v>58724</v>
      </c>
      <c r="D11667" s="355">
        <f>VLOOKUP(A11667,EMOP_202302_ser!A:B,2,0)</f>
        <v>533.51</v>
      </c>
      <c r="E11667" s="354"/>
      <c r="G11667" s="355"/>
    </row>
    <row r="11668" spans="1:7">
      <c r="A11668" s="355" t="s">
        <v>46235</v>
      </c>
      <c r="B11668" s="356" t="s">
        <v>46233</v>
      </c>
      <c r="C11668" s="355" t="s">
        <v>58724</v>
      </c>
      <c r="D11668" s="355">
        <f>VLOOKUP(A11668,EMOP_202302_ser!A:B,2,0)</f>
        <v>533.51</v>
      </c>
      <c r="E11668" s="354"/>
      <c r="G11668" s="355"/>
    </row>
    <row r="11669" spans="1:7">
      <c r="A11669" s="355" t="s">
        <v>5326</v>
      </c>
      <c r="B11669" s="356" t="s">
        <v>60720</v>
      </c>
      <c r="C11669" s="355" t="s">
        <v>58693</v>
      </c>
      <c r="D11669" s="355">
        <f>VLOOKUP(A11669,EMOP_202302_ser!A:B,2,0)</f>
        <v>15.16</v>
      </c>
      <c r="E11669" s="354"/>
      <c r="G11669" s="355"/>
    </row>
    <row r="11670" spans="1:7">
      <c r="A11670" s="355" t="s">
        <v>46236</v>
      </c>
      <c r="B11670" s="356" t="s">
        <v>60720</v>
      </c>
      <c r="C11670" s="355" t="s">
        <v>58693</v>
      </c>
      <c r="D11670" s="355">
        <f>VLOOKUP(A11670,EMOP_202302_ser!A:B,2,0)</f>
        <v>15.16</v>
      </c>
      <c r="E11670" s="354"/>
      <c r="G11670" s="355"/>
    </row>
    <row r="11671" spans="1:7">
      <c r="A11671" s="355" t="s">
        <v>5327</v>
      </c>
      <c r="B11671" s="356" t="s">
        <v>60720</v>
      </c>
      <c r="C11671" s="355" t="s">
        <v>58693</v>
      </c>
      <c r="D11671" s="355">
        <f>VLOOKUP(A11671,EMOP_202302_ser!A:B,2,0)</f>
        <v>126.57</v>
      </c>
      <c r="E11671" s="354"/>
      <c r="G11671" s="355"/>
    </row>
    <row r="11672" spans="1:7">
      <c r="A11672" s="355" t="s">
        <v>46237</v>
      </c>
      <c r="B11672" s="356" t="s">
        <v>60720</v>
      </c>
      <c r="C11672" s="355" t="s">
        <v>58693</v>
      </c>
      <c r="D11672" s="355">
        <f>VLOOKUP(A11672,EMOP_202302_ser!A:B,2,0)</f>
        <v>126.57</v>
      </c>
      <c r="E11672" s="354"/>
      <c r="G11672" s="355"/>
    </row>
    <row r="11673" spans="1:7">
      <c r="A11673" s="355" t="s">
        <v>5328</v>
      </c>
      <c r="B11673" s="356" t="s">
        <v>60720</v>
      </c>
      <c r="C11673" s="355" t="s">
        <v>58693</v>
      </c>
      <c r="D11673" s="355">
        <f>VLOOKUP(A11673,EMOP_202302_ser!A:B,2,0)</f>
        <v>28.54</v>
      </c>
      <c r="E11673" s="354"/>
      <c r="G11673" s="355"/>
    </row>
    <row r="11674" spans="1:7">
      <c r="A11674" s="355" t="s">
        <v>46238</v>
      </c>
      <c r="B11674" s="356" t="s">
        <v>60720</v>
      </c>
      <c r="C11674" s="355" t="s">
        <v>58693</v>
      </c>
      <c r="D11674" s="355">
        <f>VLOOKUP(A11674,EMOP_202302_ser!A:B,2,0)</f>
        <v>28.54</v>
      </c>
      <c r="E11674" s="354"/>
      <c r="G11674" s="355"/>
    </row>
    <row r="11675" spans="1:7">
      <c r="A11675" s="355" t="s">
        <v>5329</v>
      </c>
      <c r="B11675" s="356" t="s">
        <v>60720</v>
      </c>
      <c r="C11675" s="355" t="s">
        <v>58693</v>
      </c>
      <c r="D11675" s="355">
        <f>VLOOKUP(A11675,EMOP_202302_ser!A:B,2,0)</f>
        <v>153.24</v>
      </c>
      <c r="E11675" s="354"/>
      <c r="G11675" s="355"/>
    </row>
    <row r="11676" spans="1:7">
      <c r="A11676" s="355" t="s">
        <v>46239</v>
      </c>
      <c r="B11676" s="356" t="s">
        <v>60720</v>
      </c>
      <c r="C11676" s="355" t="s">
        <v>58693</v>
      </c>
      <c r="D11676" s="355">
        <f>VLOOKUP(A11676,EMOP_202302_ser!A:B,2,0)</f>
        <v>153.24</v>
      </c>
      <c r="E11676" s="354"/>
      <c r="G11676" s="355"/>
    </row>
    <row r="11677" spans="1:7">
      <c r="A11677" s="355" t="s">
        <v>5330</v>
      </c>
      <c r="B11677" s="356" t="s">
        <v>60721</v>
      </c>
      <c r="C11677" s="355" t="s">
        <v>58693</v>
      </c>
      <c r="D11677" s="355">
        <f>VLOOKUP(A11677,EMOP_202302_ser!A:B,2,0)</f>
        <v>47.11</v>
      </c>
      <c r="E11677" s="354"/>
      <c r="G11677" s="355"/>
    </row>
    <row r="11678" spans="1:7">
      <c r="A11678" s="355" t="s">
        <v>46240</v>
      </c>
      <c r="B11678" s="356" t="s">
        <v>60721</v>
      </c>
      <c r="C11678" s="355" t="s">
        <v>58693</v>
      </c>
      <c r="D11678" s="355">
        <f>VLOOKUP(A11678,EMOP_202302_ser!A:B,2,0)</f>
        <v>47.11</v>
      </c>
      <c r="E11678" s="354"/>
      <c r="G11678" s="355"/>
    </row>
    <row r="11679" spans="1:7">
      <c r="A11679" s="355" t="s">
        <v>5331</v>
      </c>
      <c r="B11679" s="356" t="s">
        <v>60721</v>
      </c>
      <c r="C11679" s="355" t="s">
        <v>58693</v>
      </c>
      <c r="D11679" s="355">
        <f>VLOOKUP(A11679,EMOP_202302_ser!A:B,2,0)</f>
        <v>179.89</v>
      </c>
      <c r="E11679" s="354"/>
      <c r="G11679" s="355"/>
    </row>
    <row r="11680" spans="1:7">
      <c r="A11680" s="355" t="s">
        <v>46241</v>
      </c>
      <c r="B11680" s="356" t="s">
        <v>60721</v>
      </c>
      <c r="C11680" s="355" t="s">
        <v>58693</v>
      </c>
      <c r="D11680" s="355">
        <f>VLOOKUP(A11680,EMOP_202302_ser!A:B,2,0)</f>
        <v>179.89</v>
      </c>
      <c r="E11680" s="354"/>
      <c r="G11680" s="355"/>
    </row>
    <row r="11681" spans="1:7">
      <c r="A11681" s="355" t="s">
        <v>5332</v>
      </c>
      <c r="B11681" s="356" t="s">
        <v>60722</v>
      </c>
      <c r="C11681" s="355" t="s">
        <v>58693</v>
      </c>
      <c r="D11681" s="355">
        <f>VLOOKUP(A11681,EMOP_202302_ser!A:B,2,0)</f>
        <v>4.4000000000000004</v>
      </c>
      <c r="E11681" s="354"/>
      <c r="G11681" s="355"/>
    </row>
    <row r="11682" spans="1:7">
      <c r="A11682" s="355" t="s">
        <v>46242</v>
      </c>
      <c r="B11682" s="356" t="s">
        <v>60722</v>
      </c>
      <c r="C11682" s="355" t="s">
        <v>58693</v>
      </c>
      <c r="D11682" s="355">
        <f>VLOOKUP(A11682,EMOP_202302_ser!A:B,2,0)</f>
        <v>4.4000000000000004</v>
      </c>
      <c r="E11682" s="354"/>
      <c r="G11682" s="355"/>
    </row>
    <row r="11683" spans="1:7">
      <c r="A11683" s="355" t="s">
        <v>5333</v>
      </c>
      <c r="B11683" s="356" t="s">
        <v>60722</v>
      </c>
      <c r="C11683" s="355" t="s">
        <v>58693</v>
      </c>
      <c r="D11683" s="355" t="e">
        <f>VLOOKUP(A11683,EMOP_202302_ser!A:B,2,0)</f>
        <v>#N/A</v>
      </c>
      <c r="E11683" s="354"/>
      <c r="G11683" s="355"/>
    </row>
    <row r="11684" spans="1:7">
      <c r="A11684" s="355" t="s">
        <v>46243</v>
      </c>
      <c r="B11684" s="356" t="s">
        <v>60722</v>
      </c>
      <c r="C11684" s="355" t="s">
        <v>58693</v>
      </c>
      <c r="D11684" s="355" t="e">
        <f>VLOOKUP(A11684,EMOP_202302_ser!A:B,2,0)</f>
        <v>#N/A</v>
      </c>
      <c r="E11684" s="354"/>
      <c r="G11684" s="355"/>
    </row>
    <row r="11685" spans="1:7">
      <c r="A11685" s="355" t="s">
        <v>5334</v>
      </c>
      <c r="B11685" s="356" t="s">
        <v>60723</v>
      </c>
      <c r="C11685" s="355" t="s">
        <v>58693</v>
      </c>
      <c r="D11685" s="355">
        <f>VLOOKUP(A11685,EMOP_202302_ser!A:B,2,0)</f>
        <v>30.9</v>
      </c>
      <c r="E11685" s="354"/>
      <c r="G11685" s="355"/>
    </row>
    <row r="11686" spans="1:7">
      <c r="A11686" s="355" t="s">
        <v>46244</v>
      </c>
      <c r="B11686" s="356" t="s">
        <v>60723</v>
      </c>
      <c r="C11686" s="355" t="s">
        <v>58693</v>
      </c>
      <c r="D11686" s="355">
        <f>VLOOKUP(A11686,EMOP_202302_ser!A:B,2,0)</f>
        <v>30.9</v>
      </c>
      <c r="E11686" s="354"/>
      <c r="G11686" s="355"/>
    </row>
    <row r="11687" spans="1:7">
      <c r="A11687" s="355" t="s">
        <v>5335</v>
      </c>
      <c r="B11687" s="356" t="s">
        <v>46245</v>
      </c>
      <c r="C11687" s="355" t="s">
        <v>58693</v>
      </c>
      <c r="D11687" s="355">
        <f>VLOOKUP(A11687,EMOP_202302_ser!A:B,2,0)</f>
        <v>53.88</v>
      </c>
      <c r="E11687" s="354"/>
      <c r="G11687" s="355"/>
    </row>
    <row r="11688" spans="1:7">
      <c r="A11688" s="355" t="s">
        <v>46246</v>
      </c>
      <c r="B11688" s="356" t="s">
        <v>46245</v>
      </c>
      <c r="C11688" s="355" t="s">
        <v>58693</v>
      </c>
      <c r="D11688" s="355">
        <f>VLOOKUP(A11688,EMOP_202302_ser!A:B,2,0)</f>
        <v>53.88</v>
      </c>
      <c r="E11688" s="354"/>
      <c r="G11688" s="355"/>
    </row>
    <row r="11689" spans="1:7">
      <c r="A11689" s="355" t="s">
        <v>5336</v>
      </c>
      <c r="B11689" s="356" t="s">
        <v>60724</v>
      </c>
      <c r="C11689" s="355" t="s">
        <v>58693</v>
      </c>
      <c r="D11689" s="355" t="e">
        <f>VLOOKUP(A11689,EMOP_202302_ser!A:B,2,0)</f>
        <v>#N/A</v>
      </c>
      <c r="E11689" s="354"/>
      <c r="G11689" s="355"/>
    </row>
    <row r="11690" spans="1:7">
      <c r="A11690" s="355" t="s">
        <v>46247</v>
      </c>
      <c r="B11690" s="356" t="s">
        <v>60724</v>
      </c>
      <c r="C11690" s="355" t="s">
        <v>58693</v>
      </c>
      <c r="D11690" s="355" t="e">
        <f>VLOOKUP(A11690,EMOP_202302_ser!A:B,2,0)</f>
        <v>#N/A</v>
      </c>
      <c r="E11690" s="354"/>
      <c r="G11690" s="355"/>
    </row>
    <row r="11691" spans="1:7">
      <c r="A11691" s="355" t="s">
        <v>5337</v>
      </c>
      <c r="B11691" s="356" t="s">
        <v>46248</v>
      </c>
      <c r="C11691" s="355" t="s">
        <v>58693</v>
      </c>
      <c r="D11691" s="355">
        <f>VLOOKUP(A11691,EMOP_202302_ser!A:B,2,0)</f>
        <v>44.44</v>
      </c>
      <c r="E11691" s="354"/>
      <c r="G11691" s="355"/>
    </row>
    <row r="11692" spans="1:7">
      <c r="A11692" s="355" t="s">
        <v>46249</v>
      </c>
      <c r="B11692" s="356" t="s">
        <v>46248</v>
      </c>
      <c r="C11692" s="355" t="s">
        <v>58693</v>
      </c>
      <c r="D11692" s="355">
        <f>VLOOKUP(A11692,EMOP_202302_ser!A:B,2,0)</f>
        <v>44.44</v>
      </c>
      <c r="E11692" s="354"/>
      <c r="G11692" s="355"/>
    </row>
    <row r="11693" spans="1:7">
      <c r="A11693" s="355" t="s">
        <v>5338</v>
      </c>
      <c r="B11693" s="356" t="s">
        <v>46248</v>
      </c>
      <c r="C11693" s="355" t="s">
        <v>58693</v>
      </c>
      <c r="D11693" s="355">
        <f>VLOOKUP(A11693,EMOP_202302_ser!A:B,2,0)</f>
        <v>71.66</v>
      </c>
      <c r="E11693" s="354"/>
      <c r="G11693" s="355"/>
    </row>
    <row r="11694" spans="1:7">
      <c r="A11694" s="355" t="s">
        <v>46250</v>
      </c>
      <c r="B11694" s="356" t="s">
        <v>46248</v>
      </c>
      <c r="C11694" s="355" t="s">
        <v>58693</v>
      </c>
      <c r="D11694" s="355">
        <f>VLOOKUP(A11694,EMOP_202302_ser!A:B,2,0)</f>
        <v>71.66</v>
      </c>
      <c r="E11694" s="354"/>
      <c r="G11694" s="355"/>
    </row>
    <row r="11695" spans="1:7">
      <c r="A11695" s="355" t="s">
        <v>5339</v>
      </c>
      <c r="B11695" s="356" t="s">
        <v>60725</v>
      </c>
      <c r="C11695" s="355"/>
      <c r="D11695" s="355" t="e">
        <f>VLOOKUP(A11695,EMOP_202302_ser!A:B,2,0)</f>
        <v>#N/A</v>
      </c>
      <c r="E11695" s="354"/>
      <c r="G11695" s="355"/>
    </row>
    <row r="11696" spans="1:7">
      <c r="A11696" s="355" t="s">
        <v>46251</v>
      </c>
      <c r="B11696" s="356" t="s">
        <v>60725</v>
      </c>
      <c r="C11696" s="355"/>
      <c r="D11696" s="355" t="e">
        <f>VLOOKUP(A11696,EMOP_202302_ser!A:B,2,0)</f>
        <v>#N/A</v>
      </c>
      <c r="E11696" s="354"/>
      <c r="G11696" s="355"/>
    </row>
    <row r="11697" spans="1:7">
      <c r="A11697" s="355" t="s">
        <v>5340</v>
      </c>
      <c r="B11697" s="356" t="s">
        <v>46252</v>
      </c>
      <c r="C11697" s="355" t="s">
        <v>58724</v>
      </c>
      <c r="D11697" s="355">
        <f>VLOOKUP(A11697,EMOP_202302_ser!A:B,2,0)</f>
        <v>123.89</v>
      </c>
      <c r="E11697" s="354"/>
      <c r="G11697" s="355"/>
    </row>
    <row r="11698" spans="1:7">
      <c r="A11698" s="355" t="s">
        <v>46253</v>
      </c>
      <c r="B11698" s="356" t="s">
        <v>46252</v>
      </c>
      <c r="C11698" s="355" t="s">
        <v>58724</v>
      </c>
      <c r="D11698" s="355">
        <f>VLOOKUP(A11698,EMOP_202302_ser!A:B,2,0)</f>
        <v>123.89</v>
      </c>
      <c r="E11698" s="354"/>
      <c r="G11698" s="355"/>
    </row>
    <row r="11699" spans="1:7">
      <c r="A11699" s="355" t="s">
        <v>5341</v>
      </c>
      <c r="B11699" s="356" t="s">
        <v>46254</v>
      </c>
      <c r="C11699" s="355" t="s">
        <v>58724</v>
      </c>
      <c r="D11699" s="355">
        <f>VLOOKUP(A11699,EMOP_202302_ser!A:B,2,0)</f>
        <v>165.2</v>
      </c>
      <c r="E11699" s="354"/>
      <c r="G11699" s="355"/>
    </row>
    <row r="11700" spans="1:7">
      <c r="A11700" s="355" t="s">
        <v>46255</v>
      </c>
      <c r="B11700" s="356" t="s">
        <v>46254</v>
      </c>
      <c r="C11700" s="355" t="s">
        <v>58724</v>
      </c>
      <c r="D11700" s="355">
        <f>VLOOKUP(A11700,EMOP_202302_ser!A:B,2,0)</f>
        <v>165.2</v>
      </c>
      <c r="E11700" s="354"/>
      <c r="G11700" s="355"/>
    </row>
    <row r="11701" spans="1:7">
      <c r="A11701" s="355" t="s">
        <v>5342</v>
      </c>
      <c r="B11701" s="356" t="s">
        <v>46254</v>
      </c>
      <c r="C11701" s="355" t="s">
        <v>58724</v>
      </c>
      <c r="D11701" s="355">
        <f>VLOOKUP(A11701,EMOP_202302_ser!A:B,2,0)</f>
        <v>256.33999999999997</v>
      </c>
      <c r="E11701" s="354"/>
      <c r="G11701" s="355"/>
    </row>
    <row r="11702" spans="1:7">
      <c r="A11702" s="355" t="s">
        <v>46256</v>
      </c>
      <c r="B11702" s="356" t="s">
        <v>46254</v>
      </c>
      <c r="C11702" s="355" t="s">
        <v>58724</v>
      </c>
      <c r="D11702" s="355">
        <f>VLOOKUP(A11702,EMOP_202302_ser!A:B,2,0)</f>
        <v>256.33999999999997</v>
      </c>
      <c r="E11702" s="354"/>
      <c r="G11702" s="355"/>
    </row>
    <row r="11703" spans="1:7">
      <c r="A11703" s="355" t="s">
        <v>5343</v>
      </c>
      <c r="B11703" s="356" t="s">
        <v>46254</v>
      </c>
      <c r="C11703" s="355" t="s">
        <v>58724</v>
      </c>
      <c r="D11703" s="355">
        <f>VLOOKUP(A11703,EMOP_202302_ser!A:B,2,0)</f>
        <v>323.26</v>
      </c>
      <c r="E11703" s="354"/>
      <c r="G11703" s="355"/>
    </row>
    <row r="11704" spans="1:7">
      <c r="A11704" s="355" t="s">
        <v>46257</v>
      </c>
      <c r="B11704" s="356" t="s">
        <v>46254</v>
      </c>
      <c r="C11704" s="355" t="s">
        <v>58724</v>
      </c>
      <c r="D11704" s="355">
        <f>VLOOKUP(A11704,EMOP_202302_ser!A:B,2,0)</f>
        <v>323.26</v>
      </c>
      <c r="E11704" s="354"/>
      <c r="G11704" s="355"/>
    </row>
    <row r="11705" spans="1:7">
      <c r="A11705" s="355" t="s">
        <v>5344</v>
      </c>
      <c r="B11705" s="356" t="s">
        <v>46254</v>
      </c>
      <c r="C11705" s="355" t="s">
        <v>58724</v>
      </c>
      <c r="D11705" s="355">
        <f>VLOOKUP(A11705,EMOP_202302_ser!A:B,2,0)</f>
        <v>473.64</v>
      </c>
      <c r="E11705" s="354"/>
      <c r="G11705" s="355"/>
    </row>
    <row r="11706" spans="1:7">
      <c r="A11706" s="355" t="s">
        <v>46258</v>
      </c>
      <c r="B11706" s="356" t="s">
        <v>46254</v>
      </c>
      <c r="C11706" s="355" t="s">
        <v>58724</v>
      </c>
      <c r="D11706" s="355">
        <f>VLOOKUP(A11706,EMOP_202302_ser!A:B,2,0)</f>
        <v>473.64</v>
      </c>
      <c r="E11706" s="354"/>
      <c r="G11706" s="355"/>
    </row>
    <row r="11707" spans="1:7">
      <c r="A11707" s="355" t="s">
        <v>5345</v>
      </c>
      <c r="B11707" s="356" t="s">
        <v>46254</v>
      </c>
      <c r="C11707" s="355" t="s">
        <v>58724</v>
      </c>
      <c r="D11707" s="355">
        <f>VLOOKUP(A11707,EMOP_202302_ser!A:B,2,0)</f>
        <v>542.34</v>
      </c>
      <c r="E11707" s="354"/>
      <c r="G11707" s="355"/>
    </row>
    <row r="11708" spans="1:7">
      <c r="A11708" s="355" t="s">
        <v>46259</v>
      </c>
      <c r="B11708" s="356" t="s">
        <v>46254</v>
      </c>
      <c r="C11708" s="355" t="s">
        <v>58724</v>
      </c>
      <c r="D11708" s="355">
        <f>VLOOKUP(A11708,EMOP_202302_ser!A:B,2,0)</f>
        <v>542.34</v>
      </c>
      <c r="E11708" s="354"/>
      <c r="G11708" s="355"/>
    </row>
    <row r="11709" spans="1:7">
      <c r="A11709" s="355" t="s">
        <v>5346</v>
      </c>
      <c r="B11709" s="356" t="s">
        <v>46252</v>
      </c>
      <c r="C11709" s="355" t="s">
        <v>58724</v>
      </c>
      <c r="D11709" s="355">
        <f>VLOOKUP(A11709,EMOP_202302_ser!A:B,2,0)</f>
        <v>636.9</v>
      </c>
      <c r="E11709" s="354"/>
      <c r="G11709" s="355"/>
    </row>
    <row r="11710" spans="1:7">
      <c r="A11710" s="355" t="s">
        <v>46260</v>
      </c>
      <c r="B11710" s="356" t="s">
        <v>46252</v>
      </c>
      <c r="C11710" s="355" t="s">
        <v>58724</v>
      </c>
      <c r="D11710" s="355">
        <f>VLOOKUP(A11710,EMOP_202302_ser!A:B,2,0)</f>
        <v>636.9</v>
      </c>
      <c r="E11710" s="354"/>
      <c r="G11710" s="355"/>
    </row>
    <row r="11711" spans="1:7">
      <c r="A11711" s="355" t="s">
        <v>5347</v>
      </c>
      <c r="B11711" s="356" t="s">
        <v>46254</v>
      </c>
      <c r="C11711" s="355" t="s">
        <v>58724</v>
      </c>
      <c r="D11711" s="355">
        <f>VLOOKUP(A11711,EMOP_202302_ser!A:B,2,0)</f>
        <v>891.21</v>
      </c>
      <c r="E11711" s="354"/>
      <c r="G11711" s="357"/>
    </row>
    <row r="11712" spans="1:7">
      <c r="A11712" s="355" t="s">
        <v>46261</v>
      </c>
      <c r="B11712" s="356" t="s">
        <v>46254</v>
      </c>
      <c r="C11712" s="355" t="s">
        <v>58724</v>
      </c>
      <c r="D11712" s="355">
        <f>VLOOKUP(A11712,EMOP_202302_ser!A:B,2,0)</f>
        <v>891.21</v>
      </c>
      <c r="E11712" s="354"/>
      <c r="G11712" s="357"/>
    </row>
    <row r="11713" spans="1:7">
      <c r="A11713" s="355" t="s">
        <v>5348</v>
      </c>
      <c r="B11713" s="356" t="s">
        <v>46254</v>
      </c>
      <c r="C11713" s="355" t="s">
        <v>58724</v>
      </c>
      <c r="D11713" s="355">
        <f>VLOOKUP(A11713,EMOP_202302_ser!A:B,2,0)</f>
        <v>1007.78</v>
      </c>
      <c r="E11713" s="354"/>
      <c r="G11713" s="357"/>
    </row>
    <row r="11714" spans="1:7">
      <c r="A11714" s="355" t="s">
        <v>46262</v>
      </c>
      <c r="B11714" s="356" t="s">
        <v>46254</v>
      </c>
      <c r="C11714" s="355" t="s">
        <v>58724</v>
      </c>
      <c r="D11714" s="355">
        <f>VLOOKUP(A11714,EMOP_202302_ser!A:B,2,0)</f>
        <v>1007.78</v>
      </c>
      <c r="E11714" s="354"/>
      <c r="G11714" s="357"/>
    </row>
    <row r="11715" spans="1:7">
      <c r="A11715" s="355" t="s">
        <v>5349</v>
      </c>
      <c r="B11715" s="356" t="s">
        <v>46254</v>
      </c>
      <c r="C11715" s="355" t="s">
        <v>58724</v>
      </c>
      <c r="D11715" s="355">
        <f>VLOOKUP(A11715,EMOP_202302_ser!A:B,2,0)</f>
        <v>1121.17</v>
      </c>
      <c r="E11715" s="354"/>
      <c r="G11715" s="357"/>
    </row>
    <row r="11716" spans="1:7">
      <c r="A11716" s="355" t="s">
        <v>46263</v>
      </c>
      <c r="B11716" s="356" t="s">
        <v>46254</v>
      </c>
      <c r="C11716" s="355" t="s">
        <v>58724</v>
      </c>
      <c r="D11716" s="355">
        <f>VLOOKUP(A11716,EMOP_202302_ser!A:B,2,0)</f>
        <v>1121.17</v>
      </c>
      <c r="E11716" s="354"/>
      <c r="G11716" s="357"/>
    </row>
    <row r="11717" spans="1:7">
      <c r="A11717" s="355" t="s">
        <v>5350</v>
      </c>
      <c r="B11717" s="356" t="s">
        <v>46254</v>
      </c>
      <c r="C11717" s="355" t="s">
        <v>58724</v>
      </c>
      <c r="D11717" s="355">
        <f>VLOOKUP(A11717,EMOP_202302_ser!A:B,2,0)</f>
        <v>1639.43</v>
      </c>
      <c r="E11717" s="354"/>
      <c r="G11717" s="357"/>
    </row>
    <row r="11718" spans="1:7">
      <c r="A11718" s="355" t="s">
        <v>46264</v>
      </c>
      <c r="B11718" s="356" t="s">
        <v>46254</v>
      </c>
      <c r="C11718" s="355" t="s">
        <v>58724</v>
      </c>
      <c r="D11718" s="355">
        <f>VLOOKUP(A11718,EMOP_202302_ser!A:B,2,0)</f>
        <v>1639.43</v>
      </c>
      <c r="E11718" s="354"/>
      <c r="G11718" s="357"/>
    </row>
    <row r="11719" spans="1:7">
      <c r="A11719" s="355" t="s">
        <v>5351</v>
      </c>
      <c r="B11719" s="356" t="s">
        <v>46254</v>
      </c>
      <c r="C11719" s="355" t="s">
        <v>58724</v>
      </c>
      <c r="D11719" s="355">
        <f>VLOOKUP(A11719,EMOP_202302_ser!A:B,2,0)</f>
        <v>2173.25</v>
      </c>
      <c r="E11719" s="354"/>
      <c r="G11719" s="357"/>
    </row>
    <row r="11720" spans="1:7">
      <c r="A11720" s="355" t="s">
        <v>46265</v>
      </c>
      <c r="B11720" s="356" t="s">
        <v>46254</v>
      </c>
      <c r="C11720" s="355" t="s">
        <v>58724</v>
      </c>
      <c r="D11720" s="355">
        <f>VLOOKUP(A11720,EMOP_202302_ser!A:B,2,0)</f>
        <v>2173.25</v>
      </c>
      <c r="E11720" s="354"/>
      <c r="G11720" s="357"/>
    </row>
    <row r="11721" spans="1:7">
      <c r="A11721" s="355" t="s">
        <v>5352</v>
      </c>
      <c r="B11721" s="356" t="s">
        <v>46254</v>
      </c>
      <c r="C11721" s="355" t="s">
        <v>58724</v>
      </c>
      <c r="D11721" s="355">
        <f>VLOOKUP(A11721,EMOP_202302_ser!A:B,2,0)</f>
        <v>2441.61</v>
      </c>
      <c r="E11721" s="354"/>
      <c r="G11721" s="357"/>
    </row>
    <row r="11722" spans="1:7">
      <c r="A11722" s="355" t="s">
        <v>46266</v>
      </c>
      <c r="B11722" s="356" t="s">
        <v>46254</v>
      </c>
      <c r="C11722" s="355" t="s">
        <v>58724</v>
      </c>
      <c r="D11722" s="355">
        <f>VLOOKUP(A11722,EMOP_202302_ser!A:B,2,0)</f>
        <v>2441.61</v>
      </c>
      <c r="E11722" s="354"/>
      <c r="G11722" s="357"/>
    </row>
    <row r="11723" spans="1:7">
      <c r="A11723" s="355" t="s">
        <v>5353</v>
      </c>
      <c r="B11723" s="356" t="s">
        <v>46254</v>
      </c>
      <c r="C11723" s="355" t="s">
        <v>58724</v>
      </c>
      <c r="D11723" s="355">
        <f>VLOOKUP(A11723,EMOP_202302_ser!A:B,2,0)</f>
        <v>4003.83</v>
      </c>
      <c r="E11723" s="354"/>
      <c r="G11723" s="357"/>
    </row>
    <row r="11724" spans="1:7">
      <c r="A11724" s="355" t="s">
        <v>46267</v>
      </c>
      <c r="B11724" s="356" t="s">
        <v>46254</v>
      </c>
      <c r="C11724" s="355" t="s">
        <v>58724</v>
      </c>
      <c r="D11724" s="355">
        <f>VLOOKUP(A11724,EMOP_202302_ser!A:B,2,0)</f>
        <v>4003.83</v>
      </c>
      <c r="E11724" s="354"/>
      <c r="G11724" s="357"/>
    </row>
    <row r="11725" spans="1:7">
      <c r="A11725" s="355" t="s">
        <v>5354</v>
      </c>
      <c r="B11725" s="356" t="s">
        <v>46254</v>
      </c>
      <c r="C11725" s="355" t="s">
        <v>58724</v>
      </c>
      <c r="D11725" s="355">
        <f>VLOOKUP(A11725,EMOP_202302_ser!A:B,2,0)</f>
        <v>5477.09</v>
      </c>
      <c r="E11725" s="354"/>
      <c r="G11725" s="357"/>
    </row>
    <row r="11726" spans="1:7">
      <c r="A11726" s="355" t="s">
        <v>46268</v>
      </c>
      <c r="B11726" s="356" t="s">
        <v>46254</v>
      </c>
      <c r="C11726" s="355" t="s">
        <v>58724</v>
      </c>
      <c r="D11726" s="355">
        <f>VLOOKUP(A11726,EMOP_202302_ser!A:B,2,0)</f>
        <v>5477.09</v>
      </c>
      <c r="E11726" s="354"/>
      <c r="G11726" s="357"/>
    </row>
    <row r="11727" spans="1:7">
      <c r="A11727" s="355" t="s">
        <v>5355</v>
      </c>
      <c r="B11727" s="356" t="s">
        <v>60726</v>
      </c>
      <c r="C11727" s="355"/>
      <c r="D11727" s="355" t="e">
        <f>VLOOKUP(A11727,EMOP_202302_ser!A:B,2,0)</f>
        <v>#N/A</v>
      </c>
      <c r="E11727" s="354"/>
      <c r="G11727" s="355"/>
    </row>
    <row r="11728" spans="1:7">
      <c r="A11728" s="355" t="s">
        <v>46269</v>
      </c>
      <c r="B11728" s="356" t="s">
        <v>60726</v>
      </c>
      <c r="C11728" s="355"/>
      <c r="D11728" s="355" t="e">
        <f>VLOOKUP(A11728,EMOP_202302_ser!A:B,2,0)</f>
        <v>#N/A</v>
      </c>
      <c r="E11728" s="354"/>
      <c r="G11728" s="355"/>
    </row>
    <row r="11729" spans="1:7">
      <c r="A11729" s="355" t="s">
        <v>5356</v>
      </c>
      <c r="B11729" s="356" t="s">
        <v>46270</v>
      </c>
      <c r="C11729" s="355" t="s">
        <v>58693</v>
      </c>
      <c r="D11729" s="355">
        <f>VLOOKUP(A11729,EMOP_202302_ser!A:B,2,0)</f>
        <v>23.71</v>
      </c>
      <c r="E11729" s="354"/>
      <c r="G11729" s="355"/>
    </row>
    <row r="11730" spans="1:7">
      <c r="A11730" s="355" t="s">
        <v>46271</v>
      </c>
      <c r="B11730" s="356" t="s">
        <v>46270</v>
      </c>
      <c r="C11730" s="355" t="s">
        <v>58693</v>
      </c>
      <c r="D11730" s="355">
        <f>VLOOKUP(A11730,EMOP_202302_ser!A:B,2,0)</f>
        <v>23.71</v>
      </c>
      <c r="E11730" s="354"/>
      <c r="G11730" s="355"/>
    </row>
    <row r="11731" spans="1:7">
      <c r="A11731" s="355" t="s">
        <v>5357</v>
      </c>
      <c r="B11731" s="356" t="s">
        <v>46270</v>
      </c>
      <c r="C11731" s="355" t="s">
        <v>58693</v>
      </c>
      <c r="D11731" s="355">
        <f>VLOOKUP(A11731,EMOP_202302_ser!A:B,2,0)</f>
        <v>51.99</v>
      </c>
      <c r="E11731" s="354"/>
      <c r="G11731" s="355"/>
    </row>
    <row r="11732" spans="1:7">
      <c r="A11732" s="355" t="s">
        <v>46272</v>
      </c>
      <c r="B11732" s="356" t="s">
        <v>46270</v>
      </c>
      <c r="C11732" s="355" t="s">
        <v>58693</v>
      </c>
      <c r="D11732" s="355">
        <f>VLOOKUP(A11732,EMOP_202302_ser!A:B,2,0)</f>
        <v>51.99</v>
      </c>
      <c r="E11732" s="354"/>
      <c r="G11732" s="355"/>
    </row>
    <row r="11733" spans="1:7">
      <c r="A11733" s="355" t="s">
        <v>5358</v>
      </c>
      <c r="B11733" s="356" t="s">
        <v>46270</v>
      </c>
      <c r="C11733" s="355" t="s">
        <v>58693</v>
      </c>
      <c r="D11733" s="355">
        <f>VLOOKUP(A11733,EMOP_202302_ser!A:B,2,0)</f>
        <v>96.35</v>
      </c>
      <c r="E11733" s="354"/>
      <c r="G11733" s="355"/>
    </row>
    <row r="11734" spans="1:7">
      <c r="A11734" s="355" t="s">
        <v>46273</v>
      </c>
      <c r="B11734" s="356" t="s">
        <v>46270</v>
      </c>
      <c r="C11734" s="355" t="s">
        <v>58693</v>
      </c>
      <c r="D11734" s="355">
        <f>VLOOKUP(A11734,EMOP_202302_ser!A:B,2,0)</f>
        <v>96.35</v>
      </c>
      <c r="E11734" s="354"/>
      <c r="G11734" s="355"/>
    </row>
    <row r="11735" spans="1:7">
      <c r="A11735" s="355" t="s">
        <v>5359</v>
      </c>
      <c r="B11735" s="356" t="s">
        <v>46274</v>
      </c>
      <c r="C11735" s="355" t="s">
        <v>58693</v>
      </c>
      <c r="D11735" s="355" t="e">
        <f>VLOOKUP(A11735,EMOP_202302_ser!A:B,2,0)</f>
        <v>#N/A</v>
      </c>
      <c r="E11735" s="354"/>
      <c r="G11735" s="355"/>
    </row>
    <row r="11736" spans="1:7">
      <c r="A11736" s="355" t="s">
        <v>46275</v>
      </c>
      <c r="B11736" s="356" t="s">
        <v>46274</v>
      </c>
      <c r="C11736" s="355" t="s">
        <v>58693</v>
      </c>
      <c r="D11736" s="355" t="e">
        <f>VLOOKUP(A11736,EMOP_202302_ser!A:B,2,0)</f>
        <v>#N/A</v>
      </c>
      <c r="E11736" s="354"/>
      <c r="G11736" s="355"/>
    </row>
    <row r="11737" spans="1:7">
      <c r="A11737" s="355" t="s">
        <v>5360</v>
      </c>
      <c r="B11737" s="356" t="s">
        <v>46274</v>
      </c>
      <c r="C11737" s="355" t="s">
        <v>58693</v>
      </c>
      <c r="D11737" s="355" t="e">
        <f>VLOOKUP(A11737,EMOP_202302_ser!A:B,2,0)</f>
        <v>#N/A</v>
      </c>
      <c r="E11737" s="354"/>
      <c r="G11737" s="355"/>
    </row>
    <row r="11738" spans="1:7">
      <c r="A11738" s="355" t="s">
        <v>46276</v>
      </c>
      <c r="B11738" s="356" t="s">
        <v>46274</v>
      </c>
      <c r="C11738" s="355" t="s">
        <v>58693</v>
      </c>
      <c r="D11738" s="355" t="e">
        <f>VLOOKUP(A11738,EMOP_202302_ser!A:B,2,0)</f>
        <v>#N/A</v>
      </c>
      <c r="E11738" s="354"/>
      <c r="G11738" s="355"/>
    </row>
    <row r="11739" spans="1:7">
      <c r="A11739" s="355" t="s">
        <v>5361</v>
      </c>
      <c r="B11739" s="356" t="s">
        <v>60727</v>
      </c>
      <c r="C11739" s="355" t="s">
        <v>58693</v>
      </c>
      <c r="D11739" s="355">
        <f>VLOOKUP(A11739,EMOP_202302_ser!A:B,2,0)</f>
        <v>27.19</v>
      </c>
      <c r="E11739" s="354"/>
      <c r="G11739" s="355"/>
    </row>
    <row r="11740" spans="1:7">
      <c r="A11740" s="355" t="s">
        <v>46277</v>
      </c>
      <c r="B11740" s="356" t="s">
        <v>60727</v>
      </c>
      <c r="C11740" s="355" t="s">
        <v>58693</v>
      </c>
      <c r="D11740" s="355">
        <f>VLOOKUP(A11740,EMOP_202302_ser!A:B,2,0)</f>
        <v>27.19</v>
      </c>
      <c r="E11740" s="354"/>
      <c r="G11740" s="355"/>
    </row>
    <row r="11741" spans="1:7">
      <c r="A11741" s="355" t="s">
        <v>5362</v>
      </c>
      <c r="B11741" s="356" t="s">
        <v>60727</v>
      </c>
      <c r="C11741" s="355" t="s">
        <v>58693</v>
      </c>
      <c r="D11741" s="355">
        <f>VLOOKUP(A11741,EMOP_202302_ser!A:B,2,0)</f>
        <v>54.01</v>
      </c>
      <c r="E11741" s="354"/>
      <c r="G11741" s="355"/>
    </row>
    <row r="11742" spans="1:7">
      <c r="A11742" s="355" t="s">
        <v>46278</v>
      </c>
      <c r="B11742" s="356" t="s">
        <v>60727</v>
      </c>
      <c r="C11742" s="355" t="s">
        <v>58693</v>
      </c>
      <c r="D11742" s="355">
        <f>VLOOKUP(A11742,EMOP_202302_ser!A:B,2,0)</f>
        <v>54.01</v>
      </c>
      <c r="E11742" s="354"/>
      <c r="G11742" s="355"/>
    </row>
    <row r="11743" spans="1:7">
      <c r="A11743" s="355" t="s">
        <v>5363</v>
      </c>
      <c r="B11743" s="356" t="s">
        <v>60727</v>
      </c>
      <c r="C11743" s="355" t="s">
        <v>58693</v>
      </c>
      <c r="D11743" s="355">
        <f>VLOOKUP(A11743,EMOP_202302_ser!A:B,2,0)</f>
        <v>122.1</v>
      </c>
      <c r="E11743" s="354"/>
      <c r="G11743" s="355"/>
    </row>
    <row r="11744" spans="1:7">
      <c r="A11744" s="355" t="s">
        <v>46279</v>
      </c>
      <c r="B11744" s="356" t="s">
        <v>60727</v>
      </c>
      <c r="C11744" s="355" t="s">
        <v>58693</v>
      </c>
      <c r="D11744" s="355">
        <f>VLOOKUP(A11744,EMOP_202302_ser!A:B,2,0)</f>
        <v>122.1</v>
      </c>
      <c r="E11744" s="354"/>
      <c r="G11744" s="355"/>
    </row>
    <row r="11745" spans="1:7">
      <c r="A11745" s="355" t="s">
        <v>5364</v>
      </c>
      <c r="B11745" s="356" t="s">
        <v>59385</v>
      </c>
      <c r="C11745" s="355"/>
      <c r="D11745" s="355" t="e">
        <f>VLOOKUP(A11745,EMOP_202302_ser!A:B,2,0)</f>
        <v>#N/A</v>
      </c>
      <c r="E11745" s="354"/>
      <c r="G11745" s="355"/>
    </row>
    <row r="11746" spans="1:7">
      <c r="A11746" s="355" t="s">
        <v>46280</v>
      </c>
      <c r="B11746" s="356" t="s">
        <v>59385</v>
      </c>
      <c r="C11746" s="355"/>
      <c r="D11746" s="355" t="e">
        <f>VLOOKUP(A11746,EMOP_202302_ser!A:B,2,0)</f>
        <v>#N/A</v>
      </c>
      <c r="E11746" s="354"/>
      <c r="G11746" s="355"/>
    </row>
    <row r="11747" spans="1:7">
      <c r="A11747" s="355" t="s">
        <v>5365</v>
      </c>
      <c r="B11747" s="356" t="s">
        <v>46281</v>
      </c>
      <c r="C11747" s="355" t="s">
        <v>58724</v>
      </c>
      <c r="D11747" s="355">
        <f>VLOOKUP(A11747,EMOP_202302_ser!A:B,2,0)</f>
        <v>24</v>
      </c>
      <c r="E11747" s="354"/>
      <c r="G11747" s="355"/>
    </row>
    <row r="11748" spans="1:7">
      <c r="A11748" s="355" t="s">
        <v>46282</v>
      </c>
      <c r="B11748" s="356" t="s">
        <v>46281</v>
      </c>
      <c r="C11748" s="355" t="s">
        <v>58724</v>
      </c>
      <c r="D11748" s="355">
        <f>VLOOKUP(A11748,EMOP_202302_ser!A:B,2,0)</f>
        <v>24</v>
      </c>
      <c r="E11748" s="354"/>
      <c r="G11748" s="355"/>
    </row>
    <row r="11749" spans="1:7">
      <c r="A11749" s="355" t="s">
        <v>5366</v>
      </c>
      <c r="B11749" s="356" t="s">
        <v>46281</v>
      </c>
      <c r="C11749" s="355" t="s">
        <v>58724</v>
      </c>
      <c r="D11749" s="355">
        <f>VLOOKUP(A11749,EMOP_202302_ser!A:B,2,0)</f>
        <v>35.33</v>
      </c>
      <c r="E11749" s="354"/>
      <c r="G11749" s="355"/>
    </row>
    <row r="11750" spans="1:7">
      <c r="A11750" s="355" t="s">
        <v>46283</v>
      </c>
      <c r="B11750" s="356" t="s">
        <v>46281</v>
      </c>
      <c r="C11750" s="355" t="s">
        <v>58724</v>
      </c>
      <c r="D11750" s="355">
        <f>VLOOKUP(A11750,EMOP_202302_ser!A:B,2,0)</f>
        <v>35.33</v>
      </c>
      <c r="E11750" s="354"/>
      <c r="G11750" s="355"/>
    </row>
    <row r="11751" spans="1:7">
      <c r="A11751" s="355" t="s">
        <v>5367</v>
      </c>
      <c r="B11751" s="356" t="s">
        <v>46281</v>
      </c>
      <c r="C11751" s="355" t="s">
        <v>58724</v>
      </c>
      <c r="D11751" s="355">
        <f>VLOOKUP(A11751,EMOP_202302_ser!A:B,2,0)</f>
        <v>58.66</v>
      </c>
      <c r="E11751" s="354"/>
      <c r="G11751" s="355"/>
    </row>
    <row r="11752" spans="1:7">
      <c r="A11752" s="355" t="s">
        <v>46284</v>
      </c>
      <c r="B11752" s="356" t="s">
        <v>46281</v>
      </c>
      <c r="C11752" s="355" t="s">
        <v>58724</v>
      </c>
      <c r="D11752" s="355">
        <f>VLOOKUP(A11752,EMOP_202302_ser!A:B,2,0)</f>
        <v>58.66</v>
      </c>
      <c r="E11752" s="354"/>
      <c r="G11752" s="355"/>
    </row>
    <row r="11753" spans="1:7">
      <c r="A11753" s="355" t="s">
        <v>5368</v>
      </c>
      <c r="B11753" s="356" t="s">
        <v>46281</v>
      </c>
      <c r="C11753" s="355" t="s">
        <v>58724</v>
      </c>
      <c r="D11753" s="355">
        <f>VLOOKUP(A11753,EMOP_202302_ser!A:B,2,0)</f>
        <v>85.33</v>
      </c>
      <c r="E11753" s="354"/>
      <c r="G11753" s="355"/>
    </row>
    <row r="11754" spans="1:7">
      <c r="A11754" s="355" t="s">
        <v>46285</v>
      </c>
      <c r="B11754" s="356" t="s">
        <v>46281</v>
      </c>
      <c r="C11754" s="355" t="s">
        <v>58724</v>
      </c>
      <c r="D11754" s="355">
        <f>VLOOKUP(A11754,EMOP_202302_ser!A:B,2,0)</f>
        <v>85.33</v>
      </c>
      <c r="E11754" s="354"/>
      <c r="G11754" s="355"/>
    </row>
    <row r="11755" spans="1:7">
      <c r="A11755" s="355" t="s">
        <v>5369</v>
      </c>
      <c r="B11755" s="356" t="s">
        <v>46281</v>
      </c>
      <c r="C11755" s="355" t="s">
        <v>58724</v>
      </c>
      <c r="D11755" s="355">
        <f>VLOOKUP(A11755,EMOP_202302_ser!A:B,2,0)</f>
        <v>110</v>
      </c>
      <c r="E11755" s="354"/>
      <c r="G11755" s="355"/>
    </row>
    <row r="11756" spans="1:7">
      <c r="A11756" s="355" t="s">
        <v>46286</v>
      </c>
      <c r="B11756" s="356" t="s">
        <v>46281</v>
      </c>
      <c r="C11756" s="355" t="s">
        <v>58724</v>
      </c>
      <c r="D11756" s="355">
        <f>VLOOKUP(A11756,EMOP_202302_ser!A:B,2,0)</f>
        <v>110</v>
      </c>
      <c r="E11756" s="354"/>
      <c r="G11756" s="355"/>
    </row>
    <row r="11757" spans="1:7">
      <c r="A11757" s="355" t="s">
        <v>5370</v>
      </c>
      <c r="B11757" s="356" t="s">
        <v>60728</v>
      </c>
      <c r="C11757" s="355"/>
      <c r="D11757" s="355" t="e">
        <f>VLOOKUP(A11757,EMOP_202302_ser!A:B,2,0)</f>
        <v>#N/A</v>
      </c>
      <c r="E11757" s="354"/>
      <c r="G11757" s="355"/>
    </row>
    <row r="11758" spans="1:7">
      <c r="A11758" s="355" t="s">
        <v>46287</v>
      </c>
      <c r="B11758" s="356" t="s">
        <v>60728</v>
      </c>
      <c r="C11758" s="355"/>
      <c r="D11758" s="355" t="e">
        <f>VLOOKUP(A11758,EMOP_202302_ser!A:B,2,0)</f>
        <v>#N/A</v>
      </c>
      <c r="E11758" s="354"/>
      <c r="G11758" s="355"/>
    </row>
    <row r="11759" spans="1:7">
      <c r="A11759" s="355" t="s">
        <v>5371</v>
      </c>
      <c r="B11759" s="356" t="s">
        <v>60729</v>
      </c>
      <c r="C11759" s="355" t="s">
        <v>58693</v>
      </c>
      <c r="D11759" s="355">
        <f>VLOOKUP(A11759,EMOP_202302_ser!A:B,2,0)</f>
        <v>418.72</v>
      </c>
      <c r="E11759" s="354"/>
      <c r="G11759" s="355"/>
    </row>
    <row r="11760" spans="1:7">
      <c r="A11760" s="355" t="s">
        <v>46288</v>
      </c>
      <c r="B11760" s="356" t="s">
        <v>60729</v>
      </c>
      <c r="C11760" s="355" t="s">
        <v>58693</v>
      </c>
      <c r="D11760" s="355">
        <f>VLOOKUP(A11760,EMOP_202302_ser!A:B,2,0)</f>
        <v>380.19</v>
      </c>
      <c r="E11760" s="354"/>
      <c r="G11760" s="355"/>
    </row>
    <row r="11761" spans="1:7">
      <c r="A11761" s="355" t="s">
        <v>5372</v>
      </c>
      <c r="B11761" s="356" t="s">
        <v>60729</v>
      </c>
      <c r="C11761" s="355" t="s">
        <v>58693</v>
      </c>
      <c r="D11761" s="355">
        <f>VLOOKUP(A11761,EMOP_202302_ser!A:B,2,0)</f>
        <v>470.29</v>
      </c>
      <c r="E11761" s="354"/>
      <c r="G11761" s="355"/>
    </row>
    <row r="11762" spans="1:7">
      <c r="A11762" s="355" t="s">
        <v>46289</v>
      </c>
      <c r="B11762" s="356" t="s">
        <v>60729</v>
      </c>
      <c r="C11762" s="355" t="s">
        <v>58693</v>
      </c>
      <c r="D11762" s="355">
        <f>VLOOKUP(A11762,EMOP_202302_ser!A:B,2,0)</f>
        <v>424.87</v>
      </c>
      <c r="E11762" s="354"/>
      <c r="G11762" s="355"/>
    </row>
    <row r="11763" spans="1:7">
      <c r="A11763" s="355" t="s">
        <v>5373</v>
      </c>
      <c r="B11763" s="356" t="s">
        <v>60729</v>
      </c>
      <c r="C11763" s="355" t="s">
        <v>58693</v>
      </c>
      <c r="D11763" s="355">
        <f>VLOOKUP(A11763,EMOP_202302_ser!A:B,2,0)</f>
        <v>1891.71</v>
      </c>
      <c r="E11763" s="354"/>
      <c r="G11763" s="357"/>
    </row>
    <row r="11764" spans="1:7">
      <c r="A11764" s="355" t="s">
        <v>46290</v>
      </c>
      <c r="B11764" s="356" t="s">
        <v>60729</v>
      </c>
      <c r="C11764" s="355" t="s">
        <v>58693</v>
      </c>
      <c r="D11764" s="355">
        <f>VLOOKUP(A11764,EMOP_202302_ser!A:B,2,0)</f>
        <v>1656.63</v>
      </c>
      <c r="E11764" s="354"/>
      <c r="G11764" s="357"/>
    </row>
    <row r="11765" spans="1:7">
      <c r="A11765" s="355" t="s">
        <v>5374</v>
      </c>
      <c r="B11765" s="356" t="s">
        <v>60729</v>
      </c>
      <c r="C11765" s="355" t="s">
        <v>58693</v>
      </c>
      <c r="D11765" s="355">
        <f>VLOOKUP(A11765,EMOP_202302_ser!A:B,2,0)</f>
        <v>2250.67</v>
      </c>
      <c r="E11765" s="354"/>
      <c r="G11765" s="357"/>
    </row>
    <row r="11766" spans="1:7">
      <c r="A11766" s="355" t="s">
        <v>46291</v>
      </c>
      <c r="B11766" s="356" t="s">
        <v>60729</v>
      </c>
      <c r="C11766" s="355" t="s">
        <v>58693</v>
      </c>
      <c r="D11766" s="355">
        <f>VLOOKUP(A11766,EMOP_202302_ser!A:B,2,0)</f>
        <v>1967.7</v>
      </c>
      <c r="E11766" s="354"/>
      <c r="G11766" s="357"/>
    </row>
    <row r="11767" spans="1:7">
      <c r="A11767" s="355" t="s">
        <v>5375</v>
      </c>
      <c r="B11767" s="356" t="s">
        <v>60729</v>
      </c>
      <c r="C11767" s="355" t="s">
        <v>58693</v>
      </c>
      <c r="D11767" s="355">
        <f>VLOOKUP(A11767,EMOP_202302_ser!A:B,2,0)</f>
        <v>2406.92</v>
      </c>
      <c r="E11767" s="354"/>
      <c r="G11767" s="357"/>
    </row>
    <row r="11768" spans="1:7">
      <c r="A11768" s="355" t="s">
        <v>46292</v>
      </c>
      <c r="B11768" s="356" t="s">
        <v>60729</v>
      </c>
      <c r="C11768" s="355" t="s">
        <v>58693</v>
      </c>
      <c r="D11768" s="355">
        <f>VLOOKUP(A11768,EMOP_202302_ser!A:B,2,0)</f>
        <v>2103.1</v>
      </c>
      <c r="E11768" s="354"/>
      <c r="G11768" s="357"/>
    </row>
    <row r="11769" spans="1:7">
      <c r="A11769" s="355" t="s">
        <v>5376</v>
      </c>
      <c r="B11769" s="356" t="s">
        <v>60729</v>
      </c>
      <c r="C11769" s="355" t="s">
        <v>58693</v>
      </c>
      <c r="D11769" s="355">
        <f>VLOOKUP(A11769,EMOP_202302_ser!A:B,2,0)</f>
        <v>2482.9299999999998</v>
      </c>
      <c r="E11769" s="354"/>
      <c r="G11769" s="357"/>
    </row>
    <row r="11770" spans="1:7">
      <c r="A11770" s="355" t="s">
        <v>46293</v>
      </c>
      <c r="B11770" s="356" t="s">
        <v>60729</v>
      </c>
      <c r="C11770" s="355" t="s">
        <v>58693</v>
      </c>
      <c r="D11770" s="355">
        <f>VLOOKUP(A11770,EMOP_202302_ser!A:B,2,0)</f>
        <v>2168.9699999999998</v>
      </c>
      <c r="E11770" s="354"/>
      <c r="G11770" s="357"/>
    </row>
    <row r="11771" spans="1:7">
      <c r="A11771" s="355" t="s">
        <v>5377</v>
      </c>
      <c r="B11771" s="356" t="s">
        <v>60730</v>
      </c>
      <c r="C11771" s="355" t="s">
        <v>58693</v>
      </c>
      <c r="D11771" s="355">
        <f>VLOOKUP(A11771,EMOP_202302_ser!A:B,2,0)</f>
        <v>162.85</v>
      </c>
      <c r="E11771" s="354"/>
      <c r="G11771" s="355"/>
    </row>
    <row r="11772" spans="1:7">
      <c r="A11772" s="355" t="s">
        <v>46294</v>
      </c>
      <c r="B11772" s="356" t="s">
        <v>60730</v>
      </c>
      <c r="C11772" s="355" t="s">
        <v>58693</v>
      </c>
      <c r="D11772" s="355">
        <f>VLOOKUP(A11772,EMOP_202302_ser!A:B,2,0)</f>
        <v>141.13999999999999</v>
      </c>
      <c r="E11772" s="354"/>
      <c r="G11772" s="355"/>
    </row>
    <row r="11773" spans="1:7">
      <c r="A11773" s="355" t="s">
        <v>5378</v>
      </c>
      <c r="B11773" s="356" t="s">
        <v>60730</v>
      </c>
      <c r="C11773" s="355" t="s">
        <v>58693</v>
      </c>
      <c r="D11773" s="355">
        <f>VLOOKUP(A11773,EMOP_202302_ser!A:B,2,0)</f>
        <v>195.2</v>
      </c>
      <c r="E11773" s="354"/>
      <c r="G11773" s="355"/>
    </row>
    <row r="11774" spans="1:7">
      <c r="A11774" s="355" t="s">
        <v>46295</v>
      </c>
      <c r="B11774" s="356" t="s">
        <v>60730</v>
      </c>
      <c r="C11774" s="355" t="s">
        <v>58693</v>
      </c>
      <c r="D11774" s="355">
        <f>VLOOKUP(A11774,EMOP_202302_ser!A:B,2,0)</f>
        <v>169.17</v>
      </c>
      <c r="E11774" s="354"/>
      <c r="G11774" s="355"/>
    </row>
    <row r="11775" spans="1:7">
      <c r="A11775" s="355" t="s">
        <v>5379</v>
      </c>
      <c r="B11775" s="356" t="s">
        <v>60730</v>
      </c>
      <c r="C11775" s="355" t="s">
        <v>58693</v>
      </c>
      <c r="D11775" s="355">
        <f>VLOOKUP(A11775,EMOP_202302_ser!A:B,2,0)</f>
        <v>666.91</v>
      </c>
      <c r="E11775" s="354"/>
      <c r="G11775" s="355"/>
    </row>
    <row r="11776" spans="1:7">
      <c r="A11776" s="355" t="s">
        <v>46296</v>
      </c>
      <c r="B11776" s="356" t="s">
        <v>60730</v>
      </c>
      <c r="C11776" s="355" t="s">
        <v>58693</v>
      </c>
      <c r="D11776" s="355">
        <f>VLOOKUP(A11776,EMOP_202302_ser!A:B,2,0)</f>
        <v>577.97</v>
      </c>
      <c r="E11776" s="354"/>
      <c r="G11776" s="355"/>
    </row>
    <row r="11777" spans="1:7">
      <c r="A11777" s="355" t="s">
        <v>5380</v>
      </c>
      <c r="B11777" s="356" t="s">
        <v>60730</v>
      </c>
      <c r="C11777" s="355" t="s">
        <v>58693</v>
      </c>
      <c r="D11777" s="355">
        <f>VLOOKUP(A11777,EMOP_202302_ser!A:B,2,0)</f>
        <v>805.28</v>
      </c>
      <c r="E11777" s="354"/>
      <c r="G11777" s="355"/>
    </row>
    <row r="11778" spans="1:7">
      <c r="A11778" s="355" t="s">
        <v>46297</v>
      </c>
      <c r="B11778" s="356" t="s">
        <v>60730</v>
      </c>
      <c r="C11778" s="355" t="s">
        <v>58693</v>
      </c>
      <c r="D11778" s="355">
        <f>VLOOKUP(A11778,EMOP_202302_ser!A:B,2,0)</f>
        <v>697.89</v>
      </c>
      <c r="E11778" s="354"/>
      <c r="G11778" s="355"/>
    </row>
    <row r="11779" spans="1:7">
      <c r="A11779" s="355" t="s">
        <v>5381</v>
      </c>
      <c r="B11779" s="356" t="s">
        <v>60730</v>
      </c>
      <c r="C11779" s="355" t="s">
        <v>58693</v>
      </c>
      <c r="D11779" s="355">
        <f>VLOOKUP(A11779,EMOP_202302_ser!A:B,2,0)</f>
        <v>865.33</v>
      </c>
      <c r="E11779" s="354"/>
      <c r="G11779" s="355"/>
    </row>
    <row r="11780" spans="1:7">
      <c r="A11780" s="355" t="s">
        <v>46298</v>
      </c>
      <c r="B11780" s="356" t="s">
        <v>60730</v>
      </c>
      <c r="C11780" s="355" t="s">
        <v>58693</v>
      </c>
      <c r="D11780" s="355">
        <f>VLOOKUP(A11780,EMOP_202302_ser!A:B,2,0)</f>
        <v>749.93</v>
      </c>
      <c r="E11780" s="354"/>
      <c r="G11780" s="355"/>
    </row>
    <row r="11781" spans="1:7">
      <c r="A11781" s="355" t="s">
        <v>5382</v>
      </c>
      <c r="B11781" s="356" t="s">
        <v>60730</v>
      </c>
      <c r="C11781" s="355" t="s">
        <v>58693</v>
      </c>
      <c r="D11781" s="355">
        <f>VLOOKUP(A11781,EMOP_202302_ser!A:B,2,0)</f>
        <v>894.59</v>
      </c>
      <c r="E11781" s="354"/>
      <c r="G11781" s="355"/>
    </row>
    <row r="11782" spans="1:7">
      <c r="A11782" s="355" t="s">
        <v>46299</v>
      </c>
      <c r="B11782" s="356" t="s">
        <v>60730</v>
      </c>
      <c r="C11782" s="355" t="s">
        <v>58693</v>
      </c>
      <c r="D11782" s="355">
        <f>VLOOKUP(A11782,EMOP_202302_ser!A:B,2,0)</f>
        <v>775.29</v>
      </c>
      <c r="E11782" s="354"/>
      <c r="G11782" s="355"/>
    </row>
    <row r="11783" spans="1:7">
      <c r="A11783" s="355" t="s">
        <v>5383</v>
      </c>
      <c r="B11783" s="356" t="s">
        <v>60731</v>
      </c>
      <c r="C11783" s="355" t="s">
        <v>58693</v>
      </c>
      <c r="D11783" s="355">
        <f>VLOOKUP(A11783,EMOP_202302_ser!A:B,2,0)</f>
        <v>1367.7</v>
      </c>
      <c r="E11783" s="354"/>
      <c r="G11783" s="357"/>
    </row>
    <row r="11784" spans="1:7">
      <c r="A11784" s="355" t="s">
        <v>46300</v>
      </c>
      <c r="B11784" s="356" t="s">
        <v>60731</v>
      </c>
      <c r="C11784" s="355" t="s">
        <v>58693</v>
      </c>
      <c r="D11784" s="355">
        <f>VLOOKUP(A11784,EMOP_202302_ser!A:B,2,0)</f>
        <v>1209.08</v>
      </c>
      <c r="E11784" s="354"/>
      <c r="G11784" s="357"/>
    </row>
    <row r="11785" spans="1:7">
      <c r="A11785" s="355" t="s">
        <v>5384</v>
      </c>
      <c r="B11785" s="356" t="s">
        <v>59385</v>
      </c>
      <c r="C11785" s="355"/>
      <c r="D11785" s="355" t="e">
        <f>VLOOKUP(A11785,EMOP_202302_ser!A:B,2,0)</f>
        <v>#N/A</v>
      </c>
      <c r="E11785" s="354"/>
      <c r="G11785" s="355"/>
    </row>
    <row r="11786" spans="1:7">
      <c r="A11786" s="355" t="s">
        <v>46301</v>
      </c>
      <c r="B11786" s="356" t="s">
        <v>59385</v>
      </c>
      <c r="C11786" s="355"/>
      <c r="D11786" s="355" t="e">
        <f>VLOOKUP(A11786,EMOP_202302_ser!A:B,2,0)</f>
        <v>#N/A</v>
      </c>
      <c r="E11786" s="354"/>
      <c r="G11786" s="355"/>
    </row>
    <row r="11787" spans="1:7">
      <c r="A11787" s="355" t="s">
        <v>5385</v>
      </c>
      <c r="B11787" s="356" t="s">
        <v>60732</v>
      </c>
      <c r="C11787" s="355" t="s">
        <v>58788</v>
      </c>
      <c r="D11787" s="355">
        <f>VLOOKUP(A11787,EMOP_202302_ser!A:B,2,0)</f>
        <v>2787.48</v>
      </c>
      <c r="E11787" s="354"/>
      <c r="G11787" s="357"/>
    </row>
    <row r="11788" spans="1:7">
      <c r="A11788" s="355" t="s">
        <v>46302</v>
      </c>
      <c r="B11788" s="356" t="s">
        <v>60732</v>
      </c>
      <c r="C11788" s="355" t="s">
        <v>58788</v>
      </c>
      <c r="D11788" s="355">
        <f>VLOOKUP(A11788,EMOP_202302_ser!A:B,2,0)</f>
        <v>2787.48</v>
      </c>
      <c r="E11788" s="354"/>
      <c r="G11788" s="357"/>
    </row>
    <row r="11789" spans="1:7">
      <c r="A11789" s="355" t="s">
        <v>5386</v>
      </c>
      <c r="B11789" s="356" t="s">
        <v>59385</v>
      </c>
      <c r="C11789" s="355"/>
      <c r="D11789" s="355" t="e">
        <f>VLOOKUP(A11789,EMOP_202302_ser!A:B,2,0)</f>
        <v>#N/A</v>
      </c>
      <c r="E11789" s="354"/>
      <c r="G11789" s="355"/>
    </row>
    <row r="11790" spans="1:7">
      <c r="A11790" s="355" t="s">
        <v>46303</v>
      </c>
      <c r="B11790" s="356" t="s">
        <v>59385</v>
      </c>
      <c r="C11790" s="355"/>
      <c r="D11790" s="355" t="e">
        <f>VLOOKUP(A11790,EMOP_202302_ser!A:B,2,0)</f>
        <v>#N/A</v>
      </c>
      <c r="E11790" s="354"/>
      <c r="G11790" s="355"/>
    </row>
    <row r="11791" spans="1:7">
      <c r="A11791" s="355" t="s">
        <v>5387</v>
      </c>
      <c r="B11791" s="356" t="s">
        <v>60733</v>
      </c>
      <c r="C11791" s="355" t="s">
        <v>58788</v>
      </c>
      <c r="D11791" s="355">
        <f>VLOOKUP(A11791,EMOP_202302_ser!A:B,2,0)</f>
        <v>1908.75</v>
      </c>
      <c r="E11791" s="354"/>
      <c r="G11791" s="357"/>
    </row>
    <row r="11792" spans="1:7">
      <c r="A11792" s="355" t="s">
        <v>46304</v>
      </c>
      <c r="B11792" s="356" t="s">
        <v>60733</v>
      </c>
      <c r="C11792" s="355" t="s">
        <v>58788</v>
      </c>
      <c r="D11792" s="355">
        <f>VLOOKUP(A11792,EMOP_202302_ser!A:B,2,0)</f>
        <v>1908.75</v>
      </c>
      <c r="E11792" s="354"/>
      <c r="G11792" s="357"/>
    </row>
    <row r="11793" spans="1:7">
      <c r="A11793" s="355" t="s">
        <v>5388</v>
      </c>
      <c r="B11793" s="356" t="s">
        <v>59385</v>
      </c>
      <c r="C11793" s="355"/>
      <c r="D11793" s="355" t="e">
        <f>VLOOKUP(A11793,EMOP_202302_ser!A:B,2,0)</f>
        <v>#N/A</v>
      </c>
      <c r="E11793" s="354"/>
      <c r="G11793" s="355"/>
    </row>
    <row r="11794" spans="1:7">
      <c r="A11794" s="355" t="s">
        <v>46305</v>
      </c>
      <c r="B11794" s="356" t="s">
        <v>59385</v>
      </c>
      <c r="C11794" s="355"/>
      <c r="D11794" s="355" t="e">
        <f>VLOOKUP(A11794,EMOP_202302_ser!A:B,2,0)</f>
        <v>#N/A</v>
      </c>
      <c r="E11794" s="354"/>
      <c r="G11794" s="355"/>
    </row>
    <row r="11795" spans="1:7">
      <c r="A11795" s="355" t="s">
        <v>5389</v>
      </c>
      <c r="B11795" s="356" t="s">
        <v>46306</v>
      </c>
      <c r="C11795" s="355" t="s">
        <v>58788</v>
      </c>
      <c r="D11795" s="355">
        <f>VLOOKUP(A11795,EMOP_202302_ser!A:B,2,0)</f>
        <v>2099</v>
      </c>
      <c r="E11795" s="354"/>
      <c r="G11795" s="357"/>
    </row>
    <row r="11796" spans="1:7">
      <c r="A11796" s="355" t="s">
        <v>46307</v>
      </c>
      <c r="B11796" s="356" t="s">
        <v>46306</v>
      </c>
      <c r="C11796" s="355" t="s">
        <v>58788</v>
      </c>
      <c r="D11796" s="355">
        <f>VLOOKUP(A11796,EMOP_202302_ser!A:B,2,0)</f>
        <v>2099</v>
      </c>
      <c r="E11796" s="354"/>
      <c r="G11796" s="357"/>
    </row>
    <row r="11797" spans="1:7">
      <c r="A11797" s="355" t="s">
        <v>5390</v>
      </c>
      <c r="B11797" s="356" t="s">
        <v>60734</v>
      </c>
      <c r="C11797" s="355" t="s">
        <v>58788</v>
      </c>
      <c r="D11797" s="355">
        <f>VLOOKUP(A11797,EMOP_202302_ser!A:B,2,0)</f>
        <v>2317.5</v>
      </c>
      <c r="E11797" s="354"/>
      <c r="G11797" s="357"/>
    </row>
    <row r="11798" spans="1:7">
      <c r="A11798" s="355" t="s">
        <v>46308</v>
      </c>
      <c r="B11798" s="356" t="s">
        <v>60734</v>
      </c>
      <c r="C11798" s="355" t="s">
        <v>58788</v>
      </c>
      <c r="D11798" s="355">
        <f>VLOOKUP(A11798,EMOP_202302_ser!A:B,2,0)</f>
        <v>2317.5</v>
      </c>
      <c r="E11798" s="354"/>
      <c r="G11798" s="357"/>
    </row>
    <row r="11799" spans="1:7">
      <c r="A11799" s="355" t="s">
        <v>5391</v>
      </c>
      <c r="B11799" s="356" t="s">
        <v>60734</v>
      </c>
      <c r="C11799" s="355" t="s">
        <v>58788</v>
      </c>
      <c r="D11799" s="355">
        <f>VLOOKUP(A11799,EMOP_202302_ser!A:B,2,0)</f>
        <v>2163</v>
      </c>
      <c r="E11799" s="354"/>
      <c r="G11799" s="357"/>
    </row>
    <row r="11800" spans="1:7">
      <c r="A11800" s="355" t="s">
        <v>46309</v>
      </c>
      <c r="B11800" s="356" t="s">
        <v>60734</v>
      </c>
      <c r="C11800" s="355" t="s">
        <v>58788</v>
      </c>
      <c r="D11800" s="355">
        <f>VLOOKUP(A11800,EMOP_202302_ser!A:B,2,0)</f>
        <v>2163</v>
      </c>
      <c r="E11800" s="354"/>
      <c r="G11800" s="357"/>
    </row>
    <row r="11801" spans="1:7">
      <c r="A11801" s="355" t="s">
        <v>5392</v>
      </c>
      <c r="B11801" s="356" t="s">
        <v>60734</v>
      </c>
      <c r="C11801" s="355" t="s">
        <v>58788</v>
      </c>
      <c r="D11801" s="355">
        <f>VLOOKUP(A11801,EMOP_202302_ser!A:B,2,0)</f>
        <v>2099</v>
      </c>
      <c r="E11801" s="354"/>
      <c r="G11801" s="357"/>
    </row>
    <row r="11802" spans="1:7">
      <c r="A11802" s="355" t="s">
        <v>46310</v>
      </c>
      <c r="B11802" s="356" t="s">
        <v>60734</v>
      </c>
      <c r="C11802" s="355" t="s">
        <v>58788</v>
      </c>
      <c r="D11802" s="355">
        <f>VLOOKUP(A11802,EMOP_202302_ser!A:B,2,0)</f>
        <v>2099</v>
      </c>
      <c r="E11802" s="354"/>
      <c r="G11802" s="357"/>
    </row>
    <row r="11803" spans="1:7">
      <c r="A11803" s="355" t="s">
        <v>5393</v>
      </c>
      <c r="B11803" s="356" t="s">
        <v>59385</v>
      </c>
      <c r="C11803" s="355"/>
      <c r="D11803" s="355" t="e">
        <f>VLOOKUP(A11803,EMOP_202302_ser!A:B,2,0)</f>
        <v>#N/A</v>
      </c>
      <c r="E11803" s="354"/>
      <c r="G11803" s="355"/>
    </row>
    <row r="11804" spans="1:7">
      <c r="A11804" s="355" t="s">
        <v>46311</v>
      </c>
      <c r="B11804" s="356" t="s">
        <v>59385</v>
      </c>
      <c r="C11804" s="355"/>
      <c r="D11804" s="355" t="e">
        <f>VLOOKUP(A11804,EMOP_202302_ser!A:B,2,0)</f>
        <v>#N/A</v>
      </c>
      <c r="E11804" s="354"/>
      <c r="G11804" s="355"/>
    </row>
    <row r="11805" spans="1:7">
      <c r="A11805" s="355" t="s">
        <v>5394</v>
      </c>
      <c r="B11805" s="356" t="s">
        <v>60735</v>
      </c>
      <c r="C11805" s="355" t="s">
        <v>58788</v>
      </c>
      <c r="D11805" s="355">
        <f>VLOOKUP(A11805,EMOP_202302_ser!A:B,2,0)</f>
        <v>882.23</v>
      </c>
      <c r="E11805" s="354"/>
      <c r="G11805" s="355"/>
    </row>
    <row r="11806" spans="1:7">
      <c r="A11806" s="355" t="s">
        <v>46312</v>
      </c>
      <c r="B11806" s="356" t="s">
        <v>60735</v>
      </c>
      <c r="C11806" s="355" t="s">
        <v>58788</v>
      </c>
      <c r="D11806" s="355">
        <f>VLOOKUP(A11806,EMOP_202302_ser!A:B,2,0)</f>
        <v>859.61</v>
      </c>
      <c r="E11806" s="354"/>
      <c r="G11806" s="355"/>
    </row>
    <row r="11807" spans="1:7">
      <c r="A11807" s="355" t="s">
        <v>5395</v>
      </c>
      <c r="B11807" s="356" t="s">
        <v>60736</v>
      </c>
      <c r="C11807" s="355" t="s">
        <v>58788</v>
      </c>
      <c r="D11807" s="355">
        <f>VLOOKUP(A11807,EMOP_202302_ser!A:B,2,0)</f>
        <v>2519.73</v>
      </c>
      <c r="E11807" s="354"/>
      <c r="G11807" s="357"/>
    </row>
    <row r="11808" spans="1:7">
      <c r="A11808" s="355" t="s">
        <v>46313</v>
      </c>
      <c r="B11808" s="356" t="s">
        <v>60736</v>
      </c>
      <c r="C11808" s="355" t="s">
        <v>58788</v>
      </c>
      <c r="D11808" s="355">
        <f>VLOOKUP(A11808,EMOP_202302_ser!A:B,2,0)</f>
        <v>2497.11</v>
      </c>
      <c r="E11808" s="354"/>
      <c r="G11808" s="357"/>
    </row>
    <row r="11809" spans="1:7">
      <c r="A11809" s="355" t="s">
        <v>5396</v>
      </c>
      <c r="B11809" s="356" t="s">
        <v>60737</v>
      </c>
      <c r="C11809" s="355" t="s">
        <v>58788</v>
      </c>
      <c r="D11809" s="355">
        <f>VLOOKUP(A11809,EMOP_202302_ser!A:B,2,0)</f>
        <v>855.03</v>
      </c>
      <c r="E11809" s="354"/>
      <c r="G11809" s="355"/>
    </row>
    <row r="11810" spans="1:7">
      <c r="A11810" s="355" t="s">
        <v>46314</v>
      </c>
      <c r="B11810" s="356" t="s">
        <v>60737</v>
      </c>
      <c r="C11810" s="355" t="s">
        <v>58788</v>
      </c>
      <c r="D11810" s="355">
        <f>VLOOKUP(A11810,EMOP_202302_ser!A:B,2,0)</f>
        <v>832.41</v>
      </c>
      <c r="E11810" s="354"/>
      <c r="G11810" s="355"/>
    </row>
    <row r="11811" spans="1:7">
      <c r="A11811" s="355" t="s">
        <v>5397</v>
      </c>
      <c r="B11811" s="356" t="s">
        <v>60738</v>
      </c>
      <c r="C11811" s="355" t="s">
        <v>58788</v>
      </c>
      <c r="D11811" s="355">
        <f>VLOOKUP(A11811,EMOP_202302_ser!A:B,2,0)</f>
        <v>1473.83</v>
      </c>
      <c r="E11811" s="354"/>
      <c r="G11811" s="357"/>
    </row>
    <row r="11812" spans="1:7">
      <c r="A11812" s="355" t="s">
        <v>46315</v>
      </c>
      <c r="B11812" s="356" t="s">
        <v>60738</v>
      </c>
      <c r="C11812" s="355" t="s">
        <v>58788</v>
      </c>
      <c r="D11812" s="355">
        <f>VLOOKUP(A11812,EMOP_202302_ser!A:B,2,0)</f>
        <v>1451.21</v>
      </c>
      <c r="E11812" s="354"/>
      <c r="G11812" s="357"/>
    </row>
    <row r="11813" spans="1:7">
      <c r="A11813" s="355" t="s">
        <v>5398</v>
      </c>
      <c r="B11813" s="356" t="s">
        <v>60739</v>
      </c>
      <c r="C11813" s="355" t="s">
        <v>58788</v>
      </c>
      <c r="D11813" s="355">
        <f>VLOOKUP(A11813,EMOP_202302_ser!A:B,2,0)</f>
        <v>1687.38</v>
      </c>
      <c r="E11813" s="354"/>
      <c r="G11813" s="357"/>
    </row>
    <row r="11814" spans="1:7">
      <c r="A11814" s="355" t="s">
        <v>46316</v>
      </c>
      <c r="B11814" s="356" t="s">
        <v>60739</v>
      </c>
      <c r="C11814" s="355" t="s">
        <v>58788</v>
      </c>
      <c r="D11814" s="355">
        <f>VLOOKUP(A11814,EMOP_202302_ser!A:B,2,0)</f>
        <v>1664.76</v>
      </c>
      <c r="E11814" s="354"/>
      <c r="G11814" s="357"/>
    </row>
    <row r="11815" spans="1:7">
      <c r="A11815" s="355" t="s">
        <v>5399</v>
      </c>
      <c r="B11815" s="356" t="s">
        <v>60740</v>
      </c>
      <c r="C11815" s="355" t="s">
        <v>58788</v>
      </c>
      <c r="D11815" s="355">
        <f>VLOOKUP(A11815,EMOP_202302_ser!A:B,2,0)</f>
        <v>748.98</v>
      </c>
      <c r="E11815" s="354"/>
      <c r="G11815" s="355"/>
    </row>
    <row r="11816" spans="1:7">
      <c r="A11816" s="355" t="s">
        <v>46317</v>
      </c>
      <c r="B11816" s="356" t="s">
        <v>60740</v>
      </c>
      <c r="C11816" s="355" t="s">
        <v>58788</v>
      </c>
      <c r="D11816" s="355">
        <f>VLOOKUP(A11816,EMOP_202302_ser!A:B,2,0)</f>
        <v>721.33</v>
      </c>
      <c r="E11816" s="354"/>
      <c r="G11816" s="355"/>
    </row>
    <row r="11817" spans="1:7">
      <c r="A11817" s="355" t="s">
        <v>5400</v>
      </c>
      <c r="B11817" s="356" t="s">
        <v>60741</v>
      </c>
      <c r="C11817" s="355" t="s">
        <v>58788</v>
      </c>
      <c r="D11817" s="355">
        <f>VLOOKUP(A11817,EMOP_202302_ser!A:B,2,0)</f>
        <v>705.55</v>
      </c>
      <c r="E11817" s="354"/>
      <c r="G11817" s="355"/>
    </row>
    <row r="11818" spans="1:7">
      <c r="A11818" s="355" t="s">
        <v>46318</v>
      </c>
      <c r="B11818" s="356" t="s">
        <v>60741</v>
      </c>
      <c r="C11818" s="355" t="s">
        <v>58788</v>
      </c>
      <c r="D11818" s="355">
        <f>VLOOKUP(A11818,EMOP_202302_ser!A:B,2,0)</f>
        <v>677.91</v>
      </c>
      <c r="E11818" s="354"/>
      <c r="G11818" s="355"/>
    </row>
    <row r="11819" spans="1:7">
      <c r="A11819" s="355" t="s">
        <v>5401</v>
      </c>
      <c r="B11819" s="356" t="s">
        <v>60742</v>
      </c>
      <c r="C11819" s="355" t="s">
        <v>58788</v>
      </c>
      <c r="D11819" s="355">
        <f>VLOOKUP(A11819,EMOP_202302_ser!A:B,2,0)</f>
        <v>666.24</v>
      </c>
      <c r="E11819" s="354"/>
      <c r="G11819" s="355"/>
    </row>
    <row r="11820" spans="1:7">
      <c r="A11820" s="355" t="s">
        <v>46319</v>
      </c>
      <c r="B11820" s="356" t="s">
        <v>60742</v>
      </c>
      <c r="C11820" s="355" t="s">
        <v>58788</v>
      </c>
      <c r="D11820" s="355">
        <f>VLOOKUP(A11820,EMOP_202302_ser!A:B,2,0)</f>
        <v>638.59</v>
      </c>
      <c r="E11820" s="354"/>
      <c r="G11820" s="355"/>
    </row>
    <row r="11821" spans="1:7">
      <c r="A11821" s="355" t="s">
        <v>5402</v>
      </c>
      <c r="B11821" s="356" t="s">
        <v>60743</v>
      </c>
      <c r="C11821" s="355" t="s">
        <v>58788</v>
      </c>
      <c r="D11821" s="355">
        <f>VLOOKUP(A11821,EMOP_202302_ser!A:B,2,0)</f>
        <v>603.64</v>
      </c>
      <c r="E11821" s="354"/>
      <c r="G11821" s="355"/>
    </row>
    <row r="11822" spans="1:7">
      <c r="A11822" s="355" t="s">
        <v>46320</v>
      </c>
      <c r="B11822" s="356" t="s">
        <v>60743</v>
      </c>
      <c r="C11822" s="355" t="s">
        <v>58788</v>
      </c>
      <c r="D11822" s="355">
        <f>VLOOKUP(A11822,EMOP_202302_ser!A:B,2,0)</f>
        <v>576</v>
      </c>
      <c r="E11822" s="354"/>
      <c r="G11822" s="355"/>
    </row>
    <row r="11823" spans="1:7">
      <c r="A11823" s="355" t="s">
        <v>5403</v>
      </c>
      <c r="B11823" s="356" t="s">
        <v>60744</v>
      </c>
      <c r="C11823" s="355" t="s">
        <v>58788</v>
      </c>
      <c r="D11823" s="355">
        <f>VLOOKUP(A11823,EMOP_202302_ser!A:B,2,0)</f>
        <v>572.83000000000004</v>
      </c>
      <c r="E11823" s="354"/>
      <c r="G11823" s="355"/>
    </row>
    <row r="11824" spans="1:7">
      <c r="A11824" s="355" t="s">
        <v>46321</v>
      </c>
      <c r="B11824" s="356" t="s">
        <v>60744</v>
      </c>
      <c r="C11824" s="355" t="s">
        <v>58788</v>
      </c>
      <c r="D11824" s="355">
        <f>VLOOKUP(A11824,EMOP_202302_ser!A:B,2,0)</f>
        <v>545.19000000000005</v>
      </c>
      <c r="E11824" s="354"/>
      <c r="G11824" s="355"/>
    </row>
    <row r="11825" spans="1:7">
      <c r="A11825" s="355" t="s">
        <v>5404</v>
      </c>
      <c r="B11825" s="356" t="s">
        <v>60745</v>
      </c>
      <c r="C11825" s="355" t="s">
        <v>58788</v>
      </c>
      <c r="D11825" s="355">
        <f>VLOOKUP(A11825,EMOP_202302_ser!A:B,2,0)</f>
        <v>544.51</v>
      </c>
      <c r="E11825" s="354"/>
      <c r="G11825" s="355"/>
    </row>
    <row r="11826" spans="1:7">
      <c r="A11826" s="355" t="s">
        <v>46322</v>
      </c>
      <c r="B11826" s="356" t="s">
        <v>60745</v>
      </c>
      <c r="C11826" s="355" t="s">
        <v>58788</v>
      </c>
      <c r="D11826" s="355">
        <f>VLOOKUP(A11826,EMOP_202302_ser!A:B,2,0)</f>
        <v>516.87</v>
      </c>
      <c r="E11826" s="354"/>
      <c r="G11826" s="355"/>
    </row>
    <row r="11827" spans="1:7">
      <c r="A11827" s="355" t="s">
        <v>5405</v>
      </c>
      <c r="B11827" s="356" t="s">
        <v>60746</v>
      </c>
      <c r="C11827" s="355" t="s">
        <v>58788</v>
      </c>
      <c r="D11827" s="355">
        <f>VLOOKUP(A11827,EMOP_202302_ser!A:B,2,0)</f>
        <v>525.30999999999995</v>
      </c>
      <c r="E11827" s="354"/>
      <c r="G11827" s="355"/>
    </row>
    <row r="11828" spans="1:7">
      <c r="A11828" s="355" t="s">
        <v>46323</v>
      </c>
      <c r="B11828" s="356" t="s">
        <v>60746</v>
      </c>
      <c r="C11828" s="355" t="s">
        <v>58788</v>
      </c>
      <c r="D11828" s="355">
        <f>VLOOKUP(A11828,EMOP_202302_ser!A:B,2,0)</f>
        <v>497.67</v>
      </c>
      <c r="E11828" s="354"/>
      <c r="G11828" s="355"/>
    </row>
    <row r="11829" spans="1:7">
      <c r="A11829" s="355" t="s">
        <v>5406</v>
      </c>
      <c r="B11829" s="356" t="s">
        <v>60747</v>
      </c>
      <c r="C11829" s="355" t="s">
        <v>58788</v>
      </c>
      <c r="D11829" s="355">
        <f>VLOOKUP(A11829,EMOP_202302_ser!A:B,2,0)</f>
        <v>499.32</v>
      </c>
      <c r="E11829" s="354"/>
      <c r="G11829" s="355"/>
    </row>
    <row r="11830" spans="1:7">
      <c r="A11830" s="355" t="s">
        <v>46324</v>
      </c>
      <c r="B11830" s="356" t="s">
        <v>60747</v>
      </c>
      <c r="C11830" s="355" t="s">
        <v>58788</v>
      </c>
      <c r="D11830" s="355">
        <f>VLOOKUP(A11830,EMOP_202302_ser!A:B,2,0)</f>
        <v>471.67</v>
      </c>
      <c r="E11830" s="354"/>
      <c r="G11830" s="355"/>
    </row>
    <row r="11831" spans="1:7">
      <c r="A11831" s="355" t="s">
        <v>5407</v>
      </c>
      <c r="B11831" s="356" t="s">
        <v>46325</v>
      </c>
      <c r="C11831" s="355" t="s">
        <v>58788</v>
      </c>
      <c r="D11831" s="355">
        <f>VLOOKUP(A11831,EMOP_202302_ser!A:B,2,0)</f>
        <v>584.91</v>
      </c>
      <c r="E11831" s="354"/>
      <c r="G11831" s="355"/>
    </row>
    <row r="11832" spans="1:7">
      <c r="A11832" s="355" t="s">
        <v>46326</v>
      </c>
      <c r="B11832" s="356" t="s">
        <v>46325</v>
      </c>
      <c r="C11832" s="355" t="s">
        <v>58788</v>
      </c>
      <c r="D11832" s="355">
        <f>VLOOKUP(A11832,EMOP_202302_ser!A:B,2,0)</f>
        <v>557.26</v>
      </c>
      <c r="E11832" s="354"/>
      <c r="G11832" s="355"/>
    </row>
    <row r="11833" spans="1:7">
      <c r="A11833" s="355" t="s">
        <v>5408</v>
      </c>
      <c r="B11833" s="356" t="s">
        <v>46327</v>
      </c>
      <c r="C11833" s="355" t="s">
        <v>58788</v>
      </c>
      <c r="D11833" s="355">
        <f>VLOOKUP(A11833,EMOP_202302_ser!A:B,2,0)</f>
        <v>550.27</v>
      </c>
      <c r="E11833" s="354"/>
      <c r="G11833" s="355"/>
    </row>
    <row r="11834" spans="1:7">
      <c r="A11834" s="355" t="s">
        <v>46328</v>
      </c>
      <c r="B11834" s="356" t="s">
        <v>46327</v>
      </c>
      <c r="C11834" s="355" t="s">
        <v>58788</v>
      </c>
      <c r="D11834" s="355">
        <f>VLOOKUP(A11834,EMOP_202302_ser!A:B,2,0)</f>
        <v>522.63</v>
      </c>
      <c r="E11834" s="354"/>
      <c r="G11834" s="355"/>
    </row>
    <row r="11835" spans="1:7">
      <c r="A11835" s="355" t="s">
        <v>5409</v>
      </c>
      <c r="B11835" s="356" t="s">
        <v>46329</v>
      </c>
      <c r="C11835" s="355" t="s">
        <v>58788</v>
      </c>
      <c r="D11835" s="355">
        <f>VLOOKUP(A11835,EMOP_202302_ser!A:B,2,0)</f>
        <v>674.67</v>
      </c>
      <c r="E11835" s="354"/>
      <c r="G11835" s="355"/>
    </row>
    <row r="11836" spans="1:7">
      <c r="A11836" s="355" t="s">
        <v>46330</v>
      </c>
      <c r="B11836" s="356" t="s">
        <v>46329</v>
      </c>
      <c r="C11836" s="355" t="s">
        <v>58788</v>
      </c>
      <c r="D11836" s="355">
        <f>VLOOKUP(A11836,EMOP_202302_ser!A:B,2,0)</f>
        <v>647.02</v>
      </c>
      <c r="E11836" s="354"/>
      <c r="G11836" s="355"/>
    </row>
    <row r="11837" spans="1:7">
      <c r="A11837" s="355" t="s">
        <v>5410</v>
      </c>
      <c r="B11837" s="356" t="s">
        <v>46331</v>
      </c>
      <c r="C11837" s="355" t="s">
        <v>58788</v>
      </c>
      <c r="D11837" s="355">
        <f>VLOOKUP(A11837,EMOP_202302_ser!A:B,2,0)</f>
        <v>627.15</v>
      </c>
      <c r="E11837" s="354"/>
      <c r="G11837" s="355"/>
    </row>
    <row r="11838" spans="1:7">
      <c r="A11838" s="355" t="s">
        <v>46332</v>
      </c>
      <c r="B11838" s="356" t="s">
        <v>46331</v>
      </c>
      <c r="C11838" s="355" t="s">
        <v>58788</v>
      </c>
      <c r="D11838" s="355">
        <f>VLOOKUP(A11838,EMOP_202302_ser!A:B,2,0)</f>
        <v>599.51</v>
      </c>
      <c r="E11838" s="354"/>
      <c r="G11838" s="355"/>
    </row>
    <row r="11839" spans="1:7">
      <c r="A11839" s="355" t="s">
        <v>5411</v>
      </c>
      <c r="B11839" s="356" t="s">
        <v>60748</v>
      </c>
      <c r="C11839" s="355" t="s">
        <v>58788</v>
      </c>
      <c r="D11839" s="355">
        <f>VLOOKUP(A11839,EMOP_202302_ser!A:B,2,0)</f>
        <v>1470.82</v>
      </c>
      <c r="E11839" s="354"/>
      <c r="G11839" s="357"/>
    </row>
    <row r="11840" spans="1:7">
      <c r="A11840" s="355" t="s">
        <v>46333</v>
      </c>
      <c r="B11840" s="356" t="s">
        <v>60748</v>
      </c>
      <c r="C11840" s="355" t="s">
        <v>58788</v>
      </c>
      <c r="D11840" s="355">
        <f>VLOOKUP(A11840,EMOP_202302_ser!A:B,2,0)</f>
        <v>1443.17</v>
      </c>
      <c r="E11840" s="354"/>
      <c r="G11840" s="357"/>
    </row>
    <row r="11841" spans="1:7">
      <c r="A11841" s="355" t="s">
        <v>5412</v>
      </c>
      <c r="B11841" s="356" t="s">
        <v>60749</v>
      </c>
      <c r="C11841" s="355" t="s">
        <v>58788</v>
      </c>
      <c r="D11841" s="355">
        <f>VLOOKUP(A11841,EMOP_202302_ser!A:B,2,0)</f>
        <v>610.25</v>
      </c>
      <c r="E11841" s="354"/>
      <c r="G11841" s="355"/>
    </row>
    <row r="11842" spans="1:7">
      <c r="A11842" s="355" t="s">
        <v>46334</v>
      </c>
      <c r="B11842" s="356" t="s">
        <v>60749</v>
      </c>
      <c r="C11842" s="355" t="s">
        <v>58788</v>
      </c>
      <c r="D11842" s="355">
        <f>VLOOKUP(A11842,EMOP_202302_ser!A:B,2,0)</f>
        <v>582.6</v>
      </c>
      <c r="E11842" s="354"/>
      <c r="G11842" s="355"/>
    </row>
    <row r="11843" spans="1:7">
      <c r="A11843" s="355" t="s">
        <v>5413</v>
      </c>
      <c r="B11843" s="356" t="s">
        <v>60750</v>
      </c>
      <c r="C11843" s="355" t="s">
        <v>58788</v>
      </c>
      <c r="D11843" s="355">
        <f>VLOOKUP(A11843,EMOP_202302_ser!A:B,2,0)</f>
        <v>511.82</v>
      </c>
      <c r="E11843" s="354"/>
      <c r="G11843" s="355"/>
    </row>
    <row r="11844" spans="1:7">
      <c r="A11844" s="355" t="s">
        <v>46335</v>
      </c>
      <c r="B11844" s="356" t="s">
        <v>60750</v>
      </c>
      <c r="C11844" s="355" t="s">
        <v>58788</v>
      </c>
      <c r="D11844" s="355">
        <f>VLOOKUP(A11844,EMOP_202302_ser!A:B,2,0)</f>
        <v>484.17</v>
      </c>
      <c r="E11844" s="354"/>
      <c r="G11844" s="355"/>
    </row>
    <row r="11845" spans="1:7">
      <c r="A11845" s="355" t="s">
        <v>5414</v>
      </c>
      <c r="B11845" s="356" t="s">
        <v>60751</v>
      </c>
      <c r="C11845" s="355" t="s">
        <v>58788</v>
      </c>
      <c r="D11845" s="355">
        <f>VLOOKUP(A11845,EMOP_202302_ser!A:B,2,0)</f>
        <v>465.95</v>
      </c>
      <c r="E11845" s="354"/>
      <c r="G11845" s="355"/>
    </row>
    <row r="11846" spans="1:7">
      <c r="A11846" s="355" t="s">
        <v>46336</v>
      </c>
      <c r="B11846" s="356" t="s">
        <v>60751</v>
      </c>
      <c r="C11846" s="355" t="s">
        <v>58788</v>
      </c>
      <c r="D11846" s="355">
        <f>VLOOKUP(A11846,EMOP_202302_ser!A:B,2,0)</f>
        <v>438.3</v>
      </c>
      <c r="E11846" s="354"/>
      <c r="G11846" s="355"/>
    </row>
    <row r="11847" spans="1:7">
      <c r="A11847" s="355" t="s">
        <v>5415</v>
      </c>
      <c r="B11847" s="356" t="s">
        <v>60752</v>
      </c>
      <c r="C11847" s="355" t="s">
        <v>58788</v>
      </c>
      <c r="D11847" s="355">
        <f>VLOOKUP(A11847,EMOP_202302_ser!A:B,2,0)</f>
        <v>441.45</v>
      </c>
      <c r="E11847" s="354"/>
      <c r="G11847" s="355"/>
    </row>
    <row r="11848" spans="1:7">
      <c r="A11848" s="355" t="s">
        <v>46337</v>
      </c>
      <c r="B11848" s="356" t="s">
        <v>60752</v>
      </c>
      <c r="C11848" s="355" t="s">
        <v>58788</v>
      </c>
      <c r="D11848" s="355">
        <f>VLOOKUP(A11848,EMOP_202302_ser!A:B,2,0)</f>
        <v>413.8</v>
      </c>
      <c r="E11848" s="354"/>
      <c r="G11848" s="355"/>
    </row>
    <row r="11849" spans="1:7">
      <c r="A11849" s="355" t="s">
        <v>5416</v>
      </c>
      <c r="B11849" s="356" t="s">
        <v>46338</v>
      </c>
      <c r="C11849" s="355" t="s">
        <v>58788</v>
      </c>
      <c r="D11849" s="355">
        <f>VLOOKUP(A11849,EMOP_202302_ser!A:B,2,0)</f>
        <v>494.73</v>
      </c>
      <c r="E11849" s="354"/>
      <c r="G11849" s="355"/>
    </row>
    <row r="11850" spans="1:7">
      <c r="A11850" s="355" t="s">
        <v>46339</v>
      </c>
      <c r="B11850" s="356" t="s">
        <v>46338</v>
      </c>
      <c r="C11850" s="355" t="s">
        <v>58788</v>
      </c>
      <c r="D11850" s="355">
        <f>VLOOKUP(A11850,EMOP_202302_ser!A:B,2,0)</f>
        <v>467.08</v>
      </c>
      <c r="E11850" s="354"/>
      <c r="G11850" s="355"/>
    </row>
    <row r="11851" spans="1:7">
      <c r="A11851" s="355" t="s">
        <v>5417</v>
      </c>
      <c r="B11851" s="356" t="s">
        <v>46340</v>
      </c>
      <c r="C11851" s="355" t="s">
        <v>58788</v>
      </c>
      <c r="D11851" s="355">
        <f>VLOOKUP(A11851,EMOP_202302_ser!A:B,2,0)</f>
        <v>531.22</v>
      </c>
      <c r="E11851" s="354"/>
      <c r="G11851" s="355"/>
    </row>
    <row r="11852" spans="1:7">
      <c r="A11852" s="355" t="s">
        <v>46341</v>
      </c>
      <c r="B11852" s="356" t="s">
        <v>46340</v>
      </c>
      <c r="C11852" s="355" t="s">
        <v>58788</v>
      </c>
      <c r="D11852" s="355">
        <f>VLOOKUP(A11852,EMOP_202302_ser!A:B,2,0)</f>
        <v>503.57</v>
      </c>
      <c r="E11852" s="354"/>
      <c r="G11852" s="355"/>
    </row>
    <row r="11853" spans="1:7">
      <c r="A11853" s="355" t="s">
        <v>5418</v>
      </c>
      <c r="B11853" s="356" t="s">
        <v>46342</v>
      </c>
      <c r="C11853" s="355" t="s">
        <v>58788</v>
      </c>
      <c r="D11853" s="355">
        <f>VLOOKUP(A11853,EMOP_202302_ser!A:B,2,0)</f>
        <v>513.05999999999995</v>
      </c>
      <c r="E11853" s="354"/>
      <c r="G11853" s="355"/>
    </row>
    <row r="11854" spans="1:7">
      <c r="A11854" s="355" t="s">
        <v>46343</v>
      </c>
      <c r="B11854" s="356" t="s">
        <v>46342</v>
      </c>
      <c r="C11854" s="355" t="s">
        <v>58788</v>
      </c>
      <c r="D11854" s="355">
        <f>VLOOKUP(A11854,EMOP_202302_ser!A:B,2,0)</f>
        <v>485.42</v>
      </c>
      <c r="E11854" s="354"/>
      <c r="G11854" s="355"/>
    </row>
    <row r="11855" spans="1:7">
      <c r="A11855" s="355" t="s">
        <v>5419</v>
      </c>
      <c r="B11855" s="356" t="s">
        <v>46344</v>
      </c>
      <c r="C11855" s="355" t="s">
        <v>58788</v>
      </c>
      <c r="D11855" s="355">
        <f>VLOOKUP(A11855,EMOP_202302_ser!A:B,2,0)</f>
        <v>525.41</v>
      </c>
      <c r="E11855" s="354"/>
      <c r="G11855" s="355"/>
    </row>
    <row r="11856" spans="1:7">
      <c r="A11856" s="355" t="s">
        <v>46345</v>
      </c>
      <c r="B11856" s="356" t="s">
        <v>46344</v>
      </c>
      <c r="C11856" s="355" t="s">
        <v>58788</v>
      </c>
      <c r="D11856" s="355">
        <f>VLOOKUP(A11856,EMOP_202302_ser!A:B,2,0)</f>
        <v>497.76</v>
      </c>
      <c r="E11856" s="354"/>
      <c r="G11856" s="355"/>
    </row>
    <row r="11857" spans="1:7">
      <c r="A11857" s="355" t="s">
        <v>5420</v>
      </c>
      <c r="B11857" s="356" t="s">
        <v>60753</v>
      </c>
      <c r="C11857" s="355" t="s">
        <v>58788</v>
      </c>
      <c r="D11857" s="355">
        <f>VLOOKUP(A11857,EMOP_202302_ser!A:B,2,0)</f>
        <v>547.74</v>
      </c>
      <c r="E11857" s="354"/>
      <c r="G11857" s="355"/>
    </row>
    <row r="11858" spans="1:7">
      <c r="A11858" s="355" t="s">
        <v>46346</v>
      </c>
      <c r="B11858" s="356" t="s">
        <v>60753</v>
      </c>
      <c r="C11858" s="355" t="s">
        <v>58788</v>
      </c>
      <c r="D11858" s="355">
        <f>VLOOKUP(A11858,EMOP_202302_ser!A:B,2,0)</f>
        <v>520.09</v>
      </c>
      <c r="E11858" s="354"/>
      <c r="G11858" s="355"/>
    </row>
    <row r="11859" spans="1:7">
      <c r="A11859" s="355" t="s">
        <v>5421</v>
      </c>
      <c r="B11859" s="356" t="s">
        <v>46347</v>
      </c>
      <c r="C11859" s="355" t="s">
        <v>58788</v>
      </c>
      <c r="D11859" s="355">
        <f>VLOOKUP(A11859,EMOP_202302_ser!A:B,2,0)</f>
        <v>670.45</v>
      </c>
      <c r="E11859" s="354"/>
      <c r="G11859" s="355"/>
    </row>
    <row r="11860" spans="1:7">
      <c r="A11860" s="355" t="s">
        <v>46348</v>
      </c>
      <c r="B11860" s="356" t="s">
        <v>46347</v>
      </c>
      <c r="C11860" s="355" t="s">
        <v>58788</v>
      </c>
      <c r="D11860" s="355">
        <f>VLOOKUP(A11860,EMOP_202302_ser!A:B,2,0)</f>
        <v>642.79999999999995</v>
      </c>
      <c r="E11860" s="354"/>
      <c r="G11860" s="355"/>
    </row>
    <row r="11861" spans="1:7">
      <c r="A11861" s="355" t="s">
        <v>5422</v>
      </c>
      <c r="B11861" s="356" t="s">
        <v>46349</v>
      </c>
      <c r="C11861" s="355" t="s">
        <v>58788</v>
      </c>
      <c r="D11861" s="355">
        <f>VLOOKUP(A11861,EMOP_202302_ser!A:B,2,0)</f>
        <v>550.75</v>
      </c>
      <c r="E11861" s="354"/>
      <c r="G11861" s="355"/>
    </row>
    <row r="11862" spans="1:7">
      <c r="A11862" s="355" t="s">
        <v>46350</v>
      </c>
      <c r="B11862" s="356" t="s">
        <v>46349</v>
      </c>
      <c r="C11862" s="355" t="s">
        <v>58788</v>
      </c>
      <c r="D11862" s="355">
        <f>VLOOKUP(A11862,EMOP_202302_ser!A:B,2,0)</f>
        <v>523.1</v>
      </c>
      <c r="E11862" s="354"/>
      <c r="G11862" s="355"/>
    </row>
    <row r="11863" spans="1:7">
      <c r="A11863" s="355" t="s">
        <v>5423</v>
      </c>
      <c r="B11863" s="356" t="s">
        <v>46351</v>
      </c>
      <c r="C11863" s="355" t="s">
        <v>58788</v>
      </c>
      <c r="D11863" s="355">
        <f>VLOOKUP(A11863,EMOP_202302_ser!A:B,2,0)</f>
        <v>505.95</v>
      </c>
      <c r="E11863" s="354"/>
      <c r="G11863" s="355"/>
    </row>
    <row r="11864" spans="1:7">
      <c r="A11864" s="355" t="s">
        <v>46352</v>
      </c>
      <c r="B11864" s="356" t="s">
        <v>46351</v>
      </c>
      <c r="C11864" s="355" t="s">
        <v>58788</v>
      </c>
      <c r="D11864" s="355">
        <f>VLOOKUP(A11864,EMOP_202302_ser!A:B,2,0)</f>
        <v>478.3</v>
      </c>
      <c r="E11864" s="354"/>
      <c r="G11864" s="355"/>
    </row>
    <row r="11865" spans="1:7">
      <c r="A11865" s="355" t="s">
        <v>5424</v>
      </c>
      <c r="B11865" s="356" t="s">
        <v>60754</v>
      </c>
      <c r="C11865" s="355" t="s">
        <v>58788</v>
      </c>
      <c r="D11865" s="355">
        <f>VLOOKUP(A11865,EMOP_202302_ser!A:B,2,0)</f>
        <v>868.92</v>
      </c>
      <c r="E11865" s="354"/>
      <c r="G11865" s="355"/>
    </row>
    <row r="11866" spans="1:7">
      <c r="A11866" s="355" t="s">
        <v>46353</v>
      </c>
      <c r="B11866" s="356" t="s">
        <v>60754</v>
      </c>
      <c r="C11866" s="355" t="s">
        <v>58788</v>
      </c>
      <c r="D11866" s="355">
        <f>VLOOKUP(A11866,EMOP_202302_ser!A:B,2,0)</f>
        <v>841.27</v>
      </c>
      <c r="E11866" s="354"/>
      <c r="G11866" s="355"/>
    </row>
    <row r="11867" spans="1:7">
      <c r="A11867" s="355" t="s">
        <v>5425</v>
      </c>
      <c r="B11867" s="356" t="s">
        <v>60755</v>
      </c>
      <c r="C11867" s="355"/>
      <c r="D11867" s="355" t="e">
        <f>VLOOKUP(A11867,EMOP_202302_ser!A:B,2,0)</f>
        <v>#N/A</v>
      </c>
      <c r="E11867" s="354"/>
      <c r="G11867" s="355"/>
    </row>
    <row r="11868" spans="1:7">
      <c r="A11868" s="355" t="s">
        <v>46354</v>
      </c>
      <c r="B11868" s="356" t="s">
        <v>60755</v>
      </c>
      <c r="C11868" s="355"/>
      <c r="D11868" s="355" t="e">
        <f>VLOOKUP(A11868,EMOP_202302_ser!A:B,2,0)</f>
        <v>#N/A</v>
      </c>
      <c r="E11868" s="354"/>
      <c r="G11868" s="355"/>
    </row>
    <row r="11869" spans="1:7">
      <c r="A11869" s="355" t="s">
        <v>5426</v>
      </c>
      <c r="B11869" s="356" t="s">
        <v>60756</v>
      </c>
      <c r="C11869" s="355" t="s">
        <v>58788</v>
      </c>
      <c r="D11869" s="355">
        <f>VLOOKUP(A11869,EMOP_202302_ser!A:B,2,0)</f>
        <v>586.63</v>
      </c>
      <c r="E11869" s="354"/>
      <c r="G11869" s="355"/>
    </row>
    <row r="11870" spans="1:7">
      <c r="A11870" s="355" t="s">
        <v>46355</v>
      </c>
      <c r="B11870" s="356" t="s">
        <v>60756</v>
      </c>
      <c r="C11870" s="355" t="s">
        <v>58788</v>
      </c>
      <c r="D11870" s="355">
        <f>VLOOKUP(A11870,EMOP_202302_ser!A:B,2,0)</f>
        <v>581.61</v>
      </c>
      <c r="E11870" s="354"/>
      <c r="G11870" s="355"/>
    </row>
    <row r="11871" spans="1:7">
      <c r="A11871" s="355" t="s">
        <v>5427</v>
      </c>
      <c r="B11871" s="356" t="s">
        <v>60757</v>
      </c>
      <c r="C11871" s="355" t="s">
        <v>58788</v>
      </c>
      <c r="D11871" s="355">
        <f>VLOOKUP(A11871,EMOP_202302_ser!A:B,2,0)</f>
        <v>548.49</v>
      </c>
      <c r="E11871" s="354"/>
      <c r="G11871" s="355"/>
    </row>
    <row r="11872" spans="1:7">
      <c r="A11872" s="355" t="s">
        <v>46356</v>
      </c>
      <c r="B11872" s="356" t="s">
        <v>60757</v>
      </c>
      <c r="C11872" s="355" t="s">
        <v>58788</v>
      </c>
      <c r="D11872" s="355">
        <f>VLOOKUP(A11872,EMOP_202302_ser!A:B,2,0)</f>
        <v>542.76</v>
      </c>
      <c r="E11872" s="354"/>
      <c r="G11872" s="355"/>
    </row>
    <row r="11873" spans="1:7">
      <c r="A11873" s="355" t="s">
        <v>5428</v>
      </c>
      <c r="B11873" s="356" t="s">
        <v>60758</v>
      </c>
      <c r="C11873" s="355" t="s">
        <v>58788</v>
      </c>
      <c r="D11873" s="355">
        <f>VLOOKUP(A11873,EMOP_202302_ser!A:B,2,0)</f>
        <v>514.27</v>
      </c>
      <c r="E11873" s="354"/>
      <c r="G11873" s="355"/>
    </row>
    <row r="11874" spans="1:7">
      <c r="A11874" s="355" t="s">
        <v>46357</v>
      </c>
      <c r="B11874" s="356" t="s">
        <v>60758</v>
      </c>
      <c r="C11874" s="355" t="s">
        <v>58788</v>
      </c>
      <c r="D11874" s="355">
        <f>VLOOKUP(A11874,EMOP_202302_ser!A:B,2,0)</f>
        <v>507.86</v>
      </c>
      <c r="E11874" s="354"/>
      <c r="G11874" s="355"/>
    </row>
    <row r="11875" spans="1:7">
      <c r="A11875" s="355" t="s">
        <v>5429</v>
      </c>
      <c r="B11875" s="356" t="s">
        <v>60759</v>
      </c>
      <c r="C11875" s="355" t="s">
        <v>58788</v>
      </c>
      <c r="D11875" s="355">
        <f>VLOOKUP(A11875,EMOP_202302_ser!A:B,2,0)</f>
        <v>462.04</v>
      </c>
      <c r="E11875" s="354"/>
      <c r="G11875" s="355"/>
    </row>
    <row r="11876" spans="1:7">
      <c r="A11876" s="355" t="s">
        <v>46358</v>
      </c>
      <c r="B11876" s="356" t="s">
        <v>60759</v>
      </c>
      <c r="C11876" s="355" t="s">
        <v>58788</v>
      </c>
      <c r="D11876" s="355">
        <f>VLOOKUP(A11876,EMOP_202302_ser!A:B,2,0)</f>
        <v>454.25</v>
      </c>
      <c r="E11876" s="354"/>
      <c r="G11876" s="355"/>
    </row>
    <row r="11877" spans="1:7">
      <c r="A11877" s="355" t="s">
        <v>5430</v>
      </c>
      <c r="B11877" s="356" t="s">
        <v>60760</v>
      </c>
      <c r="C11877" s="355" t="s">
        <v>58788</v>
      </c>
      <c r="D11877" s="355">
        <f>VLOOKUP(A11877,EMOP_202302_ser!A:B,2,0)</f>
        <v>441.61</v>
      </c>
      <c r="E11877" s="354"/>
      <c r="G11877" s="355"/>
    </row>
    <row r="11878" spans="1:7">
      <c r="A11878" s="355" t="s">
        <v>46359</v>
      </c>
      <c r="B11878" s="356" t="s">
        <v>60760</v>
      </c>
      <c r="C11878" s="355" t="s">
        <v>58788</v>
      </c>
      <c r="D11878" s="355">
        <f>VLOOKUP(A11878,EMOP_202302_ser!A:B,2,0)</f>
        <v>432.43</v>
      </c>
      <c r="E11878" s="354"/>
      <c r="G11878" s="355"/>
    </row>
    <row r="11879" spans="1:7">
      <c r="A11879" s="355" t="s">
        <v>5431</v>
      </c>
      <c r="B11879" s="356" t="s">
        <v>60761</v>
      </c>
      <c r="C11879" s="355" t="s">
        <v>58788</v>
      </c>
      <c r="D11879" s="355">
        <f>VLOOKUP(A11879,EMOP_202302_ser!A:B,2,0)</f>
        <v>423.66</v>
      </c>
      <c r="E11879" s="354"/>
      <c r="G11879" s="355"/>
    </row>
    <row r="11880" spans="1:7">
      <c r="A11880" s="355" t="s">
        <v>46360</v>
      </c>
      <c r="B11880" s="356" t="s">
        <v>60761</v>
      </c>
      <c r="C11880" s="355" t="s">
        <v>58788</v>
      </c>
      <c r="D11880" s="355">
        <f>VLOOKUP(A11880,EMOP_202302_ser!A:B,2,0)</f>
        <v>413.1</v>
      </c>
      <c r="E11880" s="354"/>
      <c r="G11880" s="355"/>
    </row>
    <row r="11881" spans="1:7">
      <c r="A11881" s="355" t="s">
        <v>5432</v>
      </c>
      <c r="B11881" s="356" t="s">
        <v>60762</v>
      </c>
      <c r="C11881" s="355" t="s">
        <v>58788</v>
      </c>
      <c r="D11881" s="355">
        <f>VLOOKUP(A11881,EMOP_202302_ser!A:B,2,0)</f>
        <v>413.89</v>
      </c>
      <c r="E11881" s="354"/>
      <c r="G11881" s="355"/>
    </row>
    <row r="11882" spans="1:7">
      <c r="A11882" s="355" t="s">
        <v>46361</v>
      </c>
      <c r="B11882" s="356" t="s">
        <v>60762</v>
      </c>
      <c r="C11882" s="355" t="s">
        <v>58788</v>
      </c>
      <c r="D11882" s="355">
        <f>VLOOKUP(A11882,EMOP_202302_ser!A:B,2,0)</f>
        <v>402.08</v>
      </c>
      <c r="E11882" s="354"/>
      <c r="G11882" s="355"/>
    </row>
    <row r="11883" spans="1:7">
      <c r="A11883" s="355" t="s">
        <v>5433</v>
      </c>
      <c r="B11883" s="356" t="s">
        <v>60763</v>
      </c>
      <c r="C11883" s="355" t="s">
        <v>58788</v>
      </c>
      <c r="D11883" s="355">
        <f>VLOOKUP(A11883,EMOP_202302_ser!A:B,2,0)</f>
        <v>408.64</v>
      </c>
      <c r="E11883" s="354"/>
      <c r="G11883" s="355"/>
    </row>
    <row r="11884" spans="1:7">
      <c r="A11884" s="355" t="s">
        <v>46362</v>
      </c>
      <c r="B11884" s="356" t="s">
        <v>60763</v>
      </c>
      <c r="C11884" s="355" t="s">
        <v>58788</v>
      </c>
      <c r="D11884" s="355">
        <f>VLOOKUP(A11884,EMOP_202302_ser!A:B,2,0)</f>
        <v>394.06</v>
      </c>
      <c r="E11884" s="354"/>
      <c r="G11884" s="355"/>
    </row>
    <row r="11885" spans="1:7">
      <c r="A11885" s="355" t="s">
        <v>5434</v>
      </c>
      <c r="B11885" s="356" t="s">
        <v>60764</v>
      </c>
      <c r="C11885" s="355"/>
      <c r="D11885" s="355" t="e">
        <f>VLOOKUP(A11885,EMOP_202302_ser!A:B,2,0)</f>
        <v>#N/A</v>
      </c>
      <c r="E11885" s="354"/>
      <c r="G11885" s="355"/>
    </row>
    <row r="11886" spans="1:7">
      <c r="A11886" s="355" t="s">
        <v>46363</v>
      </c>
      <c r="B11886" s="356" t="s">
        <v>60764</v>
      </c>
      <c r="C11886" s="355"/>
      <c r="D11886" s="355" t="e">
        <f>VLOOKUP(A11886,EMOP_202302_ser!A:B,2,0)</f>
        <v>#N/A</v>
      </c>
      <c r="E11886" s="354"/>
      <c r="G11886" s="355"/>
    </row>
    <row r="11887" spans="1:7">
      <c r="A11887" s="355" t="s">
        <v>5435</v>
      </c>
      <c r="B11887" s="356" t="s">
        <v>46325</v>
      </c>
      <c r="C11887" s="355" t="s">
        <v>58788</v>
      </c>
      <c r="D11887" s="355">
        <f>VLOOKUP(A11887,EMOP_202302_ser!A:B,2,0)</f>
        <v>443.31</v>
      </c>
      <c r="E11887" s="354"/>
      <c r="G11887" s="355"/>
    </row>
    <row r="11888" spans="1:7">
      <c r="A11888" s="355" t="s">
        <v>46364</v>
      </c>
      <c r="B11888" s="356" t="s">
        <v>46325</v>
      </c>
      <c r="C11888" s="355" t="s">
        <v>58788</v>
      </c>
      <c r="D11888" s="355">
        <f>VLOOKUP(A11888,EMOP_202302_ser!A:B,2,0)</f>
        <v>435.52</v>
      </c>
      <c r="E11888" s="354"/>
      <c r="G11888" s="355"/>
    </row>
    <row r="11889" spans="1:7">
      <c r="A11889" s="355" t="s">
        <v>5436</v>
      </c>
      <c r="B11889" s="356" t="s">
        <v>46327</v>
      </c>
      <c r="C11889" s="355" t="s">
        <v>58788</v>
      </c>
      <c r="D11889" s="355">
        <f>VLOOKUP(A11889,EMOP_202302_ser!A:B,2,0)</f>
        <v>419.05</v>
      </c>
      <c r="E11889" s="354"/>
      <c r="G11889" s="355"/>
    </row>
    <row r="11890" spans="1:7">
      <c r="A11890" s="355" t="s">
        <v>46365</v>
      </c>
      <c r="B11890" s="356" t="s">
        <v>46327</v>
      </c>
      <c r="C11890" s="355" t="s">
        <v>58788</v>
      </c>
      <c r="D11890" s="355">
        <f>VLOOKUP(A11890,EMOP_202302_ser!A:B,2,0)</f>
        <v>409.87</v>
      </c>
      <c r="E11890" s="354"/>
      <c r="G11890" s="355"/>
    </row>
    <row r="11891" spans="1:7">
      <c r="A11891" s="355" t="s">
        <v>5437</v>
      </c>
      <c r="B11891" s="356" t="s">
        <v>60765</v>
      </c>
      <c r="C11891" s="355"/>
      <c r="D11891" s="355" t="e">
        <f>VLOOKUP(A11891,EMOP_202302_ser!A:B,2,0)</f>
        <v>#N/A</v>
      </c>
      <c r="E11891" s="354"/>
      <c r="G11891" s="355"/>
    </row>
    <row r="11892" spans="1:7">
      <c r="A11892" s="355" t="s">
        <v>46366</v>
      </c>
      <c r="B11892" s="356" t="s">
        <v>60765</v>
      </c>
      <c r="C11892" s="355"/>
      <c r="D11892" s="355" t="e">
        <f>VLOOKUP(A11892,EMOP_202302_ser!A:B,2,0)</f>
        <v>#N/A</v>
      </c>
      <c r="E11892" s="354"/>
      <c r="G11892" s="355"/>
    </row>
    <row r="11893" spans="1:7">
      <c r="A11893" s="355" t="s">
        <v>5438</v>
      </c>
      <c r="B11893" s="356" t="s">
        <v>46329</v>
      </c>
      <c r="C11893" s="355" t="s">
        <v>58788</v>
      </c>
      <c r="D11893" s="355">
        <f>VLOOKUP(A11893,EMOP_202302_ser!A:B,2,0)</f>
        <v>584.92999999999995</v>
      </c>
      <c r="E11893" s="354"/>
      <c r="G11893" s="355"/>
    </row>
    <row r="11894" spans="1:7">
      <c r="A11894" s="355" t="s">
        <v>46367</v>
      </c>
      <c r="B11894" s="356" t="s">
        <v>46329</v>
      </c>
      <c r="C11894" s="355" t="s">
        <v>58788</v>
      </c>
      <c r="D11894" s="355">
        <f>VLOOKUP(A11894,EMOP_202302_ser!A:B,2,0)</f>
        <v>570.23</v>
      </c>
      <c r="E11894" s="354"/>
      <c r="G11894" s="355"/>
    </row>
    <row r="11895" spans="1:7">
      <c r="A11895" s="355" t="s">
        <v>5439</v>
      </c>
      <c r="B11895" s="356" t="s">
        <v>46331</v>
      </c>
      <c r="C11895" s="355" t="s">
        <v>58788</v>
      </c>
      <c r="D11895" s="355">
        <f>VLOOKUP(A11895,EMOP_202302_ser!A:B,2,0)</f>
        <v>568.54</v>
      </c>
      <c r="E11895" s="354"/>
      <c r="G11895" s="355"/>
    </row>
    <row r="11896" spans="1:7">
      <c r="A11896" s="355" t="s">
        <v>46368</v>
      </c>
      <c r="B11896" s="356" t="s">
        <v>46331</v>
      </c>
      <c r="C11896" s="355" t="s">
        <v>58788</v>
      </c>
      <c r="D11896" s="355">
        <f>VLOOKUP(A11896,EMOP_202302_ser!A:B,2,0)</f>
        <v>549.69000000000005</v>
      </c>
      <c r="E11896" s="354"/>
      <c r="G11896" s="355"/>
    </row>
    <row r="11897" spans="1:7">
      <c r="A11897" s="355" t="s">
        <v>5440</v>
      </c>
      <c r="B11897" s="356" t="s">
        <v>60748</v>
      </c>
      <c r="C11897" s="355" t="s">
        <v>58788</v>
      </c>
      <c r="D11897" s="355">
        <f>VLOOKUP(A11897,EMOP_202302_ser!A:B,2,0)</f>
        <v>1339.59</v>
      </c>
      <c r="E11897" s="354"/>
      <c r="G11897" s="355"/>
    </row>
    <row r="11898" spans="1:7">
      <c r="A11898" s="355" t="s">
        <v>46369</v>
      </c>
      <c r="B11898" s="356" t="s">
        <v>60748</v>
      </c>
      <c r="C11898" s="355" t="s">
        <v>58788</v>
      </c>
      <c r="D11898" s="355">
        <f>VLOOKUP(A11898,EMOP_202302_ser!A:B,2,0)</f>
        <v>1330.42</v>
      </c>
      <c r="E11898" s="354"/>
      <c r="G11898" s="355"/>
    </row>
    <row r="11899" spans="1:7">
      <c r="A11899" s="355" t="s">
        <v>5441</v>
      </c>
      <c r="B11899" s="356" t="s">
        <v>46370</v>
      </c>
      <c r="C11899" s="355" t="s">
        <v>58788</v>
      </c>
      <c r="D11899" s="355">
        <f>VLOOKUP(A11899,EMOP_202302_ser!A:B,2,0)</f>
        <v>445.41</v>
      </c>
      <c r="E11899" s="354"/>
      <c r="G11899" s="355"/>
    </row>
    <row r="11900" spans="1:7">
      <c r="A11900" s="355" t="s">
        <v>46371</v>
      </c>
      <c r="B11900" s="356" t="s">
        <v>46370</v>
      </c>
      <c r="C11900" s="355" t="s">
        <v>58788</v>
      </c>
      <c r="D11900" s="355">
        <f>VLOOKUP(A11900,EMOP_202302_ser!A:B,2,0)</f>
        <v>433.6</v>
      </c>
      <c r="E11900" s="354"/>
      <c r="G11900" s="355"/>
    </row>
    <row r="11901" spans="1:7">
      <c r="A11901" s="355" t="s">
        <v>5442</v>
      </c>
      <c r="B11901" s="356" t="s">
        <v>46370</v>
      </c>
      <c r="C11901" s="355" t="s">
        <v>58788</v>
      </c>
      <c r="D11901" s="355">
        <f>VLOOKUP(A11901,EMOP_202302_ser!A:B,2,0)</f>
        <v>494.52</v>
      </c>
      <c r="E11901" s="354"/>
      <c r="G11901" s="355"/>
    </row>
    <row r="11902" spans="1:7">
      <c r="A11902" s="355" t="s">
        <v>46372</v>
      </c>
      <c r="B11902" s="356" t="s">
        <v>46370</v>
      </c>
      <c r="C11902" s="355" t="s">
        <v>58788</v>
      </c>
      <c r="D11902" s="355">
        <f>VLOOKUP(A11902,EMOP_202302_ser!A:B,2,0)</f>
        <v>483.46</v>
      </c>
      <c r="E11902" s="354"/>
      <c r="G11902" s="355"/>
    </row>
    <row r="11903" spans="1:7">
      <c r="A11903" s="355" t="s">
        <v>5443</v>
      </c>
      <c r="B11903" s="356" t="s">
        <v>46370</v>
      </c>
      <c r="C11903" s="355" t="s">
        <v>58788</v>
      </c>
      <c r="D11903" s="355">
        <f>VLOOKUP(A11903,EMOP_202302_ser!A:B,2,0)</f>
        <v>403.86</v>
      </c>
      <c r="E11903" s="354"/>
      <c r="G11903" s="355"/>
    </row>
    <row r="11904" spans="1:7">
      <c r="A11904" s="355" t="s">
        <v>46373</v>
      </c>
      <c r="B11904" s="356" t="s">
        <v>46370</v>
      </c>
      <c r="C11904" s="355" t="s">
        <v>58788</v>
      </c>
      <c r="D11904" s="355">
        <f>VLOOKUP(A11904,EMOP_202302_ser!A:B,2,0)</f>
        <v>390.28</v>
      </c>
      <c r="E11904" s="354"/>
      <c r="G11904" s="355"/>
    </row>
    <row r="11905" spans="1:7">
      <c r="A11905" s="355" t="s">
        <v>5444</v>
      </c>
      <c r="B11905" s="356" t="s">
        <v>60766</v>
      </c>
      <c r="C11905" s="355"/>
      <c r="D11905" s="355" t="e">
        <f>VLOOKUP(A11905,EMOP_202302_ser!A:B,2,0)</f>
        <v>#N/A</v>
      </c>
      <c r="E11905" s="354"/>
      <c r="G11905" s="355"/>
    </row>
    <row r="11906" spans="1:7">
      <c r="A11906" s="355" t="s">
        <v>46374</v>
      </c>
      <c r="B11906" s="356" t="s">
        <v>60766</v>
      </c>
      <c r="C11906" s="355"/>
      <c r="D11906" s="355" t="e">
        <f>VLOOKUP(A11906,EMOP_202302_ser!A:B,2,0)</f>
        <v>#N/A</v>
      </c>
      <c r="E11906" s="354"/>
      <c r="G11906" s="355"/>
    </row>
    <row r="11907" spans="1:7">
      <c r="A11907" s="355" t="s">
        <v>5445</v>
      </c>
      <c r="B11907" s="356" t="s">
        <v>60749</v>
      </c>
      <c r="C11907" s="355" t="s">
        <v>58788</v>
      </c>
      <c r="D11907" s="355">
        <f>VLOOKUP(A11907,EMOP_202302_ser!A:B,2,0)</f>
        <v>458.28</v>
      </c>
      <c r="E11907" s="354"/>
      <c r="G11907" s="355"/>
    </row>
    <row r="11908" spans="1:7">
      <c r="A11908" s="355" t="s">
        <v>46375</v>
      </c>
      <c r="B11908" s="356" t="s">
        <v>60749</v>
      </c>
      <c r="C11908" s="355" t="s">
        <v>58788</v>
      </c>
      <c r="D11908" s="355">
        <f>VLOOKUP(A11908,EMOP_202302_ser!A:B,2,0)</f>
        <v>451.87</v>
      </c>
      <c r="E11908" s="354"/>
      <c r="G11908" s="355"/>
    </row>
    <row r="11909" spans="1:7">
      <c r="A11909" s="355" t="s">
        <v>5446</v>
      </c>
      <c r="B11909" s="356" t="s">
        <v>60750</v>
      </c>
      <c r="C11909" s="355" t="s">
        <v>58788</v>
      </c>
      <c r="D11909" s="355">
        <f>VLOOKUP(A11909,EMOP_202302_ser!A:B,2,0)</f>
        <v>380.59</v>
      </c>
      <c r="E11909" s="354"/>
      <c r="G11909" s="355"/>
    </row>
    <row r="11910" spans="1:7">
      <c r="A11910" s="355" t="s">
        <v>46376</v>
      </c>
      <c r="B11910" s="356" t="s">
        <v>60750</v>
      </c>
      <c r="C11910" s="355" t="s">
        <v>58788</v>
      </c>
      <c r="D11910" s="355">
        <f>VLOOKUP(A11910,EMOP_202302_ser!A:B,2,0)</f>
        <v>371.42</v>
      </c>
      <c r="E11910" s="354"/>
      <c r="G11910" s="355"/>
    </row>
    <row r="11911" spans="1:7">
      <c r="A11911" s="355" t="s">
        <v>5447</v>
      </c>
      <c r="B11911" s="356" t="s">
        <v>60751</v>
      </c>
      <c r="C11911" s="355" t="s">
        <v>58788</v>
      </c>
      <c r="D11911" s="355">
        <f>VLOOKUP(A11911,EMOP_202302_ser!A:B,2,0)</f>
        <v>353.52</v>
      </c>
      <c r="E11911" s="354"/>
      <c r="G11911" s="355"/>
    </row>
    <row r="11912" spans="1:7">
      <c r="A11912" s="355" t="s">
        <v>46377</v>
      </c>
      <c r="B11912" s="356" t="s">
        <v>60751</v>
      </c>
      <c r="C11912" s="355" t="s">
        <v>58788</v>
      </c>
      <c r="D11912" s="355">
        <f>VLOOKUP(A11912,EMOP_202302_ser!A:B,2,0)</f>
        <v>341.71</v>
      </c>
      <c r="E11912" s="354"/>
      <c r="G11912" s="355"/>
    </row>
    <row r="11913" spans="1:7">
      <c r="A11913" s="355" t="s">
        <v>5448</v>
      </c>
      <c r="B11913" s="356" t="s">
        <v>60752</v>
      </c>
      <c r="C11913" s="355" t="s">
        <v>58788</v>
      </c>
      <c r="D11913" s="355">
        <f>VLOOKUP(A11913,EMOP_202302_ser!A:B,2,0)</f>
        <v>350.77</v>
      </c>
      <c r="E11913" s="354"/>
      <c r="G11913" s="355"/>
    </row>
    <row r="11914" spans="1:7">
      <c r="A11914" s="355" t="s">
        <v>46378</v>
      </c>
      <c r="B11914" s="356" t="s">
        <v>60752</v>
      </c>
      <c r="C11914" s="355" t="s">
        <v>58788</v>
      </c>
      <c r="D11914" s="355">
        <f>VLOOKUP(A11914,EMOP_202302_ser!A:B,2,0)</f>
        <v>336.19</v>
      </c>
      <c r="E11914" s="354"/>
      <c r="G11914" s="355"/>
    </row>
    <row r="11915" spans="1:7">
      <c r="A11915" s="355" t="s">
        <v>5449</v>
      </c>
      <c r="B11915" s="356" t="s">
        <v>60767</v>
      </c>
      <c r="C11915" s="355"/>
      <c r="D11915" s="355" t="e">
        <f>VLOOKUP(A11915,EMOP_202302_ser!A:B,2,0)</f>
        <v>#N/A</v>
      </c>
      <c r="E11915" s="354"/>
      <c r="G11915" s="355"/>
    </row>
    <row r="11916" spans="1:7">
      <c r="A11916" s="355" t="s">
        <v>46379</v>
      </c>
      <c r="B11916" s="356" t="s">
        <v>60767</v>
      </c>
      <c r="C11916" s="355"/>
      <c r="D11916" s="355" t="e">
        <f>VLOOKUP(A11916,EMOP_202302_ser!A:B,2,0)</f>
        <v>#N/A</v>
      </c>
      <c r="E11916" s="354"/>
      <c r="G11916" s="355"/>
    </row>
    <row r="11917" spans="1:7">
      <c r="A11917" s="355" t="s">
        <v>5450</v>
      </c>
      <c r="B11917" s="356" t="s">
        <v>46338</v>
      </c>
      <c r="C11917" s="355" t="s">
        <v>58788</v>
      </c>
      <c r="D11917" s="355">
        <f>VLOOKUP(A11917,EMOP_202302_ser!A:B,2,0)</f>
        <v>420.5</v>
      </c>
      <c r="E11917" s="354"/>
      <c r="G11917" s="355"/>
    </row>
    <row r="11918" spans="1:7">
      <c r="A11918" s="355" t="s">
        <v>46380</v>
      </c>
      <c r="B11918" s="356" t="s">
        <v>46338</v>
      </c>
      <c r="C11918" s="355" t="s">
        <v>58788</v>
      </c>
      <c r="D11918" s="355">
        <f>VLOOKUP(A11918,EMOP_202302_ser!A:B,2,0)</f>
        <v>411.33</v>
      </c>
      <c r="E11918" s="354"/>
      <c r="G11918" s="355"/>
    </row>
    <row r="11919" spans="1:7">
      <c r="A11919" s="355" t="s">
        <v>5451</v>
      </c>
      <c r="B11919" s="356" t="s">
        <v>46340</v>
      </c>
      <c r="C11919" s="355" t="s">
        <v>58788</v>
      </c>
      <c r="D11919" s="355">
        <f>VLOOKUP(A11919,EMOP_202302_ser!A:B,2,0)</f>
        <v>410.36</v>
      </c>
      <c r="E11919" s="354"/>
      <c r="G11919" s="355"/>
    </row>
    <row r="11920" spans="1:7">
      <c r="A11920" s="355" t="s">
        <v>46381</v>
      </c>
      <c r="B11920" s="356" t="s">
        <v>46340</v>
      </c>
      <c r="C11920" s="355" t="s">
        <v>58788</v>
      </c>
      <c r="D11920" s="355">
        <f>VLOOKUP(A11920,EMOP_202302_ser!A:B,2,0)</f>
        <v>399.81</v>
      </c>
      <c r="E11920" s="354"/>
      <c r="G11920" s="355"/>
    </row>
    <row r="11921" spans="1:7">
      <c r="A11921" s="355" t="s">
        <v>5452</v>
      </c>
      <c r="B11921" s="356" t="s">
        <v>46342</v>
      </c>
      <c r="C11921" s="355" t="s">
        <v>58788</v>
      </c>
      <c r="D11921" s="355">
        <f>VLOOKUP(A11921,EMOP_202302_ser!A:B,2,0)</f>
        <v>401.64</v>
      </c>
      <c r="E11921" s="354"/>
      <c r="G11921" s="355"/>
    </row>
    <row r="11922" spans="1:7">
      <c r="A11922" s="355" t="s">
        <v>46382</v>
      </c>
      <c r="B11922" s="356" t="s">
        <v>46342</v>
      </c>
      <c r="C11922" s="355" t="s">
        <v>58788</v>
      </c>
      <c r="D11922" s="355">
        <f>VLOOKUP(A11922,EMOP_202302_ser!A:B,2,0)</f>
        <v>389.83</v>
      </c>
      <c r="E11922" s="354"/>
      <c r="G11922" s="355"/>
    </row>
    <row r="11923" spans="1:7">
      <c r="A11923" s="355" t="s">
        <v>5453</v>
      </c>
      <c r="B11923" s="356" t="s">
        <v>46344</v>
      </c>
      <c r="C11923" s="355" t="s">
        <v>58788</v>
      </c>
      <c r="D11923" s="355">
        <f>VLOOKUP(A11923,EMOP_202302_ser!A:B,2,0)</f>
        <v>406.23</v>
      </c>
      <c r="E11923" s="354"/>
      <c r="G11923" s="355"/>
    </row>
    <row r="11924" spans="1:7">
      <c r="A11924" s="355" t="s">
        <v>46383</v>
      </c>
      <c r="B11924" s="356" t="s">
        <v>46344</v>
      </c>
      <c r="C11924" s="355" t="s">
        <v>58788</v>
      </c>
      <c r="D11924" s="355">
        <f>VLOOKUP(A11924,EMOP_202302_ser!A:B,2,0)</f>
        <v>391.65</v>
      </c>
      <c r="E11924" s="354"/>
      <c r="G11924" s="355"/>
    </row>
    <row r="11925" spans="1:7">
      <c r="A11925" s="355" t="s">
        <v>5454</v>
      </c>
      <c r="B11925" s="356" t="s">
        <v>60768</v>
      </c>
      <c r="C11925" s="355"/>
      <c r="D11925" s="355" t="e">
        <f>VLOOKUP(A11925,EMOP_202302_ser!A:B,2,0)</f>
        <v>#N/A</v>
      </c>
      <c r="E11925" s="354"/>
      <c r="G11925" s="355"/>
    </row>
    <row r="11926" spans="1:7">
      <c r="A11926" s="355" t="s">
        <v>46384</v>
      </c>
      <c r="B11926" s="356" t="s">
        <v>60768</v>
      </c>
      <c r="C11926" s="355"/>
      <c r="D11926" s="355" t="e">
        <f>VLOOKUP(A11926,EMOP_202302_ser!A:B,2,0)</f>
        <v>#N/A</v>
      </c>
      <c r="E11926" s="354"/>
      <c r="G11926" s="355"/>
    </row>
    <row r="11927" spans="1:7">
      <c r="A11927" s="355" t="s">
        <v>5455</v>
      </c>
      <c r="B11927" s="356" t="s">
        <v>60753</v>
      </c>
      <c r="C11927" s="355" t="s">
        <v>58788</v>
      </c>
      <c r="D11927" s="355">
        <f>VLOOKUP(A11927,EMOP_202302_ser!A:B,2,0)</f>
        <v>477.8</v>
      </c>
      <c r="E11927" s="354"/>
      <c r="G11927" s="355"/>
    </row>
    <row r="11928" spans="1:7">
      <c r="A11928" s="355" t="s">
        <v>46385</v>
      </c>
      <c r="B11928" s="356" t="s">
        <v>60753</v>
      </c>
      <c r="C11928" s="355" t="s">
        <v>58788</v>
      </c>
      <c r="D11928" s="355">
        <f>VLOOKUP(A11928,EMOP_202302_ser!A:B,2,0)</f>
        <v>460.46</v>
      </c>
      <c r="E11928" s="354"/>
      <c r="G11928" s="355"/>
    </row>
    <row r="11929" spans="1:7">
      <c r="A11929" s="355" t="s">
        <v>5456</v>
      </c>
      <c r="B11929" s="356" t="s">
        <v>60769</v>
      </c>
      <c r="C11929" s="355"/>
      <c r="D11929" s="355" t="e">
        <f>VLOOKUP(A11929,EMOP_202302_ser!A:B,2,0)</f>
        <v>#N/A</v>
      </c>
      <c r="E11929" s="354"/>
      <c r="G11929" s="355"/>
    </row>
    <row r="11930" spans="1:7">
      <c r="A11930" s="355" t="s">
        <v>46386</v>
      </c>
      <c r="B11930" s="356" t="s">
        <v>60769</v>
      </c>
      <c r="C11930" s="355"/>
      <c r="D11930" s="355" t="e">
        <f>VLOOKUP(A11930,EMOP_202302_ser!A:B,2,0)</f>
        <v>#N/A</v>
      </c>
      <c r="E11930" s="354"/>
      <c r="G11930" s="355"/>
    </row>
    <row r="11931" spans="1:7">
      <c r="A11931" s="355" t="s">
        <v>5457</v>
      </c>
      <c r="B11931" s="356" t="s">
        <v>46347</v>
      </c>
      <c r="C11931" s="355" t="s">
        <v>58788</v>
      </c>
      <c r="D11931" s="355">
        <f>VLOOKUP(A11931,EMOP_202302_ser!A:B,2,0)</f>
        <v>518.48</v>
      </c>
      <c r="E11931" s="354"/>
      <c r="G11931" s="355"/>
    </row>
    <row r="11932" spans="1:7">
      <c r="A11932" s="355" t="s">
        <v>46387</v>
      </c>
      <c r="B11932" s="356" t="s">
        <v>46347</v>
      </c>
      <c r="C11932" s="355" t="s">
        <v>58788</v>
      </c>
      <c r="D11932" s="355">
        <f>VLOOKUP(A11932,EMOP_202302_ser!A:B,2,0)</f>
        <v>512.07000000000005</v>
      </c>
      <c r="E11932" s="354"/>
      <c r="G11932" s="355"/>
    </row>
    <row r="11933" spans="1:7">
      <c r="A11933" s="355" t="s">
        <v>5458</v>
      </c>
      <c r="B11933" s="356" t="s">
        <v>46349</v>
      </c>
      <c r="C11933" s="355" t="s">
        <v>58788</v>
      </c>
      <c r="D11933" s="355">
        <f>VLOOKUP(A11933,EMOP_202302_ser!A:B,2,0)</f>
        <v>419.52</v>
      </c>
      <c r="E11933" s="354"/>
      <c r="G11933" s="355"/>
    </row>
    <row r="11934" spans="1:7">
      <c r="A11934" s="355" t="s">
        <v>46388</v>
      </c>
      <c r="B11934" s="356" t="s">
        <v>46349</v>
      </c>
      <c r="C11934" s="355" t="s">
        <v>58788</v>
      </c>
      <c r="D11934" s="355">
        <f>VLOOKUP(A11934,EMOP_202302_ser!A:B,2,0)</f>
        <v>410.35</v>
      </c>
      <c r="E11934" s="354"/>
      <c r="G11934" s="355"/>
    </row>
    <row r="11935" spans="1:7">
      <c r="A11935" s="355" t="s">
        <v>5459</v>
      </c>
      <c r="B11935" s="356" t="s">
        <v>46351</v>
      </c>
      <c r="C11935" s="355" t="s">
        <v>58788</v>
      </c>
      <c r="D11935" s="355">
        <f>VLOOKUP(A11935,EMOP_202302_ser!A:B,2,0)</f>
        <v>394.52</v>
      </c>
      <c r="E11935" s="354"/>
      <c r="G11935" s="355"/>
    </row>
    <row r="11936" spans="1:7">
      <c r="A11936" s="355" t="s">
        <v>46389</v>
      </c>
      <c r="B11936" s="356" t="s">
        <v>46351</v>
      </c>
      <c r="C11936" s="355" t="s">
        <v>58788</v>
      </c>
      <c r="D11936" s="355">
        <f>VLOOKUP(A11936,EMOP_202302_ser!A:B,2,0)</f>
        <v>382.71</v>
      </c>
      <c r="E11936" s="354"/>
      <c r="G11936" s="355"/>
    </row>
    <row r="11937" spans="1:7">
      <c r="A11937" s="355" t="s">
        <v>46390</v>
      </c>
      <c r="B11937" s="356" t="s">
        <v>60770</v>
      </c>
      <c r="C11937" s="355" t="s">
        <v>689</v>
      </c>
      <c r="D11937" s="355" t="e">
        <f>VLOOKUP(A11937,EMOP_202302_ser!A:B,2,0)</f>
        <v>#N/A</v>
      </c>
      <c r="E11937" s="354"/>
      <c r="G11937" s="355"/>
    </row>
    <row r="11938" spans="1:7">
      <c r="A11938" s="355" t="s">
        <v>46391</v>
      </c>
      <c r="B11938" s="356" t="s">
        <v>60770</v>
      </c>
      <c r="C11938" s="355" t="s">
        <v>689</v>
      </c>
      <c r="D11938" s="355" t="e">
        <f>VLOOKUP(A11938,EMOP_202302_ser!A:B,2,0)</f>
        <v>#N/A</v>
      </c>
      <c r="E11938" s="354"/>
      <c r="G11938" s="355"/>
    </row>
    <row r="11939" spans="1:7">
      <c r="A11939" s="355" t="s">
        <v>5460</v>
      </c>
      <c r="B11939" s="356" t="s">
        <v>60771</v>
      </c>
      <c r="C11939" s="355"/>
      <c r="D11939" s="355" t="e">
        <f>VLOOKUP(A11939,EMOP_202302_ser!A:B,2,0)</f>
        <v>#N/A</v>
      </c>
      <c r="E11939" s="354"/>
      <c r="G11939" s="355"/>
    </row>
    <row r="11940" spans="1:7">
      <c r="A11940" s="355" t="s">
        <v>46392</v>
      </c>
      <c r="B11940" s="356" t="s">
        <v>60771</v>
      </c>
      <c r="C11940" s="355"/>
      <c r="D11940" s="355" t="e">
        <f>VLOOKUP(A11940,EMOP_202302_ser!A:B,2,0)</f>
        <v>#N/A</v>
      </c>
      <c r="E11940" s="354"/>
      <c r="G11940" s="355"/>
    </row>
    <row r="11941" spans="1:7">
      <c r="A11941" s="355" t="s">
        <v>5461</v>
      </c>
      <c r="B11941" s="356" t="s">
        <v>60772</v>
      </c>
      <c r="C11941" s="355" t="s">
        <v>58788</v>
      </c>
      <c r="D11941" s="355">
        <f>VLOOKUP(A11941,EMOP_202302_ser!A:B,2,0)</f>
        <v>217.78</v>
      </c>
      <c r="E11941" s="354"/>
      <c r="G11941" s="355"/>
    </row>
    <row r="11942" spans="1:7">
      <c r="A11942" s="355" t="s">
        <v>46393</v>
      </c>
      <c r="B11942" s="356" t="s">
        <v>60772</v>
      </c>
      <c r="C11942" s="355" t="s">
        <v>58788</v>
      </c>
      <c r="D11942" s="355">
        <f>VLOOKUP(A11942,EMOP_202302_ser!A:B,2,0)</f>
        <v>212.06</v>
      </c>
      <c r="E11942" s="354"/>
      <c r="G11942" s="355"/>
    </row>
    <row r="11943" spans="1:7">
      <c r="A11943" s="355" t="s">
        <v>5462</v>
      </c>
      <c r="B11943" s="356" t="s">
        <v>60773</v>
      </c>
      <c r="C11943" s="355"/>
      <c r="D11943" s="355" t="e">
        <f>VLOOKUP(A11943,EMOP_202302_ser!A:B,2,0)</f>
        <v>#N/A</v>
      </c>
      <c r="E11943" s="354"/>
      <c r="G11943" s="355"/>
    </row>
    <row r="11944" spans="1:7">
      <c r="A11944" s="355" t="s">
        <v>46394</v>
      </c>
      <c r="B11944" s="356" t="s">
        <v>60773</v>
      </c>
      <c r="C11944" s="355"/>
      <c r="D11944" s="355" t="e">
        <f>VLOOKUP(A11944,EMOP_202302_ser!A:B,2,0)</f>
        <v>#N/A</v>
      </c>
      <c r="E11944" s="354"/>
      <c r="G11944" s="355"/>
    </row>
    <row r="11945" spans="1:7">
      <c r="A11945" s="355" t="s">
        <v>5463</v>
      </c>
      <c r="B11945" s="356" t="s">
        <v>60774</v>
      </c>
      <c r="C11945" s="355" t="s">
        <v>60775</v>
      </c>
      <c r="D11945" s="355" t="e">
        <f>VLOOKUP(A11945,EMOP_202302_ser!A:B,2,0)</f>
        <v>#N/A</v>
      </c>
      <c r="E11945" s="354"/>
      <c r="G11945" s="355"/>
    </row>
    <row r="11946" spans="1:7">
      <c r="A11946" s="355" t="s">
        <v>46395</v>
      </c>
      <c r="B11946" s="356" t="s">
        <v>60774</v>
      </c>
      <c r="C11946" s="355" t="s">
        <v>60775</v>
      </c>
      <c r="D11946" s="355" t="e">
        <f>VLOOKUP(A11946,EMOP_202302_ser!A:B,2,0)</f>
        <v>#N/A</v>
      </c>
      <c r="E11946" s="354"/>
      <c r="G11946" s="355"/>
    </row>
    <row r="11947" spans="1:7">
      <c r="A11947" s="355" t="s">
        <v>5464</v>
      </c>
      <c r="B11947" s="356" t="s">
        <v>60774</v>
      </c>
      <c r="C11947" s="355" t="s">
        <v>60775</v>
      </c>
      <c r="D11947" s="355" t="e">
        <f>VLOOKUP(A11947,EMOP_202302_ser!A:B,2,0)</f>
        <v>#N/A</v>
      </c>
      <c r="E11947" s="354"/>
      <c r="G11947" s="355"/>
    </row>
    <row r="11948" spans="1:7">
      <c r="A11948" s="355" t="s">
        <v>46396</v>
      </c>
      <c r="B11948" s="356" t="s">
        <v>60774</v>
      </c>
      <c r="C11948" s="355" t="s">
        <v>60775</v>
      </c>
      <c r="D11948" s="355" t="e">
        <f>VLOOKUP(A11948,EMOP_202302_ser!A:B,2,0)</f>
        <v>#N/A</v>
      </c>
      <c r="E11948" s="354"/>
      <c r="G11948" s="355"/>
    </row>
    <row r="11949" spans="1:7">
      <c r="A11949" s="355" t="s">
        <v>5465</v>
      </c>
      <c r="B11949" s="356" t="s">
        <v>60774</v>
      </c>
      <c r="C11949" s="355" t="s">
        <v>60775</v>
      </c>
      <c r="D11949" s="355" t="e">
        <f>VLOOKUP(A11949,EMOP_202302_ser!A:B,2,0)</f>
        <v>#N/A</v>
      </c>
      <c r="E11949" s="354"/>
      <c r="G11949" s="355"/>
    </row>
    <row r="11950" spans="1:7">
      <c r="A11950" s="355" t="s">
        <v>46397</v>
      </c>
      <c r="B11950" s="356" t="s">
        <v>60774</v>
      </c>
      <c r="C11950" s="355" t="s">
        <v>60775</v>
      </c>
      <c r="D11950" s="355" t="e">
        <f>VLOOKUP(A11950,EMOP_202302_ser!A:B,2,0)</f>
        <v>#N/A</v>
      </c>
      <c r="E11950" s="354"/>
      <c r="G11950" s="355"/>
    </row>
    <row r="11951" spans="1:7">
      <c r="A11951" s="355" t="s">
        <v>38618</v>
      </c>
      <c r="B11951" s="356" t="s">
        <v>60776</v>
      </c>
      <c r="C11951" s="355" t="s">
        <v>58788</v>
      </c>
      <c r="D11951" s="355">
        <f>VLOOKUP(A11951,EMOP_202302_ser!A:B,2,0)</f>
        <v>1135.02</v>
      </c>
      <c r="E11951" s="354"/>
      <c r="G11951" s="357"/>
    </row>
    <row r="11952" spans="1:7">
      <c r="A11952" s="355" t="s">
        <v>46398</v>
      </c>
      <c r="B11952" s="356" t="s">
        <v>60777</v>
      </c>
      <c r="C11952" s="355" t="s">
        <v>572</v>
      </c>
      <c r="D11952" s="355" t="e">
        <f>VLOOKUP(A11952,EMOP_202302_ser!A:B,2,0)</f>
        <v>#N/A</v>
      </c>
      <c r="E11952" s="354"/>
      <c r="G11952" s="355"/>
    </row>
    <row r="11953" spans="1:7">
      <c r="A11953" s="355" t="s">
        <v>38619</v>
      </c>
      <c r="B11953" s="356" t="s">
        <v>60776</v>
      </c>
      <c r="C11953" s="355" t="s">
        <v>58788</v>
      </c>
      <c r="D11953" s="355">
        <f>VLOOKUP(A11953,EMOP_202302_ser!A:B,2,0)</f>
        <v>1103.5</v>
      </c>
      <c r="E11953" s="354"/>
      <c r="G11953" s="357"/>
    </row>
    <row r="11954" spans="1:7">
      <c r="A11954" s="355" t="s">
        <v>46399</v>
      </c>
      <c r="B11954" s="356" t="s">
        <v>60777</v>
      </c>
      <c r="C11954" s="355" t="s">
        <v>572</v>
      </c>
      <c r="D11954" s="355" t="e">
        <f>VLOOKUP(A11954,EMOP_202302_ser!A:B,2,0)</f>
        <v>#N/A</v>
      </c>
      <c r="E11954" s="354"/>
      <c r="G11954" s="355"/>
    </row>
    <row r="11955" spans="1:7">
      <c r="A11955" s="355" t="s">
        <v>5466</v>
      </c>
      <c r="B11955" s="356" t="s">
        <v>60778</v>
      </c>
      <c r="C11955" s="355"/>
      <c r="D11955" s="355" t="e">
        <f>VLOOKUP(A11955,EMOP_202302_ser!A:B,2,0)</f>
        <v>#N/A</v>
      </c>
      <c r="E11955" s="354"/>
      <c r="G11955" s="355"/>
    </row>
    <row r="11956" spans="1:7">
      <c r="A11956" s="355" t="s">
        <v>46400</v>
      </c>
      <c r="B11956" s="356" t="s">
        <v>60778</v>
      </c>
      <c r="C11956" s="355"/>
      <c r="D11956" s="355" t="e">
        <f>VLOOKUP(A11956,EMOP_202302_ser!A:B,2,0)</f>
        <v>#N/A</v>
      </c>
      <c r="E11956" s="354"/>
      <c r="G11956" s="355"/>
    </row>
    <row r="11957" spans="1:7">
      <c r="A11957" s="355" t="s">
        <v>5467</v>
      </c>
      <c r="B11957" s="356" t="s">
        <v>46401</v>
      </c>
      <c r="C11957" s="355" t="s">
        <v>58788</v>
      </c>
      <c r="D11957" s="355" t="e">
        <f>VLOOKUP(A11957,EMOP_202302_ser!A:B,2,0)</f>
        <v>#N/A</v>
      </c>
      <c r="E11957" s="354"/>
      <c r="G11957" s="355"/>
    </row>
    <row r="11958" spans="1:7">
      <c r="A11958" s="355" t="s">
        <v>46402</v>
      </c>
      <c r="B11958" s="356" t="s">
        <v>46401</v>
      </c>
      <c r="C11958" s="355" t="s">
        <v>58788</v>
      </c>
      <c r="D11958" s="355" t="e">
        <f>VLOOKUP(A11958,EMOP_202302_ser!A:B,2,0)</f>
        <v>#N/A</v>
      </c>
      <c r="E11958" s="354"/>
      <c r="G11958" s="355"/>
    </row>
    <row r="11959" spans="1:7">
      <c r="A11959" s="355" t="s">
        <v>5468</v>
      </c>
      <c r="B11959" s="356" t="s">
        <v>46401</v>
      </c>
      <c r="C11959" s="355" t="s">
        <v>58788</v>
      </c>
      <c r="D11959" s="355" t="e">
        <f>VLOOKUP(A11959,EMOP_202302_ser!A:B,2,0)</f>
        <v>#N/A</v>
      </c>
      <c r="E11959" s="354"/>
      <c r="G11959" s="355"/>
    </row>
    <row r="11960" spans="1:7">
      <c r="A11960" s="355" t="s">
        <v>46403</v>
      </c>
      <c r="B11960" s="356" t="s">
        <v>46401</v>
      </c>
      <c r="C11960" s="355" t="s">
        <v>58788</v>
      </c>
      <c r="D11960" s="355" t="e">
        <f>VLOOKUP(A11960,EMOP_202302_ser!A:B,2,0)</f>
        <v>#N/A</v>
      </c>
      <c r="E11960" s="354"/>
      <c r="G11960" s="355"/>
    </row>
    <row r="11961" spans="1:7">
      <c r="A11961" s="355" t="s">
        <v>5469</v>
      </c>
      <c r="B11961" s="356" t="s">
        <v>46401</v>
      </c>
      <c r="C11961" s="355" t="s">
        <v>58788</v>
      </c>
      <c r="D11961" s="355" t="e">
        <f>VLOOKUP(A11961,EMOP_202302_ser!A:B,2,0)</f>
        <v>#N/A</v>
      </c>
      <c r="E11961" s="354"/>
      <c r="G11961" s="355"/>
    </row>
    <row r="11962" spans="1:7">
      <c r="A11962" s="355" t="s">
        <v>46404</v>
      </c>
      <c r="B11962" s="356" t="s">
        <v>46401</v>
      </c>
      <c r="C11962" s="355" t="s">
        <v>58788</v>
      </c>
      <c r="D11962" s="355" t="e">
        <f>VLOOKUP(A11962,EMOP_202302_ser!A:B,2,0)</f>
        <v>#N/A</v>
      </c>
      <c r="E11962" s="354"/>
      <c r="G11962" s="355"/>
    </row>
    <row r="11963" spans="1:7">
      <c r="A11963" s="355" t="s">
        <v>5470</v>
      </c>
      <c r="B11963" s="356" t="s">
        <v>46401</v>
      </c>
      <c r="C11963" s="355" t="s">
        <v>58788</v>
      </c>
      <c r="D11963" s="355" t="e">
        <f>VLOOKUP(A11963,EMOP_202302_ser!A:B,2,0)</f>
        <v>#N/A</v>
      </c>
      <c r="E11963" s="354"/>
      <c r="G11963" s="355"/>
    </row>
    <row r="11964" spans="1:7">
      <c r="A11964" s="355" t="s">
        <v>46405</v>
      </c>
      <c r="B11964" s="356" t="s">
        <v>46401</v>
      </c>
      <c r="C11964" s="355" t="s">
        <v>58788</v>
      </c>
      <c r="D11964" s="355" t="e">
        <f>VLOOKUP(A11964,EMOP_202302_ser!A:B,2,0)</f>
        <v>#N/A</v>
      </c>
      <c r="E11964" s="354"/>
      <c r="G11964" s="355"/>
    </row>
    <row r="11965" spans="1:7">
      <c r="A11965" s="355" t="s">
        <v>5471</v>
      </c>
      <c r="B11965" s="356" t="s">
        <v>46406</v>
      </c>
      <c r="C11965" s="355" t="s">
        <v>58788</v>
      </c>
      <c r="D11965" s="355">
        <f>VLOOKUP(A11965,EMOP_202302_ser!A:B,2,0)</f>
        <v>736.55</v>
      </c>
      <c r="E11965" s="354"/>
      <c r="G11965" s="355"/>
    </row>
    <row r="11966" spans="1:7">
      <c r="A11966" s="355" t="s">
        <v>46407</v>
      </c>
      <c r="B11966" s="356" t="s">
        <v>46406</v>
      </c>
      <c r="C11966" s="355" t="s">
        <v>58788</v>
      </c>
      <c r="D11966" s="355">
        <f>VLOOKUP(A11966,EMOP_202302_ser!A:B,2,0)</f>
        <v>708.25</v>
      </c>
      <c r="E11966" s="354"/>
      <c r="G11966" s="355"/>
    </row>
    <row r="11967" spans="1:7">
      <c r="A11967" s="355" t="s">
        <v>46408</v>
      </c>
      <c r="B11967" s="356" t="s">
        <v>46409</v>
      </c>
      <c r="C11967" s="355" t="s">
        <v>58788</v>
      </c>
      <c r="D11967" s="355">
        <f>VLOOKUP(A11967,EMOP_202302_ser!A:B,2,0)</f>
        <v>716.03</v>
      </c>
      <c r="E11967" s="354"/>
      <c r="G11967" s="355"/>
    </row>
    <row r="11968" spans="1:7">
      <c r="A11968" s="355" t="s">
        <v>5472</v>
      </c>
      <c r="B11968" s="356" t="s">
        <v>60779</v>
      </c>
      <c r="C11968" s="355" t="s">
        <v>689</v>
      </c>
      <c r="D11968" s="355" t="e">
        <f>VLOOKUP(A11968,EMOP_202302_ser!A:B,2,0)</f>
        <v>#N/A</v>
      </c>
      <c r="E11968" s="354"/>
      <c r="G11968" s="357"/>
    </row>
    <row r="11969" spans="1:7">
      <c r="A11969" s="355" t="s">
        <v>46410</v>
      </c>
      <c r="B11969" s="356" t="s">
        <v>46409</v>
      </c>
      <c r="C11969" s="355" t="s">
        <v>58788</v>
      </c>
      <c r="D11969" s="355">
        <f>VLOOKUP(A11969,EMOP_202302_ser!A:B,2,0)</f>
        <v>679</v>
      </c>
      <c r="E11969" s="354"/>
      <c r="G11969" s="355"/>
    </row>
    <row r="11970" spans="1:7">
      <c r="A11970" s="355" t="s">
        <v>46411</v>
      </c>
      <c r="B11970" s="356" t="s">
        <v>60779</v>
      </c>
      <c r="C11970" s="355" t="s">
        <v>689</v>
      </c>
      <c r="D11970" s="355" t="e">
        <f>VLOOKUP(A11970,EMOP_202302_ser!A:B,2,0)</f>
        <v>#N/A</v>
      </c>
      <c r="E11970" s="354"/>
      <c r="G11970" s="357"/>
    </row>
    <row r="11971" spans="1:7">
      <c r="A11971" s="355" t="s">
        <v>5473</v>
      </c>
      <c r="B11971" s="356" t="s">
        <v>60780</v>
      </c>
      <c r="C11971" s="355"/>
      <c r="D11971" s="355" t="e">
        <f>VLOOKUP(A11971,EMOP_202302_ser!A:B,2,0)</f>
        <v>#N/A</v>
      </c>
      <c r="E11971" s="354"/>
      <c r="G11971" s="355"/>
    </row>
    <row r="11972" spans="1:7">
      <c r="A11972" s="355" t="s">
        <v>46412</v>
      </c>
      <c r="B11972" s="356" t="s">
        <v>60780</v>
      </c>
      <c r="C11972" s="355"/>
      <c r="D11972" s="355" t="e">
        <f>VLOOKUP(A11972,EMOP_202302_ser!A:B,2,0)</f>
        <v>#N/A</v>
      </c>
      <c r="E11972" s="354"/>
      <c r="G11972" s="355"/>
    </row>
    <row r="11973" spans="1:7">
      <c r="A11973" s="355" t="s">
        <v>46413</v>
      </c>
      <c r="B11973" s="356" t="s">
        <v>60777</v>
      </c>
      <c r="C11973" s="355" t="s">
        <v>572</v>
      </c>
      <c r="D11973" s="355" t="e">
        <f>VLOOKUP(A11973,EMOP_202302_ser!A:B,2,0)</f>
        <v>#N/A</v>
      </c>
      <c r="E11973" s="354"/>
      <c r="G11973" s="355"/>
    </row>
    <row r="11974" spans="1:7">
      <c r="A11974" s="355" t="s">
        <v>5474</v>
      </c>
      <c r="B11974" s="356" t="s">
        <v>60781</v>
      </c>
      <c r="C11974" s="355" t="s">
        <v>59688</v>
      </c>
      <c r="D11974" s="355">
        <f>VLOOKUP(A11974,EMOP_202302_ser!A:B,2,0)</f>
        <v>62.56</v>
      </c>
      <c r="E11974" s="354"/>
      <c r="G11974" s="355"/>
    </row>
    <row r="11975" spans="1:7">
      <c r="A11975" s="355" t="s">
        <v>46414</v>
      </c>
      <c r="B11975" s="356" t="s">
        <v>60781</v>
      </c>
      <c r="C11975" s="355" t="s">
        <v>59688</v>
      </c>
      <c r="D11975" s="355">
        <f>VLOOKUP(A11975,EMOP_202302_ser!A:B,2,0)</f>
        <v>57.77</v>
      </c>
      <c r="E11975" s="354"/>
      <c r="G11975" s="355"/>
    </row>
    <row r="11976" spans="1:7">
      <c r="A11976" s="355" t="s">
        <v>5475</v>
      </c>
      <c r="B11976" s="356" t="s">
        <v>60782</v>
      </c>
      <c r="C11976" s="355" t="s">
        <v>59688</v>
      </c>
      <c r="D11976" s="355">
        <f>VLOOKUP(A11976,EMOP_202302_ser!A:B,2,0)</f>
        <v>19.48</v>
      </c>
      <c r="E11976" s="354"/>
      <c r="G11976" s="355"/>
    </row>
    <row r="11977" spans="1:7">
      <c r="A11977" s="355" t="s">
        <v>46415</v>
      </c>
      <c r="B11977" s="356" t="s">
        <v>60782</v>
      </c>
      <c r="C11977" s="355" t="s">
        <v>59688</v>
      </c>
      <c r="D11977" s="355">
        <f>VLOOKUP(A11977,EMOP_202302_ser!A:B,2,0)</f>
        <v>16.88</v>
      </c>
      <c r="E11977" s="354"/>
      <c r="G11977" s="355"/>
    </row>
    <row r="11978" spans="1:7">
      <c r="A11978" s="355" t="s">
        <v>5476</v>
      </c>
      <c r="B11978" s="356" t="s">
        <v>60783</v>
      </c>
      <c r="C11978" s="355"/>
      <c r="D11978" s="355" t="e">
        <f>VLOOKUP(A11978,EMOP_202302_ser!A:B,2,0)</f>
        <v>#N/A</v>
      </c>
      <c r="E11978" s="354"/>
      <c r="G11978" s="355"/>
    </row>
    <row r="11979" spans="1:7">
      <c r="A11979" s="355" t="s">
        <v>46416</v>
      </c>
      <c r="B11979" s="356" t="s">
        <v>60783</v>
      </c>
      <c r="C11979" s="355"/>
      <c r="D11979" s="355" t="e">
        <f>VLOOKUP(A11979,EMOP_202302_ser!A:B,2,0)</f>
        <v>#N/A</v>
      </c>
      <c r="E11979" s="354"/>
      <c r="G11979" s="355"/>
    </row>
    <row r="11980" spans="1:7">
      <c r="A11980" s="355" t="s">
        <v>5477</v>
      </c>
      <c r="B11980" s="356" t="s">
        <v>60784</v>
      </c>
      <c r="C11980" s="355" t="s">
        <v>59688</v>
      </c>
      <c r="D11980" s="355">
        <f>VLOOKUP(A11980,EMOP_202302_ser!A:B,2,0)</f>
        <v>94.36</v>
      </c>
      <c r="E11980" s="354"/>
      <c r="G11980" s="355"/>
    </row>
    <row r="11981" spans="1:7">
      <c r="A11981" s="355" t="s">
        <v>46417</v>
      </c>
      <c r="B11981" s="356" t="s">
        <v>60785</v>
      </c>
      <c r="C11981" s="355" t="s">
        <v>572</v>
      </c>
      <c r="D11981" s="355" t="e">
        <f>VLOOKUP(A11981,EMOP_202302_ser!A:B,2,0)</f>
        <v>#N/A</v>
      </c>
      <c r="E11981" s="354"/>
      <c r="G11981" s="355"/>
    </row>
    <row r="11982" spans="1:7">
      <c r="A11982" s="355" t="s">
        <v>46418</v>
      </c>
      <c r="B11982" s="356" t="s">
        <v>60784</v>
      </c>
      <c r="C11982" s="355" t="s">
        <v>59688</v>
      </c>
      <c r="D11982" s="355">
        <f>VLOOKUP(A11982,EMOP_202302_ser!A:B,2,0)</f>
        <v>91.14</v>
      </c>
      <c r="E11982" s="354"/>
      <c r="G11982" s="355"/>
    </row>
    <row r="11983" spans="1:7">
      <c r="A11983" s="355" t="s">
        <v>46419</v>
      </c>
      <c r="B11983" s="356" t="s">
        <v>60785</v>
      </c>
      <c r="C11983" s="355" t="s">
        <v>572</v>
      </c>
      <c r="D11983" s="355" t="e">
        <f>VLOOKUP(A11983,EMOP_202302_ser!A:B,2,0)</f>
        <v>#N/A</v>
      </c>
      <c r="E11983" s="354"/>
      <c r="G11983" s="355"/>
    </row>
    <row r="11984" spans="1:7">
      <c r="A11984" s="355" t="s">
        <v>5478</v>
      </c>
      <c r="B11984" s="356" t="s">
        <v>60782</v>
      </c>
      <c r="C11984" s="355" t="s">
        <v>59688</v>
      </c>
      <c r="D11984" s="355">
        <f>VLOOKUP(A11984,EMOP_202302_ser!A:B,2,0)</f>
        <v>78.89</v>
      </c>
      <c r="E11984" s="354"/>
      <c r="G11984" s="355"/>
    </row>
    <row r="11985" spans="1:7">
      <c r="A11985" s="355" t="s">
        <v>46420</v>
      </c>
      <c r="B11985" s="356" t="s">
        <v>60782</v>
      </c>
      <c r="C11985" s="355" t="s">
        <v>59688</v>
      </c>
      <c r="D11985" s="355">
        <f>VLOOKUP(A11985,EMOP_202302_ser!A:B,2,0)</f>
        <v>76.290000000000006</v>
      </c>
      <c r="E11985" s="354"/>
      <c r="G11985" s="355"/>
    </row>
    <row r="11986" spans="1:7">
      <c r="A11986" s="355" t="s">
        <v>5479</v>
      </c>
      <c r="B11986" s="356" t="s">
        <v>60786</v>
      </c>
      <c r="C11986" s="355"/>
      <c r="D11986" s="355" t="e">
        <f>VLOOKUP(A11986,EMOP_202302_ser!A:B,2,0)</f>
        <v>#N/A</v>
      </c>
      <c r="E11986" s="354"/>
      <c r="G11986" s="355"/>
    </row>
    <row r="11987" spans="1:7">
      <c r="A11987" s="355" t="s">
        <v>46421</v>
      </c>
      <c r="B11987" s="356" t="s">
        <v>60786</v>
      </c>
      <c r="C11987" s="355"/>
      <c r="D11987" s="355" t="e">
        <f>VLOOKUP(A11987,EMOP_202302_ser!A:B,2,0)</f>
        <v>#N/A</v>
      </c>
      <c r="E11987" s="354"/>
      <c r="G11987" s="355"/>
    </row>
    <row r="11988" spans="1:7">
      <c r="A11988" s="355" t="s">
        <v>5480</v>
      </c>
      <c r="B11988" s="356" t="s">
        <v>46422</v>
      </c>
      <c r="C11988" s="355" t="s">
        <v>58788</v>
      </c>
      <c r="D11988" s="355">
        <f>VLOOKUP(A11988,EMOP_202302_ser!A:B,2,0)</f>
        <v>713.99</v>
      </c>
      <c r="E11988" s="354"/>
      <c r="G11988" s="355"/>
    </row>
    <row r="11989" spans="1:7">
      <c r="A11989" s="355" t="s">
        <v>46423</v>
      </c>
      <c r="B11989" s="356" t="s">
        <v>60787</v>
      </c>
      <c r="C11989" s="355" t="s">
        <v>689</v>
      </c>
      <c r="D11989" s="355" t="e">
        <f>VLOOKUP(A11989,EMOP_202302_ser!A:B,2,0)</f>
        <v>#N/A</v>
      </c>
      <c r="E11989" s="354"/>
      <c r="G11989" s="355"/>
    </row>
    <row r="11990" spans="1:7">
      <c r="A11990" s="355" t="s">
        <v>46424</v>
      </c>
      <c r="B11990" s="356" t="s">
        <v>46422</v>
      </c>
      <c r="C11990" s="355" t="s">
        <v>58788</v>
      </c>
      <c r="D11990" s="355">
        <f>VLOOKUP(A11990,EMOP_202302_ser!A:B,2,0)</f>
        <v>686.35</v>
      </c>
      <c r="E11990" s="354"/>
      <c r="G11990" s="355"/>
    </row>
    <row r="11991" spans="1:7">
      <c r="A11991" s="355" t="s">
        <v>46425</v>
      </c>
      <c r="B11991" s="356" t="s">
        <v>60787</v>
      </c>
      <c r="C11991" s="355" t="s">
        <v>689</v>
      </c>
      <c r="D11991" s="355" t="e">
        <f>VLOOKUP(A11991,EMOP_202302_ser!A:B,2,0)</f>
        <v>#N/A</v>
      </c>
      <c r="E11991" s="354"/>
      <c r="G11991" s="355"/>
    </row>
    <row r="11992" spans="1:7">
      <c r="A11992" s="355" t="s">
        <v>46426</v>
      </c>
      <c r="B11992" s="356" t="s">
        <v>60788</v>
      </c>
      <c r="C11992" s="355" t="s">
        <v>980</v>
      </c>
      <c r="D11992" s="355" t="e">
        <f>VLOOKUP(A11992,EMOP_202302_ser!A:B,2,0)</f>
        <v>#N/A</v>
      </c>
      <c r="E11992" s="354"/>
      <c r="G11992" s="355"/>
    </row>
    <row r="11993" spans="1:7">
      <c r="A11993" s="355" t="s">
        <v>46427</v>
      </c>
      <c r="B11993" s="356" t="s">
        <v>60788</v>
      </c>
      <c r="C11993" s="355" t="s">
        <v>980</v>
      </c>
      <c r="D11993" s="355" t="e">
        <f>VLOOKUP(A11993,EMOP_202302_ser!A:B,2,0)</f>
        <v>#N/A</v>
      </c>
      <c r="E11993" s="354"/>
      <c r="G11993" s="355"/>
    </row>
    <row r="11994" spans="1:7">
      <c r="A11994" s="355" t="s">
        <v>5481</v>
      </c>
      <c r="B11994" s="356" t="s">
        <v>60789</v>
      </c>
      <c r="C11994" s="355"/>
      <c r="D11994" s="355" t="e">
        <f>VLOOKUP(A11994,EMOP_202302_ser!A:B,2,0)</f>
        <v>#N/A</v>
      </c>
      <c r="E11994" s="354"/>
      <c r="G11994" s="355"/>
    </row>
    <row r="11995" spans="1:7">
      <c r="A11995" s="355" t="s">
        <v>46428</v>
      </c>
      <c r="B11995" s="356" t="s">
        <v>60789</v>
      </c>
      <c r="C11995" s="355"/>
      <c r="D11995" s="355" t="e">
        <f>VLOOKUP(A11995,EMOP_202302_ser!A:B,2,0)</f>
        <v>#N/A</v>
      </c>
      <c r="E11995" s="354"/>
      <c r="G11995" s="355"/>
    </row>
    <row r="11996" spans="1:7">
      <c r="A11996" s="355" t="s">
        <v>5482</v>
      </c>
      <c r="B11996" s="356" t="s">
        <v>46429</v>
      </c>
      <c r="C11996" s="355" t="s">
        <v>58788</v>
      </c>
      <c r="D11996" s="355">
        <f>VLOOKUP(A11996,EMOP_202302_ser!A:B,2,0)</f>
        <v>1917.5</v>
      </c>
      <c r="E11996" s="354"/>
      <c r="G11996" s="357"/>
    </row>
    <row r="11997" spans="1:7">
      <c r="A11997" s="355" t="s">
        <v>46430</v>
      </c>
      <c r="B11997" s="356" t="s">
        <v>46429</v>
      </c>
      <c r="C11997" s="355" t="s">
        <v>58788</v>
      </c>
      <c r="D11997" s="355">
        <f>VLOOKUP(A11997,EMOP_202302_ser!A:B,2,0)</f>
        <v>1889.85</v>
      </c>
      <c r="E11997" s="354"/>
      <c r="G11997" s="357"/>
    </row>
    <row r="11998" spans="1:7">
      <c r="A11998" s="355" t="s">
        <v>46431</v>
      </c>
      <c r="B11998" s="356" t="s">
        <v>60790</v>
      </c>
      <c r="C11998" s="355"/>
      <c r="D11998" s="355" t="e">
        <f>VLOOKUP(A11998,EMOP_202302_ser!A:B,2,0)</f>
        <v>#N/A</v>
      </c>
      <c r="E11998" s="354"/>
      <c r="G11998" s="355"/>
    </row>
    <row r="11999" spans="1:7">
      <c r="A11999" s="355" t="s">
        <v>46432</v>
      </c>
      <c r="B11999" s="356" t="s">
        <v>60790</v>
      </c>
      <c r="C11999" s="355"/>
      <c r="D11999" s="355" t="e">
        <f>VLOOKUP(A11999,EMOP_202302_ser!A:B,2,0)</f>
        <v>#N/A</v>
      </c>
      <c r="E11999" s="354"/>
      <c r="G11999" s="355"/>
    </row>
    <row r="12000" spans="1:7">
      <c r="A12000" s="355" t="s">
        <v>5483</v>
      </c>
      <c r="B12000" s="356" t="s">
        <v>60791</v>
      </c>
      <c r="C12000" s="355" t="s">
        <v>58788</v>
      </c>
      <c r="D12000" s="355">
        <f>VLOOKUP(A12000,EMOP_202302_ser!A:B,2,0)</f>
        <v>175.9</v>
      </c>
      <c r="E12000" s="354"/>
      <c r="G12000" s="355"/>
    </row>
    <row r="12001" spans="1:7">
      <c r="A12001" s="355" t="s">
        <v>46433</v>
      </c>
      <c r="B12001" s="356" t="s">
        <v>60791</v>
      </c>
      <c r="C12001" s="355" t="s">
        <v>58788</v>
      </c>
      <c r="D12001" s="355">
        <f>VLOOKUP(A12001,EMOP_202302_ser!A:B,2,0)</f>
        <v>175.52</v>
      </c>
      <c r="E12001" s="354"/>
      <c r="G12001" s="355"/>
    </row>
    <row r="12002" spans="1:7">
      <c r="A12002" s="355" t="s">
        <v>5484</v>
      </c>
      <c r="B12002" s="356" t="s">
        <v>60792</v>
      </c>
      <c r="C12002" s="355" t="s">
        <v>58788</v>
      </c>
      <c r="D12002" s="355">
        <f>VLOOKUP(A12002,EMOP_202302_ser!A:B,2,0)</f>
        <v>219.54</v>
      </c>
      <c r="E12002" s="354"/>
      <c r="G12002" s="355"/>
    </row>
    <row r="12003" spans="1:7">
      <c r="A12003" s="355" t="s">
        <v>46434</v>
      </c>
      <c r="B12003" s="356" t="s">
        <v>60792</v>
      </c>
      <c r="C12003" s="355" t="s">
        <v>58788</v>
      </c>
      <c r="D12003" s="355">
        <f>VLOOKUP(A12003,EMOP_202302_ser!A:B,2,0)</f>
        <v>218.89</v>
      </c>
      <c r="E12003" s="354"/>
      <c r="G12003" s="355"/>
    </row>
    <row r="12004" spans="1:7">
      <c r="A12004" s="355" t="s">
        <v>5485</v>
      </c>
      <c r="B12004" s="356" t="s">
        <v>46435</v>
      </c>
      <c r="C12004" s="355" t="s">
        <v>58788</v>
      </c>
      <c r="D12004" s="355">
        <f>VLOOKUP(A12004,EMOP_202302_ser!A:B,2,0)</f>
        <v>256.48</v>
      </c>
      <c r="E12004" s="354"/>
      <c r="G12004" s="355"/>
    </row>
    <row r="12005" spans="1:7">
      <c r="A12005" s="355" t="s">
        <v>46436</v>
      </c>
      <c r="B12005" s="356" t="s">
        <v>46435</v>
      </c>
      <c r="C12005" s="355" t="s">
        <v>58788</v>
      </c>
      <c r="D12005" s="355">
        <f>VLOOKUP(A12005,EMOP_202302_ser!A:B,2,0)</f>
        <v>255.83</v>
      </c>
      <c r="E12005" s="354"/>
      <c r="G12005" s="355"/>
    </row>
    <row r="12006" spans="1:7">
      <c r="A12006" s="355" t="s">
        <v>5486</v>
      </c>
      <c r="B12006" s="356" t="s">
        <v>46437</v>
      </c>
      <c r="C12006" s="355" t="s">
        <v>58788</v>
      </c>
      <c r="D12006" s="355">
        <f>VLOOKUP(A12006,EMOP_202302_ser!A:B,2,0)</f>
        <v>164.55</v>
      </c>
      <c r="E12006" s="354"/>
      <c r="G12006" s="355"/>
    </row>
    <row r="12007" spans="1:7">
      <c r="A12007" s="355" t="s">
        <v>46438</v>
      </c>
      <c r="B12007" s="356" t="s">
        <v>46437</v>
      </c>
      <c r="C12007" s="355" t="s">
        <v>58788</v>
      </c>
      <c r="D12007" s="355">
        <f>VLOOKUP(A12007,EMOP_202302_ser!A:B,2,0)</f>
        <v>163.89</v>
      </c>
      <c r="E12007" s="354"/>
      <c r="G12007" s="355"/>
    </row>
    <row r="12008" spans="1:7">
      <c r="A12008" s="355" t="s">
        <v>5487</v>
      </c>
      <c r="B12008" s="356" t="s">
        <v>60793</v>
      </c>
      <c r="C12008" s="355" t="s">
        <v>58788</v>
      </c>
      <c r="D12008" s="355">
        <f>VLOOKUP(A12008,EMOP_202302_ser!A:B,2,0)</f>
        <v>138.65</v>
      </c>
      <c r="E12008" s="354"/>
      <c r="G12008" s="355"/>
    </row>
    <row r="12009" spans="1:7">
      <c r="A12009" s="355" t="s">
        <v>46439</v>
      </c>
      <c r="B12009" s="356" t="s">
        <v>60793</v>
      </c>
      <c r="C12009" s="355" t="s">
        <v>58788</v>
      </c>
      <c r="D12009" s="355">
        <f>VLOOKUP(A12009,EMOP_202302_ser!A:B,2,0)</f>
        <v>138.16999999999999</v>
      </c>
      <c r="E12009" s="354"/>
      <c r="G12009" s="355"/>
    </row>
    <row r="12010" spans="1:7">
      <c r="A12010" s="355" t="s">
        <v>5488</v>
      </c>
      <c r="B12010" s="356" t="s">
        <v>60794</v>
      </c>
      <c r="C12010" s="355" t="s">
        <v>58788</v>
      </c>
      <c r="D12010" s="355">
        <f>VLOOKUP(A12010,EMOP_202302_ser!A:B,2,0)</f>
        <v>138.65</v>
      </c>
      <c r="E12010" s="354"/>
      <c r="G12010" s="355"/>
    </row>
    <row r="12011" spans="1:7">
      <c r="A12011" s="355" t="s">
        <v>46440</v>
      </c>
      <c r="B12011" s="356" t="s">
        <v>60794</v>
      </c>
      <c r="C12011" s="355" t="s">
        <v>58788</v>
      </c>
      <c r="D12011" s="355">
        <f>VLOOKUP(A12011,EMOP_202302_ser!A:B,2,0)</f>
        <v>138.16999999999999</v>
      </c>
      <c r="E12011" s="354"/>
      <c r="G12011" s="355"/>
    </row>
    <row r="12012" spans="1:7">
      <c r="A12012" s="355" t="s">
        <v>46441</v>
      </c>
      <c r="B12012" s="356" t="s">
        <v>60795</v>
      </c>
      <c r="C12012" s="355" t="s">
        <v>689</v>
      </c>
      <c r="D12012" s="355" t="e">
        <f>VLOOKUP(A12012,EMOP_202302_ser!A:B,2,0)</f>
        <v>#N/A</v>
      </c>
      <c r="E12012" s="354"/>
      <c r="G12012" s="355"/>
    </row>
    <row r="12013" spans="1:7">
      <c r="A12013" s="355" t="s">
        <v>5489</v>
      </c>
      <c r="B12013" s="356" t="s">
        <v>60796</v>
      </c>
      <c r="C12013" s="355"/>
      <c r="D12013" s="355" t="e">
        <f>VLOOKUP(A12013,EMOP_202302_ser!A:B,2,0)</f>
        <v>#N/A</v>
      </c>
      <c r="E12013" s="354"/>
      <c r="G12013" s="355"/>
    </row>
    <row r="12014" spans="1:7">
      <c r="A12014" s="355" t="s">
        <v>46442</v>
      </c>
      <c r="B12014" s="356" t="s">
        <v>60796</v>
      </c>
      <c r="C12014" s="355"/>
      <c r="D12014" s="355" t="e">
        <f>VLOOKUP(A12014,EMOP_202302_ser!A:B,2,0)</f>
        <v>#N/A</v>
      </c>
      <c r="E12014" s="354"/>
      <c r="G12014" s="355"/>
    </row>
    <row r="12015" spans="1:7">
      <c r="A12015" s="355" t="s">
        <v>5490</v>
      </c>
      <c r="B12015" s="356" t="s">
        <v>60797</v>
      </c>
      <c r="C12015" s="355" t="s">
        <v>58788</v>
      </c>
      <c r="D12015" s="355">
        <f>VLOOKUP(A12015,EMOP_202302_ser!A:B,2,0)</f>
        <v>252.61</v>
      </c>
      <c r="E12015" s="354"/>
      <c r="G12015" s="355"/>
    </row>
    <row r="12016" spans="1:7">
      <c r="A12016" s="355" t="s">
        <v>46443</v>
      </c>
      <c r="B12016" s="356" t="s">
        <v>60797</v>
      </c>
      <c r="C12016" s="355" t="s">
        <v>58788</v>
      </c>
      <c r="D12016" s="355">
        <f>VLOOKUP(A12016,EMOP_202302_ser!A:B,2,0)</f>
        <v>249.81</v>
      </c>
      <c r="E12016" s="354"/>
      <c r="G12016" s="355"/>
    </row>
    <row r="12017" spans="1:7">
      <c r="A12017" s="355" t="s">
        <v>5491</v>
      </c>
      <c r="B12017" s="356" t="s">
        <v>60798</v>
      </c>
      <c r="C12017" s="355"/>
      <c r="D12017" s="355" t="e">
        <f>VLOOKUP(A12017,EMOP_202302_ser!A:B,2,0)</f>
        <v>#N/A</v>
      </c>
      <c r="E12017" s="354"/>
      <c r="G12017" s="355"/>
    </row>
    <row r="12018" spans="1:7">
      <c r="A12018" s="355" t="s">
        <v>46444</v>
      </c>
      <c r="B12018" s="356" t="s">
        <v>60798</v>
      </c>
      <c r="C12018" s="355"/>
      <c r="D12018" s="355" t="e">
        <f>VLOOKUP(A12018,EMOP_202302_ser!A:B,2,0)</f>
        <v>#N/A</v>
      </c>
      <c r="E12018" s="354"/>
      <c r="G12018" s="355"/>
    </row>
    <row r="12019" spans="1:7">
      <c r="A12019" s="355" t="s">
        <v>5492</v>
      </c>
      <c r="B12019" s="356" t="s">
        <v>60799</v>
      </c>
      <c r="C12019" s="355" t="s">
        <v>58788</v>
      </c>
      <c r="D12019" s="355">
        <f>VLOOKUP(A12019,EMOP_202302_ser!A:B,2,0)</f>
        <v>16.84</v>
      </c>
      <c r="E12019" s="354"/>
      <c r="G12019" s="355"/>
    </row>
    <row r="12020" spans="1:7">
      <c r="A12020" s="355" t="s">
        <v>46445</v>
      </c>
      <c r="B12020" s="356" t="s">
        <v>60799</v>
      </c>
      <c r="C12020" s="355" t="s">
        <v>58788</v>
      </c>
      <c r="D12020" s="355">
        <f>VLOOKUP(A12020,EMOP_202302_ser!A:B,2,0)</f>
        <v>16.329999999999998</v>
      </c>
      <c r="E12020" s="354"/>
      <c r="G12020" s="355"/>
    </row>
    <row r="12021" spans="1:7">
      <c r="A12021" s="355" t="s">
        <v>5493</v>
      </c>
      <c r="B12021" s="356" t="s">
        <v>46446</v>
      </c>
      <c r="C12021" s="355" t="s">
        <v>58788</v>
      </c>
      <c r="D12021" s="355">
        <f>VLOOKUP(A12021,EMOP_202302_ser!A:B,2,0)</f>
        <v>14.46</v>
      </c>
      <c r="E12021" s="354"/>
      <c r="G12021" s="355"/>
    </row>
    <row r="12022" spans="1:7">
      <c r="A12022" s="355" t="s">
        <v>46447</v>
      </c>
      <c r="B12022" s="356" t="s">
        <v>46446</v>
      </c>
      <c r="C12022" s="355" t="s">
        <v>58788</v>
      </c>
      <c r="D12022" s="355">
        <f>VLOOKUP(A12022,EMOP_202302_ser!A:B,2,0)</f>
        <v>14.02</v>
      </c>
      <c r="E12022" s="354"/>
      <c r="G12022" s="355"/>
    </row>
    <row r="12023" spans="1:7">
      <c r="A12023" s="355" t="s">
        <v>5494</v>
      </c>
      <c r="B12023" s="356" t="s">
        <v>60800</v>
      </c>
      <c r="C12023" s="355" t="s">
        <v>58788</v>
      </c>
      <c r="D12023" s="355" t="e">
        <f>VLOOKUP(A12023,EMOP_202302_ser!A:B,2,0)</f>
        <v>#N/A</v>
      </c>
      <c r="E12023" s="354"/>
      <c r="G12023" s="355"/>
    </row>
    <row r="12024" spans="1:7">
      <c r="A12024" s="355" t="s">
        <v>46448</v>
      </c>
      <c r="B12024" s="356" t="s">
        <v>60800</v>
      </c>
      <c r="C12024" s="355" t="s">
        <v>58788</v>
      </c>
      <c r="D12024" s="355" t="e">
        <f>VLOOKUP(A12024,EMOP_202302_ser!A:B,2,0)</f>
        <v>#N/A</v>
      </c>
      <c r="E12024" s="354"/>
      <c r="G12024" s="355"/>
    </row>
    <row r="12025" spans="1:7">
      <c r="A12025" s="355" t="s">
        <v>60801</v>
      </c>
      <c r="B12025" s="356" t="s">
        <v>60800</v>
      </c>
      <c r="C12025" s="355" t="s">
        <v>58788</v>
      </c>
      <c r="D12025" s="355">
        <f>VLOOKUP(A12025,EMOP_202302_ser!A:B,2,0)</f>
        <v>68.39</v>
      </c>
      <c r="E12025" s="354"/>
      <c r="G12025" s="355"/>
    </row>
    <row r="12026" spans="1:7">
      <c r="A12026" s="355" t="s">
        <v>60802</v>
      </c>
      <c r="B12026" s="356" t="s">
        <v>60800</v>
      </c>
      <c r="C12026" s="355" t="s">
        <v>58788</v>
      </c>
      <c r="D12026" s="355">
        <f>VLOOKUP(A12026,EMOP_202302_ser!A:B,2,0)</f>
        <v>67.95</v>
      </c>
      <c r="E12026" s="354"/>
      <c r="G12026" s="355"/>
    </row>
    <row r="12027" spans="1:7">
      <c r="A12027" s="355" t="s">
        <v>5495</v>
      </c>
      <c r="B12027" s="356" t="s">
        <v>46449</v>
      </c>
      <c r="C12027" s="355" t="s">
        <v>58788</v>
      </c>
      <c r="D12027" s="355">
        <f>VLOOKUP(A12027,EMOP_202302_ser!A:B,2,0)</f>
        <v>119.39</v>
      </c>
      <c r="E12027" s="354"/>
      <c r="G12027" s="355"/>
    </row>
    <row r="12028" spans="1:7">
      <c r="A12028" s="355" t="s">
        <v>46450</v>
      </c>
      <c r="B12028" s="356" t="s">
        <v>46449</v>
      </c>
      <c r="C12028" s="355" t="s">
        <v>58788</v>
      </c>
      <c r="D12028" s="355">
        <f>VLOOKUP(A12028,EMOP_202302_ser!A:B,2,0)</f>
        <v>117.59</v>
      </c>
      <c r="E12028" s="354"/>
      <c r="G12028" s="355"/>
    </row>
    <row r="12029" spans="1:7">
      <c r="A12029" s="355" t="s">
        <v>5496</v>
      </c>
      <c r="B12029" s="356" t="s">
        <v>60803</v>
      </c>
      <c r="C12029" s="355" t="s">
        <v>58788</v>
      </c>
      <c r="D12029" s="355">
        <f>VLOOKUP(A12029,EMOP_202302_ser!A:B,2,0)</f>
        <v>140.22999999999999</v>
      </c>
      <c r="E12029" s="354"/>
      <c r="G12029" s="355"/>
    </row>
    <row r="12030" spans="1:7">
      <c r="A12030" s="355" t="s">
        <v>46451</v>
      </c>
      <c r="B12030" s="356" t="s">
        <v>60803</v>
      </c>
      <c r="C12030" s="355" t="s">
        <v>58788</v>
      </c>
      <c r="D12030" s="355">
        <f>VLOOKUP(A12030,EMOP_202302_ser!A:B,2,0)</f>
        <v>138.05000000000001</v>
      </c>
      <c r="E12030" s="354"/>
      <c r="G12030" s="355"/>
    </row>
    <row r="12031" spans="1:7">
      <c r="A12031" s="355" t="s">
        <v>5497</v>
      </c>
      <c r="B12031" s="356" t="s">
        <v>60804</v>
      </c>
      <c r="C12031" s="355" t="s">
        <v>58788</v>
      </c>
      <c r="D12031" s="355">
        <f>VLOOKUP(A12031,EMOP_202302_ser!A:B,2,0)</f>
        <v>93.13</v>
      </c>
      <c r="E12031" s="354"/>
      <c r="G12031" s="355"/>
    </row>
    <row r="12032" spans="1:7">
      <c r="A12032" s="355" t="s">
        <v>46452</v>
      </c>
      <c r="B12032" s="356" t="s">
        <v>60804</v>
      </c>
      <c r="C12032" s="355" t="s">
        <v>58788</v>
      </c>
      <c r="D12032" s="355">
        <f>VLOOKUP(A12032,EMOP_202302_ser!A:B,2,0)</f>
        <v>92.66</v>
      </c>
      <c r="E12032" s="354"/>
      <c r="G12032" s="355"/>
    </row>
    <row r="12033" spans="1:7">
      <c r="A12033" s="355" t="s">
        <v>5498</v>
      </c>
      <c r="B12033" s="356" t="s">
        <v>60805</v>
      </c>
      <c r="C12033" s="355" t="s">
        <v>58788</v>
      </c>
      <c r="D12033" s="355">
        <f>VLOOKUP(A12033,EMOP_202302_ser!A:B,2,0)</f>
        <v>74.260000000000005</v>
      </c>
      <c r="E12033" s="354"/>
      <c r="G12033" s="355"/>
    </row>
    <row r="12034" spans="1:7">
      <c r="A12034" s="355" t="s">
        <v>46453</v>
      </c>
      <c r="B12034" s="356" t="s">
        <v>60805</v>
      </c>
      <c r="C12034" s="355" t="s">
        <v>58788</v>
      </c>
      <c r="D12034" s="355">
        <f>VLOOKUP(A12034,EMOP_202302_ser!A:B,2,0)</f>
        <v>73.790000000000006</v>
      </c>
      <c r="E12034" s="354"/>
      <c r="G12034" s="355"/>
    </row>
    <row r="12035" spans="1:7">
      <c r="A12035" s="355" t="s">
        <v>5499</v>
      </c>
      <c r="B12035" s="356" t="s">
        <v>60806</v>
      </c>
      <c r="C12035" s="355"/>
      <c r="D12035" s="355" t="e">
        <f>VLOOKUP(A12035,EMOP_202302_ser!A:B,2,0)</f>
        <v>#N/A</v>
      </c>
      <c r="E12035" s="354"/>
      <c r="G12035" s="355"/>
    </row>
    <row r="12036" spans="1:7">
      <c r="A12036" s="355" t="s">
        <v>46454</v>
      </c>
      <c r="B12036" s="356" t="s">
        <v>60806</v>
      </c>
      <c r="C12036" s="355"/>
      <c r="D12036" s="355" t="e">
        <f>VLOOKUP(A12036,EMOP_202302_ser!A:B,2,0)</f>
        <v>#N/A</v>
      </c>
      <c r="E12036" s="354"/>
      <c r="G12036" s="355"/>
    </row>
    <row r="12037" spans="1:7">
      <c r="A12037" s="355" t="s">
        <v>5500</v>
      </c>
      <c r="B12037" s="356" t="s">
        <v>60807</v>
      </c>
      <c r="C12037" s="355" t="s">
        <v>58788</v>
      </c>
      <c r="D12037" s="355">
        <f>VLOOKUP(A12037,EMOP_202302_ser!A:B,2,0)</f>
        <v>12.69</v>
      </c>
      <c r="E12037" s="354"/>
      <c r="G12037" s="355"/>
    </row>
    <row r="12038" spans="1:7">
      <c r="A12038" s="355" t="s">
        <v>46455</v>
      </c>
      <c r="B12038" s="356" t="s">
        <v>60807</v>
      </c>
      <c r="C12038" s="355" t="s">
        <v>58788</v>
      </c>
      <c r="D12038" s="355">
        <f>VLOOKUP(A12038,EMOP_202302_ser!A:B,2,0)</f>
        <v>12.15</v>
      </c>
      <c r="E12038" s="354"/>
      <c r="G12038" s="355"/>
    </row>
    <row r="12039" spans="1:7">
      <c r="A12039" s="355" t="s">
        <v>5501</v>
      </c>
      <c r="B12039" s="356" t="s">
        <v>60808</v>
      </c>
      <c r="C12039" s="355" t="s">
        <v>58788</v>
      </c>
      <c r="D12039" s="355">
        <f>VLOOKUP(A12039,EMOP_202302_ser!A:B,2,0)</f>
        <v>18.45</v>
      </c>
      <c r="E12039" s="354"/>
      <c r="G12039" s="355"/>
    </row>
    <row r="12040" spans="1:7">
      <c r="A12040" s="355" t="s">
        <v>46456</v>
      </c>
      <c r="B12040" s="356" t="s">
        <v>60808</v>
      </c>
      <c r="C12040" s="355" t="s">
        <v>58788</v>
      </c>
      <c r="D12040" s="355">
        <f>VLOOKUP(A12040,EMOP_202302_ser!A:B,2,0)</f>
        <v>17.89</v>
      </c>
      <c r="E12040" s="354"/>
      <c r="G12040" s="355"/>
    </row>
    <row r="12041" spans="1:7">
      <c r="A12041" s="355" t="s">
        <v>5502</v>
      </c>
      <c r="B12041" s="356" t="s">
        <v>60809</v>
      </c>
      <c r="C12041" s="355" t="s">
        <v>58788</v>
      </c>
      <c r="D12041" s="355">
        <f>VLOOKUP(A12041,EMOP_202302_ser!A:B,2,0)</f>
        <v>24.56</v>
      </c>
      <c r="E12041" s="354"/>
      <c r="G12041" s="355"/>
    </row>
    <row r="12042" spans="1:7">
      <c r="A12042" s="355" t="s">
        <v>46457</v>
      </c>
      <c r="B12042" s="356" t="s">
        <v>60809</v>
      </c>
      <c r="C12042" s="355" t="s">
        <v>58788</v>
      </c>
      <c r="D12042" s="355">
        <f>VLOOKUP(A12042,EMOP_202302_ser!A:B,2,0)</f>
        <v>23.86</v>
      </c>
      <c r="E12042" s="354"/>
      <c r="G12042" s="355"/>
    </row>
    <row r="12043" spans="1:7">
      <c r="A12043" s="355" t="s">
        <v>5503</v>
      </c>
      <c r="B12043" s="356" t="s">
        <v>46458</v>
      </c>
      <c r="C12043" s="355" t="s">
        <v>58788</v>
      </c>
      <c r="D12043" s="355">
        <f>VLOOKUP(A12043,EMOP_202302_ser!A:B,2,0)</f>
        <v>455.81</v>
      </c>
      <c r="E12043" s="354"/>
      <c r="G12043" s="355"/>
    </row>
    <row r="12044" spans="1:7">
      <c r="A12044" s="355" t="s">
        <v>46459</v>
      </c>
      <c r="B12044" s="356" t="s">
        <v>46458</v>
      </c>
      <c r="C12044" s="355" t="s">
        <v>58788</v>
      </c>
      <c r="D12044" s="355">
        <f>VLOOKUP(A12044,EMOP_202302_ser!A:B,2,0)</f>
        <v>455.25</v>
      </c>
      <c r="E12044" s="354"/>
      <c r="G12044" s="355"/>
    </row>
    <row r="12045" spans="1:7">
      <c r="A12045" s="355" t="s">
        <v>5504</v>
      </c>
      <c r="B12045" s="356" t="s">
        <v>60810</v>
      </c>
      <c r="C12045" s="355"/>
      <c r="D12045" s="355" t="e">
        <f>VLOOKUP(A12045,EMOP_202302_ser!A:B,2,0)</f>
        <v>#N/A</v>
      </c>
      <c r="E12045" s="354"/>
      <c r="G12045" s="355"/>
    </row>
    <row r="12046" spans="1:7">
      <c r="A12046" s="355" t="s">
        <v>46460</v>
      </c>
      <c r="B12046" s="356" t="s">
        <v>60810</v>
      </c>
      <c r="C12046" s="355"/>
      <c r="D12046" s="355" t="e">
        <f>VLOOKUP(A12046,EMOP_202302_ser!A:B,2,0)</f>
        <v>#N/A</v>
      </c>
      <c r="E12046" s="354"/>
      <c r="G12046" s="355"/>
    </row>
    <row r="12047" spans="1:7">
      <c r="A12047" s="355" t="s">
        <v>5505</v>
      </c>
      <c r="B12047" s="356" t="s">
        <v>60811</v>
      </c>
      <c r="C12047" s="355" t="s">
        <v>58788</v>
      </c>
      <c r="D12047" s="355">
        <f>VLOOKUP(A12047,EMOP_202302_ser!A:B,2,0)</f>
        <v>719.56</v>
      </c>
      <c r="E12047" s="354"/>
      <c r="G12047" s="355"/>
    </row>
    <row r="12048" spans="1:7">
      <c r="A12048" s="355" t="s">
        <v>46461</v>
      </c>
      <c r="B12048" s="356" t="s">
        <v>60811</v>
      </c>
      <c r="C12048" s="355" t="s">
        <v>58788</v>
      </c>
      <c r="D12048" s="355">
        <f>VLOOKUP(A12048,EMOP_202302_ser!A:B,2,0)</f>
        <v>689.29</v>
      </c>
      <c r="E12048" s="354"/>
      <c r="G12048" s="355"/>
    </row>
    <row r="12049" spans="1:7">
      <c r="A12049" s="355" t="s">
        <v>5506</v>
      </c>
      <c r="B12049" s="356" t="s">
        <v>60811</v>
      </c>
      <c r="C12049" s="355" t="s">
        <v>58788</v>
      </c>
      <c r="D12049" s="355">
        <f>VLOOKUP(A12049,EMOP_202302_ser!A:B,2,0)</f>
        <v>695.99</v>
      </c>
      <c r="E12049" s="354"/>
      <c r="G12049" s="355"/>
    </row>
    <row r="12050" spans="1:7">
      <c r="A12050" s="355" t="s">
        <v>46462</v>
      </c>
      <c r="B12050" s="356" t="s">
        <v>60811</v>
      </c>
      <c r="C12050" s="355" t="s">
        <v>58788</v>
      </c>
      <c r="D12050" s="355">
        <f>VLOOKUP(A12050,EMOP_202302_ser!A:B,2,0)</f>
        <v>665.79</v>
      </c>
      <c r="E12050" s="354"/>
      <c r="G12050" s="355"/>
    </row>
    <row r="12051" spans="1:7">
      <c r="A12051" s="355" t="s">
        <v>5507</v>
      </c>
      <c r="B12051" s="356" t="s">
        <v>60811</v>
      </c>
      <c r="C12051" s="355" t="s">
        <v>58788</v>
      </c>
      <c r="D12051" s="355">
        <f>VLOOKUP(A12051,EMOP_202302_ser!A:B,2,0)</f>
        <v>678.7</v>
      </c>
      <c r="E12051" s="354"/>
      <c r="G12051" s="355"/>
    </row>
    <row r="12052" spans="1:7">
      <c r="A12052" s="355" t="s">
        <v>46463</v>
      </c>
      <c r="B12052" s="356" t="s">
        <v>60811</v>
      </c>
      <c r="C12052" s="355" t="s">
        <v>58788</v>
      </c>
      <c r="D12052" s="355">
        <f>VLOOKUP(A12052,EMOP_202302_ser!A:B,2,0)</f>
        <v>648.62</v>
      </c>
      <c r="E12052" s="354"/>
      <c r="G12052" s="355"/>
    </row>
    <row r="12053" spans="1:7">
      <c r="A12053" s="355" t="s">
        <v>5508</v>
      </c>
      <c r="B12053" s="356" t="s">
        <v>60812</v>
      </c>
      <c r="C12053" s="355"/>
      <c r="D12053" s="355" t="e">
        <f>VLOOKUP(A12053,EMOP_202302_ser!A:B,2,0)</f>
        <v>#N/A</v>
      </c>
      <c r="E12053" s="354"/>
      <c r="G12053" s="355"/>
    </row>
    <row r="12054" spans="1:7">
      <c r="A12054" s="355" t="s">
        <v>46464</v>
      </c>
      <c r="B12054" s="356" t="s">
        <v>60812</v>
      </c>
      <c r="C12054" s="355"/>
      <c r="D12054" s="355" t="e">
        <f>VLOOKUP(A12054,EMOP_202302_ser!A:B,2,0)</f>
        <v>#N/A</v>
      </c>
      <c r="E12054" s="354"/>
      <c r="G12054" s="355"/>
    </row>
    <row r="12055" spans="1:7">
      <c r="A12055" s="355" t="s">
        <v>5509</v>
      </c>
      <c r="B12055" s="356" t="s">
        <v>60813</v>
      </c>
      <c r="C12055" s="355" t="s">
        <v>58960</v>
      </c>
      <c r="D12055" s="355">
        <f>VLOOKUP(A12055,EMOP_202302_ser!A:B,2,0)</f>
        <v>93.23</v>
      </c>
      <c r="E12055" s="354"/>
      <c r="G12055" s="355"/>
    </row>
    <row r="12056" spans="1:7">
      <c r="A12056" s="355" t="s">
        <v>46465</v>
      </c>
      <c r="B12056" s="356" t="s">
        <v>60813</v>
      </c>
      <c r="C12056" s="355" t="s">
        <v>58960</v>
      </c>
      <c r="D12056" s="355">
        <f>VLOOKUP(A12056,EMOP_202302_ser!A:B,2,0)</f>
        <v>85.3</v>
      </c>
      <c r="E12056" s="354"/>
      <c r="G12056" s="355"/>
    </row>
    <row r="12057" spans="1:7">
      <c r="A12057" s="355" t="s">
        <v>5510</v>
      </c>
      <c r="B12057" s="356" t="s">
        <v>60813</v>
      </c>
      <c r="C12057" s="355" t="s">
        <v>58960</v>
      </c>
      <c r="D12057" s="355">
        <f>VLOOKUP(A12057,EMOP_202302_ser!A:B,2,0)</f>
        <v>92.92</v>
      </c>
      <c r="E12057" s="354"/>
      <c r="G12057" s="355"/>
    </row>
    <row r="12058" spans="1:7">
      <c r="A12058" s="355" t="s">
        <v>46466</v>
      </c>
      <c r="B12058" s="356" t="s">
        <v>60813</v>
      </c>
      <c r="C12058" s="355" t="s">
        <v>58960</v>
      </c>
      <c r="D12058" s="355">
        <f>VLOOKUP(A12058,EMOP_202302_ser!A:B,2,0)</f>
        <v>84.99</v>
      </c>
      <c r="E12058" s="354"/>
      <c r="G12058" s="355"/>
    </row>
    <row r="12059" spans="1:7">
      <c r="A12059" s="355" t="s">
        <v>5511</v>
      </c>
      <c r="B12059" s="356" t="s">
        <v>60814</v>
      </c>
      <c r="C12059" s="355" t="s">
        <v>58960</v>
      </c>
      <c r="D12059" s="355">
        <f>VLOOKUP(A12059,EMOP_202302_ser!A:B,2,0)</f>
        <v>68.400000000000006</v>
      </c>
      <c r="E12059" s="354"/>
      <c r="G12059" s="355"/>
    </row>
    <row r="12060" spans="1:7">
      <c r="A12060" s="355" t="s">
        <v>46467</v>
      </c>
      <c r="B12060" s="356" t="s">
        <v>60814</v>
      </c>
      <c r="C12060" s="355" t="s">
        <v>58960</v>
      </c>
      <c r="D12060" s="355">
        <f>VLOOKUP(A12060,EMOP_202302_ser!A:B,2,0)</f>
        <v>63.74</v>
      </c>
      <c r="E12060" s="354"/>
      <c r="G12060" s="355"/>
    </row>
    <row r="12061" spans="1:7">
      <c r="A12061" s="355" t="s">
        <v>5512</v>
      </c>
      <c r="B12061" s="356" t="s">
        <v>60814</v>
      </c>
      <c r="C12061" s="355" t="s">
        <v>58960</v>
      </c>
      <c r="D12061" s="355">
        <f>VLOOKUP(A12061,EMOP_202302_ser!A:B,2,0)</f>
        <v>68.709999999999994</v>
      </c>
      <c r="E12061" s="354"/>
      <c r="G12061" s="355"/>
    </row>
    <row r="12062" spans="1:7">
      <c r="A12062" s="355" t="s">
        <v>46468</v>
      </c>
      <c r="B12062" s="356" t="s">
        <v>60814</v>
      </c>
      <c r="C12062" s="355" t="s">
        <v>58960</v>
      </c>
      <c r="D12062" s="355">
        <f>VLOOKUP(A12062,EMOP_202302_ser!A:B,2,0)</f>
        <v>64.05</v>
      </c>
      <c r="E12062" s="354"/>
      <c r="G12062" s="355"/>
    </row>
    <row r="12063" spans="1:7">
      <c r="A12063" s="355" t="s">
        <v>5513</v>
      </c>
      <c r="B12063" s="356" t="s">
        <v>60815</v>
      </c>
      <c r="C12063" s="355" t="s">
        <v>58960</v>
      </c>
      <c r="D12063" s="355">
        <f>VLOOKUP(A12063,EMOP_202302_ser!A:B,2,0)</f>
        <v>10.61</v>
      </c>
      <c r="E12063" s="354"/>
      <c r="G12063" s="355"/>
    </row>
    <row r="12064" spans="1:7">
      <c r="A12064" s="355" t="s">
        <v>46469</v>
      </c>
      <c r="B12064" s="356" t="s">
        <v>60815</v>
      </c>
      <c r="C12064" s="355" t="s">
        <v>58960</v>
      </c>
      <c r="D12064" s="355">
        <f>VLOOKUP(A12064,EMOP_202302_ser!A:B,2,0)</f>
        <v>9.35</v>
      </c>
      <c r="E12064" s="354"/>
      <c r="G12064" s="355"/>
    </row>
    <row r="12065" spans="1:7">
      <c r="A12065" s="355" t="s">
        <v>5514</v>
      </c>
      <c r="B12065" s="356" t="s">
        <v>60815</v>
      </c>
      <c r="C12065" s="355" t="s">
        <v>58960</v>
      </c>
      <c r="D12065" s="355">
        <f>VLOOKUP(A12065,EMOP_202302_ser!A:B,2,0)</f>
        <v>11.49</v>
      </c>
      <c r="E12065" s="354"/>
      <c r="G12065" s="355"/>
    </row>
    <row r="12066" spans="1:7">
      <c r="A12066" s="355" t="s">
        <v>46470</v>
      </c>
      <c r="B12066" s="356" t="s">
        <v>60815</v>
      </c>
      <c r="C12066" s="355" t="s">
        <v>58960</v>
      </c>
      <c r="D12066" s="355">
        <f>VLOOKUP(A12066,EMOP_202302_ser!A:B,2,0)</f>
        <v>10.23</v>
      </c>
      <c r="E12066" s="354"/>
      <c r="G12066" s="355"/>
    </row>
    <row r="12067" spans="1:7">
      <c r="A12067" s="355" t="s">
        <v>5515</v>
      </c>
      <c r="B12067" s="356" t="s">
        <v>60815</v>
      </c>
      <c r="C12067" s="355" t="s">
        <v>58960</v>
      </c>
      <c r="D12067" s="355">
        <f>VLOOKUP(A12067,EMOP_202302_ser!A:B,2,0)</f>
        <v>31.33</v>
      </c>
      <c r="E12067" s="354"/>
      <c r="G12067" s="355"/>
    </row>
    <row r="12068" spans="1:7">
      <c r="A12068" s="355" t="s">
        <v>46471</v>
      </c>
      <c r="B12068" s="356" t="s">
        <v>60815</v>
      </c>
      <c r="C12068" s="355" t="s">
        <v>58960</v>
      </c>
      <c r="D12068" s="355">
        <f>VLOOKUP(A12068,EMOP_202302_ser!A:B,2,0)</f>
        <v>30.07</v>
      </c>
      <c r="E12068" s="354"/>
      <c r="G12068" s="355"/>
    </row>
    <row r="12069" spans="1:7">
      <c r="A12069" s="355" t="s">
        <v>5516</v>
      </c>
      <c r="B12069" s="356" t="s">
        <v>60816</v>
      </c>
      <c r="C12069" s="355" t="s">
        <v>58960</v>
      </c>
      <c r="D12069" s="355">
        <f>VLOOKUP(A12069,EMOP_202302_ser!A:B,2,0)</f>
        <v>27.61</v>
      </c>
      <c r="E12069" s="354"/>
      <c r="G12069" s="355"/>
    </row>
    <row r="12070" spans="1:7">
      <c r="A12070" s="355" t="s">
        <v>46472</v>
      </c>
      <c r="B12070" s="356" t="s">
        <v>60816</v>
      </c>
      <c r="C12070" s="355" t="s">
        <v>58960</v>
      </c>
      <c r="D12070" s="355">
        <f>VLOOKUP(A12070,EMOP_202302_ser!A:B,2,0)</f>
        <v>25.35</v>
      </c>
      <c r="E12070" s="354"/>
      <c r="G12070" s="355"/>
    </row>
    <row r="12071" spans="1:7">
      <c r="A12071" s="355" t="s">
        <v>5517</v>
      </c>
      <c r="B12071" s="356" t="s">
        <v>60817</v>
      </c>
      <c r="C12071" s="355"/>
      <c r="D12071" s="355" t="e">
        <f>VLOOKUP(A12071,EMOP_202302_ser!A:B,2,0)</f>
        <v>#N/A</v>
      </c>
      <c r="E12071" s="354"/>
      <c r="G12071" s="355"/>
    </row>
    <row r="12072" spans="1:7">
      <c r="A12072" s="355" t="s">
        <v>46473</v>
      </c>
      <c r="B12072" s="356" t="s">
        <v>60817</v>
      </c>
      <c r="C12072" s="355"/>
      <c r="D12072" s="355" t="e">
        <f>VLOOKUP(A12072,EMOP_202302_ser!A:B,2,0)</f>
        <v>#N/A</v>
      </c>
      <c r="E12072" s="354"/>
      <c r="G12072" s="355"/>
    </row>
    <row r="12073" spans="1:7">
      <c r="A12073" s="355" t="s">
        <v>5518</v>
      </c>
      <c r="B12073" s="356" t="s">
        <v>60813</v>
      </c>
      <c r="C12073" s="355" t="s">
        <v>58960</v>
      </c>
      <c r="D12073" s="355">
        <f>VLOOKUP(A12073,EMOP_202302_ser!A:B,2,0)</f>
        <v>80.25</v>
      </c>
      <c r="E12073" s="354"/>
      <c r="G12073" s="355"/>
    </row>
    <row r="12074" spans="1:7">
      <c r="A12074" s="355" t="s">
        <v>46474</v>
      </c>
      <c r="B12074" s="356" t="s">
        <v>60813</v>
      </c>
      <c r="C12074" s="355" t="s">
        <v>58960</v>
      </c>
      <c r="D12074" s="355">
        <f>VLOOKUP(A12074,EMOP_202302_ser!A:B,2,0)</f>
        <v>72.17</v>
      </c>
      <c r="E12074" s="354"/>
      <c r="G12074" s="355"/>
    </row>
    <row r="12075" spans="1:7">
      <c r="A12075" s="355" t="s">
        <v>5519</v>
      </c>
      <c r="B12075" s="356" t="s">
        <v>60814</v>
      </c>
      <c r="C12075" s="355" t="s">
        <v>58960</v>
      </c>
      <c r="D12075" s="355">
        <f>VLOOKUP(A12075,EMOP_202302_ser!A:B,2,0)</f>
        <v>55.74</v>
      </c>
      <c r="E12075" s="354"/>
      <c r="G12075" s="355"/>
    </row>
    <row r="12076" spans="1:7">
      <c r="A12076" s="355" t="s">
        <v>46475</v>
      </c>
      <c r="B12076" s="356" t="s">
        <v>60814</v>
      </c>
      <c r="C12076" s="355" t="s">
        <v>58960</v>
      </c>
      <c r="D12076" s="355">
        <f>VLOOKUP(A12076,EMOP_202302_ser!A:B,2,0)</f>
        <v>50.92</v>
      </c>
      <c r="E12076" s="354"/>
      <c r="G12076" s="355"/>
    </row>
    <row r="12077" spans="1:7">
      <c r="A12077" s="355" t="s">
        <v>5520</v>
      </c>
      <c r="B12077" s="356" t="s">
        <v>60818</v>
      </c>
      <c r="C12077" s="355"/>
      <c r="D12077" s="355" t="e">
        <f>VLOOKUP(A12077,EMOP_202302_ser!A:B,2,0)</f>
        <v>#N/A</v>
      </c>
      <c r="E12077" s="354"/>
      <c r="G12077" s="355"/>
    </row>
    <row r="12078" spans="1:7">
      <c r="A12078" s="355" t="s">
        <v>46476</v>
      </c>
      <c r="B12078" s="356" t="s">
        <v>60818</v>
      </c>
      <c r="C12078" s="355"/>
      <c r="D12078" s="355" t="e">
        <f>VLOOKUP(A12078,EMOP_202302_ser!A:B,2,0)</f>
        <v>#N/A</v>
      </c>
      <c r="E12078" s="354"/>
      <c r="G12078" s="355"/>
    </row>
    <row r="12079" spans="1:7">
      <c r="A12079" s="355" t="s">
        <v>5521</v>
      </c>
      <c r="B12079" s="356" t="s">
        <v>60813</v>
      </c>
      <c r="C12079" s="355" t="s">
        <v>58960</v>
      </c>
      <c r="D12079" s="355">
        <f>VLOOKUP(A12079,EMOP_202302_ser!A:B,2,0)</f>
        <v>61.58</v>
      </c>
      <c r="E12079" s="354"/>
      <c r="G12079" s="355"/>
    </row>
    <row r="12080" spans="1:7">
      <c r="A12080" s="355" t="s">
        <v>46477</v>
      </c>
      <c r="B12080" s="356" t="s">
        <v>60813</v>
      </c>
      <c r="C12080" s="355" t="s">
        <v>58960</v>
      </c>
      <c r="D12080" s="355">
        <f>VLOOKUP(A12080,EMOP_202302_ser!A:B,2,0)</f>
        <v>54.91</v>
      </c>
      <c r="E12080" s="354"/>
      <c r="G12080" s="355"/>
    </row>
    <row r="12081" spans="1:7">
      <c r="A12081" s="355" t="s">
        <v>5522</v>
      </c>
      <c r="B12081" s="356" t="s">
        <v>60814</v>
      </c>
      <c r="C12081" s="355" t="s">
        <v>58960</v>
      </c>
      <c r="D12081" s="355">
        <f>VLOOKUP(A12081,EMOP_202302_ser!A:B,2,0)</f>
        <v>44.61</v>
      </c>
      <c r="E12081" s="354"/>
      <c r="G12081" s="355"/>
    </row>
    <row r="12082" spans="1:7">
      <c r="A12082" s="355" t="s">
        <v>46478</v>
      </c>
      <c r="B12082" s="356" t="s">
        <v>60814</v>
      </c>
      <c r="C12082" s="355" t="s">
        <v>58960</v>
      </c>
      <c r="D12082" s="355">
        <f>VLOOKUP(A12082,EMOP_202302_ser!A:B,2,0)</f>
        <v>40.200000000000003</v>
      </c>
      <c r="E12082" s="354"/>
      <c r="G12082" s="355"/>
    </row>
    <row r="12083" spans="1:7">
      <c r="A12083" s="355" t="s">
        <v>5523</v>
      </c>
      <c r="B12083" s="356" t="s">
        <v>60819</v>
      </c>
      <c r="C12083" s="355"/>
      <c r="D12083" s="355" t="e">
        <f>VLOOKUP(A12083,EMOP_202302_ser!A:B,2,0)</f>
        <v>#N/A</v>
      </c>
      <c r="E12083" s="354"/>
      <c r="G12083" s="355"/>
    </row>
    <row r="12084" spans="1:7">
      <c r="A12084" s="355" t="s">
        <v>46479</v>
      </c>
      <c r="B12084" s="356" t="s">
        <v>60819</v>
      </c>
      <c r="C12084" s="355"/>
      <c r="D12084" s="355" t="e">
        <f>VLOOKUP(A12084,EMOP_202302_ser!A:B,2,0)</f>
        <v>#N/A</v>
      </c>
      <c r="E12084" s="354"/>
      <c r="G12084" s="355"/>
    </row>
    <row r="12085" spans="1:7">
      <c r="A12085" s="355" t="s">
        <v>5524</v>
      </c>
      <c r="B12085" s="356" t="s">
        <v>60820</v>
      </c>
      <c r="C12085" s="355" t="s">
        <v>58960</v>
      </c>
      <c r="D12085" s="355">
        <f>VLOOKUP(A12085,EMOP_202302_ser!A:B,2,0)</f>
        <v>116.84</v>
      </c>
      <c r="E12085" s="354"/>
      <c r="G12085" s="355"/>
    </row>
    <row r="12086" spans="1:7">
      <c r="A12086" s="355" t="s">
        <v>46480</v>
      </c>
      <c r="B12086" s="356" t="s">
        <v>60820</v>
      </c>
      <c r="C12086" s="355" t="s">
        <v>58960</v>
      </c>
      <c r="D12086" s="355">
        <f>VLOOKUP(A12086,EMOP_202302_ser!A:B,2,0)</f>
        <v>111.74</v>
      </c>
      <c r="E12086" s="354"/>
      <c r="G12086" s="355"/>
    </row>
    <row r="12087" spans="1:7">
      <c r="A12087" s="355" t="s">
        <v>5525</v>
      </c>
      <c r="B12087" s="356" t="s">
        <v>60820</v>
      </c>
      <c r="C12087" s="355" t="s">
        <v>58960</v>
      </c>
      <c r="D12087" s="355">
        <f>VLOOKUP(A12087,EMOP_202302_ser!A:B,2,0)</f>
        <v>129.5</v>
      </c>
      <c r="E12087" s="354"/>
      <c r="G12087" s="355"/>
    </row>
    <row r="12088" spans="1:7">
      <c r="A12088" s="355" t="s">
        <v>46481</v>
      </c>
      <c r="B12088" s="356" t="s">
        <v>60820</v>
      </c>
      <c r="C12088" s="355" t="s">
        <v>58960</v>
      </c>
      <c r="D12088" s="355">
        <f>VLOOKUP(A12088,EMOP_202302_ser!A:B,2,0)</f>
        <v>124.57</v>
      </c>
      <c r="E12088" s="354"/>
      <c r="G12088" s="355"/>
    </row>
    <row r="12089" spans="1:7">
      <c r="A12089" s="355" t="s">
        <v>5526</v>
      </c>
      <c r="B12089" s="356" t="s">
        <v>46482</v>
      </c>
      <c r="C12089" s="355" t="s">
        <v>58960</v>
      </c>
      <c r="D12089" s="355">
        <f>VLOOKUP(A12089,EMOP_202302_ser!A:B,2,0)</f>
        <v>106.78</v>
      </c>
      <c r="E12089" s="354"/>
      <c r="G12089" s="355"/>
    </row>
    <row r="12090" spans="1:7">
      <c r="A12090" s="355" t="s">
        <v>46483</v>
      </c>
      <c r="B12090" s="356" t="s">
        <v>60821</v>
      </c>
      <c r="C12090" s="355" t="s">
        <v>980</v>
      </c>
      <c r="D12090" s="355" t="e">
        <f>VLOOKUP(A12090,EMOP_202302_ser!A:B,2,0)</f>
        <v>#N/A</v>
      </c>
      <c r="E12090" s="354"/>
      <c r="G12090" s="355"/>
    </row>
    <row r="12091" spans="1:7">
      <c r="A12091" s="355" t="s">
        <v>46484</v>
      </c>
      <c r="B12091" s="356" t="s">
        <v>46482</v>
      </c>
      <c r="C12091" s="355" t="s">
        <v>58960</v>
      </c>
      <c r="D12091" s="355">
        <f>VLOOKUP(A12091,EMOP_202302_ser!A:B,2,0)</f>
        <v>101.84</v>
      </c>
      <c r="E12091" s="354"/>
      <c r="G12091" s="355"/>
    </row>
    <row r="12092" spans="1:7">
      <c r="A12092" s="355" t="s">
        <v>46485</v>
      </c>
      <c r="B12092" s="356" t="s">
        <v>60821</v>
      </c>
      <c r="C12092" s="355" t="s">
        <v>980</v>
      </c>
      <c r="D12092" s="355" t="e">
        <f>VLOOKUP(A12092,EMOP_202302_ser!A:B,2,0)</f>
        <v>#N/A</v>
      </c>
      <c r="E12092" s="354"/>
      <c r="G12092" s="355"/>
    </row>
    <row r="12093" spans="1:7">
      <c r="A12093" s="355" t="s">
        <v>5527</v>
      </c>
      <c r="B12093" s="356" t="s">
        <v>60822</v>
      </c>
      <c r="C12093" s="355"/>
      <c r="D12093" s="355" t="e">
        <f>VLOOKUP(A12093,EMOP_202302_ser!A:B,2,0)</f>
        <v>#N/A</v>
      </c>
      <c r="E12093" s="354"/>
      <c r="G12093" s="355"/>
    </row>
    <row r="12094" spans="1:7">
      <c r="A12094" s="355" t="s">
        <v>46486</v>
      </c>
      <c r="B12094" s="356" t="s">
        <v>60822</v>
      </c>
      <c r="C12094" s="355"/>
      <c r="D12094" s="355" t="e">
        <f>VLOOKUP(A12094,EMOP_202302_ser!A:B,2,0)</f>
        <v>#N/A</v>
      </c>
      <c r="E12094" s="354"/>
      <c r="G12094" s="355"/>
    </row>
    <row r="12095" spans="1:7">
      <c r="A12095" s="355" t="s">
        <v>5528</v>
      </c>
      <c r="B12095" s="356" t="s">
        <v>60820</v>
      </c>
      <c r="C12095" s="355" t="s">
        <v>58960</v>
      </c>
      <c r="D12095" s="355">
        <f>VLOOKUP(A12095,EMOP_202302_ser!A:B,2,0)</f>
        <v>175.62</v>
      </c>
      <c r="E12095" s="354"/>
      <c r="G12095" s="355"/>
    </row>
    <row r="12096" spans="1:7">
      <c r="A12096" s="355" t="s">
        <v>46487</v>
      </c>
      <c r="B12096" s="356" t="s">
        <v>60820</v>
      </c>
      <c r="C12096" s="355" t="s">
        <v>58960</v>
      </c>
      <c r="D12096" s="355">
        <f>VLOOKUP(A12096,EMOP_202302_ser!A:B,2,0)</f>
        <v>169.27</v>
      </c>
      <c r="E12096" s="354"/>
      <c r="G12096" s="355"/>
    </row>
    <row r="12097" spans="1:7">
      <c r="A12097" s="355" t="s">
        <v>5529</v>
      </c>
      <c r="B12097" s="356" t="s">
        <v>60823</v>
      </c>
      <c r="C12097" s="355" t="s">
        <v>58724</v>
      </c>
      <c r="D12097" s="355">
        <f>VLOOKUP(A12097,EMOP_202302_ser!A:B,2,0)</f>
        <v>32.86</v>
      </c>
      <c r="E12097" s="354"/>
      <c r="G12097" s="355"/>
    </row>
    <row r="12098" spans="1:7">
      <c r="A12098" s="355" t="s">
        <v>46488</v>
      </c>
      <c r="B12098" s="356" t="s">
        <v>60823</v>
      </c>
      <c r="C12098" s="355" t="s">
        <v>58724</v>
      </c>
      <c r="D12098" s="355">
        <f>VLOOKUP(A12098,EMOP_202302_ser!A:B,2,0)</f>
        <v>30.26</v>
      </c>
      <c r="E12098" s="354"/>
      <c r="G12098" s="355"/>
    </row>
    <row r="12099" spans="1:7">
      <c r="A12099" s="355" t="s">
        <v>5530</v>
      </c>
      <c r="B12099" s="356" t="s">
        <v>60824</v>
      </c>
      <c r="C12099" s="355"/>
      <c r="D12099" s="355" t="e">
        <f>VLOOKUP(A12099,EMOP_202302_ser!A:B,2,0)</f>
        <v>#N/A</v>
      </c>
      <c r="E12099" s="354"/>
      <c r="G12099" s="355"/>
    </row>
    <row r="12100" spans="1:7">
      <c r="A12100" s="355" t="s">
        <v>46489</v>
      </c>
      <c r="B12100" s="356" t="s">
        <v>60824</v>
      </c>
      <c r="C12100" s="355"/>
      <c r="D12100" s="355" t="e">
        <f>VLOOKUP(A12100,EMOP_202302_ser!A:B,2,0)</f>
        <v>#N/A</v>
      </c>
      <c r="E12100" s="354"/>
      <c r="G12100" s="355"/>
    </row>
    <row r="12101" spans="1:7">
      <c r="A12101" s="355" t="s">
        <v>5531</v>
      </c>
      <c r="B12101" s="356" t="s">
        <v>60825</v>
      </c>
      <c r="C12101" s="355" t="s">
        <v>58724</v>
      </c>
      <c r="D12101" s="355">
        <f>VLOOKUP(A12101,EMOP_202302_ser!A:B,2,0)</f>
        <v>75.569999999999993</v>
      </c>
      <c r="E12101" s="354"/>
      <c r="G12101" s="355"/>
    </row>
    <row r="12102" spans="1:7">
      <c r="A12102" s="355" t="s">
        <v>46490</v>
      </c>
      <c r="B12102" s="356" t="s">
        <v>60825</v>
      </c>
      <c r="C12102" s="355" t="s">
        <v>58724</v>
      </c>
      <c r="D12102" s="355">
        <f>VLOOKUP(A12102,EMOP_202302_ser!A:B,2,0)</f>
        <v>72.61</v>
      </c>
      <c r="E12102" s="354"/>
      <c r="G12102" s="355"/>
    </row>
    <row r="12103" spans="1:7">
      <c r="A12103" s="355" t="s">
        <v>5532</v>
      </c>
      <c r="B12103" s="356" t="s">
        <v>60826</v>
      </c>
      <c r="C12103" s="355"/>
      <c r="D12103" s="355" t="e">
        <f>VLOOKUP(A12103,EMOP_202302_ser!A:B,2,0)</f>
        <v>#N/A</v>
      </c>
      <c r="E12103" s="354"/>
      <c r="G12103" s="355"/>
    </row>
    <row r="12104" spans="1:7">
      <c r="A12104" s="355" t="s">
        <v>46491</v>
      </c>
      <c r="B12104" s="356" t="s">
        <v>60826</v>
      </c>
      <c r="C12104" s="355"/>
      <c r="D12104" s="355" t="e">
        <f>VLOOKUP(A12104,EMOP_202302_ser!A:B,2,0)</f>
        <v>#N/A</v>
      </c>
      <c r="E12104" s="354"/>
      <c r="G12104" s="355"/>
    </row>
    <row r="12105" spans="1:7">
      <c r="A12105" s="355" t="s">
        <v>5533</v>
      </c>
      <c r="B12105" s="356" t="s">
        <v>60827</v>
      </c>
      <c r="C12105" s="355" t="s">
        <v>58724</v>
      </c>
      <c r="D12105" s="355">
        <f>VLOOKUP(A12105,EMOP_202302_ser!A:B,2,0)</f>
        <v>63.04</v>
      </c>
      <c r="E12105" s="354"/>
      <c r="G12105" s="355"/>
    </row>
    <row r="12106" spans="1:7">
      <c r="A12106" s="355" t="s">
        <v>46492</v>
      </c>
      <c r="B12106" s="356" t="s">
        <v>60827</v>
      </c>
      <c r="C12106" s="355" t="s">
        <v>58724</v>
      </c>
      <c r="D12106" s="355">
        <f>VLOOKUP(A12106,EMOP_202302_ser!A:B,2,0)</f>
        <v>54.69</v>
      </c>
      <c r="E12106" s="354"/>
      <c r="G12106" s="355"/>
    </row>
    <row r="12107" spans="1:7">
      <c r="A12107" s="355" t="s">
        <v>5534</v>
      </c>
      <c r="B12107" s="356" t="s">
        <v>60828</v>
      </c>
      <c r="C12107" s="355" t="s">
        <v>58724</v>
      </c>
      <c r="D12107" s="355">
        <f>VLOOKUP(A12107,EMOP_202302_ser!A:B,2,0)</f>
        <v>53.61</v>
      </c>
      <c r="E12107" s="354"/>
      <c r="G12107" s="355"/>
    </row>
    <row r="12108" spans="1:7">
      <c r="A12108" s="355" t="s">
        <v>46493</v>
      </c>
      <c r="B12108" s="356" t="s">
        <v>60828</v>
      </c>
      <c r="C12108" s="355" t="s">
        <v>58724</v>
      </c>
      <c r="D12108" s="355">
        <f>VLOOKUP(A12108,EMOP_202302_ser!A:B,2,0)</f>
        <v>46.52</v>
      </c>
      <c r="E12108" s="354"/>
      <c r="G12108" s="355"/>
    </row>
    <row r="12109" spans="1:7">
      <c r="A12109" s="355" t="s">
        <v>5535</v>
      </c>
      <c r="B12109" s="356" t="s">
        <v>60829</v>
      </c>
      <c r="C12109" s="355" t="s">
        <v>58724</v>
      </c>
      <c r="D12109" s="355">
        <f>VLOOKUP(A12109,EMOP_202302_ser!A:B,2,0)</f>
        <v>49.84</v>
      </c>
      <c r="E12109" s="354"/>
      <c r="G12109" s="355"/>
    </row>
    <row r="12110" spans="1:7">
      <c r="A12110" s="355" t="s">
        <v>46494</v>
      </c>
      <c r="B12110" s="356" t="s">
        <v>60829</v>
      </c>
      <c r="C12110" s="355" t="s">
        <v>58724</v>
      </c>
      <c r="D12110" s="355">
        <f>VLOOKUP(A12110,EMOP_202302_ser!A:B,2,0)</f>
        <v>43.25</v>
      </c>
      <c r="E12110" s="354"/>
      <c r="G12110" s="355"/>
    </row>
    <row r="12111" spans="1:7">
      <c r="A12111" s="355" t="s">
        <v>5536</v>
      </c>
      <c r="B12111" s="356" t="s">
        <v>60830</v>
      </c>
      <c r="C12111" s="355" t="s">
        <v>58724</v>
      </c>
      <c r="D12111" s="355">
        <f>VLOOKUP(A12111,EMOP_202302_ser!A:B,2,0)</f>
        <v>44.18</v>
      </c>
      <c r="E12111" s="354"/>
      <c r="G12111" s="355"/>
    </row>
    <row r="12112" spans="1:7">
      <c r="A12112" s="355" t="s">
        <v>46495</v>
      </c>
      <c r="B12112" s="356" t="s">
        <v>60830</v>
      </c>
      <c r="C12112" s="355" t="s">
        <v>58724</v>
      </c>
      <c r="D12112" s="355">
        <f>VLOOKUP(A12112,EMOP_202302_ser!A:B,2,0)</f>
        <v>38.340000000000003</v>
      </c>
      <c r="E12112" s="354"/>
      <c r="G12112" s="355"/>
    </row>
    <row r="12113" spans="1:7">
      <c r="A12113" s="355" t="s">
        <v>5537</v>
      </c>
      <c r="B12113" s="356" t="s">
        <v>60831</v>
      </c>
      <c r="C12113" s="355"/>
      <c r="D12113" s="355" t="e">
        <f>VLOOKUP(A12113,EMOP_202302_ser!A:B,2,0)</f>
        <v>#N/A</v>
      </c>
      <c r="E12113" s="354"/>
      <c r="G12113" s="355"/>
    </row>
    <row r="12114" spans="1:7">
      <c r="A12114" s="355" t="s">
        <v>46496</v>
      </c>
      <c r="B12114" s="356" t="s">
        <v>60831</v>
      </c>
      <c r="C12114" s="355"/>
      <c r="D12114" s="355" t="e">
        <f>VLOOKUP(A12114,EMOP_202302_ser!A:B,2,0)</f>
        <v>#N/A</v>
      </c>
      <c r="E12114" s="354"/>
      <c r="G12114" s="355"/>
    </row>
    <row r="12115" spans="1:7">
      <c r="A12115" s="355" t="s">
        <v>5538</v>
      </c>
      <c r="B12115" s="356" t="s">
        <v>60832</v>
      </c>
      <c r="C12115" s="355" t="s">
        <v>58724</v>
      </c>
      <c r="D12115" s="355">
        <f>VLOOKUP(A12115,EMOP_202302_ser!A:B,2,0)</f>
        <v>47.27</v>
      </c>
      <c r="E12115" s="354"/>
      <c r="G12115" s="355"/>
    </row>
    <row r="12116" spans="1:7">
      <c r="A12116" s="355" t="s">
        <v>46497</v>
      </c>
      <c r="B12116" s="356" t="s">
        <v>60832</v>
      </c>
      <c r="C12116" s="355" t="s">
        <v>58724</v>
      </c>
      <c r="D12116" s="355">
        <f>VLOOKUP(A12116,EMOP_202302_ser!A:B,2,0)</f>
        <v>44.02</v>
      </c>
      <c r="E12116" s="354"/>
      <c r="G12116" s="355"/>
    </row>
    <row r="12117" spans="1:7">
      <c r="A12117" s="355" t="s">
        <v>5539</v>
      </c>
      <c r="B12117" s="356" t="s">
        <v>60833</v>
      </c>
      <c r="C12117" s="355" t="s">
        <v>58724</v>
      </c>
      <c r="D12117" s="355">
        <f>VLOOKUP(A12117,EMOP_202302_ser!A:B,2,0)</f>
        <v>110.53</v>
      </c>
      <c r="E12117" s="354"/>
      <c r="G12117" s="355"/>
    </row>
    <row r="12118" spans="1:7">
      <c r="A12118" s="355" t="s">
        <v>46498</v>
      </c>
      <c r="B12118" s="356" t="s">
        <v>60833</v>
      </c>
      <c r="C12118" s="355" t="s">
        <v>58724</v>
      </c>
      <c r="D12118" s="355">
        <f>VLOOKUP(A12118,EMOP_202302_ser!A:B,2,0)</f>
        <v>106.68</v>
      </c>
      <c r="E12118" s="354"/>
      <c r="G12118" s="355"/>
    </row>
    <row r="12119" spans="1:7">
      <c r="A12119" s="355" t="s">
        <v>5540</v>
      </c>
      <c r="B12119" s="356" t="s">
        <v>60834</v>
      </c>
      <c r="C12119" s="355" t="s">
        <v>58724</v>
      </c>
      <c r="D12119" s="355">
        <f>VLOOKUP(A12119,EMOP_202302_ser!A:B,2,0)</f>
        <v>110.53</v>
      </c>
      <c r="E12119" s="354"/>
      <c r="G12119" s="355"/>
    </row>
    <row r="12120" spans="1:7">
      <c r="A12120" s="355" t="s">
        <v>46499</v>
      </c>
      <c r="B12120" s="356" t="s">
        <v>60834</v>
      </c>
      <c r="C12120" s="355" t="s">
        <v>58724</v>
      </c>
      <c r="D12120" s="355">
        <f>VLOOKUP(A12120,EMOP_202302_ser!A:B,2,0)</f>
        <v>106.68</v>
      </c>
      <c r="E12120" s="354"/>
      <c r="G12120" s="355"/>
    </row>
    <row r="12121" spans="1:7">
      <c r="A12121" s="355" t="s">
        <v>5541</v>
      </c>
      <c r="B12121" s="356" t="s">
        <v>60835</v>
      </c>
      <c r="C12121" s="355"/>
      <c r="D12121" s="355" t="e">
        <f>VLOOKUP(A12121,EMOP_202302_ser!A:B,2,0)</f>
        <v>#N/A</v>
      </c>
      <c r="E12121" s="354"/>
      <c r="G12121" s="355"/>
    </row>
    <row r="12122" spans="1:7">
      <c r="A12122" s="355" t="s">
        <v>46500</v>
      </c>
      <c r="B12122" s="356" t="s">
        <v>60835</v>
      </c>
      <c r="C12122" s="355"/>
      <c r="D12122" s="355" t="e">
        <f>VLOOKUP(A12122,EMOP_202302_ser!A:B,2,0)</f>
        <v>#N/A</v>
      </c>
      <c r="E12122" s="354"/>
      <c r="G12122" s="355"/>
    </row>
    <row r="12123" spans="1:7">
      <c r="A12123" s="355" t="s">
        <v>5542</v>
      </c>
      <c r="B12123" s="356" t="s">
        <v>60836</v>
      </c>
      <c r="C12123" s="355"/>
      <c r="D12123" s="355" t="e">
        <f>VLOOKUP(A12123,EMOP_202302_ser!A:B,2,0)</f>
        <v>#N/A</v>
      </c>
      <c r="E12123" s="354"/>
      <c r="G12123" s="355"/>
    </row>
    <row r="12124" spans="1:7">
      <c r="A12124" s="355" t="s">
        <v>46501</v>
      </c>
      <c r="B12124" s="356" t="s">
        <v>60836</v>
      </c>
      <c r="C12124" s="355"/>
      <c r="D12124" s="355" t="e">
        <f>VLOOKUP(A12124,EMOP_202302_ser!A:B,2,0)</f>
        <v>#N/A</v>
      </c>
      <c r="E12124" s="354"/>
      <c r="G12124" s="355"/>
    </row>
    <row r="12125" spans="1:7">
      <c r="A12125" s="355" t="s">
        <v>5543</v>
      </c>
      <c r="B12125" s="356" t="s">
        <v>60837</v>
      </c>
      <c r="C12125" s="355" t="s">
        <v>58960</v>
      </c>
      <c r="D12125" s="355" t="e">
        <f>VLOOKUP(A12125,EMOP_202302_ser!A:B,2,0)</f>
        <v>#N/A</v>
      </c>
      <c r="E12125" s="354"/>
      <c r="G12125" s="355"/>
    </row>
    <row r="12126" spans="1:7">
      <c r="A12126" s="355" t="s">
        <v>46502</v>
      </c>
      <c r="B12126" s="356" t="s">
        <v>60837</v>
      </c>
      <c r="C12126" s="355" t="s">
        <v>58960</v>
      </c>
      <c r="D12126" s="355" t="e">
        <f>VLOOKUP(A12126,EMOP_202302_ser!A:B,2,0)</f>
        <v>#N/A</v>
      </c>
      <c r="E12126" s="354"/>
      <c r="G12126" s="355"/>
    </row>
    <row r="12127" spans="1:7">
      <c r="A12127" s="355" t="s">
        <v>5544</v>
      </c>
      <c r="B12127" s="356" t="s">
        <v>46503</v>
      </c>
      <c r="C12127" s="355" t="s">
        <v>58960</v>
      </c>
      <c r="D12127" s="355">
        <f>VLOOKUP(A12127,EMOP_202302_ser!A:B,2,0)</f>
        <v>7.2</v>
      </c>
      <c r="E12127" s="354"/>
      <c r="G12127" s="355"/>
    </row>
    <row r="12128" spans="1:7">
      <c r="A12128" s="355" t="s">
        <v>46504</v>
      </c>
      <c r="B12128" s="356" t="s">
        <v>46503</v>
      </c>
      <c r="C12128" s="355" t="s">
        <v>58960</v>
      </c>
      <c r="D12128" s="355">
        <f>VLOOKUP(A12128,EMOP_202302_ser!A:B,2,0)</f>
        <v>7.09</v>
      </c>
      <c r="E12128" s="354"/>
      <c r="G12128" s="355"/>
    </row>
    <row r="12129" spans="1:7">
      <c r="A12129" s="355" t="s">
        <v>5545</v>
      </c>
      <c r="B12129" s="356" t="s">
        <v>46503</v>
      </c>
      <c r="C12129" s="355" t="s">
        <v>58960</v>
      </c>
      <c r="D12129" s="355">
        <f>VLOOKUP(A12129,EMOP_202302_ser!A:B,2,0)</f>
        <v>16.420000000000002</v>
      </c>
      <c r="E12129" s="354"/>
      <c r="G12129" s="355"/>
    </row>
    <row r="12130" spans="1:7">
      <c r="A12130" s="355" t="s">
        <v>46505</v>
      </c>
      <c r="B12130" s="356" t="s">
        <v>46503</v>
      </c>
      <c r="C12130" s="355" t="s">
        <v>58960</v>
      </c>
      <c r="D12130" s="355">
        <f>VLOOKUP(A12130,EMOP_202302_ser!A:B,2,0)</f>
        <v>16.27</v>
      </c>
      <c r="E12130" s="354"/>
      <c r="G12130" s="355"/>
    </row>
    <row r="12131" spans="1:7">
      <c r="A12131" s="355" t="s">
        <v>5546</v>
      </c>
      <c r="B12131" s="356" t="s">
        <v>46503</v>
      </c>
      <c r="C12131" s="355" t="s">
        <v>58960</v>
      </c>
      <c r="D12131" s="355">
        <f>VLOOKUP(A12131,EMOP_202302_ser!A:B,2,0)</f>
        <v>22.37</v>
      </c>
      <c r="E12131" s="354"/>
      <c r="G12131" s="355"/>
    </row>
    <row r="12132" spans="1:7">
      <c r="A12132" s="355" t="s">
        <v>46506</v>
      </c>
      <c r="B12132" s="356" t="s">
        <v>46503</v>
      </c>
      <c r="C12132" s="355" t="s">
        <v>58960</v>
      </c>
      <c r="D12132" s="355">
        <f>VLOOKUP(A12132,EMOP_202302_ser!A:B,2,0)</f>
        <v>22.12</v>
      </c>
      <c r="E12132" s="354"/>
      <c r="G12132" s="355"/>
    </row>
    <row r="12133" spans="1:7">
      <c r="A12133" s="355" t="s">
        <v>5547</v>
      </c>
      <c r="B12133" s="356" t="s">
        <v>60838</v>
      </c>
      <c r="C12133" s="355" t="s">
        <v>58788</v>
      </c>
      <c r="D12133" s="355">
        <f>VLOOKUP(A12133,EMOP_202302_ser!A:B,2,0)</f>
        <v>565.47</v>
      </c>
      <c r="E12133" s="354"/>
      <c r="G12133" s="355"/>
    </row>
    <row r="12134" spans="1:7">
      <c r="A12134" s="355" t="s">
        <v>46507</v>
      </c>
      <c r="B12134" s="356" t="s">
        <v>60838</v>
      </c>
      <c r="C12134" s="355" t="s">
        <v>58788</v>
      </c>
      <c r="D12134" s="355">
        <f>VLOOKUP(A12134,EMOP_202302_ser!A:B,2,0)</f>
        <v>563.39</v>
      </c>
      <c r="E12134" s="354"/>
      <c r="G12134" s="355"/>
    </row>
    <row r="12135" spans="1:7">
      <c r="A12135" s="355" t="s">
        <v>5548</v>
      </c>
      <c r="B12135" s="356" t="s">
        <v>60839</v>
      </c>
      <c r="C12135" s="355" t="s">
        <v>58788</v>
      </c>
      <c r="D12135" s="355">
        <f>VLOOKUP(A12135,EMOP_202302_ser!A:B,2,0)</f>
        <v>944.45</v>
      </c>
      <c r="E12135" s="354"/>
      <c r="G12135" s="355"/>
    </row>
    <row r="12136" spans="1:7">
      <c r="A12136" s="355" t="s">
        <v>46508</v>
      </c>
      <c r="B12136" s="356" t="s">
        <v>60839</v>
      </c>
      <c r="C12136" s="355" t="s">
        <v>58788</v>
      </c>
      <c r="D12136" s="355">
        <f>VLOOKUP(A12136,EMOP_202302_ser!A:B,2,0)</f>
        <v>939.84</v>
      </c>
      <c r="E12136" s="354"/>
      <c r="G12136" s="355"/>
    </row>
    <row r="12137" spans="1:7">
      <c r="A12137" s="355" t="s">
        <v>5549</v>
      </c>
      <c r="B12137" s="356" t="s">
        <v>60840</v>
      </c>
      <c r="C12137" s="355" t="s">
        <v>58960</v>
      </c>
      <c r="D12137" s="355">
        <f>VLOOKUP(A12137,EMOP_202302_ser!A:B,2,0)</f>
        <v>6.37</v>
      </c>
      <c r="E12137" s="354"/>
      <c r="G12137" s="355"/>
    </row>
    <row r="12138" spans="1:7">
      <c r="A12138" s="355" t="s">
        <v>46509</v>
      </c>
      <c r="B12138" s="356" t="s">
        <v>60840</v>
      </c>
      <c r="C12138" s="355" t="s">
        <v>58960</v>
      </c>
      <c r="D12138" s="355">
        <f>VLOOKUP(A12138,EMOP_202302_ser!A:B,2,0)</f>
        <v>6.34</v>
      </c>
      <c r="E12138" s="354"/>
      <c r="G12138" s="355"/>
    </row>
    <row r="12139" spans="1:7">
      <c r="A12139" s="355" t="s">
        <v>5550</v>
      </c>
      <c r="B12139" s="356" t="s">
        <v>60841</v>
      </c>
      <c r="C12139" s="355" t="s">
        <v>58864</v>
      </c>
      <c r="D12139" s="355">
        <f>VLOOKUP(A12139,EMOP_202302_ser!A:B,2,0)</f>
        <v>590.27</v>
      </c>
      <c r="E12139" s="354"/>
      <c r="G12139" s="355"/>
    </row>
    <row r="12140" spans="1:7">
      <c r="A12140" s="355" t="s">
        <v>46510</v>
      </c>
      <c r="B12140" s="356" t="s">
        <v>60841</v>
      </c>
      <c r="C12140" s="355" t="s">
        <v>58864</v>
      </c>
      <c r="D12140" s="355">
        <f>VLOOKUP(A12140,EMOP_202302_ser!A:B,2,0)</f>
        <v>575.66</v>
      </c>
      <c r="E12140" s="354"/>
      <c r="G12140" s="355"/>
    </row>
    <row r="12141" spans="1:7">
      <c r="A12141" s="355" t="s">
        <v>5551</v>
      </c>
      <c r="B12141" s="356" t="s">
        <v>60842</v>
      </c>
      <c r="C12141" s="355" t="s">
        <v>58960</v>
      </c>
      <c r="D12141" s="355">
        <f>VLOOKUP(A12141,EMOP_202302_ser!A:B,2,0)</f>
        <v>14.03</v>
      </c>
      <c r="E12141" s="354"/>
      <c r="G12141" s="355"/>
    </row>
    <row r="12142" spans="1:7">
      <c r="A12142" s="355" t="s">
        <v>46511</v>
      </c>
      <c r="B12142" s="356" t="s">
        <v>60842</v>
      </c>
      <c r="C12142" s="355" t="s">
        <v>58960</v>
      </c>
      <c r="D12142" s="355">
        <f>VLOOKUP(A12142,EMOP_202302_ser!A:B,2,0)</f>
        <v>13.94</v>
      </c>
      <c r="E12142" s="354"/>
      <c r="G12142" s="355"/>
    </row>
    <row r="12143" spans="1:7">
      <c r="A12143" s="355" t="s">
        <v>5552</v>
      </c>
      <c r="B12143" s="356" t="s">
        <v>46512</v>
      </c>
      <c r="C12143" s="355" t="s">
        <v>58724</v>
      </c>
      <c r="D12143" s="355">
        <f>VLOOKUP(A12143,EMOP_202302_ser!A:B,2,0)</f>
        <v>13.24</v>
      </c>
      <c r="E12143" s="354"/>
      <c r="G12143" s="355"/>
    </row>
    <row r="12144" spans="1:7">
      <c r="A12144" s="355" t="s">
        <v>46513</v>
      </c>
      <c r="B12144" s="356" t="s">
        <v>46512</v>
      </c>
      <c r="C12144" s="355" t="s">
        <v>58724</v>
      </c>
      <c r="D12144" s="355">
        <f>VLOOKUP(A12144,EMOP_202302_ser!A:B,2,0)</f>
        <v>12.83</v>
      </c>
      <c r="E12144" s="354"/>
      <c r="G12144" s="355"/>
    </row>
    <row r="12145" spans="1:7">
      <c r="A12145" s="355" t="s">
        <v>5553</v>
      </c>
      <c r="B12145" s="356" t="s">
        <v>60843</v>
      </c>
      <c r="C12145" s="355" t="s">
        <v>58960</v>
      </c>
      <c r="D12145" s="355">
        <f>VLOOKUP(A12145,EMOP_202302_ser!A:B,2,0)</f>
        <v>35.82</v>
      </c>
      <c r="E12145" s="354"/>
      <c r="G12145" s="355"/>
    </row>
    <row r="12146" spans="1:7">
      <c r="A12146" s="355" t="s">
        <v>46514</v>
      </c>
      <c r="B12146" s="356" t="s">
        <v>60844</v>
      </c>
      <c r="C12146" s="355" t="s">
        <v>980</v>
      </c>
      <c r="D12146" s="355" t="e">
        <f>VLOOKUP(A12146,EMOP_202302_ser!A:B,2,0)</f>
        <v>#N/A</v>
      </c>
      <c r="E12146" s="354"/>
      <c r="G12146" s="355"/>
    </row>
    <row r="12147" spans="1:7">
      <c r="A12147" s="355" t="s">
        <v>46515</v>
      </c>
      <c r="B12147" s="356" t="s">
        <v>60843</v>
      </c>
      <c r="C12147" s="355" t="s">
        <v>58960</v>
      </c>
      <c r="D12147" s="355">
        <f>VLOOKUP(A12147,EMOP_202302_ser!A:B,2,0)</f>
        <v>35.76</v>
      </c>
      <c r="E12147" s="354"/>
      <c r="G12147" s="355"/>
    </row>
    <row r="12148" spans="1:7">
      <c r="A12148" s="355" t="s">
        <v>46516</v>
      </c>
      <c r="B12148" s="356" t="s">
        <v>60844</v>
      </c>
      <c r="C12148" s="355" t="s">
        <v>980</v>
      </c>
      <c r="D12148" s="355" t="e">
        <f>VLOOKUP(A12148,EMOP_202302_ser!A:B,2,0)</f>
        <v>#N/A</v>
      </c>
      <c r="E12148" s="354"/>
      <c r="G12148" s="355"/>
    </row>
    <row r="12149" spans="1:7">
      <c r="A12149" s="355" t="s">
        <v>5554</v>
      </c>
      <c r="B12149" s="356" t="s">
        <v>60844</v>
      </c>
      <c r="C12149" s="355" t="s">
        <v>980</v>
      </c>
      <c r="D12149" s="355" t="e">
        <f>VLOOKUP(A12149,EMOP_202302_ser!A:B,2,0)</f>
        <v>#N/A</v>
      </c>
      <c r="E12149" s="354"/>
      <c r="G12149" s="355"/>
    </row>
    <row r="12150" spans="1:7">
      <c r="A12150" s="355" t="s">
        <v>46517</v>
      </c>
      <c r="B12150" s="356" t="s">
        <v>60844</v>
      </c>
      <c r="C12150" s="355" t="s">
        <v>980</v>
      </c>
      <c r="D12150" s="355" t="e">
        <f>VLOOKUP(A12150,EMOP_202302_ser!A:B,2,0)</f>
        <v>#N/A</v>
      </c>
      <c r="E12150" s="354"/>
      <c r="G12150" s="355"/>
    </row>
    <row r="12151" spans="1:7">
      <c r="A12151" s="355" t="s">
        <v>5555</v>
      </c>
      <c r="B12151" s="356" t="s">
        <v>46518</v>
      </c>
      <c r="C12151" s="355" t="s">
        <v>58960</v>
      </c>
      <c r="D12151" s="355">
        <f>VLOOKUP(A12151,EMOP_202302_ser!A:B,2,0)</f>
        <v>82.5</v>
      </c>
      <c r="E12151" s="354"/>
      <c r="G12151" s="355"/>
    </row>
    <row r="12152" spans="1:7">
      <c r="A12152" s="355" t="s">
        <v>46519</v>
      </c>
      <c r="B12152" s="356" t="s">
        <v>46518</v>
      </c>
      <c r="C12152" s="355" t="s">
        <v>58960</v>
      </c>
      <c r="D12152" s="355">
        <f>VLOOKUP(A12152,EMOP_202302_ser!A:B,2,0)</f>
        <v>81.84</v>
      </c>
      <c r="E12152" s="354"/>
      <c r="G12152" s="355"/>
    </row>
    <row r="12153" spans="1:7">
      <c r="A12153" s="355" t="s">
        <v>5556</v>
      </c>
      <c r="B12153" s="356" t="s">
        <v>46518</v>
      </c>
      <c r="C12153" s="355" t="s">
        <v>58960</v>
      </c>
      <c r="D12153" s="355">
        <f>VLOOKUP(A12153,EMOP_202302_ser!A:B,2,0)</f>
        <v>101.58</v>
      </c>
      <c r="E12153" s="354"/>
      <c r="G12153" s="355"/>
    </row>
    <row r="12154" spans="1:7">
      <c r="A12154" s="355" t="s">
        <v>46520</v>
      </c>
      <c r="B12154" s="356" t="s">
        <v>46518</v>
      </c>
      <c r="C12154" s="355" t="s">
        <v>58960</v>
      </c>
      <c r="D12154" s="355">
        <f>VLOOKUP(A12154,EMOP_202302_ser!A:B,2,0)</f>
        <v>100.71</v>
      </c>
      <c r="E12154" s="354"/>
      <c r="G12154" s="355"/>
    </row>
    <row r="12155" spans="1:7">
      <c r="A12155" s="355" t="s">
        <v>5557</v>
      </c>
      <c r="B12155" s="356" t="s">
        <v>46518</v>
      </c>
      <c r="C12155" s="355" t="s">
        <v>58960</v>
      </c>
      <c r="D12155" s="355">
        <f>VLOOKUP(A12155,EMOP_202302_ser!A:B,2,0)</f>
        <v>84.99</v>
      </c>
      <c r="E12155" s="354"/>
      <c r="G12155" s="355"/>
    </row>
    <row r="12156" spans="1:7">
      <c r="A12156" s="355" t="s">
        <v>46521</v>
      </c>
      <c r="B12156" s="356" t="s">
        <v>46518</v>
      </c>
      <c r="C12156" s="355" t="s">
        <v>58960</v>
      </c>
      <c r="D12156" s="355">
        <f>VLOOKUP(A12156,EMOP_202302_ser!A:B,2,0)</f>
        <v>84.02</v>
      </c>
      <c r="E12156" s="354"/>
      <c r="G12156" s="355"/>
    </row>
    <row r="12157" spans="1:7">
      <c r="A12157" s="355" t="s">
        <v>5558</v>
      </c>
      <c r="B12157" s="356" t="s">
        <v>46522</v>
      </c>
      <c r="C12157" s="355" t="s">
        <v>58960</v>
      </c>
      <c r="D12157" s="355" t="e">
        <f>VLOOKUP(A12157,EMOP_202302_ser!A:B,2,0)</f>
        <v>#N/A</v>
      </c>
      <c r="E12157" s="354"/>
      <c r="G12157" s="355"/>
    </row>
    <row r="12158" spans="1:7">
      <c r="A12158" s="355" t="s">
        <v>46523</v>
      </c>
      <c r="B12158" s="356" t="s">
        <v>60845</v>
      </c>
      <c r="C12158" s="355" t="s">
        <v>980</v>
      </c>
      <c r="D12158" s="355" t="e">
        <f>VLOOKUP(A12158,EMOP_202302_ser!A:B,2,0)</f>
        <v>#N/A</v>
      </c>
      <c r="E12158" s="354"/>
      <c r="G12158" s="355"/>
    </row>
    <row r="12159" spans="1:7">
      <c r="A12159" s="355" t="s">
        <v>46524</v>
      </c>
      <c r="B12159" s="356" t="s">
        <v>46522</v>
      </c>
      <c r="C12159" s="355" t="s">
        <v>58960</v>
      </c>
      <c r="D12159" s="355" t="e">
        <f>VLOOKUP(A12159,EMOP_202302_ser!A:B,2,0)</f>
        <v>#N/A</v>
      </c>
      <c r="E12159" s="354"/>
      <c r="G12159" s="355"/>
    </row>
    <row r="12160" spans="1:7">
      <c r="A12160" s="355" t="s">
        <v>46525</v>
      </c>
      <c r="B12160" s="356" t="s">
        <v>60845</v>
      </c>
      <c r="C12160" s="355" t="s">
        <v>980</v>
      </c>
      <c r="D12160" s="355" t="e">
        <f>VLOOKUP(A12160,EMOP_202302_ser!A:B,2,0)</f>
        <v>#N/A</v>
      </c>
      <c r="E12160" s="354"/>
      <c r="G12160" s="355"/>
    </row>
    <row r="12161" spans="1:7">
      <c r="A12161" s="355" t="s">
        <v>5559</v>
      </c>
      <c r="B12161" s="356" t="s">
        <v>46522</v>
      </c>
      <c r="C12161" s="355" t="s">
        <v>58960</v>
      </c>
      <c r="D12161" s="355" t="e">
        <f>VLOOKUP(A12161,EMOP_202302_ser!A:B,2,0)</f>
        <v>#N/A</v>
      </c>
      <c r="E12161" s="354"/>
      <c r="G12161" s="355"/>
    </row>
    <row r="12162" spans="1:7">
      <c r="A12162" s="355" t="s">
        <v>46526</v>
      </c>
      <c r="B12162" s="356" t="s">
        <v>46522</v>
      </c>
      <c r="C12162" s="355" t="s">
        <v>58960</v>
      </c>
      <c r="D12162" s="355" t="e">
        <f>VLOOKUP(A12162,EMOP_202302_ser!A:B,2,0)</f>
        <v>#N/A</v>
      </c>
      <c r="E12162" s="354"/>
      <c r="G12162" s="355"/>
    </row>
    <row r="12163" spans="1:7">
      <c r="A12163" s="355" t="s">
        <v>5560</v>
      </c>
      <c r="B12163" s="356" t="s">
        <v>46522</v>
      </c>
      <c r="C12163" s="355" t="s">
        <v>58960</v>
      </c>
      <c r="D12163" s="355" t="e">
        <f>VLOOKUP(A12163,EMOP_202302_ser!A:B,2,0)</f>
        <v>#N/A</v>
      </c>
      <c r="E12163" s="354"/>
      <c r="G12163" s="355"/>
    </row>
    <row r="12164" spans="1:7">
      <c r="A12164" s="355" t="s">
        <v>46527</v>
      </c>
      <c r="B12164" s="356" t="s">
        <v>46522</v>
      </c>
      <c r="C12164" s="355" t="s">
        <v>58960</v>
      </c>
      <c r="D12164" s="355" t="e">
        <f>VLOOKUP(A12164,EMOP_202302_ser!A:B,2,0)</f>
        <v>#N/A</v>
      </c>
      <c r="E12164" s="354"/>
      <c r="G12164" s="355"/>
    </row>
    <row r="12165" spans="1:7">
      <c r="A12165" s="355" t="s">
        <v>5561</v>
      </c>
      <c r="B12165" s="356" t="s">
        <v>46522</v>
      </c>
      <c r="C12165" s="355" t="s">
        <v>58960</v>
      </c>
      <c r="D12165" s="355" t="e">
        <f>VLOOKUP(A12165,EMOP_202302_ser!A:B,2,0)</f>
        <v>#N/A</v>
      </c>
      <c r="E12165" s="354"/>
      <c r="G12165" s="355"/>
    </row>
    <row r="12166" spans="1:7">
      <c r="A12166" s="355" t="s">
        <v>46528</v>
      </c>
      <c r="B12166" s="356" t="s">
        <v>46522</v>
      </c>
      <c r="C12166" s="355" t="s">
        <v>58960</v>
      </c>
      <c r="D12166" s="355" t="e">
        <f>VLOOKUP(A12166,EMOP_202302_ser!A:B,2,0)</f>
        <v>#N/A</v>
      </c>
      <c r="E12166" s="354"/>
      <c r="G12166" s="355"/>
    </row>
    <row r="12167" spans="1:7">
      <c r="A12167" s="355" t="s">
        <v>5562</v>
      </c>
      <c r="B12167" s="356" t="s">
        <v>46522</v>
      </c>
      <c r="C12167" s="355" t="s">
        <v>58960</v>
      </c>
      <c r="D12167" s="355" t="e">
        <f>VLOOKUP(A12167,EMOP_202302_ser!A:B,2,0)</f>
        <v>#N/A</v>
      </c>
      <c r="E12167" s="354"/>
      <c r="G12167" s="355"/>
    </row>
    <row r="12168" spans="1:7">
      <c r="A12168" s="355" t="s">
        <v>46529</v>
      </c>
      <c r="B12168" s="356" t="s">
        <v>46522</v>
      </c>
      <c r="C12168" s="355" t="s">
        <v>58960</v>
      </c>
      <c r="D12168" s="355" t="e">
        <f>VLOOKUP(A12168,EMOP_202302_ser!A:B,2,0)</f>
        <v>#N/A</v>
      </c>
      <c r="E12168" s="354"/>
      <c r="G12168" s="355"/>
    </row>
    <row r="12169" spans="1:7">
      <c r="A12169" s="355" t="s">
        <v>5563</v>
      </c>
      <c r="B12169" s="356" t="s">
        <v>46522</v>
      </c>
      <c r="C12169" s="355" t="s">
        <v>58960</v>
      </c>
      <c r="D12169" s="355" t="e">
        <f>VLOOKUP(A12169,EMOP_202302_ser!A:B,2,0)</f>
        <v>#N/A</v>
      </c>
      <c r="E12169" s="354"/>
      <c r="G12169" s="355"/>
    </row>
    <row r="12170" spans="1:7">
      <c r="A12170" s="355" t="s">
        <v>46530</v>
      </c>
      <c r="B12170" s="356" t="s">
        <v>46522</v>
      </c>
      <c r="C12170" s="355" t="s">
        <v>58960</v>
      </c>
      <c r="D12170" s="355" t="e">
        <f>VLOOKUP(A12170,EMOP_202302_ser!A:B,2,0)</f>
        <v>#N/A</v>
      </c>
      <c r="E12170" s="354"/>
      <c r="G12170" s="355"/>
    </row>
    <row r="12171" spans="1:7">
      <c r="A12171" s="355" t="s">
        <v>46531</v>
      </c>
      <c r="B12171" s="356" t="s">
        <v>46518</v>
      </c>
      <c r="C12171" s="355" t="s">
        <v>58864</v>
      </c>
      <c r="D12171" s="355">
        <f>VLOOKUP(A12171,EMOP_202302_ser!A:B,2,0)</f>
        <v>433.37</v>
      </c>
      <c r="E12171" s="354"/>
      <c r="G12171" s="355"/>
    </row>
    <row r="12172" spans="1:7">
      <c r="A12172" s="355" t="s">
        <v>46532</v>
      </c>
      <c r="B12172" s="356" t="s">
        <v>46518</v>
      </c>
      <c r="C12172" s="355" t="s">
        <v>58864</v>
      </c>
      <c r="D12172" s="355">
        <f>VLOOKUP(A12172,EMOP_202302_ser!A:B,2,0)</f>
        <v>429.36</v>
      </c>
      <c r="E12172" s="354"/>
      <c r="G12172" s="355"/>
    </row>
    <row r="12173" spans="1:7">
      <c r="A12173" s="355" t="s">
        <v>46533</v>
      </c>
      <c r="B12173" s="356" t="s">
        <v>46518</v>
      </c>
      <c r="C12173" s="355" t="s">
        <v>58864</v>
      </c>
      <c r="D12173" s="355">
        <f>VLOOKUP(A12173,EMOP_202302_ser!A:B,2,0)</f>
        <v>132.69</v>
      </c>
      <c r="E12173" s="354"/>
      <c r="G12173" s="355"/>
    </row>
    <row r="12174" spans="1:7">
      <c r="A12174" s="355" t="s">
        <v>46534</v>
      </c>
      <c r="B12174" s="356" t="s">
        <v>46518</v>
      </c>
      <c r="C12174" s="355" t="s">
        <v>58864</v>
      </c>
      <c r="D12174" s="355">
        <f>VLOOKUP(A12174,EMOP_202302_ser!A:B,2,0)</f>
        <v>128.68</v>
      </c>
      <c r="E12174" s="354"/>
      <c r="G12174" s="355"/>
    </row>
    <row r="12175" spans="1:7">
      <c r="A12175" s="355" t="s">
        <v>46535</v>
      </c>
      <c r="B12175" s="356" t="s">
        <v>46518</v>
      </c>
      <c r="C12175" s="355" t="s">
        <v>58864</v>
      </c>
      <c r="D12175" s="355">
        <f>VLOOKUP(A12175,EMOP_202302_ser!A:B,2,0)</f>
        <v>408.85</v>
      </c>
      <c r="E12175" s="354"/>
      <c r="G12175" s="355"/>
    </row>
    <row r="12176" spans="1:7">
      <c r="A12176" s="355" t="s">
        <v>46536</v>
      </c>
      <c r="B12176" s="356" t="s">
        <v>46518</v>
      </c>
      <c r="C12176" s="355" t="s">
        <v>58864</v>
      </c>
      <c r="D12176" s="355">
        <f>VLOOKUP(A12176,EMOP_202302_ser!A:B,2,0)</f>
        <v>406.26</v>
      </c>
      <c r="E12176" s="354"/>
      <c r="G12176" s="355"/>
    </row>
    <row r="12177" spans="1:7">
      <c r="A12177" s="355" t="s">
        <v>46537</v>
      </c>
      <c r="B12177" s="356" t="s">
        <v>46518</v>
      </c>
      <c r="C12177" s="355" t="s">
        <v>58864</v>
      </c>
      <c r="D12177" s="355">
        <f>VLOOKUP(A12177,EMOP_202302_ser!A:B,2,0)</f>
        <v>108.16</v>
      </c>
      <c r="E12177" s="354"/>
      <c r="G12177" s="355"/>
    </row>
    <row r="12178" spans="1:7">
      <c r="A12178" s="355" t="s">
        <v>46538</v>
      </c>
      <c r="B12178" s="356" t="s">
        <v>46518</v>
      </c>
      <c r="C12178" s="355" t="s">
        <v>58864</v>
      </c>
      <c r="D12178" s="355">
        <f>VLOOKUP(A12178,EMOP_202302_ser!A:B,2,0)</f>
        <v>105.57</v>
      </c>
      <c r="E12178" s="354"/>
      <c r="G12178" s="355"/>
    </row>
    <row r="12179" spans="1:7">
      <c r="A12179" s="355" t="s">
        <v>46539</v>
      </c>
      <c r="B12179" s="356" t="s">
        <v>46518</v>
      </c>
      <c r="C12179" s="355" t="s">
        <v>58864</v>
      </c>
      <c r="D12179" s="355">
        <f>VLOOKUP(A12179,EMOP_202302_ser!A:B,2,0)</f>
        <v>527.41</v>
      </c>
      <c r="E12179" s="354"/>
      <c r="G12179" s="355"/>
    </row>
    <row r="12180" spans="1:7">
      <c r="A12180" s="355" t="s">
        <v>46540</v>
      </c>
      <c r="B12180" s="356" t="s">
        <v>46518</v>
      </c>
      <c r="C12180" s="355" t="s">
        <v>58864</v>
      </c>
      <c r="D12180" s="355">
        <f>VLOOKUP(A12180,EMOP_202302_ser!A:B,2,0)</f>
        <v>522.80999999999995</v>
      </c>
      <c r="E12180" s="354"/>
      <c r="G12180" s="355"/>
    </row>
    <row r="12181" spans="1:7">
      <c r="A12181" s="355" t="s">
        <v>46541</v>
      </c>
      <c r="B12181" s="356" t="s">
        <v>46518</v>
      </c>
      <c r="C12181" s="355" t="s">
        <v>58864</v>
      </c>
      <c r="D12181" s="355">
        <f>VLOOKUP(A12181,EMOP_202302_ser!A:B,2,0)</f>
        <v>502.89</v>
      </c>
      <c r="E12181" s="354"/>
      <c r="G12181" s="355"/>
    </row>
    <row r="12182" spans="1:7">
      <c r="A12182" s="355" t="s">
        <v>46542</v>
      </c>
      <c r="B12182" s="356" t="s">
        <v>46518</v>
      </c>
      <c r="C12182" s="355" t="s">
        <v>58864</v>
      </c>
      <c r="D12182" s="355">
        <f>VLOOKUP(A12182,EMOP_202302_ser!A:B,2,0)</f>
        <v>499.7</v>
      </c>
      <c r="E12182" s="354"/>
      <c r="G12182" s="355"/>
    </row>
    <row r="12183" spans="1:7">
      <c r="A12183" s="355" t="s">
        <v>5564</v>
      </c>
      <c r="B12183" s="356" t="s">
        <v>46518</v>
      </c>
      <c r="C12183" s="355" t="s">
        <v>58960</v>
      </c>
      <c r="D12183" s="355" t="e">
        <f>VLOOKUP(A12183,EMOP_202302_ser!A:B,2,0)</f>
        <v>#N/A</v>
      </c>
      <c r="E12183" s="354"/>
      <c r="G12183" s="355"/>
    </row>
    <row r="12184" spans="1:7">
      <c r="A12184" s="355" t="s">
        <v>46543</v>
      </c>
      <c r="B12184" s="356" t="s">
        <v>46518</v>
      </c>
      <c r="C12184" s="355" t="s">
        <v>58960</v>
      </c>
      <c r="D12184" s="355" t="e">
        <f>VLOOKUP(A12184,EMOP_202302_ser!A:B,2,0)</f>
        <v>#N/A</v>
      </c>
      <c r="E12184" s="354"/>
      <c r="G12184" s="355"/>
    </row>
    <row r="12185" spans="1:7">
      <c r="A12185" s="355" t="s">
        <v>5565</v>
      </c>
      <c r="B12185" s="356" t="s">
        <v>46518</v>
      </c>
      <c r="C12185" s="355" t="s">
        <v>58960</v>
      </c>
      <c r="D12185" s="355" t="e">
        <f>VLOOKUP(A12185,EMOP_202302_ser!A:B,2,0)</f>
        <v>#N/A</v>
      </c>
      <c r="E12185" s="354"/>
      <c r="G12185" s="355"/>
    </row>
    <row r="12186" spans="1:7">
      <c r="A12186" s="355" t="s">
        <v>46544</v>
      </c>
      <c r="B12186" s="356" t="s">
        <v>46518</v>
      </c>
      <c r="C12186" s="355" t="s">
        <v>58960</v>
      </c>
      <c r="D12186" s="355" t="e">
        <f>VLOOKUP(A12186,EMOP_202302_ser!A:B,2,0)</f>
        <v>#N/A</v>
      </c>
      <c r="E12186" s="354"/>
      <c r="G12186" s="355"/>
    </row>
    <row r="12187" spans="1:7">
      <c r="A12187" s="355" t="s">
        <v>5566</v>
      </c>
      <c r="B12187" s="356" t="s">
        <v>46518</v>
      </c>
      <c r="C12187" s="355" t="s">
        <v>58960</v>
      </c>
      <c r="D12187" s="355" t="e">
        <f>VLOOKUP(A12187,EMOP_202302_ser!A:B,2,0)</f>
        <v>#N/A</v>
      </c>
      <c r="E12187" s="354"/>
      <c r="G12187" s="355"/>
    </row>
    <row r="12188" spans="1:7">
      <c r="A12188" s="355" t="s">
        <v>46545</v>
      </c>
      <c r="B12188" s="356" t="s">
        <v>46518</v>
      </c>
      <c r="C12188" s="355" t="s">
        <v>58960</v>
      </c>
      <c r="D12188" s="355" t="e">
        <f>VLOOKUP(A12188,EMOP_202302_ser!A:B,2,0)</f>
        <v>#N/A</v>
      </c>
      <c r="E12188" s="354"/>
      <c r="G12188" s="355"/>
    </row>
    <row r="12189" spans="1:7">
      <c r="A12189" s="355" t="s">
        <v>5567</v>
      </c>
      <c r="B12189" s="356" t="s">
        <v>46518</v>
      </c>
      <c r="C12189" s="355" t="s">
        <v>58960</v>
      </c>
      <c r="D12189" s="355" t="e">
        <f>VLOOKUP(A12189,EMOP_202302_ser!A:B,2,0)</f>
        <v>#N/A</v>
      </c>
      <c r="E12189" s="354"/>
      <c r="G12189" s="355"/>
    </row>
    <row r="12190" spans="1:7">
      <c r="A12190" s="355" t="s">
        <v>46546</v>
      </c>
      <c r="B12190" s="356" t="s">
        <v>46518</v>
      </c>
      <c r="C12190" s="355" t="s">
        <v>58960</v>
      </c>
      <c r="D12190" s="355" t="e">
        <f>VLOOKUP(A12190,EMOP_202302_ser!A:B,2,0)</f>
        <v>#N/A</v>
      </c>
      <c r="E12190" s="354"/>
      <c r="G12190" s="355"/>
    </row>
    <row r="12191" spans="1:7">
      <c r="A12191" s="355" t="s">
        <v>5568</v>
      </c>
      <c r="B12191" s="356" t="s">
        <v>46518</v>
      </c>
      <c r="C12191" s="355" t="s">
        <v>58960</v>
      </c>
      <c r="D12191" s="355" t="e">
        <f>VLOOKUP(A12191,EMOP_202302_ser!A:B,2,0)</f>
        <v>#N/A</v>
      </c>
      <c r="E12191" s="354"/>
      <c r="G12191" s="355"/>
    </row>
    <row r="12192" spans="1:7">
      <c r="A12192" s="355" t="s">
        <v>46547</v>
      </c>
      <c r="B12192" s="356" t="s">
        <v>46518</v>
      </c>
      <c r="C12192" s="355" t="s">
        <v>58960</v>
      </c>
      <c r="D12192" s="355" t="e">
        <f>VLOOKUP(A12192,EMOP_202302_ser!A:B,2,0)</f>
        <v>#N/A</v>
      </c>
      <c r="E12192" s="354"/>
      <c r="G12192" s="355"/>
    </row>
    <row r="12193" spans="1:7">
      <c r="A12193" s="355" t="s">
        <v>5569</v>
      </c>
      <c r="B12193" s="356" t="s">
        <v>46518</v>
      </c>
      <c r="C12193" s="355" t="s">
        <v>58960</v>
      </c>
      <c r="D12193" s="355" t="e">
        <f>VLOOKUP(A12193,EMOP_202302_ser!A:B,2,0)</f>
        <v>#N/A</v>
      </c>
      <c r="E12193" s="354"/>
      <c r="G12193" s="355"/>
    </row>
    <row r="12194" spans="1:7">
      <c r="A12194" s="355" t="s">
        <v>46548</v>
      </c>
      <c r="B12194" s="356" t="s">
        <v>46518</v>
      </c>
      <c r="C12194" s="355" t="s">
        <v>58960</v>
      </c>
      <c r="D12194" s="355" t="e">
        <f>VLOOKUP(A12194,EMOP_202302_ser!A:B,2,0)</f>
        <v>#N/A</v>
      </c>
      <c r="E12194" s="354"/>
      <c r="G12194" s="355"/>
    </row>
    <row r="12195" spans="1:7">
      <c r="A12195" s="355" t="s">
        <v>5570</v>
      </c>
      <c r="B12195" s="356" t="s">
        <v>46518</v>
      </c>
      <c r="C12195" s="355" t="s">
        <v>58960</v>
      </c>
      <c r="D12195" s="355" t="e">
        <f>VLOOKUP(A12195,EMOP_202302_ser!A:B,2,0)</f>
        <v>#N/A</v>
      </c>
      <c r="E12195" s="354"/>
      <c r="G12195" s="355"/>
    </row>
    <row r="12196" spans="1:7">
      <c r="A12196" s="355" t="s">
        <v>46549</v>
      </c>
      <c r="B12196" s="356" t="s">
        <v>46518</v>
      </c>
      <c r="C12196" s="355" t="s">
        <v>58960</v>
      </c>
      <c r="D12196" s="355" t="e">
        <f>VLOOKUP(A12196,EMOP_202302_ser!A:B,2,0)</f>
        <v>#N/A</v>
      </c>
      <c r="E12196" s="354"/>
      <c r="G12196" s="355"/>
    </row>
    <row r="12197" spans="1:7">
      <c r="A12197" s="355" t="s">
        <v>5571</v>
      </c>
      <c r="B12197" s="356" t="s">
        <v>46518</v>
      </c>
      <c r="C12197" s="355" t="s">
        <v>58960</v>
      </c>
      <c r="D12197" s="355" t="e">
        <f>VLOOKUP(A12197,EMOP_202302_ser!A:B,2,0)</f>
        <v>#N/A</v>
      </c>
      <c r="E12197" s="354"/>
      <c r="G12197" s="355"/>
    </row>
    <row r="12198" spans="1:7">
      <c r="A12198" s="355" t="s">
        <v>46550</v>
      </c>
      <c r="B12198" s="356" t="s">
        <v>46518</v>
      </c>
      <c r="C12198" s="355" t="s">
        <v>58960</v>
      </c>
      <c r="D12198" s="355" t="e">
        <f>VLOOKUP(A12198,EMOP_202302_ser!A:B,2,0)</f>
        <v>#N/A</v>
      </c>
      <c r="E12198" s="354"/>
      <c r="G12198" s="355"/>
    </row>
    <row r="12199" spans="1:7">
      <c r="A12199" s="355" t="s">
        <v>5572</v>
      </c>
      <c r="B12199" s="356" t="s">
        <v>46518</v>
      </c>
      <c r="C12199" s="355" t="s">
        <v>58960</v>
      </c>
      <c r="D12199" s="355" t="e">
        <f>VLOOKUP(A12199,EMOP_202302_ser!A:B,2,0)</f>
        <v>#N/A</v>
      </c>
      <c r="E12199" s="354"/>
      <c r="G12199" s="355"/>
    </row>
    <row r="12200" spans="1:7">
      <c r="A12200" s="355" t="s">
        <v>46551</v>
      </c>
      <c r="B12200" s="356" t="s">
        <v>46518</v>
      </c>
      <c r="C12200" s="355" t="s">
        <v>58960</v>
      </c>
      <c r="D12200" s="355" t="e">
        <f>VLOOKUP(A12200,EMOP_202302_ser!A:B,2,0)</f>
        <v>#N/A</v>
      </c>
      <c r="E12200" s="354"/>
      <c r="G12200" s="355"/>
    </row>
    <row r="12201" spans="1:7">
      <c r="A12201" s="355" t="s">
        <v>5573</v>
      </c>
      <c r="B12201" s="356" t="s">
        <v>46518</v>
      </c>
      <c r="C12201" s="355" t="s">
        <v>58960</v>
      </c>
      <c r="D12201" s="355" t="e">
        <f>VLOOKUP(A12201,EMOP_202302_ser!A:B,2,0)</f>
        <v>#N/A</v>
      </c>
      <c r="E12201" s="354"/>
      <c r="G12201" s="355"/>
    </row>
    <row r="12202" spans="1:7">
      <c r="A12202" s="355" t="s">
        <v>46552</v>
      </c>
      <c r="B12202" s="356" t="s">
        <v>46518</v>
      </c>
      <c r="C12202" s="355" t="s">
        <v>58960</v>
      </c>
      <c r="D12202" s="355" t="e">
        <f>VLOOKUP(A12202,EMOP_202302_ser!A:B,2,0)</f>
        <v>#N/A</v>
      </c>
      <c r="E12202" s="354"/>
      <c r="G12202" s="355"/>
    </row>
    <row r="12203" spans="1:7">
      <c r="A12203" s="355" t="s">
        <v>5574</v>
      </c>
      <c r="B12203" s="356" t="s">
        <v>46518</v>
      </c>
      <c r="C12203" s="355" t="s">
        <v>58960</v>
      </c>
      <c r="D12203" s="355" t="e">
        <f>VLOOKUP(A12203,EMOP_202302_ser!A:B,2,0)</f>
        <v>#N/A</v>
      </c>
      <c r="E12203" s="354"/>
      <c r="G12203" s="355"/>
    </row>
    <row r="12204" spans="1:7">
      <c r="A12204" s="355" t="s">
        <v>46553</v>
      </c>
      <c r="B12204" s="356" t="s">
        <v>46518</v>
      </c>
      <c r="C12204" s="355" t="s">
        <v>58960</v>
      </c>
      <c r="D12204" s="355" t="e">
        <f>VLOOKUP(A12204,EMOP_202302_ser!A:B,2,0)</f>
        <v>#N/A</v>
      </c>
      <c r="E12204" s="354"/>
      <c r="G12204" s="355"/>
    </row>
    <row r="12205" spans="1:7">
      <c r="A12205" s="355" t="s">
        <v>5575</v>
      </c>
      <c r="B12205" s="356" t="s">
        <v>46518</v>
      </c>
      <c r="C12205" s="355" t="s">
        <v>58960</v>
      </c>
      <c r="D12205" s="355" t="e">
        <f>VLOOKUP(A12205,EMOP_202302_ser!A:B,2,0)</f>
        <v>#N/A</v>
      </c>
      <c r="E12205" s="354"/>
      <c r="G12205" s="355"/>
    </row>
    <row r="12206" spans="1:7">
      <c r="A12206" s="355" t="s">
        <v>46554</v>
      </c>
      <c r="B12206" s="356" t="s">
        <v>46518</v>
      </c>
      <c r="C12206" s="355" t="s">
        <v>58960</v>
      </c>
      <c r="D12206" s="355" t="e">
        <f>VLOOKUP(A12206,EMOP_202302_ser!A:B,2,0)</f>
        <v>#N/A</v>
      </c>
      <c r="E12206" s="354"/>
      <c r="G12206" s="355"/>
    </row>
    <row r="12207" spans="1:7">
      <c r="A12207" s="355" t="s">
        <v>5576</v>
      </c>
      <c r="B12207" s="356" t="s">
        <v>60846</v>
      </c>
      <c r="C12207" s="355" t="s">
        <v>58960</v>
      </c>
      <c r="D12207" s="355">
        <f>VLOOKUP(A12207,EMOP_202302_ser!A:B,2,0)</f>
        <v>94.63</v>
      </c>
      <c r="E12207" s="354"/>
      <c r="G12207" s="355"/>
    </row>
    <row r="12208" spans="1:7">
      <c r="A12208" s="355" t="s">
        <v>46555</v>
      </c>
      <c r="B12208" s="356" t="s">
        <v>60846</v>
      </c>
      <c r="C12208" s="355" t="s">
        <v>58960</v>
      </c>
      <c r="D12208" s="355">
        <f>VLOOKUP(A12208,EMOP_202302_ser!A:B,2,0)</f>
        <v>94.25</v>
      </c>
      <c r="E12208" s="354"/>
      <c r="G12208" s="355"/>
    </row>
    <row r="12209" spans="1:7">
      <c r="A12209" s="355" t="s">
        <v>5577</v>
      </c>
      <c r="B12209" s="356" t="s">
        <v>60846</v>
      </c>
      <c r="C12209" s="355" t="s">
        <v>58960</v>
      </c>
      <c r="D12209" s="355">
        <f>VLOOKUP(A12209,EMOP_202302_ser!A:B,2,0)</f>
        <v>108.53</v>
      </c>
      <c r="E12209" s="354"/>
      <c r="G12209" s="355"/>
    </row>
    <row r="12210" spans="1:7">
      <c r="A12210" s="355" t="s">
        <v>46556</v>
      </c>
      <c r="B12210" s="356" t="s">
        <v>60846</v>
      </c>
      <c r="C12210" s="355" t="s">
        <v>58960</v>
      </c>
      <c r="D12210" s="355">
        <f>VLOOKUP(A12210,EMOP_202302_ser!A:B,2,0)</f>
        <v>108.16</v>
      </c>
      <c r="E12210" s="354"/>
      <c r="G12210" s="355"/>
    </row>
    <row r="12211" spans="1:7">
      <c r="A12211" s="355" t="s">
        <v>5578</v>
      </c>
      <c r="B12211" s="356" t="s">
        <v>60847</v>
      </c>
      <c r="C12211" s="355" t="s">
        <v>58864</v>
      </c>
      <c r="D12211" s="355">
        <f>VLOOKUP(A12211,EMOP_202302_ser!A:B,2,0)</f>
        <v>538.95000000000005</v>
      </c>
      <c r="E12211" s="354"/>
      <c r="G12211" s="355"/>
    </row>
    <row r="12212" spans="1:7">
      <c r="A12212" s="355" t="s">
        <v>46557</v>
      </c>
      <c r="B12212" s="356" t="s">
        <v>60847</v>
      </c>
      <c r="C12212" s="355" t="s">
        <v>58864</v>
      </c>
      <c r="D12212" s="355">
        <f>VLOOKUP(A12212,EMOP_202302_ser!A:B,2,0)</f>
        <v>535.33000000000004</v>
      </c>
      <c r="E12212" s="354"/>
      <c r="G12212" s="355"/>
    </row>
    <row r="12213" spans="1:7">
      <c r="A12213" s="355" t="s">
        <v>5579</v>
      </c>
      <c r="B12213" s="356" t="s">
        <v>46558</v>
      </c>
      <c r="C12213" s="355" t="s">
        <v>58960</v>
      </c>
      <c r="D12213" s="355">
        <f>VLOOKUP(A12213,EMOP_202302_ser!A:B,2,0)</f>
        <v>18.010000000000002</v>
      </c>
      <c r="E12213" s="354"/>
      <c r="G12213" s="355"/>
    </row>
    <row r="12214" spans="1:7">
      <c r="A12214" s="355" t="s">
        <v>46559</v>
      </c>
      <c r="B12214" s="356" t="s">
        <v>46558</v>
      </c>
      <c r="C12214" s="355" t="s">
        <v>58960</v>
      </c>
      <c r="D12214" s="355">
        <f>VLOOKUP(A12214,EMOP_202302_ser!A:B,2,0)</f>
        <v>17.920000000000002</v>
      </c>
      <c r="E12214" s="354"/>
      <c r="G12214" s="355"/>
    </row>
    <row r="12215" spans="1:7">
      <c r="A12215" s="355" t="s">
        <v>5580</v>
      </c>
      <c r="B12215" s="356" t="s">
        <v>46560</v>
      </c>
      <c r="C12215" s="355" t="s">
        <v>58960</v>
      </c>
      <c r="D12215" s="355">
        <f>VLOOKUP(A12215,EMOP_202302_ser!A:B,2,0)</f>
        <v>4.08</v>
      </c>
      <c r="E12215" s="354"/>
      <c r="G12215" s="355"/>
    </row>
    <row r="12216" spans="1:7">
      <c r="A12216" s="355" t="s">
        <v>46561</v>
      </c>
      <c r="B12216" s="356" t="s">
        <v>46560</v>
      </c>
      <c r="C12216" s="355" t="s">
        <v>58960</v>
      </c>
      <c r="D12216" s="355">
        <f>VLOOKUP(A12216,EMOP_202302_ser!A:B,2,0)</f>
        <v>4.0199999999999996</v>
      </c>
      <c r="E12216" s="354"/>
      <c r="G12216" s="355"/>
    </row>
    <row r="12217" spans="1:7">
      <c r="A12217" s="355" t="s">
        <v>5581</v>
      </c>
      <c r="B12217" s="356" t="s">
        <v>46558</v>
      </c>
      <c r="C12217" s="355" t="s">
        <v>58960</v>
      </c>
      <c r="D12217" s="355">
        <f>VLOOKUP(A12217,EMOP_202302_ser!A:B,2,0)</f>
        <v>13.45</v>
      </c>
      <c r="E12217" s="354"/>
      <c r="G12217" s="355"/>
    </row>
    <row r="12218" spans="1:7">
      <c r="A12218" s="355" t="s">
        <v>46562</v>
      </c>
      <c r="B12218" s="356" t="s">
        <v>46558</v>
      </c>
      <c r="C12218" s="355" t="s">
        <v>58960</v>
      </c>
      <c r="D12218" s="355">
        <f>VLOOKUP(A12218,EMOP_202302_ser!A:B,2,0)</f>
        <v>13.4</v>
      </c>
      <c r="E12218" s="354"/>
      <c r="G12218" s="355"/>
    </row>
    <row r="12219" spans="1:7">
      <c r="A12219" s="355" t="s">
        <v>5582</v>
      </c>
      <c r="B12219" s="356" t="s">
        <v>46563</v>
      </c>
      <c r="C12219" s="355" t="s">
        <v>58960</v>
      </c>
      <c r="D12219" s="355">
        <f>VLOOKUP(A12219,EMOP_202302_ser!A:B,2,0)</f>
        <v>62.33</v>
      </c>
      <c r="E12219" s="354"/>
      <c r="G12219" s="355"/>
    </row>
    <row r="12220" spans="1:7">
      <c r="A12220" s="355" t="s">
        <v>46564</v>
      </c>
      <c r="B12220" s="356" t="s">
        <v>46563</v>
      </c>
      <c r="C12220" s="355" t="s">
        <v>58960</v>
      </c>
      <c r="D12220" s="355">
        <f>VLOOKUP(A12220,EMOP_202302_ser!A:B,2,0)</f>
        <v>61.96</v>
      </c>
      <c r="E12220" s="354"/>
      <c r="G12220" s="355"/>
    </row>
    <row r="12221" spans="1:7">
      <c r="A12221" s="355" t="s">
        <v>5583</v>
      </c>
      <c r="B12221" s="356" t="s">
        <v>46563</v>
      </c>
      <c r="C12221" s="355" t="s">
        <v>58960</v>
      </c>
      <c r="D12221" s="355">
        <f>VLOOKUP(A12221,EMOP_202302_ser!A:B,2,0)</f>
        <v>85.24</v>
      </c>
      <c r="E12221" s="354"/>
      <c r="G12221" s="355"/>
    </row>
    <row r="12222" spans="1:7">
      <c r="A12222" s="355" t="s">
        <v>46565</v>
      </c>
      <c r="B12222" s="356" t="s">
        <v>46563</v>
      </c>
      <c r="C12222" s="355" t="s">
        <v>58960</v>
      </c>
      <c r="D12222" s="355">
        <f>VLOOKUP(A12222,EMOP_202302_ser!A:B,2,0)</f>
        <v>84.79</v>
      </c>
      <c r="E12222" s="354"/>
      <c r="G12222" s="355"/>
    </row>
    <row r="12223" spans="1:7">
      <c r="A12223" s="355" t="s">
        <v>5584</v>
      </c>
      <c r="B12223" s="356" t="s">
        <v>60848</v>
      </c>
      <c r="C12223" s="355" t="s">
        <v>58960</v>
      </c>
      <c r="D12223" s="355">
        <f>VLOOKUP(A12223,EMOP_202302_ser!A:B,2,0)</f>
        <v>7.84</v>
      </c>
      <c r="E12223" s="354"/>
      <c r="G12223" s="355"/>
    </row>
    <row r="12224" spans="1:7">
      <c r="A12224" s="355" t="s">
        <v>46566</v>
      </c>
      <c r="B12224" s="356" t="s">
        <v>60848</v>
      </c>
      <c r="C12224" s="355" t="s">
        <v>58960</v>
      </c>
      <c r="D12224" s="355">
        <f>VLOOKUP(A12224,EMOP_202302_ser!A:B,2,0)</f>
        <v>7.46</v>
      </c>
      <c r="E12224" s="354"/>
      <c r="G12224" s="355"/>
    </row>
    <row r="12225" spans="1:7">
      <c r="A12225" s="355" t="s">
        <v>5585</v>
      </c>
      <c r="B12225" s="356" t="s">
        <v>60849</v>
      </c>
      <c r="C12225" s="355" t="s">
        <v>58960</v>
      </c>
      <c r="D12225" s="355">
        <f>VLOOKUP(A12225,EMOP_202302_ser!A:B,2,0)</f>
        <v>11.07</v>
      </c>
      <c r="E12225" s="354"/>
      <c r="G12225" s="355"/>
    </row>
    <row r="12226" spans="1:7">
      <c r="A12226" s="355" t="s">
        <v>46567</v>
      </c>
      <c r="B12226" s="356" t="s">
        <v>60849</v>
      </c>
      <c r="C12226" s="355" t="s">
        <v>58960</v>
      </c>
      <c r="D12226" s="355">
        <f>VLOOKUP(A12226,EMOP_202302_ser!A:B,2,0)</f>
        <v>10.56</v>
      </c>
      <c r="E12226" s="354"/>
      <c r="G12226" s="355"/>
    </row>
    <row r="12227" spans="1:7">
      <c r="A12227" s="355" t="s">
        <v>5586</v>
      </c>
      <c r="B12227" s="356" t="s">
        <v>60850</v>
      </c>
      <c r="C12227" s="355" t="s">
        <v>58864</v>
      </c>
      <c r="D12227" s="355">
        <f>VLOOKUP(A12227,EMOP_202302_ser!A:B,2,0)</f>
        <v>395.7</v>
      </c>
      <c r="E12227" s="354"/>
      <c r="G12227" s="355"/>
    </row>
    <row r="12228" spans="1:7">
      <c r="A12228" s="355" t="s">
        <v>46568</v>
      </c>
      <c r="B12228" s="356" t="s">
        <v>60850</v>
      </c>
      <c r="C12228" s="355" t="s">
        <v>58864</v>
      </c>
      <c r="D12228" s="355">
        <f>VLOOKUP(A12228,EMOP_202302_ser!A:B,2,0)</f>
        <v>392.95</v>
      </c>
      <c r="E12228" s="354"/>
      <c r="G12228" s="355"/>
    </row>
    <row r="12229" spans="1:7">
      <c r="A12229" s="355" t="s">
        <v>5587</v>
      </c>
      <c r="B12229" s="356" t="s">
        <v>60851</v>
      </c>
      <c r="C12229" s="355" t="s">
        <v>58864</v>
      </c>
      <c r="D12229" s="355" t="e">
        <f>VLOOKUP(A12229,EMOP_202302_ser!A:B,2,0)</f>
        <v>#N/A</v>
      </c>
      <c r="E12229" s="354"/>
      <c r="G12229" s="355"/>
    </row>
    <row r="12230" spans="1:7">
      <c r="A12230" s="355" t="s">
        <v>46569</v>
      </c>
      <c r="B12230" s="356" t="s">
        <v>60851</v>
      </c>
      <c r="C12230" s="355" t="s">
        <v>58864</v>
      </c>
      <c r="D12230" s="355" t="e">
        <f>VLOOKUP(A12230,EMOP_202302_ser!A:B,2,0)</f>
        <v>#N/A</v>
      </c>
      <c r="E12230" s="354"/>
      <c r="G12230" s="355"/>
    </row>
    <row r="12231" spans="1:7">
      <c r="A12231" s="355" t="s">
        <v>5588</v>
      </c>
      <c r="B12231" s="356" t="s">
        <v>60852</v>
      </c>
      <c r="C12231" s="355" t="s">
        <v>58864</v>
      </c>
      <c r="D12231" s="355" t="e">
        <f>VLOOKUP(A12231,EMOP_202302_ser!A:B,2,0)</f>
        <v>#N/A</v>
      </c>
      <c r="E12231" s="354"/>
      <c r="G12231" s="355"/>
    </row>
    <row r="12232" spans="1:7">
      <c r="A12232" s="355" t="s">
        <v>46570</v>
      </c>
      <c r="B12232" s="356" t="s">
        <v>60852</v>
      </c>
      <c r="C12232" s="355" t="s">
        <v>58864</v>
      </c>
      <c r="D12232" s="355" t="e">
        <f>VLOOKUP(A12232,EMOP_202302_ser!A:B,2,0)</f>
        <v>#N/A</v>
      </c>
      <c r="E12232" s="354"/>
      <c r="G12232" s="355"/>
    </row>
    <row r="12233" spans="1:7">
      <c r="A12233" s="355" t="s">
        <v>5589</v>
      </c>
      <c r="B12233" s="356" t="s">
        <v>60851</v>
      </c>
      <c r="C12233" s="355" t="s">
        <v>58864</v>
      </c>
      <c r="D12233" s="355" t="e">
        <f>VLOOKUP(A12233,EMOP_202302_ser!A:B,2,0)</f>
        <v>#N/A</v>
      </c>
      <c r="E12233" s="354"/>
      <c r="G12233" s="355"/>
    </row>
    <row r="12234" spans="1:7">
      <c r="A12234" s="355" t="s">
        <v>46571</v>
      </c>
      <c r="B12234" s="356" t="s">
        <v>60851</v>
      </c>
      <c r="C12234" s="355" t="s">
        <v>58864</v>
      </c>
      <c r="D12234" s="355" t="e">
        <f>VLOOKUP(A12234,EMOP_202302_ser!A:B,2,0)</f>
        <v>#N/A</v>
      </c>
      <c r="E12234" s="354"/>
      <c r="G12234" s="355"/>
    </row>
    <row r="12235" spans="1:7">
      <c r="A12235" s="355" t="s">
        <v>5590</v>
      </c>
      <c r="B12235" s="356" t="s">
        <v>60851</v>
      </c>
      <c r="C12235" s="355" t="s">
        <v>58864</v>
      </c>
      <c r="D12235" s="355" t="e">
        <f>VLOOKUP(A12235,EMOP_202302_ser!A:B,2,0)</f>
        <v>#N/A</v>
      </c>
      <c r="E12235" s="354"/>
      <c r="G12235" s="355"/>
    </row>
    <row r="12236" spans="1:7">
      <c r="A12236" s="355" t="s">
        <v>46572</v>
      </c>
      <c r="B12236" s="356" t="s">
        <v>60851</v>
      </c>
      <c r="C12236" s="355" t="s">
        <v>58864</v>
      </c>
      <c r="D12236" s="355" t="e">
        <f>VLOOKUP(A12236,EMOP_202302_ser!A:B,2,0)</f>
        <v>#N/A</v>
      </c>
      <c r="E12236" s="354"/>
      <c r="G12236" s="355"/>
    </row>
    <row r="12237" spans="1:7">
      <c r="A12237" s="355" t="s">
        <v>5591</v>
      </c>
      <c r="B12237" s="356" t="s">
        <v>60851</v>
      </c>
      <c r="C12237" s="355" t="s">
        <v>58864</v>
      </c>
      <c r="D12237" s="355" t="e">
        <f>VLOOKUP(A12237,EMOP_202302_ser!A:B,2,0)</f>
        <v>#N/A</v>
      </c>
      <c r="E12237" s="354"/>
      <c r="G12237" s="355"/>
    </row>
    <row r="12238" spans="1:7">
      <c r="A12238" s="355" t="s">
        <v>46573</v>
      </c>
      <c r="B12238" s="356" t="s">
        <v>60851</v>
      </c>
      <c r="C12238" s="355" t="s">
        <v>58864</v>
      </c>
      <c r="D12238" s="355" t="e">
        <f>VLOOKUP(A12238,EMOP_202302_ser!A:B,2,0)</f>
        <v>#N/A</v>
      </c>
      <c r="E12238" s="354"/>
      <c r="G12238" s="355"/>
    </row>
    <row r="12239" spans="1:7">
      <c r="A12239" s="355" t="s">
        <v>5592</v>
      </c>
      <c r="B12239" s="356" t="s">
        <v>60851</v>
      </c>
      <c r="C12239" s="355" t="s">
        <v>58864</v>
      </c>
      <c r="D12239" s="355" t="e">
        <f>VLOOKUP(A12239,EMOP_202302_ser!A:B,2,0)</f>
        <v>#N/A</v>
      </c>
      <c r="E12239" s="354"/>
      <c r="G12239" s="355"/>
    </row>
    <row r="12240" spans="1:7">
      <c r="A12240" s="355" t="s">
        <v>46574</v>
      </c>
      <c r="B12240" s="356" t="s">
        <v>60851</v>
      </c>
      <c r="C12240" s="355" t="s">
        <v>58864</v>
      </c>
      <c r="D12240" s="355" t="e">
        <f>VLOOKUP(A12240,EMOP_202302_ser!A:B,2,0)</f>
        <v>#N/A</v>
      </c>
      <c r="E12240" s="354"/>
      <c r="G12240" s="355"/>
    </row>
    <row r="12241" spans="1:7">
      <c r="A12241" s="355" t="s">
        <v>5593</v>
      </c>
      <c r="B12241" s="356" t="s">
        <v>60851</v>
      </c>
      <c r="C12241" s="355" t="s">
        <v>58864</v>
      </c>
      <c r="D12241" s="355" t="e">
        <f>VLOOKUP(A12241,EMOP_202302_ser!A:B,2,0)</f>
        <v>#N/A</v>
      </c>
      <c r="E12241" s="354"/>
      <c r="G12241" s="355"/>
    </row>
    <row r="12242" spans="1:7">
      <c r="A12242" s="355" t="s">
        <v>46575</v>
      </c>
      <c r="B12242" s="356" t="s">
        <v>60851</v>
      </c>
      <c r="C12242" s="355" t="s">
        <v>58864</v>
      </c>
      <c r="D12242" s="355" t="e">
        <f>VLOOKUP(A12242,EMOP_202302_ser!A:B,2,0)</f>
        <v>#N/A</v>
      </c>
      <c r="E12242" s="354"/>
      <c r="G12242" s="355"/>
    </row>
    <row r="12243" spans="1:7">
      <c r="A12243" s="355" t="s">
        <v>5594</v>
      </c>
      <c r="B12243" s="356" t="s">
        <v>60851</v>
      </c>
      <c r="C12243" s="355" t="s">
        <v>58864</v>
      </c>
      <c r="D12243" s="355" t="e">
        <f>VLOOKUP(A12243,EMOP_202302_ser!A:B,2,0)</f>
        <v>#N/A</v>
      </c>
      <c r="E12243" s="354"/>
      <c r="G12243" s="355"/>
    </row>
    <row r="12244" spans="1:7">
      <c r="A12244" s="355" t="s">
        <v>46576</v>
      </c>
      <c r="B12244" s="356" t="s">
        <v>60851</v>
      </c>
      <c r="C12244" s="355" t="s">
        <v>58864</v>
      </c>
      <c r="D12244" s="355" t="e">
        <f>VLOOKUP(A12244,EMOP_202302_ser!A:B,2,0)</f>
        <v>#N/A</v>
      </c>
      <c r="E12244" s="354"/>
      <c r="G12244" s="355"/>
    </row>
    <row r="12245" spans="1:7">
      <c r="A12245" s="355" t="s">
        <v>5595</v>
      </c>
      <c r="B12245" s="356" t="s">
        <v>60851</v>
      </c>
      <c r="C12245" s="355" t="s">
        <v>58864</v>
      </c>
      <c r="D12245" s="355" t="e">
        <f>VLOOKUP(A12245,EMOP_202302_ser!A:B,2,0)</f>
        <v>#N/A</v>
      </c>
      <c r="E12245" s="354"/>
      <c r="G12245" s="355"/>
    </row>
    <row r="12246" spans="1:7">
      <c r="A12246" s="355" t="s">
        <v>46577</v>
      </c>
      <c r="B12246" s="356" t="s">
        <v>60851</v>
      </c>
      <c r="C12246" s="355" t="s">
        <v>58864</v>
      </c>
      <c r="D12246" s="355" t="e">
        <f>VLOOKUP(A12246,EMOP_202302_ser!A:B,2,0)</f>
        <v>#N/A</v>
      </c>
      <c r="E12246" s="354"/>
      <c r="G12246" s="355"/>
    </row>
    <row r="12247" spans="1:7">
      <c r="A12247" s="355" t="s">
        <v>5596</v>
      </c>
      <c r="B12247" s="356" t="s">
        <v>60851</v>
      </c>
      <c r="C12247" s="355" t="s">
        <v>58864</v>
      </c>
      <c r="D12247" s="355" t="e">
        <f>VLOOKUP(A12247,EMOP_202302_ser!A:B,2,0)</f>
        <v>#N/A</v>
      </c>
      <c r="E12247" s="354"/>
      <c r="G12247" s="355"/>
    </row>
    <row r="12248" spans="1:7">
      <c r="A12248" s="355" t="s">
        <v>46578</v>
      </c>
      <c r="B12248" s="356" t="s">
        <v>60851</v>
      </c>
      <c r="C12248" s="355" t="s">
        <v>58864</v>
      </c>
      <c r="D12248" s="355" t="e">
        <f>VLOOKUP(A12248,EMOP_202302_ser!A:B,2,0)</f>
        <v>#N/A</v>
      </c>
      <c r="E12248" s="354"/>
      <c r="G12248" s="355"/>
    </row>
    <row r="12249" spans="1:7">
      <c r="A12249" s="355" t="s">
        <v>5597</v>
      </c>
      <c r="B12249" s="356" t="s">
        <v>60851</v>
      </c>
      <c r="C12249" s="355" t="s">
        <v>58864</v>
      </c>
      <c r="D12249" s="355" t="e">
        <f>VLOOKUP(A12249,EMOP_202302_ser!A:B,2,0)</f>
        <v>#N/A</v>
      </c>
      <c r="E12249" s="354"/>
      <c r="G12249" s="355"/>
    </row>
    <row r="12250" spans="1:7">
      <c r="A12250" s="355" t="s">
        <v>46579</v>
      </c>
      <c r="B12250" s="356" t="s">
        <v>60851</v>
      </c>
      <c r="C12250" s="355" t="s">
        <v>58864</v>
      </c>
      <c r="D12250" s="355" t="e">
        <f>VLOOKUP(A12250,EMOP_202302_ser!A:B,2,0)</f>
        <v>#N/A</v>
      </c>
      <c r="E12250" s="354"/>
      <c r="G12250" s="355"/>
    </row>
    <row r="12251" spans="1:7">
      <c r="A12251" s="355" t="s">
        <v>5598</v>
      </c>
      <c r="B12251" s="356" t="s">
        <v>60851</v>
      </c>
      <c r="C12251" s="355" t="s">
        <v>58864</v>
      </c>
      <c r="D12251" s="355" t="e">
        <f>VLOOKUP(A12251,EMOP_202302_ser!A:B,2,0)</f>
        <v>#N/A</v>
      </c>
      <c r="E12251" s="354"/>
      <c r="G12251" s="355"/>
    </row>
    <row r="12252" spans="1:7">
      <c r="A12252" s="355" t="s">
        <v>46580</v>
      </c>
      <c r="B12252" s="356" t="s">
        <v>60851</v>
      </c>
      <c r="C12252" s="355" t="s">
        <v>58864</v>
      </c>
      <c r="D12252" s="355" t="e">
        <f>VLOOKUP(A12252,EMOP_202302_ser!A:B,2,0)</f>
        <v>#N/A</v>
      </c>
      <c r="E12252" s="354"/>
      <c r="G12252" s="355"/>
    </row>
    <row r="12253" spans="1:7">
      <c r="A12253" s="355" t="s">
        <v>5599</v>
      </c>
      <c r="B12253" s="356" t="s">
        <v>46581</v>
      </c>
      <c r="C12253" s="355" t="s">
        <v>58864</v>
      </c>
      <c r="D12253" s="355" t="e">
        <f>VLOOKUP(A12253,EMOP_202302_ser!A:B,2,0)</f>
        <v>#N/A</v>
      </c>
      <c r="E12253" s="354"/>
      <c r="G12253" s="355"/>
    </row>
    <row r="12254" spans="1:7">
      <c r="A12254" s="355" t="s">
        <v>46582</v>
      </c>
      <c r="B12254" s="356" t="s">
        <v>46581</v>
      </c>
      <c r="C12254" s="355" t="s">
        <v>58864</v>
      </c>
      <c r="D12254" s="355" t="e">
        <f>VLOOKUP(A12254,EMOP_202302_ser!A:B,2,0)</f>
        <v>#N/A</v>
      </c>
      <c r="E12254" s="354"/>
      <c r="G12254" s="355"/>
    </row>
    <row r="12255" spans="1:7">
      <c r="A12255" s="355" t="s">
        <v>5600</v>
      </c>
      <c r="B12255" s="356" t="s">
        <v>46581</v>
      </c>
      <c r="C12255" s="355" t="s">
        <v>58864</v>
      </c>
      <c r="D12255" s="355" t="e">
        <f>VLOOKUP(A12255,EMOP_202302_ser!A:B,2,0)</f>
        <v>#N/A</v>
      </c>
      <c r="E12255" s="354"/>
      <c r="G12255" s="355"/>
    </row>
    <row r="12256" spans="1:7">
      <c r="A12256" s="355" t="s">
        <v>46583</v>
      </c>
      <c r="B12256" s="356" t="s">
        <v>46581</v>
      </c>
      <c r="C12256" s="355" t="s">
        <v>58864</v>
      </c>
      <c r="D12256" s="355" t="e">
        <f>VLOOKUP(A12256,EMOP_202302_ser!A:B,2,0)</f>
        <v>#N/A</v>
      </c>
      <c r="E12256" s="354"/>
      <c r="G12256" s="355"/>
    </row>
    <row r="12257" spans="1:7">
      <c r="A12257" s="355" t="s">
        <v>5601</v>
      </c>
      <c r="B12257" s="356" t="s">
        <v>46581</v>
      </c>
      <c r="C12257" s="355" t="s">
        <v>58864</v>
      </c>
      <c r="D12257" s="355" t="e">
        <f>VLOOKUP(A12257,EMOP_202302_ser!A:B,2,0)</f>
        <v>#N/A</v>
      </c>
      <c r="E12257" s="354"/>
      <c r="G12257" s="355"/>
    </row>
    <row r="12258" spans="1:7">
      <c r="A12258" s="355" t="s">
        <v>46584</v>
      </c>
      <c r="B12258" s="356" t="s">
        <v>46581</v>
      </c>
      <c r="C12258" s="355" t="s">
        <v>58864</v>
      </c>
      <c r="D12258" s="355" t="e">
        <f>VLOOKUP(A12258,EMOP_202302_ser!A:B,2,0)</f>
        <v>#N/A</v>
      </c>
      <c r="E12258" s="354"/>
      <c r="G12258" s="355"/>
    </row>
    <row r="12259" spans="1:7">
      <c r="A12259" s="355" t="s">
        <v>5602</v>
      </c>
      <c r="B12259" s="356" t="s">
        <v>46581</v>
      </c>
      <c r="C12259" s="355" t="s">
        <v>58864</v>
      </c>
      <c r="D12259" s="355" t="e">
        <f>VLOOKUP(A12259,EMOP_202302_ser!A:B,2,0)</f>
        <v>#N/A</v>
      </c>
      <c r="E12259" s="354"/>
      <c r="G12259" s="355"/>
    </row>
    <row r="12260" spans="1:7">
      <c r="A12260" s="355" t="s">
        <v>46585</v>
      </c>
      <c r="B12260" s="356" t="s">
        <v>46581</v>
      </c>
      <c r="C12260" s="355" t="s">
        <v>58864</v>
      </c>
      <c r="D12260" s="355" t="e">
        <f>VLOOKUP(A12260,EMOP_202302_ser!A:B,2,0)</f>
        <v>#N/A</v>
      </c>
      <c r="E12260" s="354"/>
      <c r="G12260" s="355"/>
    </row>
    <row r="12261" spans="1:7">
      <c r="A12261" s="355" t="s">
        <v>5603</v>
      </c>
      <c r="B12261" s="356" t="s">
        <v>46581</v>
      </c>
      <c r="C12261" s="355" t="s">
        <v>58864</v>
      </c>
      <c r="D12261" s="355" t="e">
        <f>VLOOKUP(A12261,EMOP_202302_ser!A:B,2,0)</f>
        <v>#N/A</v>
      </c>
      <c r="E12261" s="354"/>
      <c r="G12261" s="355"/>
    </row>
    <row r="12262" spans="1:7">
      <c r="A12262" s="355" t="s">
        <v>46586</v>
      </c>
      <c r="B12262" s="356" t="s">
        <v>46581</v>
      </c>
      <c r="C12262" s="355" t="s">
        <v>58864</v>
      </c>
      <c r="D12262" s="355" t="e">
        <f>VLOOKUP(A12262,EMOP_202302_ser!A:B,2,0)</f>
        <v>#N/A</v>
      </c>
      <c r="E12262" s="354"/>
      <c r="G12262" s="355"/>
    </row>
    <row r="12263" spans="1:7">
      <c r="A12263" s="355" t="s">
        <v>5604</v>
      </c>
      <c r="B12263" s="356" t="s">
        <v>46581</v>
      </c>
      <c r="C12263" s="355" t="s">
        <v>58864</v>
      </c>
      <c r="D12263" s="355" t="e">
        <f>VLOOKUP(A12263,EMOP_202302_ser!A:B,2,0)</f>
        <v>#N/A</v>
      </c>
      <c r="E12263" s="354"/>
      <c r="G12263" s="355"/>
    </row>
    <row r="12264" spans="1:7">
      <c r="A12264" s="355" t="s">
        <v>46587</v>
      </c>
      <c r="B12264" s="356" t="s">
        <v>46581</v>
      </c>
      <c r="C12264" s="355" t="s">
        <v>58864</v>
      </c>
      <c r="D12264" s="355" t="e">
        <f>VLOOKUP(A12264,EMOP_202302_ser!A:B,2,0)</f>
        <v>#N/A</v>
      </c>
      <c r="E12264" s="354"/>
      <c r="G12264" s="355"/>
    </row>
    <row r="12265" spans="1:7">
      <c r="A12265" s="355" t="s">
        <v>46588</v>
      </c>
      <c r="B12265" s="356" t="s">
        <v>60853</v>
      </c>
      <c r="C12265" s="355" t="s">
        <v>772</v>
      </c>
      <c r="D12265" s="355" t="e">
        <f>VLOOKUP(A12265,EMOP_202302_ser!A:B,2,0)</f>
        <v>#N/A</v>
      </c>
      <c r="E12265" s="354"/>
      <c r="G12265" s="355"/>
    </row>
    <row r="12266" spans="1:7">
      <c r="A12266" s="355" t="s">
        <v>46589</v>
      </c>
      <c r="B12266" s="356" t="s">
        <v>60853</v>
      </c>
      <c r="C12266" s="355" t="s">
        <v>772</v>
      </c>
      <c r="D12266" s="355" t="e">
        <f>VLOOKUP(A12266,EMOP_202302_ser!A:B,2,0)</f>
        <v>#N/A</v>
      </c>
      <c r="E12266" s="354"/>
      <c r="G12266" s="355"/>
    </row>
    <row r="12267" spans="1:7">
      <c r="A12267" s="355" t="s">
        <v>5605</v>
      </c>
      <c r="B12267" s="356" t="s">
        <v>46522</v>
      </c>
      <c r="C12267" s="355" t="s">
        <v>58960</v>
      </c>
      <c r="D12267" s="355" t="e">
        <f>VLOOKUP(A12267,EMOP_202302_ser!A:B,2,0)</f>
        <v>#N/A</v>
      </c>
      <c r="E12267" s="354"/>
      <c r="G12267" s="355"/>
    </row>
    <row r="12268" spans="1:7">
      <c r="A12268" s="355" t="s">
        <v>46590</v>
      </c>
      <c r="B12268" s="356" t="s">
        <v>46522</v>
      </c>
      <c r="C12268" s="355" t="s">
        <v>58960</v>
      </c>
      <c r="D12268" s="355" t="e">
        <f>VLOOKUP(A12268,EMOP_202302_ser!A:B,2,0)</f>
        <v>#N/A</v>
      </c>
      <c r="E12268" s="354"/>
      <c r="G12268" s="355"/>
    </row>
    <row r="12269" spans="1:7">
      <c r="A12269" s="355" t="s">
        <v>5606</v>
      </c>
      <c r="B12269" s="356" t="s">
        <v>46522</v>
      </c>
      <c r="C12269" s="355" t="s">
        <v>58960</v>
      </c>
      <c r="D12269" s="355" t="e">
        <f>VLOOKUP(A12269,EMOP_202302_ser!A:B,2,0)</f>
        <v>#N/A</v>
      </c>
      <c r="E12269" s="354"/>
      <c r="G12269" s="355"/>
    </row>
    <row r="12270" spans="1:7">
      <c r="A12270" s="355" t="s">
        <v>46591</v>
      </c>
      <c r="B12270" s="356" t="s">
        <v>46522</v>
      </c>
      <c r="C12270" s="355" t="s">
        <v>58960</v>
      </c>
      <c r="D12270" s="355" t="e">
        <f>VLOOKUP(A12270,EMOP_202302_ser!A:B,2,0)</f>
        <v>#N/A</v>
      </c>
      <c r="E12270" s="354"/>
      <c r="G12270" s="355"/>
    </row>
    <row r="12271" spans="1:7">
      <c r="A12271" s="355" t="s">
        <v>46592</v>
      </c>
      <c r="B12271" s="356" t="s">
        <v>60850</v>
      </c>
      <c r="C12271" s="355" t="s">
        <v>980</v>
      </c>
      <c r="D12271" s="355" t="e">
        <f>VLOOKUP(A12271,EMOP_202302_ser!A:B,2,0)</f>
        <v>#N/A</v>
      </c>
      <c r="E12271" s="354"/>
      <c r="G12271" s="355"/>
    </row>
    <row r="12272" spans="1:7">
      <c r="A12272" s="355" t="s">
        <v>5607</v>
      </c>
      <c r="B12272" s="356" t="s">
        <v>46522</v>
      </c>
      <c r="C12272" s="355" t="s">
        <v>58960</v>
      </c>
      <c r="D12272" s="355" t="e">
        <f>VLOOKUP(A12272,EMOP_202302_ser!A:B,2,0)</f>
        <v>#N/A</v>
      </c>
      <c r="E12272" s="354"/>
      <c r="G12272" s="355"/>
    </row>
    <row r="12273" spans="1:7">
      <c r="A12273" s="355" t="s">
        <v>46593</v>
      </c>
      <c r="B12273" s="356" t="s">
        <v>46522</v>
      </c>
      <c r="C12273" s="355" t="s">
        <v>58960</v>
      </c>
      <c r="D12273" s="355" t="e">
        <f>VLOOKUP(A12273,EMOP_202302_ser!A:B,2,0)</f>
        <v>#N/A</v>
      </c>
      <c r="E12273" s="354"/>
      <c r="G12273" s="355"/>
    </row>
    <row r="12274" spans="1:7">
      <c r="A12274" s="355" t="s">
        <v>5608</v>
      </c>
      <c r="B12274" s="356" t="s">
        <v>46522</v>
      </c>
      <c r="C12274" s="355" t="s">
        <v>58960</v>
      </c>
      <c r="D12274" s="355" t="e">
        <f>VLOOKUP(A12274,EMOP_202302_ser!A:B,2,0)</f>
        <v>#N/A</v>
      </c>
      <c r="E12274" s="354"/>
      <c r="G12274" s="355"/>
    </row>
    <row r="12275" spans="1:7">
      <c r="A12275" s="355" t="s">
        <v>46594</v>
      </c>
      <c r="B12275" s="356" t="s">
        <v>46522</v>
      </c>
      <c r="C12275" s="355" t="s">
        <v>58960</v>
      </c>
      <c r="D12275" s="355" t="e">
        <f>VLOOKUP(A12275,EMOP_202302_ser!A:B,2,0)</f>
        <v>#N/A</v>
      </c>
      <c r="E12275" s="354"/>
      <c r="G12275" s="355"/>
    </row>
    <row r="12276" spans="1:7">
      <c r="A12276" s="355" t="s">
        <v>5609</v>
      </c>
      <c r="B12276" s="356" t="s">
        <v>46522</v>
      </c>
      <c r="C12276" s="355" t="s">
        <v>58960</v>
      </c>
      <c r="D12276" s="355" t="e">
        <f>VLOOKUP(A12276,EMOP_202302_ser!A:B,2,0)</f>
        <v>#N/A</v>
      </c>
      <c r="E12276" s="354"/>
      <c r="G12276" s="355"/>
    </row>
    <row r="12277" spans="1:7">
      <c r="A12277" s="355" t="s">
        <v>46595</v>
      </c>
      <c r="B12277" s="356" t="s">
        <v>46522</v>
      </c>
      <c r="C12277" s="355" t="s">
        <v>58960</v>
      </c>
      <c r="D12277" s="355" t="e">
        <f>VLOOKUP(A12277,EMOP_202302_ser!A:B,2,0)</f>
        <v>#N/A</v>
      </c>
      <c r="E12277" s="354"/>
      <c r="G12277" s="355"/>
    </row>
    <row r="12278" spans="1:7">
      <c r="A12278" s="355" t="s">
        <v>5610</v>
      </c>
      <c r="B12278" s="356" t="s">
        <v>46522</v>
      </c>
      <c r="C12278" s="355" t="s">
        <v>58960</v>
      </c>
      <c r="D12278" s="355" t="e">
        <f>VLOOKUP(A12278,EMOP_202302_ser!A:B,2,0)</f>
        <v>#N/A</v>
      </c>
      <c r="E12278" s="354"/>
      <c r="G12278" s="355"/>
    </row>
    <row r="12279" spans="1:7">
      <c r="A12279" s="355" t="s">
        <v>46596</v>
      </c>
      <c r="B12279" s="356" t="s">
        <v>46522</v>
      </c>
      <c r="C12279" s="355" t="s">
        <v>58960</v>
      </c>
      <c r="D12279" s="355" t="e">
        <f>VLOOKUP(A12279,EMOP_202302_ser!A:B,2,0)</f>
        <v>#N/A</v>
      </c>
      <c r="E12279" s="354"/>
      <c r="G12279" s="355"/>
    </row>
    <row r="12280" spans="1:7">
      <c r="A12280" s="355" t="s">
        <v>5611</v>
      </c>
      <c r="B12280" s="356" t="s">
        <v>46518</v>
      </c>
      <c r="C12280" s="355" t="s">
        <v>58960</v>
      </c>
      <c r="D12280" s="355" t="e">
        <f>VLOOKUP(A12280,EMOP_202302_ser!A:B,2,0)</f>
        <v>#N/A</v>
      </c>
      <c r="E12280" s="354"/>
      <c r="G12280" s="355"/>
    </row>
    <row r="12281" spans="1:7">
      <c r="A12281" s="355" t="s">
        <v>46597</v>
      </c>
      <c r="B12281" s="356" t="s">
        <v>46518</v>
      </c>
      <c r="C12281" s="355" t="s">
        <v>58960</v>
      </c>
      <c r="D12281" s="355" t="e">
        <f>VLOOKUP(A12281,EMOP_202302_ser!A:B,2,0)</f>
        <v>#N/A</v>
      </c>
      <c r="E12281" s="354"/>
      <c r="G12281" s="355"/>
    </row>
    <row r="12282" spans="1:7">
      <c r="A12282" s="355" t="s">
        <v>5612</v>
      </c>
      <c r="B12282" s="356" t="s">
        <v>46518</v>
      </c>
      <c r="C12282" s="355" t="s">
        <v>58960</v>
      </c>
      <c r="D12282" s="355" t="e">
        <f>VLOOKUP(A12282,EMOP_202302_ser!A:B,2,0)</f>
        <v>#N/A</v>
      </c>
      <c r="E12282" s="354"/>
      <c r="G12282" s="355"/>
    </row>
    <row r="12283" spans="1:7">
      <c r="A12283" s="355" t="s">
        <v>46598</v>
      </c>
      <c r="B12283" s="356" t="s">
        <v>46518</v>
      </c>
      <c r="C12283" s="355" t="s">
        <v>58960</v>
      </c>
      <c r="D12283" s="355" t="e">
        <f>VLOOKUP(A12283,EMOP_202302_ser!A:B,2,0)</f>
        <v>#N/A</v>
      </c>
      <c r="E12283" s="354"/>
      <c r="G12283" s="355"/>
    </row>
    <row r="12284" spans="1:7">
      <c r="A12284" s="355" t="s">
        <v>5613</v>
      </c>
      <c r="B12284" s="356" t="s">
        <v>46518</v>
      </c>
      <c r="C12284" s="355" t="s">
        <v>58960</v>
      </c>
      <c r="D12284" s="355" t="e">
        <f>VLOOKUP(A12284,EMOP_202302_ser!A:B,2,0)</f>
        <v>#N/A</v>
      </c>
      <c r="E12284" s="354"/>
      <c r="G12284" s="355"/>
    </row>
    <row r="12285" spans="1:7">
      <c r="A12285" s="355" t="s">
        <v>46599</v>
      </c>
      <c r="B12285" s="356" t="s">
        <v>46518</v>
      </c>
      <c r="C12285" s="355" t="s">
        <v>58960</v>
      </c>
      <c r="D12285" s="355" t="e">
        <f>VLOOKUP(A12285,EMOP_202302_ser!A:B,2,0)</f>
        <v>#N/A</v>
      </c>
      <c r="E12285" s="354"/>
      <c r="G12285" s="355"/>
    </row>
    <row r="12286" spans="1:7">
      <c r="A12286" s="355" t="s">
        <v>5614</v>
      </c>
      <c r="B12286" s="356" t="s">
        <v>46518</v>
      </c>
      <c r="C12286" s="355" t="s">
        <v>58960</v>
      </c>
      <c r="D12286" s="355" t="e">
        <f>VLOOKUP(A12286,EMOP_202302_ser!A:B,2,0)</f>
        <v>#N/A</v>
      </c>
      <c r="E12286" s="354"/>
      <c r="G12286" s="355"/>
    </row>
    <row r="12287" spans="1:7">
      <c r="A12287" s="355" t="s">
        <v>46600</v>
      </c>
      <c r="B12287" s="356" t="s">
        <v>46518</v>
      </c>
      <c r="C12287" s="355" t="s">
        <v>58960</v>
      </c>
      <c r="D12287" s="355" t="e">
        <f>VLOOKUP(A12287,EMOP_202302_ser!A:B,2,0)</f>
        <v>#N/A</v>
      </c>
      <c r="E12287" s="354"/>
      <c r="G12287" s="355"/>
    </row>
    <row r="12288" spans="1:7">
      <c r="A12288" s="355" t="s">
        <v>5615</v>
      </c>
      <c r="B12288" s="356" t="s">
        <v>46518</v>
      </c>
      <c r="C12288" s="355" t="s">
        <v>58960</v>
      </c>
      <c r="D12288" s="355" t="e">
        <f>VLOOKUP(A12288,EMOP_202302_ser!A:B,2,0)</f>
        <v>#N/A</v>
      </c>
      <c r="E12288" s="354"/>
      <c r="G12288" s="355"/>
    </row>
    <row r="12289" spans="1:7">
      <c r="A12289" s="355" t="s">
        <v>46601</v>
      </c>
      <c r="B12289" s="356" t="s">
        <v>46518</v>
      </c>
      <c r="C12289" s="355" t="s">
        <v>58960</v>
      </c>
      <c r="D12289" s="355" t="e">
        <f>VLOOKUP(A12289,EMOP_202302_ser!A:B,2,0)</f>
        <v>#N/A</v>
      </c>
      <c r="E12289" s="354"/>
      <c r="G12289" s="355"/>
    </row>
    <row r="12290" spans="1:7">
      <c r="A12290" s="355" t="s">
        <v>5616</v>
      </c>
      <c r="B12290" s="356" t="s">
        <v>46518</v>
      </c>
      <c r="C12290" s="355" t="s">
        <v>58960</v>
      </c>
      <c r="D12290" s="355" t="e">
        <f>VLOOKUP(A12290,EMOP_202302_ser!A:B,2,0)</f>
        <v>#N/A</v>
      </c>
      <c r="E12290" s="354"/>
      <c r="G12290" s="355"/>
    </row>
    <row r="12291" spans="1:7">
      <c r="A12291" s="355" t="s">
        <v>46602</v>
      </c>
      <c r="B12291" s="356" t="s">
        <v>46518</v>
      </c>
      <c r="C12291" s="355" t="s">
        <v>58960</v>
      </c>
      <c r="D12291" s="355" t="e">
        <f>VLOOKUP(A12291,EMOP_202302_ser!A:B,2,0)</f>
        <v>#N/A</v>
      </c>
      <c r="E12291" s="354"/>
      <c r="G12291" s="355"/>
    </row>
    <row r="12292" spans="1:7">
      <c r="A12292" s="355" t="s">
        <v>5617</v>
      </c>
      <c r="B12292" s="356" t="s">
        <v>46603</v>
      </c>
      <c r="C12292" s="355" t="s">
        <v>58864</v>
      </c>
      <c r="D12292" s="355" t="e">
        <f>VLOOKUP(A12292,EMOP_202302_ser!A:B,2,0)</f>
        <v>#N/A</v>
      </c>
      <c r="E12292" s="354"/>
      <c r="G12292" s="355"/>
    </row>
    <row r="12293" spans="1:7">
      <c r="A12293" s="355" t="s">
        <v>46604</v>
      </c>
      <c r="B12293" s="356" t="s">
        <v>60854</v>
      </c>
      <c r="C12293" s="355" t="s">
        <v>772</v>
      </c>
      <c r="D12293" s="355" t="e">
        <f>VLOOKUP(A12293,EMOP_202302_ser!A:B,2,0)</f>
        <v>#N/A</v>
      </c>
      <c r="E12293" s="354"/>
      <c r="G12293" s="355"/>
    </row>
    <row r="12294" spans="1:7">
      <c r="A12294" s="355" t="s">
        <v>46605</v>
      </c>
      <c r="B12294" s="356" t="s">
        <v>46603</v>
      </c>
      <c r="C12294" s="355" t="s">
        <v>58864</v>
      </c>
      <c r="D12294" s="355" t="e">
        <f>VLOOKUP(A12294,EMOP_202302_ser!A:B,2,0)</f>
        <v>#N/A</v>
      </c>
      <c r="E12294" s="354"/>
      <c r="G12294" s="355"/>
    </row>
    <row r="12295" spans="1:7">
      <c r="A12295" s="355" t="s">
        <v>46606</v>
      </c>
      <c r="B12295" s="356" t="s">
        <v>60854</v>
      </c>
      <c r="C12295" s="355" t="s">
        <v>772</v>
      </c>
      <c r="D12295" s="355" t="e">
        <f>VLOOKUP(A12295,EMOP_202302_ser!A:B,2,0)</f>
        <v>#N/A</v>
      </c>
      <c r="E12295" s="354"/>
      <c r="G12295" s="355"/>
    </row>
    <row r="12296" spans="1:7">
      <c r="A12296" s="355" t="s">
        <v>5618</v>
      </c>
      <c r="B12296" s="356" t="s">
        <v>46603</v>
      </c>
      <c r="C12296" s="355" t="s">
        <v>58864</v>
      </c>
      <c r="D12296" s="355" t="e">
        <f>VLOOKUP(A12296,EMOP_202302_ser!A:B,2,0)</f>
        <v>#N/A</v>
      </c>
      <c r="E12296" s="354"/>
      <c r="G12296" s="355"/>
    </row>
    <row r="12297" spans="1:7">
      <c r="A12297" s="355" t="s">
        <v>46607</v>
      </c>
      <c r="B12297" s="356" t="s">
        <v>46603</v>
      </c>
      <c r="C12297" s="355" t="s">
        <v>58864</v>
      </c>
      <c r="D12297" s="355" t="e">
        <f>VLOOKUP(A12297,EMOP_202302_ser!A:B,2,0)</f>
        <v>#N/A</v>
      </c>
      <c r="E12297" s="354"/>
      <c r="G12297" s="355"/>
    </row>
    <row r="12298" spans="1:7">
      <c r="A12298" s="355" t="s">
        <v>5619</v>
      </c>
      <c r="B12298" s="356" t="s">
        <v>46603</v>
      </c>
      <c r="C12298" s="355" t="s">
        <v>58864</v>
      </c>
      <c r="D12298" s="355" t="e">
        <f>VLOOKUP(A12298,EMOP_202302_ser!A:B,2,0)</f>
        <v>#N/A</v>
      </c>
      <c r="E12298" s="354"/>
      <c r="G12298" s="355"/>
    </row>
    <row r="12299" spans="1:7">
      <c r="A12299" s="355" t="s">
        <v>46608</v>
      </c>
      <c r="B12299" s="356" t="s">
        <v>46603</v>
      </c>
      <c r="C12299" s="355" t="s">
        <v>58864</v>
      </c>
      <c r="D12299" s="355" t="e">
        <f>VLOOKUP(A12299,EMOP_202302_ser!A:B,2,0)</f>
        <v>#N/A</v>
      </c>
      <c r="E12299" s="354"/>
      <c r="G12299" s="355"/>
    </row>
    <row r="12300" spans="1:7">
      <c r="A12300" s="355" t="s">
        <v>5620</v>
      </c>
      <c r="B12300" s="356" t="s">
        <v>46603</v>
      </c>
      <c r="C12300" s="355" t="s">
        <v>58864</v>
      </c>
      <c r="D12300" s="355" t="e">
        <f>VLOOKUP(A12300,EMOP_202302_ser!A:B,2,0)</f>
        <v>#N/A</v>
      </c>
      <c r="E12300" s="354"/>
      <c r="G12300" s="355"/>
    </row>
    <row r="12301" spans="1:7">
      <c r="A12301" s="355" t="s">
        <v>46609</v>
      </c>
      <c r="B12301" s="356" t="s">
        <v>46603</v>
      </c>
      <c r="C12301" s="355" t="s">
        <v>58864</v>
      </c>
      <c r="D12301" s="355" t="e">
        <f>VLOOKUP(A12301,EMOP_202302_ser!A:B,2,0)</f>
        <v>#N/A</v>
      </c>
      <c r="E12301" s="354"/>
      <c r="G12301" s="355"/>
    </row>
    <row r="12302" spans="1:7">
      <c r="A12302" s="355" t="s">
        <v>5621</v>
      </c>
      <c r="B12302" s="356" t="s">
        <v>46603</v>
      </c>
      <c r="C12302" s="355" t="s">
        <v>58864</v>
      </c>
      <c r="D12302" s="355" t="e">
        <f>VLOOKUP(A12302,EMOP_202302_ser!A:B,2,0)</f>
        <v>#N/A</v>
      </c>
      <c r="E12302" s="354"/>
      <c r="G12302" s="355"/>
    </row>
    <row r="12303" spans="1:7">
      <c r="A12303" s="355" t="s">
        <v>46610</v>
      </c>
      <c r="B12303" s="356" t="s">
        <v>46603</v>
      </c>
      <c r="C12303" s="355" t="s">
        <v>58864</v>
      </c>
      <c r="D12303" s="355" t="e">
        <f>VLOOKUP(A12303,EMOP_202302_ser!A:B,2,0)</f>
        <v>#N/A</v>
      </c>
      <c r="E12303" s="354"/>
      <c r="G12303" s="355"/>
    </row>
    <row r="12304" spans="1:7">
      <c r="A12304" s="355" t="s">
        <v>5622</v>
      </c>
      <c r="B12304" s="356" t="s">
        <v>46603</v>
      </c>
      <c r="C12304" s="355" t="s">
        <v>58864</v>
      </c>
      <c r="D12304" s="355" t="e">
        <f>VLOOKUP(A12304,EMOP_202302_ser!A:B,2,0)</f>
        <v>#N/A</v>
      </c>
      <c r="E12304" s="354"/>
      <c r="G12304" s="355"/>
    </row>
    <row r="12305" spans="1:7">
      <c r="A12305" s="355" t="s">
        <v>46611</v>
      </c>
      <c r="B12305" s="356" t="s">
        <v>46603</v>
      </c>
      <c r="C12305" s="355" t="s">
        <v>58864</v>
      </c>
      <c r="D12305" s="355" t="e">
        <f>VLOOKUP(A12305,EMOP_202302_ser!A:B,2,0)</f>
        <v>#N/A</v>
      </c>
      <c r="E12305" s="354"/>
      <c r="G12305" s="355"/>
    </row>
    <row r="12306" spans="1:7">
      <c r="A12306" s="355" t="s">
        <v>5623</v>
      </c>
      <c r="B12306" s="356" t="s">
        <v>46603</v>
      </c>
      <c r="C12306" s="355" t="s">
        <v>58864</v>
      </c>
      <c r="D12306" s="355" t="e">
        <f>VLOOKUP(A12306,EMOP_202302_ser!A:B,2,0)</f>
        <v>#N/A</v>
      </c>
      <c r="E12306" s="354"/>
      <c r="G12306" s="355"/>
    </row>
    <row r="12307" spans="1:7">
      <c r="A12307" s="355" t="s">
        <v>46612</v>
      </c>
      <c r="B12307" s="356" t="s">
        <v>46603</v>
      </c>
      <c r="C12307" s="355" t="s">
        <v>58864</v>
      </c>
      <c r="D12307" s="355" t="e">
        <f>VLOOKUP(A12307,EMOP_202302_ser!A:B,2,0)</f>
        <v>#N/A</v>
      </c>
      <c r="E12307" s="354"/>
      <c r="G12307" s="355"/>
    </row>
    <row r="12308" spans="1:7">
      <c r="A12308" s="355" t="s">
        <v>5624</v>
      </c>
      <c r="B12308" s="356" t="s">
        <v>46603</v>
      </c>
      <c r="C12308" s="355" t="s">
        <v>58864</v>
      </c>
      <c r="D12308" s="355" t="e">
        <f>VLOOKUP(A12308,EMOP_202302_ser!A:B,2,0)</f>
        <v>#N/A</v>
      </c>
      <c r="E12308" s="354"/>
      <c r="G12308" s="355"/>
    </row>
    <row r="12309" spans="1:7">
      <c r="A12309" s="355" t="s">
        <v>46613</v>
      </c>
      <c r="B12309" s="356" t="s">
        <v>46603</v>
      </c>
      <c r="C12309" s="355" t="s">
        <v>58864</v>
      </c>
      <c r="D12309" s="355" t="e">
        <f>VLOOKUP(A12309,EMOP_202302_ser!A:B,2,0)</f>
        <v>#N/A</v>
      </c>
      <c r="E12309" s="354"/>
      <c r="G12309" s="355"/>
    </row>
    <row r="12310" spans="1:7">
      <c r="A12310" s="355" t="s">
        <v>5625</v>
      </c>
      <c r="B12310" s="356" t="s">
        <v>46603</v>
      </c>
      <c r="C12310" s="355" t="s">
        <v>58864</v>
      </c>
      <c r="D12310" s="355" t="e">
        <f>VLOOKUP(A12310,EMOP_202302_ser!A:B,2,0)</f>
        <v>#N/A</v>
      </c>
      <c r="E12310" s="354"/>
      <c r="G12310" s="355"/>
    </row>
    <row r="12311" spans="1:7">
      <c r="A12311" s="355" t="s">
        <v>46614</v>
      </c>
      <c r="B12311" s="356" t="s">
        <v>46603</v>
      </c>
      <c r="C12311" s="355" t="s">
        <v>58864</v>
      </c>
      <c r="D12311" s="355" t="e">
        <f>VLOOKUP(A12311,EMOP_202302_ser!A:B,2,0)</f>
        <v>#N/A</v>
      </c>
      <c r="E12311" s="354"/>
      <c r="G12311" s="355"/>
    </row>
    <row r="12312" spans="1:7">
      <c r="A12312" s="355" t="s">
        <v>5626</v>
      </c>
      <c r="B12312" s="356" t="s">
        <v>46603</v>
      </c>
      <c r="C12312" s="355" t="s">
        <v>58864</v>
      </c>
      <c r="D12312" s="355" t="e">
        <f>VLOOKUP(A12312,EMOP_202302_ser!A:B,2,0)</f>
        <v>#N/A</v>
      </c>
      <c r="E12312" s="354"/>
      <c r="G12312" s="355"/>
    </row>
    <row r="12313" spans="1:7">
      <c r="A12313" s="355" t="s">
        <v>46615</v>
      </c>
      <c r="B12313" s="356" t="s">
        <v>46603</v>
      </c>
      <c r="C12313" s="355" t="s">
        <v>58864</v>
      </c>
      <c r="D12313" s="355" t="e">
        <f>VLOOKUP(A12313,EMOP_202302_ser!A:B,2,0)</f>
        <v>#N/A</v>
      </c>
      <c r="E12313" s="354"/>
      <c r="G12313" s="355"/>
    </row>
    <row r="12314" spans="1:7">
      <c r="A12314" s="355" t="s">
        <v>5627</v>
      </c>
      <c r="B12314" s="356" t="s">
        <v>46603</v>
      </c>
      <c r="C12314" s="355" t="s">
        <v>58864</v>
      </c>
      <c r="D12314" s="355" t="e">
        <f>VLOOKUP(A12314,EMOP_202302_ser!A:B,2,0)</f>
        <v>#N/A</v>
      </c>
      <c r="E12314" s="354"/>
      <c r="G12314" s="355"/>
    </row>
    <row r="12315" spans="1:7">
      <c r="A12315" s="355" t="s">
        <v>46616</v>
      </c>
      <c r="B12315" s="356" t="s">
        <v>46603</v>
      </c>
      <c r="C12315" s="355" t="s">
        <v>58864</v>
      </c>
      <c r="D12315" s="355" t="e">
        <f>VLOOKUP(A12315,EMOP_202302_ser!A:B,2,0)</f>
        <v>#N/A</v>
      </c>
      <c r="E12315" s="354"/>
      <c r="G12315" s="355"/>
    </row>
    <row r="12316" spans="1:7">
      <c r="A12316" s="355" t="s">
        <v>5628</v>
      </c>
      <c r="B12316" s="356" t="s">
        <v>46603</v>
      </c>
      <c r="C12316" s="355" t="s">
        <v>58864</v>
      </c>
      <c r="D12316" s="355" t="e">
        <f>VLOOKUP(A12316,EMOP_202302_ser!A:B,2,0)</f>
        <v>#N/A</v>
      </c>
      <c r="E12316" s="354"/>
      <c r="G12316" s="355"/>
    </row>
    <row r="12317" spans="1:7">
      <c r="A12317" s="355" t="s">
        <v>46617</v>
      </c>
      <c r="B12317" s="356" t="s">
        <v>46603</v>
      </c>
      <c r="C12317" s="355" t="s">
        <v>58864</v>
      </c>
      <c r="D12317" s="355" t="e">
        <f>VLOOKUP(A12317,EMOP_202302_ser!A:B,2,0)</f>
        <v>#N/A</v>
      </c>
      <c r="E12317" s="354"/>
      <c r="G12317" s="355"/>
    </row>
    <row r="12318" spans="1:7">
      <c r="A12318" s="355" t="s">
        <v>5629</v>
      </c>
      <c r="B12318" s="356" t="s">
        <v>46581</v>
      </c>
      <c r="C12318" s="355" t="s">
        <v>58864</v>
      </c>
      <c r="D12318" s="355" t="e">
        <f>VLOOKUP(A12318,EMOP_202302_ser!A:B,2,0)</f>
        <v>#N/A</v>
      </c>
      <c r="E12318" s="354"/>
      <c r="G12318" s="355"/>
    </row>
    <row r="12319" spans="1:7">
      <c r="A12319" s="355" t="s">
        <v>46618</v>
      </c>
      <c r="B12319" s="356" t="s">
        <v>46581</v>
      </c>
      <c r="C12319" s="355" t="s">
        <v>58864</v>
      </c>
      <c r="D12319" s="355" t="e">
        <f>VLOOKUP(A12319,EMOP_202302_ser!A:B,2,0)</f>
        <v>#N/A</v>
      </c>
      <c r="E12319" s="354"/>
      <c r="G12319" s="355"/>
    </row>
    <row r="12320" spans="1:7">
      <c r="A12320" s="355" t="s">
        <v>5630</v>
      </c>
      <c r="B12320" s="356" t="s">
        <v>46581</v>
      </c>
      <c r="C12320" s="355" t="s">
        <v>58864</v>
      </c>
      <c r="D12320" s="355" t="e">
        <f>VLOOKUP(A12320,EMOP_202302_ser!A:B,2,0)</f>
        <v>#N/A</v>
      </c>
      <c r="E12320" s="354"/>
      <c r="G12320" s="355"/>
    </row>
    <row r="12321" spans="1:7">
      <c r="A12321" s="355" t="s">
        <v>46619</v>
      </c>
      <c r="B12321" s="356" t="s">
        <v>46581</v>
      </c>
      <c r="C12321" s="355" t="s">
        <v>58864</v>
      </c>
      <c r="D12321" s="355" t="e">
        <f>VLOOKUP(A12321,EMOP_202302_ser!A:B,2,0)</f>
        <v>#N/A</v>
      </c>
      <c r="E12321" s="354"/>
      <c r="G12321" s="355"/>
    </row>
    <row r="12322" spans="1:7">
      <c r="A12322" s="355" t="s">
        <v>5631</v>
      </c>
      <c r="B12322" s="356" t="s">
        <v>46581</v>
      </c>
      <c r="C12322" s="355" t="s">
        <v>58864</v>
      </c>
      <c r="D12322" s="355" t="e">
        <f>VLOOKUP(A12322,EMOP_202302_ser!A:B,2,0)</f>
        <v>#N/A</v>
      </c>
      <c r="E12322" s="354"/>
      <c r="G12322" s="355"/>
    </row>
    <row r="12323" spans="1:7">
      <c r="A12323" s="355" t="s">
        <v>46620</v>
      </c>
      <c r="B12323" s="356" t="s">
        <v>60855</v>
      </c>
      <c r="C12323" s="355" t="s">
        <v>980</v>
      </c>
      <c r="D12323" s="355" t="e">
        <f>VLOOKUP(A12323,EMOP_202302_ser!A:B,2,0)</f>
        <v>#N/A</v>
      </c>
      <c r="E12323" s="354"/>
      <c r="G12323" s="355"/>
    </row>
    <row r="12324" spans="1:7">
      <c r="A12324" s="355" t="s">
        <v>46621</v>
      </c>
      <c r="B12324" s="356" t="s">
        <v>46581</v>
      </c>
      <c r="C12324" s="355" t="s">
        <v>58864</v>
      </c>
      <c r="D12324" s="355" t="e">
        <f>VLOOKUP(A12324,EMOP_202302_ser!A:B,2,0)</f>
        <v>#N/A</v>
      </c>
      <c r="E12324" s="354"/>
      <c r="G12324" s="355"/>
    </row>
    <row r="12325" spans="1:7">
      <c r="A12325" s="355" t="s">
        <v>46622</v>
      </c>
      <c r="B12325" s="356" t="s">
        <v>46623</v>
      </c>
      <c r="C12325" s="355" t="s">
        <v>980</v>
      </c>
      <c r="D12325" s="355" t="e">
        <f>VLOOKUP(A12325,EMOP_202302_ser!A:B,2,0)</f>
        <v>#N/A</v>
      </c>
      <c r="E12325" s="354"/>
      <c r="G12325" s="355"/>
    </row>
    <row r="12326" spans="1:7">
      <c r="A12326" s="355" t="s">
        <v>5632</v>
      </c>
      <c r="B12326" s="356" t="s">
        <v>46581</v>
      </c>
      <c r="C12326" s="355" t="s">
        <v>58864</v>
      </c>
      <c r="D12326" s="355" t="e">
        <f>VLOOKUP(A12326,EMOP_202302_ser!A:B,2,0)</f>
        <v>#N/A</v>
      </c>
      <c r="E12326" s="354"/>
      <c r="G12326" s="355"/>
    </row>
    <row r="12327" spans="1:7">
      <c r="A12327" s="355" t="s">
        <v>46624</v>
      </c>
      <c r="B12327" s="356" t="s">
        <v>46581</v>
      </c>
      <c r="C12327" s="355" t="s">
        <v>58864</v>
      </c>
      <c r="D12327" s="355" t="e">
        <f>VLOOKUP(A12327,EMOP_202302_ser!A:B,2,0)</f>
        <v>#N/A</v>
      </c>
      <c r="E12327" s="354"/>
      <c r="G12327" s="355"/>
    </row>
    <row r="12328" spans="1:7">
      <c r="A12328" s="355" t="s">
        <v>5633</v>
      </c>
      <c r="B12328" s="356" t="s">
        <v>46581</v>
      </c>
      <c r="C12328" s="355" t="s">
        <v>58864</v>
      </c>
      <c r="D12328" s="355" t="e">
        <f>VLOOKUP(A12328,EMOP_202302_ser!A:B,2,0)</f>
        <v>#N/A</v>
      </c>
      <c r="E12328" s="354"/>
      <c r="G12328" s="355"/>
    </row>
    <row r="12329" spans="1:7">
      <c r="A12329" s="355" t="s">
        <v>46625</v>
      </c>
      <c r="B12329" s="356" t="s">
        <v>46581</v>
      </c>
      <c r="C12329" s="355" t="s">
        <v>58864</v>
      </c>
      <c r="D12329" s="355" t="e">
        <f>VLOOKUP(A12329,EMOP_202302_ser!A:B,2,0)</f>
        <v>#N/A</v>
      </c>
      <c r="E12329" s="354"/>
      <c r="G12329" s="355"/>
    </row>
    <row r="12330" spans="1:7">
      <c r="A12330" s="355" t="s">
        <v>5634</v>
      </c>
      <c r="B12330" s="356" t="s">
        <v>46581</v>
      </c>
      <c r="C12330" s="355" t="s">
        <v>58864</v>
      </c>
      <c r="D12330" s="355" t="e">
        <f>VLOOKUP(A12330,EMOP_202302_ser!A:B,2,0)</f>
        <v>#N/A</v>
      </c>
      <c r="E12330" s="354"/>
      <c r="G12330" s="355"/>
    </row>
    <row r="12331" spans="1:7">
      <c r="A12331" s="355" t="s">
        <v>46626</v>
      </c>
      <c r="B12331" s="356" t="s">
        <v>46581</v>
      </c>
      <c r="C12331" s="355" t="s">
        <v>58864</v>
      </c>
      <c r="D12331" s="355" t="e">
        <f>VLOOKUP(A12331,EMOP_202302_ser!A:B,2,0)</f>
        <v>#N/A</v>
      </c>
      <c r="E12331" s="354"/>
      <c r="G12331" s="355"/>
    </row>
    <row r="12332" spans="1:7">
      <c r="A12332" s="355" t="s">
        <v>46627</v>
      </c>
      <c r="B12332" s="356" t="s">
        <v>46628</v>
      </c>
      <c r="C12332" s="355" t="s">
        <v>980</v>
      </c>
      <c r="D12332" s="355" t="e">
        <f>VLOOKUP(A12332,EMOP_202302_ser!A:B,2,0)</f>
        <v>#N/A</v>
      </c>
      <c r="E12332" s="354"/>
      <c r="G12332" s="355"/>
    </row>
    <row r="12333" spans="1:7">
      <c r="A12333" s="355" t="s">
        <v>46629</v>
      </c>
      <c r="B12333" s="356" t="s">
        <v>46628</v>
      </c>
      <c r="C12333" s="355" t="s">
        <v>980</v>
      </c>
      <c r="D12333" s="355" t="e">
        <f>VLOOKUP(A12333,EMOP_202302_ser!A:B,2,0)</f>
        <v>#N/A</v>
      </c>
      <c r="E12333" s="354"/>
      <c r="G12333" s="355"/>
    </row>
    <row r="12334" spans="1:7">
      <c r="A12334" s="355" t="s">
        <v>46630</v>
      </c>
      <c r="B12334" s="356" t="s">
        <v>46628</v>
      </c>
      <c r="C12334" s="355" t="s">
        <v>980</v>
      </c>
      <c r="D12334" s="355" t="e">
        <f>VLOOKUP(A12334,EMOP_202302_ser!A:B,2,0)</f>
        <v>#N/A</v>
      </c>
      <c r="E12334" s="354"/>
      <c r="G12334" s="355"/>
    </row>
    <row r="12335" spans="1:7">
      <c r="A12335" s="355" t="s">
        <v>46631</v>
      </c>
      <c r="B12335" s="356" t="s">
        <v>46628</v>
      </c>
      <c r="C12335" s="355" t="s">
        <v>980</v>
      </c>
      <c r="D12335" s="355" t="e">
        <f>VLOOKUP(A12335,EMOP_202302_ser!A:B,2,0)</f>
        <v>#N/A</v>
      </c>
      <c r="E12335" s="354"/>
      <c r="G12335" s="355"/>
    </row>
    <row r="12336" spans="1:7">
      <c r="A12336" s="355" t="s">
        <v>46632</v>
      </c>
      <c r="B12336" s="356" t="s">
        <v>46628</v>
      </c>
      <c r="C12336" s="355" t="s">
        <v>980</v>
      </c>
      <c r="D12336" s="355" t="e">
        <f>VLOOKUP(A12336,EMOP_202302_ser!A:B,2,0)</f>
        <v>#N/A</v>
      </c>
      <c r="E12336" s="354"/>
      <c r="G12336" s="355"/>
    </row>
    <row r="12337" spans="1:7">
      <c r="A12337" s="355" t="s">
        <v>5635</v>
      </c>
      <c r="B12337" s="356" t="s">
        <v>60856</v>
      </c>
      <c r="C12337" s="355" t="s">
        <v>58864</v>
      </c>
      <c r="D12337" s="355">
        <f>VLOOKUP(A12337,EMOP_202302_ser!A:B,2,0)</f>
        <v>19.93</v>
      </c>
      <c r="E12337" s="354"/>
      <c r="G12337" s="355"/>
    </row>
    <row r="12338" spans="1:7">
      <c r="A12338" s="355" t="s">
        <v>46633</v>
      </c>
      <c r="B12338" s="356" t="s">
        <v>60857</v>
      </c>
      <c r="C12338" s="355" t="s">
        <v>980</v>
      </c>
      <c r="D12338" s="355" t="e">
        <f>VLOOKUP(A12338,EMOP_202302_ser!A:B,2,0)</f>
        <v>#N/A</v>
      </c>
      <c r="E12338" s="354"/>
      <c r="G12338" s="355"/>
    </row>
    <row r="12339" spans="1:7">
      <c r="A12339" s="355" t="s">
        <v>46634</v>
      </c>
      <c r="B12339" s="356" t="s">
        <v>60856</v>
      </c>
      <c r="C12339" s="355" t="s">
        <v>58864</v>
      </c>
      <c r="D12339" s="355">
        <f>VLOOKUP(A12339,EMOP_202302_ser!A:B,2,0)</f>
        <v>19.38</v>
      </c>
      <c r="E12339" s="354"/>
      <c r="G12339" s="355"/>
    </row>
    <row r="12340" spans="1:7">
      <c r="A12340" s="355" t="s">
        <v>5636</v>
      </c>
      <c r="B12340" s="356" t="s">
        <v>60858</v>
      </c>
      <c r="C12340" s="355" t="s">
        <v>58864</v>
      </c>
      <c r="D12340" s="355">
        <f>VLOOKUP(A12340,EMOP_202302_ser!A:B,2,0)</f>
        <v>21.13</v>
      </c>
      <c r="E12340" s="354"/>
      <c r="G12340" s="355"/>
    </row>
    <row r="12341" spans="1:7">
      <c r="A12341" s="355" t="s">
        <v>46635</v>
      </c>
      <c r="B12341" s="356" t="s">
        <v>60858</v>
      </c>
      <c r="C12341" s="355" t="s">
        <v>58864</v>
      </c>
      <c r="D12341" s="355">
        <f>VLOOKUP(A12341,EMOP_202302_ser!A:B,2,0)</f>
        <v>20.57</v>
      </c>
      <c r="E12341" s="354"/>
      <c r="G12341" s="355"/>
    </row>
    <row r="12342" spans="1:7">
      <c r="A12342" s="355" t="s">
        <v>5637</v>
      </c>
      <c r="B12342" s="356" t="s">
        <v>46636</v>
      </c>
      <c r="C12342" s="355" t="s">
        <v>58864</v>
      </c>
      <c r="D12342" s="355">
        <f>VLOOKUP(A12342,EMOP_202302_ser!A:B,2,0)</f>
        <v>100.28</v>
      </c>
      <c r="E12342" s="354"/>
      <c r="G12342" s="355"/>
    </row>
    <row r="12343" spans="1:7">
      <c r="A12343" s="355" t="s">
        <v>46637</v>
      </c>
      <c r="B12343" s="356" t="s">
        <v>46636</v>
      </c>
      <c r="C12343" s="355" t="s">
        <v>58864</v>
      </c>
      <c r="D12343" s="355">
        <f>VLOOKUP(A12343,EMOP_202302_ser!A:B,2,0)</f>
        <v>99.73</v>
      </c>
      <c r="E12343" s="354"/>
      <c r="G12343" s="355"/>
    </row>
    <row r="12344" spans="1:7">
      <c r="A12344" s="355" t="s">
        <v>5638</v>
      </c>
      <c r="B12344" s="356" t="s">
        <v>60859</v>
      </c>
      <c r="C12344" s="355" t="s">
        <v>58864</v>
      </c>
      <c r="D12344" s="355">
        <f>VLOOKUP(A12344,EMOP_202302_ser!A:B,2,0)</f>
        <v>100.69</v>
      </c>
      <c r="E12344" s="354"/>
      <c r="G12344" s="355"/>
    </row>
    <row r="12345" spans="1:7">
      <c r="A12345" s="355" t="s">
        <v>46638</v>
      </c>
      <c r="B12345" s="356" t="s">
        <v>60859</v>
      </c>
      <c r="C12345" s="355" t="s">
        <v>58864</v>
      </c>
      <c r="D12345" s="355">
        <f>VLOOKUP(A12345,EMOP_202302_ser!A:B,2,0)</f>
        <v>100.14</v>
      </c>
      <c r="E12345" s="354"/>
      <c r="G12345" s="355"/>
    </row>
    <row r="12346" spans="1:7">
      <c r="A12346" s="355" t="s">
        <v>5639</v>
      </c>
      <c r="B12346" s="356" t="s">
        <v>46639</v>
      </c>
      <c r="C12346" s="355" t="s">
        <v>58864</v>
      </c>
      <c r="D12346" s="355">
        <f>VLOOKUP(A12346,EMOP_202302_ser!A:B,2,0)</f>
        <v>114.58</v>
      </c>
      <c r="E12346" s="354"/>
      <c r="G12346" s="355"/>
    </row>
    <row r="12347" spans="1:7">
      <c r="A12347" s="355" t="s">
        <v>46640</v>
      </c>
      <c r="B12347" s="356" t="s">
        <v>46639</v>
      </c>
      <c r="C12347" s="355" t="s">
        <v>58864</v>
      </c>
      <c r="D12347" s="355">
        <f>VLOOKUP(A12347,EMOP_202302_ser!A:B,2,0)</f>
        <v>112.03</v>
      </c>
      <c r="E12347" s="354"/>
      <c r="G12347" s="355"/>
    </row>
    <row r="12348" spans="1:7">
      <c r="A12348" s="355" t="s">
        <v>5640</v>
      </c>
      <c r="B12348" s="356" t="s">
        <v>60860</v>
      </c>
      <c r="C12348" s="355" t="s">
        <v>58864</v>
      </c>
      <c r="D12348" s="355">
        <f>VLOOKUP(A12348,EMOP_202302_ser!A:B,2,0)</f>
        <v>3841.35</v>
      </c>
      <c r="E12348" s="354"/>
      <c r="G12348" s="357"/>
    </row>
    <row r="12349" spans="1:7">
      <c r="A12349" s="355" t="s">
        <v>46641</v>
      </c>
      <c r="B12349" s="356" t="s">
        <v>60860</v>
      </c>
      <c r="C12349" s="355" t="s">
        <v>58864</v>
      </c>
      <c r="D12349" s="355">
        <f>VLOOKUP(A12349,EMOP_202302_ser!A:B,2,0)</f>
        <v>3840.05</v>
      </c>
      <c r="E12349" s="354"/>
      <c r="G12349" s="357"/>
    </row>
    <row r="12350" spans="1:7">
      <c r="A12350" s="355" t="s">
        <v>5641</v>
      </c>
      <c r="B12350" s="356" t="s">
        <v>60860</v>
      </c>
      <c r="C12350" s="355" t="s">
        <v>58864</v>
      </c>
      <c r="D12350" s="355" t="e">
        <f>VLOOKUP(A12350,EMOP_202302_ser!A:B,2,0)</f>
        <v>#N/A</v>
      </c>
      <c r="E12350" s="354"/>
      <c r="G12350" s="355"/>
    </row>
    <row r="12351" spans="1:7">
      <c r="A12351" s="355" t="s">
        <v>46642</v>
      </c>
      <c r="B12351" s="356" t="s">
        <v>60860</v>
      </c>
      <c r="C12351" s="355" t="s">
        <v>58864</v>
      </c>
      <c r="D12351" s="355" t="e">
        <f>VLOOKUP(A12351,EMOP_202302_ser!A:B,2,0)</f>
        <v>#N/A</v>
      </c>
      <c r="E12351" s="354"/>
      <c r="G12351" s="355"/>
    </row>
    <row r="12352" spans="1:7">
      <c r="A12352" s="355" t="s">
        <v>5642</v>
      </c>
      <c r="B12352" s="356" t="s">
        <v>60861</v>
      </c>
      <c r="C12352" s="355" t="s">
        <v>58864</v>
      </c>
      <c r="D12352" s="355">
        <f>VLOOKUP(A12352,EMOP_202302_ser!A:B,2,0)</f>
        <v>4724.8599999999997</v>
      </c>
      <c r="E12352" s="354"/>
      <c r="G12352" s="357"/>
    </row>
    <row r="12353" spans="1:7">
      <c r="A12353" s="355" t="s">
        <v>46643</v>
      </c>
      <c r="B12353" s="356" t="s">
        <v>60861</v>
      </c>
      <c r="C12353" s="355" t="s">
        <v>58864</v>
      </c>
      <c r="D12353" s="355">
        <f>VLOOKUP(A12353,EMOP_202302_ser!A:B,2,0)</f>
        <v>4723.2700000000004</v>
      </c>
      <c r="E12353" s="354"/>
      <c r="G12353" s="357"/>
    </row>
    <row r="12354" spans="1:7">
      <c r="A12354" s="355" t="s">
        <v>5643</v>
      </c>
      <c r="B12354" s="356" t="s">
        <v>46644</v>
      </c>
      <c r="C12354" s="355" t="s">
        <v>58788</v>
      </c>
      <c r="D12354" s="355">
        <f>VLOOKUP(A12354,EMOP_202302_ser!A:B,2,0)</f>
        <v>441.17</v>
      </c>
      <c r="E12354" s="354"/>
      <c r="G12354" s="355"/>
    </row>
    <row r="12355" spans="1:7">
      <c r="A12355" s="355" t="s">
        <v>46645</v>
      </c>
      <c r="B12355" s="356" t="s">
        <v>46644</v>
      </c>
      <c r="C12355" s="355" t="s">
        <v>58788</v>
      </c>
      <c r="D12355" s="355">
        <f>VLOOKUP(A12355,EMOP_202302_ser!A:B,2,0)</f>
        <v>439.35</v>
      </c>
      <c r="E12355" s="354"/>
      <c r="G12355" s="355"/>
    </row>
    <row r="12356" spans="1:7">
      <c r="A12356" s="355" t="s">
        <v>5644</v>
      </c>
      <c r="B12356" s="356" t="s">
        <v>60862</v>
      </c>
      <c r="C12356" s="355" t="s">
        <v>58693</v>
      </c>
      <c r="D12356" s="355">
        <f>VLOOKUP(A12356,EMOP_202302_ser!A:B,2,0)</f>
        <v>12093.08</v>
      </c>
      <c r="E12356" s="354"/>
      <c r="G12356" s="357"/>
    </row>
    <row r="12357" spans="1:7">
      <c r="A12357" s="355" t="s">
        <v>46646</v>
      </c>
      <c r="B12357" s="356" t="s">
        <v>60862</v>
      </c>
      <c r="C12357" s="355" t="s">
        <v>58693</v>
      </c>
      <c r="D12357" s="355">
        <f>VLOOKUP(A12357,EMOP_202302_ser!A:B,2,0)</f>
        <v>11301.59</v>
      </c>
      <c r="E12357" s="354"/>
      <c r="G12357" s="357"/>
    </row>
    <row r="12358" spans="1:7">
      <c r="A12358" s="355" t="s">
        <v>46647</v>
      </c>
      <c r="B12358" s="356" t="s">
        <v>60863</v>
      </c>
      <c r="C12358" s="355" t="s">
        <v>980</v>
      </c>
      <c r="D12358" s="355" t="e">
        <f>VLOOKUP(A12358,EMOP_202302_ser!A:B,2,0)</f>
        <v>#N/A</v>
      </c>
      <c r="E12358" s="354"/>
      <c r="G12358" s="355"/>
    </row>
    <row r="12359" spans="1:7">
      <c r="A12359" s="355" t="s">
        <v>46648</v>
      </c>
      <c r="B12359" s="356" t="s">
        <v>60863</v>
      </c>
      <c r="C12359" s="355" t="s">
        <v>980</v>
      </c>
      <c r="D12359" s="355" t="e">
        <f>VLOOKUP(A12359,EMOP_202302_ser!A:B,2,0)</f>
        <v>#N/A</v>
      </c>
      <c r="E12359" s="354"/>
      <c r="G12359" s="355"/>
    </row>
    <row r="12360" spans="1:7">
      <c r="A12360" s="355" t="s">
        <v>46649</v>
      </c>
      <c r="B12360" s="356" t="s">
        <v>60864</v>
      </c>
      <c r="C12360" s="355" t="s">
        <v>980</v>
      </c>
      <c r="D12360" s="355" t="e">
        <f>VLOOKUP(A12360,EMOP_202302_ser!A:B,2,0)</f>
        <v>#N/A</v>
      </c>
      <c r="E12360" s="354"/>
      <c r="G12360" s="355"/>
    </row>
    <row r="12361" spans="1:7">
      <c r="A12361" s="355" t="s">
        <v>46650</v>
      </c>
      <c r="B12361" s="356" t="s">
        <v>60864</v>
      </c>
      <c r="C12361" s="355" t="s">
        <v>980</v>
      </c>
      <c r="D12361" s="355" t="e">
        <f>VLOOKUP(A12361,EMOP_202302_ser!A:B,2,0)</f>
        <v>#N/A</v>
      </c>
      <c r="E12361" s="354"/>
      <c r="G12361" s="355"/>
    </row>
    <row r="12362" spans="1:7">
      <c r="A12362" s="355" t="s">
        <v>46651</v>
      </c>
      <c r="B12362" s="356" t="s">
        <v>60865</v>
      </c>
      <c r="C12362" s="355" t="s">
        <v>772</v>
      </c>
      <c r="D12362" s="355" t="e">
        <f>VLOOKUP(A12362,EMOP_202302_ser!A:B,2,0)</f>
        <v>#N/A</v>
      </c>
      <c r="E12362" s="354"/>
      <c r="G12362" s="357"/>
    </row>
    <row r="12363" spans="1:7">
      <c r="A12363" s="355" t="s">
        <v>46652</v>
      </c>
      <c r="B12363" s="356" t="s">
        <v>60865</v>
      </c>
      <c r="C12363" s="355" t="s">
        <v>772</v>
      </c>
      <c r="D12363" s="355" t="e">
        <f>VLOOKUP(A12363,EMOP_202302_ser!A:B,2,0)</f>
        <v>#N/A</v>
      </c>
      <c r="E12363" s="354"/>
      <c r="G12363" s="357"/>
    </row>
    <row r="12364" spans="1:7">
      <c r="A12364" s="355" t="s">
        <v>46653</v>
      </c>
      <c r="B12364" s="356" t="s">
        <v>60866</v>
      </c>
      <c r="C12364" s="355" t="s">
        <v>772</v>
      </c>
      <c r="D12364" s="355" t="e">
        <f>VLOOKUP(A12364,EMOP_202302_ser!A:B,2,0)</f>
        <v>#N/A</v>
      </c>
      <c r="E12364" s="354"/>
      <c r="G12364" s="355"/>
    </row>
    <row r="12365" spans="1:7">
      <c r="A12365" s="355" t="s">
        <v>46654</v>
      </c>
      <c r="B12365" s="356" t="s">
        <v>60866</v>
      </c>
      <c r="C12365" s="355" t="s">
        <v>772</v>
      </c>
      <c r="D12365" s="355" t="e">
        <f>VLOOKUP(A12365,EMOP_202302_ser!A:B,2,0)</f>
        <v>#N/A</v>
      </c>
      <c r="E12365" s="354"/>
      <c r="G12365" s="355"/>
    </row>
    <row r="12366" spans="1:7">
      <c r="A12366" s="355" t="s">
        <v>46655</v>
      </c>
      <c r="B12366" s="356" t="s">
        <v>60866</v>
      </c>
      <c r="C12366" s="355" t="s">
        <v>772</v>
      </c>
      <c r="D12366" s="355" t="e">
        <f>VLOOKUP(A12366,EMOP_202302_ser!A:B,2,0)</f>
        <v>#N/A</v>
      </c>
      <c r="E12366" s="354"/>
      <c r="G12366" s="355"/>
    </row>
    <row r="12367" spans="1:7">
      <c r="A12367" s="355" t="s">
        <v>46656</v>
      </c>
      <c r="B12367" s="356" t="s">
        <v>60866</v>
      </c>
      <c r="C12367" s="355" t="s">
        <v>772</v>
      </c>
      <c r="D12367" s="355" t="e">
        <f>VLOOKUP(A12367,EMOP_202302_ser!A:B,2,0)</f>
        <v>#N/A</v>
      </c>
      <c r="E12367" s="354"/>
      <c r="G12367" s="355"/>
    </row>
    <row r="12368" spans="1:7">
      <c r="A12368" s="355" t="s">
        <v>5645</v>
      </c>
      <c r="B12368" s="356" t="s">
        <v>60867</v>
      </c>
      <c r="C12368" s="355" t="s">
        <v>772</v>
      </c>
      <c r="D12368" s="355" t="e">
        <f>VLOOKUP(A12368,EMOP_202302_ser!A:B,2,0)</f>
        <v>#N/A</v>
      </c>
      <c r="E12368" s="354"/>
      <c r="G12368" s="355"/>
    </row>
    <row r="12369" spans="1:7">
      <c r="A12369" s="355" t="s">
        <v>46657</v>
      </c>
      <c r="B12369" s="356" t="s">
        <v>60867</v>
      </c>
      <c r="C12369" s="355" t="s">
        <v>772</v>
      </c>
      <c r="D12369" s="355" t="e">
        <f>VLOOKUP(A12369,EMOP_202302_ser!A:B,2,0)</f>
        <v>#N/A</v>
      </c>
      <c r="E12369" s="354"/>
      <c r="G12369" s="355"/>
    </row>
    <row r="12370" spans="1:7">
      <c r="A12370" s="355" t="s">
        <v>5646</v>
      </c>
      <c r="B12370" s="356" t="s">
        <v>60868</v>
      </c>
      <c r="C12370" s="355"/>
      <c r="D12370" s="355" t="e">
        <f>VLOOKUP(A12370,EMOP_202302_ser!A:B,2,0)</f>
        <v>#N/A</v>
      </c>
      <c r="E12370" s="354"/>
      <c r="G12370" s="355"/>
    </row>
    <row r="12371" spans="1:7">
      <c r="A12371" s="355" t="s">
        <v>46658</v>
      </c>
      <c r="B12371" s="356" t="s">
        <v>60868</v>
      </c>
      <c r="C12371" s="355"/>
      <c r="D12371" s="355" t="e">
        <f>VLOOKUP(A12371,EMOP_202302_ser!A:B,2,0)</f>
        <v>#N/A</v>
      </c>
      <c r="E12371" s="354"/>
      <c r="G12371" s="355"/>
    </row>
    <row r="12372" spans="1:7">
      <c r="A12372" s="355" t="s">
        <v>5647</v>
      </c>
      <c r="B12372" s="356" t="s">
        <v>60869</v>
      </c>
      <c r="C12372" s="355" t="s">
        <v>58788</v>
      </c>
      <c r="D12372" s="355">
        <f>VLOOKUP(A12372,EMOP_202302_ser!A:B,2,0)</f>
        <v>1140.27</v>
      </c>
      <c r="E12372" s="354"/>
      <c r="G12372" s="357"/>
    </row>
    <row r="12373" spans="1:7">
      <c r="A12373" s="355" t="s">
        <v>46659</v>
      </c>
      <c r="B12373" s="356" t="s">
        <v>60869</v>
      </c>
      <c r="C12373" s="355" t="s">
        <v>58788</v>
      </c>
      <c r="D12373" s="355">
        <f>VLOOKUP(A12373,EMOP_202302_ser!A:B,2,0)</f>
        <v>1129.8699999999999</v>
      </c>
      <c r="E12373" s="354"/>
      <c r="G12373" s="357"/>
    </row>
    <row r="12374" spans="1:7">
      <c r="A12374" s="355" t="s">
        <v>5648</v>
      </c>
      <c r="B12374" s="356" t="s">
        <v>60870</v>
      </c>
      <c r="C12374" s="355" t="s">
        <v>58788</v>
      </c>
      <c r="D12374" s="355">
        <f>VLOOKUP(A12374,EMOP_202302_ser!A:B,2,0)</f>
        <v>963.38</v>
      </c>
      <c r="E12374" s="354"/>
      <c r="G12374" s="357"/>
    </row>
    <row r="12375" spans="1:7">
      <c r="A12375" s="355" t="s">
        <v>46660</v>
      </c>
      <c r="B12375" s="356" t="s">
        <v>60870</v>
      </c>
      <c r="C12375" s="355" t="s">
        <v>58788</v>
      </c>
      <c r="D12375" s="355">
        <f>VLOOKUP(A12375,EMOP_202302_ser!A:B,2,0)</f>
        <v>957.49</v>
      </c>
      <c r="E12375" s="354"/>
      <c r="G12375" s="357"/>
    </row>
    <row r="12376" spans="1:7">
      <c r="A12376" s="355" t="s">
        <v>5649</v>
      </c>
      <c r="B12376" s="356" t="s">
        <v>60871</v>
      </c>
      <c r="C12376" s="355"/>
      <c r="D12376" s="355" t="e">
        <f>VLOOKUP(A12376,EMOP_202302_ser!A:B,2,0)</f>
        <v>#N/A</v>
      </c>
      <c r="E12376" s="354"/>
      <c r="G12376" s="355"/>
    </row>
    <row r="12377" spans="1:7">
      <c r="A12377" s="355" t="s">
        <v>46661</v>
      </c>
      <c r="B12377" s="356" t="s">
        <v>60871</v>
      </c>
      <c r="C12377" s="355"/>
      <c r="D12377" s="355" t="e">
        <f>VLOOKUP(A12377,EMOP_202302_ser!A:B,2,0)</f>
        <v>#N/A</v>
      </c>
      <c r="E12377" s="354"/>
      <c r="G12377" s="355"/>
    </row>
    <row r="12378" spans="1:7">
      <c r="A12378" s="355" t="s">
        <v>5650</v>
      </c>
      <c r="B12378" s="356" t="s">
        <v>60872</v>
      </c>
      <c r="C12378" s="355" t="s">
        <v>58788</v>
      </c>
      <c r="D12378" s="355">
        <f>VLOOKUP(A12378,EMOP_202302_ser!A:B,2,0)</f>
        <v>513.72</v>
      </c>
      <c r="E12378" s="354"/>
      <c r="G12378" s="355"/>
    </row>
    <row r="12379" spans="1:7">
      <c r="A12379" s="355" t="s">
        <v>46662</v>
      </c>
      <c r="B12379" s="356" t="s">
        <v>60872</v>
      </c>
      <c r="C12379" s="355" t="s">
        <v>58788</v>
      </c>
      <c r="D12379" s="355">
        <f>VLOOKUP(A12379,EMOP_202302_ser!A:B,2,0)</f>
        <v>510.17</v>
      </c>
      <c r="E12379" s="354"/>
      <c r="G12379" s="355"/>
    </row>
    <row r="12380" spans="1:7">
      <c r="A12380" s="355" t="s">
        <v>5651</v>
      </c>
      <c r="B12380" s="356" t="s">
        <v>60873</v>
      </c>
      <c r="C12380" s="355" t="s">
        <v>58788</v>
      </c>
      <c r="D12380" s="355">
        <f>VLOOKUP(A12380,EMOP_202302_ser!A:B,2,0)</f>
        <v>527.02</v>
      </c>
      <c r="E12380" s="354"/>
      <c r="G12380" s="355"/>
    </row>
    <row r="12381" spans="1:7">
      <c r="A12381" s="355" t="s">
        <v>46663</v>
      </c>
      <c r="B12381" s="356" t="s">
        <v>60873</v>
      </c>
      <c r="C12381" s="355" t="s">
        <v>58788</v>
      </c>
      <c r="D12381" s="355">
        <f>VLOOKUP(A12381,EMOP_202302_ser!A:B,2,0)</f>
        <v>524.70000000000005</v>
      </c>
      <c r="E12381" s="354"/>
      <c r="G12381" s="355"/>
    </row>
    <row r="12382" spans="1:7">
      <c r="A12382" s="355" t="s">
        <v>5652</v>
      </c>
      <c r="B12382" s="356" t="s">
        <v>46664</v>
      </c>
      <c r="C12382" s="355" t="s">
        <v>58960</v>
      </c>
      <c r="D12382" s="355">
        <f>VLOOKUP(A12382,EMOP_202302_ser!A:B,2,0)</f>
        <v>300.8</v>
      </c>
      <c r="E12382" s="354"/>
      <c r="G12382" s="355"/>
    </row>
    <row r="12383" spans="1:7">
      <c r="A12383" s="355" t="s">
        <v>46665</v>
      </c>
      <c r="B12383" s="356" t="s">
        <v>46664</v>
      </c>
      <c r="C12383" s="355" t="s">
        <v>58960</v>
      </c>
      <c r="D12383" s="355">
        <f>VLOOKUP(A12383,EMOP_202302_ser!A:B,2,0)</f>
        <v>276.93</v>
      </c>
      <c r="E12383" s="354"/>
      <c r="G12383" s="355"/>
    </row>
    <row r="12384" spans="1:7">
      <c r="A12384" s="355" t="s">
        <v>46666</v>
      </c>
      <c r="B12384" s="356" t="s">
        <v>46667</v>
      </c>
      <c r="C12384" s="355" t="s">
        <v>980</v>
      </c>
      <c r="D12384" s="355" t="e">
        <f>VLOOKUP(A12384,EMOP_202302_ser!A:B,2,0)</f>
        <v>#N/A</v>
      </c>
      <c r="E12384" s="354"/>
      <c r="G12384" s="355"/>
    </row>
    <row r="12385" spans="1:7">
      <c r="A12385" s="355" t="s">
        <v>46668</v>
      </c>
      <c r="B12385" s="356" t="s">
        <v>46667</v>
      </c>
      <c r="C12385" s="355" t="s">
        <v>980</v>
      </c>
      <c r="D12385" s="355" t="e">
        <f>VLOOKUP(A12385,EMOP_202302_ser!A:B,2,0)</f>
        <v>#N/A</v>
      </c>
      <c r="E12385" s="354"/>
      <c r="G12385" s="355"/>
    </row>
    <row r="12386" spans="1:7">
      <c r="A12386" s="355" t="s">
        <v>46669</v>
      </c>
      <c r="B12386" s="356" t="s">
        <v>46670</v>
      </c>
      <c r="C12386" s="355" t="s">
        <v>980</v>
      </c>
      <c r="D12386" s="355" t="e">
        <f>VLOOKUP(A12386,EMOP_202302_ser!A:B,2,0)</f>
        <v>#N/A</v>
      </c>
      <c r="E12386" s="354"/>
      <c r="G12386" s="355"/>
    </row>
    <row r="12387" spans="1:7">
      <c r="A12387" s="355" t="s">
        <v>46671</v>
      </c>
      <c r="B12387" s="356" t="s">
        <v>46670</v>
      </c>
      <c r="C12387" s="355" t="s">
        <v>980</v>
      </c>
      <c r="D12387" s="355" t="e">
        <f>VLOOKUP(A12387,EMOP_202302_ser!A:B,2,0)</f>
        <v>#N/A</v>
      </c>
      <c r="E12387" s="354"/>
      <c r="G12387" s="355"/>
    </row>
    <row r="12388" spans="1:7">
      <c r="A12388" s="355" t="s">
        <v>5653</v>
      </c>
      <c r="B12388" s="356" t="s">
        <v>60874</v>
      </c>
      <c r="C12388" s="355"/>
      <c r="D12388" s="355" t="e">
        <f>VLOOKUP(A12388,EMOP_202302_ser!A:B,2,0)</f>
        <v>#N/A</v>
      </c>
      <c r="E12388" s="354"/>
      <c r="G12388" s="355"/>
    </row>
    <row r="12389" spans="1:7">
      <c r="A12389" s="355" t="s">
        <v>46672</v>
      </c>
      <c r="B12389" s="356" t="s">
        <v>60874</v>
      </c>
      <c r="C12389" s="355"/>
      <c r="D12389" s="355" t="e">
        <f>VLOOKUP(A12389,EMOP_202302_ser!A:B,2,0)</f>
        <v>#N/A</v>
      </c>
      <c r="E12389" s="354"/>
      <c r="G12389" s="355"/>
    </row>
    <row r="12390" spans="1:7">
      <c r="A12390" s="355" t="s">
        <v>5654</v>
      </c>
      <c r="B12390" s="356" t="s">
        <v>46673</v>
      </c>
      <c r="C12390" s="355" t="s">
        <v>58788</v>
      </c>
      <c r="D12390" s="355">
        <f>VLOOKUP(A12390,EMOP_202302_ser!A:B,2,0)</f>
        <v>15.32</v>
      </c>
      <c r="E12390" s="354"/>
      <c r="G12390" s="355"/>
    </row>
    <row r="12391" spans="1:7">
      <c r="A12391" s="355" t="s">
        <v>46674</v>
      </c>
      <c r="B12391" s="356" t="s">
        <v>46673</v>
      </c>
      <c r="C12391" s="355" t="s">
        <v>58788</v>
      </c>
      <c r="D12391" s="355">
        <f>VLOOKUP(A12391,EMOP_202302_ser!A:B,2,0)</f>
        <v>14.53</v>
      </c>
      <c r="E12391" s="354"/>
      <c r="G12391" s="355"/>
    </row>
    <row r="12392" spans="1:7">
      <c r="A12392" s="355" t="s">
        <v>5655</v>
      </c>
      <c r="B12392" s="356" t="s">
        <v>46673</v>
      </c>
      <c r="C12392" s="355" t="s">
        <v>58788</v>
      </c>
      <c r="D12392" s="355">
        <f>VLOOKUP(A12392,EMOP_202302_ser!A:B,2,0)</f>
        <v>143.32</v>
      </c>
      <c r="E12392" s="354"/>
      <c r="G12392" s="355"/>
    </row>
    <row r="12393" spans="1:7">
      <c r="A12393" s="355" t="s">
        <v>46675</v>
      </c>
      <c r="B12393" s="356" t="s">
        <v>46673</v>
      </c>
      <c r="C12393" s="355" t="s">
        <v>58788</v>
      </c>
      <c r="D12393" s="355">
        <f>VLOOKUP(A12393,EMOP_202302_ser!A:B,2,0)</f>
        <v>142.53</v>
      </c>
      <c r="E12393" s="354"/>
      <c r="G12393" s="355"/>
    </row>
    <row r="12394" spans="1:7">
      <c r="A12394" s="355" t="s">
        <v>5656</v>
      </c>
      <c r="B12394" s="356" t="s">
        <v>46673</v>
      </c>
      <c r="C12394" s="355" t="s">
        <v>58788</v>
      </c>
      <c r="D12394" s="355">
        <f>VLOOKUP(A12394,EMOP_202302_ser!A:B,2,0)</f>
        <v>143.47999999999999</v>
      </c>
      <c r="E12394" s="354"/>
      <c r="G12394" s="355"/>
    </row>
    <row r="12395" spans="1:7">
      <c r="A12395" s="355" t="s">
        <v>46676</v>
      </c>
      <c r="B12395" s="356" t="s">
        <v>46673</v>
      </c>
      <c r="C12395" s="355" t="s">
        <v>58788</v>
      </c>
      <c r="D12395" s="355">
        <f>VLOOKUP(A12395,EMOP_202302_ser!A:B,2,0)</f>
        <v>142.69</v>
      </c>
      <c r="E12395" s="354"/>
      <c r="G12395" s="355"/>
    </row>
    <row r="12396" spans="1:7">
      <c r="A12396" s="355" t="s">
        <v>5657</v>
      </c>
      <c r="B12396" s="356" t="s">
        <v>46677</v>
      </c>
      <c r="C12396" s="355" t="s">
        <v>58788</v>
      </c>
      <c r="D12396" s="355">
        <f>VLOOKUP(A12396,EMOP_202302_ser!A:B,2,0)</f>
        <v>51.67</v>
      </c>
      <c r="E12396" s="354"/>
      <c r="G12396" s="355"/>
    </row>
    <row r="12397" spans="1:7">
      <c r="A12397" s="355" t="s">
        <v>46678</v>
      </c>
      <c r="B12397" s="356" t="s">
        <v>46677</v>
      </c>
      <c r="C12397" s="355" t="s">
        <v>58788</v>
      </c>
      <c r="D12397" s="355">
        <f>VLOOKUP(A12397,EMOP_202302_ser!A:B,2,0)</f>
        <v>45.25</v>
      </c>
      <c r="E12397" s="354"/>
      <c r="G12397" s="355"/>
    </row>
    <row r="12398" spans="1:7">
      <c r="A12398" s="355" t="s">
        <v>5658</v>
      </c>
      <c r="B12398" s="356" t="s">
        <v>46677</v>
      </c>
      <c r="C12398" s="355" t="s">
        <v>58788</v>
      </c>
      <c r="D12398" s="355">
        <f>VLOOKUP(A12398,EMOP_202302_ser!A:B,2,0)</f>
        <v>179.67</v>
      </c>
      <c r="E12398" s="354"/>
      <c r="G12398" s="355"/>
    </row>
    <row r="12399" spans="1:7">
      <c r="A12399" s="355" t="s">
        <v>46679</v>
      </c>
      <c r="B12399" s="356" t="s">
        <v>46677</v>
      </c>
      <c r="C12399" s="355" t="s">
        <v>58788</v>
      </c>
      <c r="D12399" s="355">
        <f>VLOOKUP(A12399,EMOP_202302_ser!A:B,2,0)</f>
        <v>173.25</v>
      </c>
      <c r="E12399" s="354"/>
      <c r="G12399" s="355"/>
    </row>
    <row r="12400" spans="1:7">
      <c r="A12400" s="355" t="s">
        <v>5659</v>
      </c>
      <c r="B12400" s="356" t="s">
        <v>60875</v>
      </c>
      <c r="C12400" s="355" t="s">
        <v>58960</v>
      </c>
      <c r="D12400" s="355" t="e">
        <f>VLOOKUP(A12400,EMOP_202302_ser!A:B,2,0)</f>
        <v>#N/A</v>
      </c>
      <c r="E12400" s="354"/>
      <c r="G12400" s="355"/>
    </row>
    <row r="12401" spans="1:7">
      <c r="A12401" s="355" t="s">
        <v>46680</v>
      </c>
      <c r="B12401" s="356" t="s">
        <v>60875</v>
      </c>
      <c r="C12401" s="355" t="s">
        <v>58960</v>
      </c>
      <c r="D12401" s="355" t="e">
        <f>VLOOKUP(A12401,EMOP_202302_ser!A:B,2,0)</f>
        <v>#N/A</v>
      </c>
      <c r="E12401" s="354"/>
      <c r="G12401" s="355"/>
    </row>
    <row r="12402" spans="1:7">
      <c r="A12402" s="355" t="s">
        <v>60876</v>
      </c>
      <c r="B12402" s="356" t="s">
        <v>60875</v>
      </c>
      <c r="C12402" s="355" t="s">
        <v>58960</v>
      </c>
      <c r="D12402" s="355">
        <f>VLOOKUP(A12402,EMOP_202302_ser!A:B,2,0)</f>
        <v>10.94</v>
      </c>
      <c r="E12402" s="354"/>
      <c r="G12402" s="355"/>
    </row>
    <row r="12403" spans="1:7">
      <c r="A12403" s="355" t="s">
        <v>60877</v>
      </c>
      <c r="B12403" s="356" t="s">
        <v>60875</v>
      </c>
      <c r="C12403" s="355" t="s">
        <v>58960</v>
      </c>
      <c r="D12403" s="355">
        <f>VLOOKUP(A12403,EMOP_202302_ser!A:B,2,0)</f>
        <v>10.87</v>
      </c>
      <c r="E12403" s="354"/>
      <c r="G12403" s="355"/>
    </row>
    <row r="12404" spans="1:7">
      <c r="A12404" s="355" t="s">
        <v>5660</v>
      </c>
      <c r="B12404" s="356" t="s">
        <v>60878</v>
      </c>
      <c r="C12404" s="355"/>
      <c r="D12404" s="355" t="e">
        <f>VLOOKUP(A12404,EMOP_202302_ser!A:B,2,0)</f>
        <v>#N/A</v>
      </c>
      <c r="E12404" s="354"/>
      <c r="G12404" s="355"/>
    </row>
    <row r="12405" spans="1:7">
      <c r="A12405" s="355" t="s">
        <v>46681</v>
      </c>
      <c r="B12405" s="356" t="s">
        <v>60878</v>
      </c>
      <c r="C12405" s="355"/>
      <c r="D12405" s="355" t="e">
        <f>VLOOKUP(A12405,EMOP_202302_ser!A:B,2,0)</f>
        <v>#N/A</v>
      </c>
      <c r="E12405" s="354"/>
      <c r="G12405" s="355"/>
    </row>
    <row r="12406" spans="1:7">
      <c r="A12406" s="355" t="s">
        <v>5661</v>
      </c>
      <c r="B12406" s="356" t="s">
        <v>46682</v>
      </c>
      <c r="C12406" s="355" t="s">
        <v>58724</v>
      </c>
      <c r="D12406" s="355">
        <f>VLOOKUP(A12406,EMOP_202302_ser!A:B,2,0)</f>
        <v>24.99</v>
      </c>
      <c r="E12406" s="354"/>
      <c r="G12406" s="355"/>
    </row>
    <row r="12407" spans="1:7">
      <c r="A12407" s="355" t="s">
        <v>46683</v>
      </c>
      <c r="B12407" s="356" t="s">
        <v>46682</v>
      </c>
      <c r="C12407" s="355" t="s">
        <v>58724</v>
      </c>
      <c r="D12407" s="355">
        <f>VLOOKUP(A12407,EMOP_202302_ser!A:B,2,0)</f>
        <v>21.85</v>
      </c>
      <c r="E12407" s="354"/>
      <c r="G12407" s="355"/>
    </row>
    <row r="12408" spans="1:7">
      <c r="A12408" s="355" t="s">
        <v>5662</v>
      </c>
      <c r="B12408" s="356" t="s">
        <v>60879</v>
      </c>
      <c r="C12408" s="355" t="s">
        <v>58724</v>
      </c>
      <c r="D12408" s="355">
        <f>VLOOKUP(A12408,EMOP_202302_ser!A:B,2,0)</f>
        <v>8.27</v>
      </c>
      <c r="E12408" s="354"/>
      <c r="G12408" s="355"/>
    </row>
    <row r="12409" spans="1:7">
      <c r="A12409" s="355" t="s">
        <v>46684</v>
      </c>
      <c r="B12409" s="356" t="s">
        <v>60879</v>
      </c>
      <c r="C12409" s="355" t="s">
        <v>58724</v>
      </c>
      <c r="D12409" s="355">
        <f>VLOOKUP(A12409,EMOP_202302_ser!A:B,2,0)</f>
        <v>7.27</v>
      </c>
      <c r="E12409" s="354"/>
      <c r="G12409" s="355"/>
    </row>
    <row r="12410" spans="1:7">
      <c r="A12410" s="355" t="s">
        <v>5663</v>
      </c>
      <c r="B12410" s="356" t="s">
        <v>60880</v>
      </c>
      <c r="C12410" s="355" t="s">
        <v>58724</v>
      </c>
      <c r="D12410" s="355">
        <f>VLOOKUP(A12410,EMOP_202302_ser!A:B,2,0)</f>
        <v>45.36</v>
      </c>
      <c r="E12410" s="354"/>
      <c r="G12410" s="355"/>
    </row>
    <row r="12411" spans="1:7">
      <c r="A12411" s="355" t="s">
        <v>46685</v>
      </c>
      <c r="B12411" s="356" t="s">
        <v>60880</v>
      </c>
      <c r="C12411" s="355" t="s">
        <v>58724</v>
      </c>
      <c r="D12411" s="355">
        <f>VLOOKUP(A12411,EMOP_202302_ser!A:B,2,0)</f>
        <v>40.26</v>
      </c>
      <c r="E12411" s="354"/>
      <c r="G12411" s="355"/>
    </row>
    <row r="12412" spans="1:7">
      <c r="A12412" s="355" t="s">
        <v>5664</v>
      </c>
      <c r="B12412" s="356" t="s">
        <v>60881</v>
      </c>
      <c r="C12412" s="355" t="s">
        <v>58724</v>
      </c>
      <c r="D12412" s="355">
        <f>VLOOKUP(A12412,EMOP_202302_ser!A:B,2,0)</f>
        <v>59.14</v>
      </c>
      <c r="E12412" s="354"/>
      <c r="G12412" s="355"/>
    </row>
    <row r="12413" spans="1:7">
      <c r="A12413" s="355" t="s">
        <v>46686</v>
      </c>
      <c r="B12413" s="356" t="s">
        <v>60881</v>
      </c>
      <c r="C12413" s="355" t="s">
        <v>58724</v>
      </c>
      <c r="D12413" s="355">
        <f>VLOOKUP(A12413,EMOP_202302_ser!A:B,2,0)</f>
        <v>57.88</v>
      </c>
      <c r="E12413" s="354"/>
      <c r="G12413" s="355"/>
    </row>
    <row r="12414" spans="1:7">
      <c r="A12414" s="355" t="s">
        <v>5665</v>
      </c>
      <c r="B12414" s="356" t="s">
        <v>60882</v>
      </c>
      <c r="C12414" s="355" t="s">
        <v>58724</v>
      </c>
      <c r="D12414" s="355">
        <f>VLOOKUP(A12414,EMOP_202302_ser!A:B,2,0)</f>
        <v>15.71</v>
      </c>
      <c r="E12414" s="354"/>
      <c r="G12414" s="355"/>
    </row>
    <row r="12415" spans="1:7">
      <c r="A12415" s="355" t="s">
        <v>46687</v>
      </c>
      <c r="B12415" s="356" t="s">
        <v>60882</v>
      </c>
      <c r="C12415" s="355" t="s">
        <v>58724</v>
      </c>
      <c r="D12415" s="355">
        <f>VLOOKUP(A12415,EMOP_202302_ser!A:B,2,0)</f>
        <v>14.02</v>
      </c>
      <c r="E12415" s="354"/>
      <c r="G12415" s="355"/>
    </row>
    <row r="12416" spans="1:7">
      <c r="A12416" s="355" t="s">
        <v>5666</v>
      </c>
      <c r="B12416" s="356" t="s">
        <v>60883</v>
      </c>
      <c r="C12416" s="355" t="s">
        <v>58724</v>
      </c>
      <c r="D12416" s="355">
        <f>VLOOKUP(A12416,EMOP_202302_ser!A:B,2,0)</f>
        <v>4.93</v>
      </c>
      <c r="E12416" s="354"/>
      <c r="G12416" s="355"/>
    </row>
    <row r="12417" spans="1:7">
      <c r="A12417" s="355" t="s">
        <v>46688</v>
      </c>
      <c r="B12417" s="356" t="s">
        <v>60883</v>
      </c>
      <c r="C12417" s="355" t="s">
        <v>58724</v>
      </c>
      <c r="D12417" s="355">
        <f>VLOOKUP(A12417,EMOP_202302_ser!A:B,2,0)</f>
        <v>4.43</v>
      </c>
      <c r="E12417" s="354"/>
      <c r="G12417" s="355"/>
    </row>
    <row r="12418" spans="1:7">
      <c r="A12418" s="355" t="s">
        <v>5667</v>
      </c>
      <c r="B12418" s="356" t="s">
        <v>60884</v>
      </c>
      <c r="C12418" s="355"/>
      <c r="D12418" s="355" t="e">
        <f>VLOOKUP(A12418,EMOP_202302_ser!A:B,2,0)</f>
        <v>#N/A</v>
      </c>
      <c r="E12418" s="354"/>
      <c r="G12418" s="355"/>
    </row>
    <row r="12419" spans="1:7">
      <c r="A12419" s="355" t="s">
        <v>46689</v>
      </c>
      <c r="B12419" s="356" t="s">
        <v>60884</v>
      </c>
      <c r="C12419" s="355"/>
      <c r="D12419" s="355" t="e">
        <f>VLOOKUP(A12419,EMOP_202302_ser!A:B,2,0)</f>
        <v>#N/A</v>
      </c>
      <c r="E12419" s="354"/>
      <c r="G12419" s="355"/>
    </row>
    <row r="12420" spans="1:7">
      <c r="A12420" s="355" t="s">
        <v>495</v>
      </c>
      <c r="B12420" s="356" t="s">
        <v>46690</v>
      </c>
      <c r="C12420" s="355" t="s">
        <v>58960</v>
      </c>
      <c r="D12420" s="355">
        <f>VLOOKUP(A12420,EMOP_202302_ser!A:B,2,0)</f>
        <v>94.23</v>
      </c>
      <c r="E12420" s="354"/>
      <c r="G12420" s="355"/>
    </row>
    <row r="12421" spans="1:7">
      <c r="A12421" s="355" t="s">
        <v>46691</v>
      </c>
      <c r="B12421" s="356" t="s">
        <v>46690</v>
      </c>
      <c r="C12421" s="355" t="s">
        <v>58960</v>
      </c>
      <c r="D12421" s="355">
        <f>VLOOKUP(A12421,EMOP_202302_ser!A:B,2,0)</f>
        <v>90.75</v>
      </c>
      <c r="E12421" s="354"/>
      <c r="G12421" s="355"/>
    </row>
    <row r="12422" spans="1:7">
      <c r="A12422" s="355" t="s">
        <v>5668</v>
      </c>
      <c r="B12422" s="356" t="s">
        <v>46690</v>
      </c>
      <c r="C12422" s="355" t="s">
        <v>58960</v>
      </c>
      <c r="D12422" s="355">
        <f>VLOOKUP(A12422,EMOP_202302_ser!A:B,2,0)</f>
        <v>104.37</v>
      </c>
      <c r="E12422" s="354"/>
      <c r="G12422" s="355"/>
    </row>
    <row r="12423" spans="1:7">
      <c r="A12423" s="355" t="s">
        <v>46692</v>
      </c>
      <c r="B12423" s="356" t="s">
        <v>46690</v>
      </c>
      <c r="C12423" s="355" t="s">
        <v>58960</v>
      </c>
      <c r="D12423" s="355">
        <f>VLOOKUP(A12423,EMOP_202302_ser!A:B,2,0)</f>
        <v>100.89</v>
      </c>
      <c r="E12423" s="354"/>
      <c r="G12423" s="355"/>
    </row>
    <row r="12424" spans="1:7">
      <c r="A12424" s="355" t="s">
        <v>5669</v>
      </c>
      <c r="B12424" s="356" t="s">
        <v>46690</v>
      </c>
      <c r="C12424" s="355" t="s">
        <v>58960</v>
      </c>
      <c r="D12424" s="355">
        <f>VLOOKUP(A12424,EMOP_202302_ser!A:B,2,0)</f>
        <v>110.32</v>
      </c>
      <c r="E12424" s="354"/>
      <c r="G12424" s="355"/>
    </row>
    <row r="12425" spans="1:7">
      <c r="A12425" s="355" t="s">
        <v>46693</v>
      </c>
      <c r="B12425" s="356" t="s">
        <v>46690</v>
      </c>
      <c r="C12425" s="355" t="s">
        <v>58960</v>
      </c>
      <c r="D12425" s="355">
        <f>VLOOKUP(A12425,EMOP_202302_ser!A:B,2,0)</f>
        <v>106.84</v>
      </c>
      <c r="E12425" s="354"/>
      <c r="G12425" s="355"/>
    </row>
    <row r="12426" spans="1:7">
      <c r="A12426" s="355" t="s">
        <v>5670</v>
      </c>
      <c r="B12426" s="356" t="s">
        <v>46690</v>
      </c>
      <c r="C12426" s="355" t="s">
        <v>58960</v>
      </c>
      <c r="D12426" s="355">
        <f>VLOOKUP(A12426,EMOP_202302_ser!A:B,2,0)</f>
        <v>139.19999999999999</v>
      </c>
      <c r="E12426" s="354"/>
      <c r="G12426" s="355"/>
    </row>
    <row r="12427" spans="1:7">
      <c r="A12427" s="355" t="s">
        <v>46694</v>
      </c>
      <c r="B12427" s="356" t="s">
        <v>46690</v>
      </c>
      <c r="C12427" s="355" t="s">
        <v>58960</v>
      </c>
      <c r="D12427" s="355">
        <f>VLOOKUP(A12427,EMOP_202302_ser!A:B,2,0)</f>
        <v>135.72</v>
      </c>
      <c r="E12427" s="354"/>
      <c r="G12427" s="355"/>
    </row>
    <row r="12428" spans="1:7">
      <c r="A12428" s="355" t="s">
        <v>5671</v>
      </c>
      <c r="B12428" s="356" t="s">
        <v>46690</v>
      </c>
      <c r="C12428" s="355" t="s">
        <v>58960</v>
      </c>
      <c r="D12428" s="355">
        <f>VLOOKUP(A12428,EMOP_202302_ser!A:B,2,0)</f>
        <v>106.3</v>
      </c>
      <c r="E12428" s="354"/>
      <c r="G12428" s="355"/>
    </row>
    <row r="12429" spans="1:7">
      <c r="A12429" s="355" t="s">
        <v>46695</v>
      </c>
      <c r="B12429" s="356" t="s">
        <v>46690</v>
      </c>
      <c r="C12429" s="355" t="s">
        <v>58960</v>
      </c>
      <c r="D12429" s="355">
        <f>VLOOKUP(A12429,EMOP_202302_ser!A:B,2,0)</f>
        <v>102.82</v>
      </c>
      <c r="E12429" s="354"/>
      <c r="G12429" s="355"/>
    </row>
    <row r="12430" spans="1:7">
      <c r="A12430" s="355" t="s">
        <v>5672</v>
      </c>
      <c r="B12430" s="356" t="s">
        <v>46690</v>
      </c>
      <c r="C12430" s="355" t="s">
        <v>58960</v>
      </c>
      <c r="D12430" s="355">
        <f>VLOOKUP(A12430,EMOP_202302_ser!A:B,2,0)</f>
        <v>110.14</v>
      </c>
      <c r="E12430" s="354"/>
      <c r="G12430" s="355"/>
    </row>
    <row r="12431" spans="1:7">
      <c r="A12431" s="355" t="s">
        <v>46696</v>
      </c>
      <c r="B12431" s="356" t="s">
        <v>46690</v>
      </c>
      <c r="C12431" s="355" t="s">
        <v>58960</v>
      </c>
      <c r="D12431" s="355">
        <f>VLOOKUP(A12431,EMOP_202302_ser!A:B,2,0)</f>
        <v>106.66</v>
      </c>
      <c r="E12431" s="354"/>
      <c r="G12431" s="355"/>
    </row>
    <row r="12432" spans="1:7">
      <c r="A12432" s="355" t="s">
        <v>5673</v>
      </c>
      <c r="B12432" s="356" t="s">
        <v>46690</v>
      </c>
      <c r="C12432" s="355" t="s">
        <v>58960</v>
      </c>
      <c r="D12432" s="355">
        <f>VLOOKUP(A12432,EMOP_202302_ser!A:B,2,0)</f>
        <v>122.71</v>
      </c>
      <c r="E12432" s="354"/>
      <c r="G12432" s="355"/>
    </row>
    <row r="12433" spans="1:7">
      <c r="A12433" s="355" t="s">
        <v>46697</v>
      </c>
      <c r="B12433" s="356" t="s">
        <v>46690</v>
      </c>
      <c r="C12433" s="355" t="s">
        <v>58960</v>
      </c>
      <c r="D12433" s="355">
        <f>VLOOKUP(A12433,EMOP_202302_ser!A:B,2,0)</f>
        <v>119.23</v>
      </c>
      <c r="E12433" s="354"/>
      <c r="G12433" s="355"/>
    </row>
    <row r="12434" spans="1:7">
      <c r="A12434" s="355" t="s">
        <v>5674</v>
      </c>
      <c r="B12434" s="356" t="s">
        <v>60885</v>
      </c>
      <c r="C12434" s="355" t="s">
        <v>58960</v>
      </c>
      <c r="D12434" s="355">
        <f>VLOOKUP(A12434,EMOP_202302_ser!A:B,2,0)</f>
        <v>65.989999999999995</v>
      </c>
      <c r="E12434" s="354"/>
      <c r="G12434" s="355"/>
    </row>
    <row r="12435" spans="1:7">
      <c r="A12435" s="355" t="s">
        <v>46698</v>
      </c>
      <c r="B12435" s="356" t="s">
        <v>60885</v>
      </c>
      <c r="C12435" s="355" t="s">
        <v>58960</v>
      </c>
      <c r="D12435" s="355">
        <f>VLOOKUP(A12435,EMOP_202302_ser!A:B,2,0)</f>
        <v>62.71</v>
      </c>
      <c r="E12435" s="354"/>
      <c r="G12435" s="355"/>
    </row>
    <row r="12436" spans="1:7">
      <c r="A12436" s="355" t="s">
        <v>5675</v>
      </c>
      <c r="B12436" s="356" t="s">
        <v>60886</v>
      </c>
      <c r="C12436" s="355" t="s">
        <v>58960</v>
      </c>
      <c r="D12436" s="355">
        <f>VLOOKUP(A12436,EMOP_202302_ser!A:B,2,0)</f>
        <v>75.42</v>
      </c>
      <c r="E12436" s="354"/>
      <c r="G12436" s="355"/>
    </row>
    <row r="12437" spans="1:7">
      <c r="A12437" s="355" t="s">
        <v>46699</v>
      </c>
      <c r="B12437" s="356" t="s">
        <v>60886</v>
      </c>
      <c r="C12437" s="355" t="s">
        <v>58960</v>
      </c>
      <c r="D12437" s="355">
        <f>VLOOKUP(A12437,EMOP_202302_ser!A:B,2,0)</f>
        <v>70.88</v>
      </c>
      <c r="E12437" s="354"/>
      <c r="G12437" s="355"/>
    </row>
    <row r="12438" spans="1:7">
      <c r="A12438" s="355" t="s">
        <v>5676</v>
      </c>
      <c r="B12438" s="356" t="s">
        <v>60886</v>
      </c>
      <c r="C12438" s="355" t="s">
        <v>58960</v>
      </c>
      <c r="D12438" s="355">
        <f>VLOOKUP(A12438,EMOP_202302_ser!A:B,2,0)</f>
        <v>59.4</v>
      </c>
      <c r="E12438" s="354"/>
      <c r="G12438" s="355"/>
    </row>
    <row r="12439" spans="1:7">
      <c r="A12439" s="355" t="s">
        <v>46700</v>
      </c>
      <c r="B12439" s="356" t="s">
        <v>60886</v>
      </c>
      <c r="C12439" s="355" t="s">
        <v>58960</v>
      </c>
      <c r="D12439" s="355">
        <f>VLOOKUP(A12439,EMOP_202302_ser!A:B,2,0)</f>
        <v>55.27</v>
      </c>
      <c r="E12439" s="354"/>
      <c r="G12439" s="355"/>
    </row>
    <row r="12440" spans="1:7">
      <c r="A12440" s="355" t="s">
        <v>5677</v>
      </c>
      <c r="B12440" s="356" t="s">
        <v>60887</v>
      </c>
      <c r="C12440" s="355"/>
      <c r="D12440" s="355" t="e">
        <f>VLOOKUP(A12440,EMOP_202302_ser!A:B,2,0)</f>
        <v>#N/A</v>
      </c>
      <c r="E12440" s="354"/>
      <c r="G12440" s="355"/>
    </row>
    <row r="12441" spans="1:7">
      <c r="A12441" s="355" t="s">
        <v>46701</v>
      </c>
      <c r="B12441" s="356" t="s">
        <v>60887</v>
      </c>
      <c r="C12441" s="355"/>
      <c r="D12441" s="355" t="e">
        <f>VLOOKUP(A12441,EMOP_202302_ser!A:B,2,0)</f>
        <v>#N/A</v>
      </c>
      <c r="E12441" s="354"/>
      <c r="G12441" s="355"/>
    </row>
    <row r="12442" spans="1:7">
      <c r="A12442" s="355" t="s">
        <v>5678</v>
      </c>
      <c r="B12442" s="356" t="s">
        <v>60888</v>
      </c>
      <c r="C12442" s="355" t="s">
        <v>58960</v>
      </c>
      <c r="D12442" s="355">
        <f>VLOOKUP(A12442,EMOP_202302_ser!A:B,2,0)</f>
        <v>1.7</v>
      </c>
      <c r="E12442" s="354"/>
      <c r="G12442" s="355"/>
    </row>
    <row r="12443" spans="1:7">
      <c r="A12443" s="355" t="s">
        <v>46702</v>
      </c>
      <c r="B12443" s="356" t="s">
        <v>60888</v>
      </c>
      <c r="C12443" s="355" t="s">
        <v>58960</v>
      </c>
      <c r="D12443" s="355">
        <f>VLOOKUP(A12443,EMOP_202302_ser!A:B,2,0)</f>
        <v>1.64</v>
      </c>
      <c r="E12443" s="354"/>
      <c r="G12443" s="355"/>
    </row>
    <row r="12444" spans="1:7">
      <c r="A12444" s="355" t="s">
        <v>5679</v>
      </c>
      <c r="B12444" s="356" t="s">
        <v>60889</v>
      </c>
      <c r="C12444" s="355" t="s">
        <v>58788</v>
      </c>
      <c r="D12444" s="355">
        <f>VLOOKUP(A12444,EMOP_202302_ser!A:B,2,0)</f>
        <v>7.18</v>
      </c>
      <c r="E12444" s="354"/>
      <c r="G12444" s="355"/>
    </row>
    <row r="12445" spans="1:7">
      <c r="A12445" s="355" t="s">
        <v>46703</v>
      </c>
      <c r="B12445" s="356" t="s">
        <v>60889</v>
      </c>
      <c r="C12445" s="355" t="s">
        <v>58788</v>
      </c>
      <c r="D12445" s="355">
        <f>VLOOKUP(A12445,EMOP_202302_ser!A:B,2,0)</f>
        <v>6.94</v>
      </c>
      <c r="E12445" s="354"/>
      <c r="G12445" s="355"/>
    </row>
    <row r="12446" spans="1:7">
      <c r="A12446" s="355" t="s">
        <v>5680</v>
      </c>
      <c r="B12446" s="356" t="s">
        <v>60890</v>
      </c>
      <c r="C12446" s="355" t="s">
        <v>58788</v>
      </c>
      <c r="D12446" s="355">
        <f>VLOOKUP(A12446,EMOP_202302_ser!A:B,2,0)</f>
        <v>3.67</v>
      </c>
      <c r="E12446" s="354"/>
      <c r="G12446" s="355"/>
    </row>
    <row r="12447" spans="1:7">
      <c r="A12447" s="355" t="s">
        <v>46704</v>
      </c>
      <c r="B12447" s="356" t="s">
        <v>60890</v>
      </c>
      <c r="C12447" s="355" t="s">
        <v>58788</v>
      </c>
      <c r="D12447" s="355">
        <f>VLOOKUP(A12447,EMOP_202302_ser!A:B,2,0)</f>
        <v>3.59</v>
      </c>
      <c r="E12447" s="354"/>
      <c r="G12447" s="355"/>
    </row>
    <row r="12448" spans="1:7">
      <c r="A12448" s="355" t="s">
        <v>46705</v>
      </c>
      <c r="B12448" s="356" t="s">
        <v>60891</v>
      </c>
      <c r="C12448" s="355" t="s">
        <v>689</v>
      </c>
      <c r="D12448" s="355" t="e">
        <f>VLOOKUP(A12448,EMOP_202302_ser!A:B,2,0)</f>
        <v>#N/A</v>
      </c>
      <c r="E12448" s="354"/>
      <c r="G12448" s="355"/>
    </row>
    <row r="12449" spans="1:7">
      <c r="A12449" s="355" t="s">
        <v>46706</v>
      </c>
      <c r="B12449" s="356" t="s">
        <v>60891</v>
      </c>
      <c r="C12449" s="355" t="s">
        <v>689</v>
      </c>
      <c r="D12449" s="355" t="e">
        <f>VLOOKUP(A12449,EMOP_202302_ser!A:B,2,0)</f>
        <v>#N/A</v>
      </c>
      <c r="E12449" s="354"/>
      <c r="G12449" s="355"/>
    </row>
    <row r="12450" spans="1:7">
      <c r="A12450" s="355" t="s">
        <v>46707</v>
      </c>
      <c r="B12450" s="356" t="s">
        <v>60891</v>
      </c>
      <c r="C12450" s="355" t="s">
        <v>689</v>
      </c>
      <c r="D12450" s="355" t="e">
        <f>VLOOKUP(A12450,EMOP_202302_ser!A:B,2,0)</f>
        <v>#N/A</v>
      </c>
      <c r="E12450" s="354"/>
      <c r="G12450" s="355"/>
    </row>
    <row r="12451" spans="1:7">
      <c r="A12451" s="355" t="s">
        <v>5681</v>
      </c>
      <c r="B12451" s="356" t="s">
        <v>60892</v>
      </c>
      <c r="C12451" s="355"/>
      <c r="D12451" s="355" t="e">
        <f>VLOOKUP(A12451,EMOP_202302_ser!A:B,2,0)</f>
        <v>#N/A</v>
      </c>
      <c r="E12451" s="354"/>
      <c r="G12451" s="355"/>
    </row>
    <row r="12452" spans="1:7">
      <c r="A12452" s="355" t="s">
        <v>46708</v>
      </c>
      <c r="B12452" s="356" t="s">
        <v>60892</v>
      </c>
      <c r="C12452" s="355"/>
      <c r="D12452" s="355" t="e">
        <f>VLOOKUP(A12452,EMOP_202302_ser!A:B,2,0)</f>
        <v>#N/A</v>
      </c>
      <c r="E12452" s="354"/>
      <c r="G12452" s="355"/>
    </row>
    <row r="12453" spans="1:7">
      <c r="A12453" s="355" t="s">
        <v>5682</v>
      </c>
      <c r="B12453" s="356" t="s">
        <v>60893</v>
      </c>
      <c r="C12453" s="355" t="s">
        <v>58788</v>
      </c>
      <c r="D12453" s="355" t="e">
        <f>VLOOKUP(A12453,EMOP_202302_ser!A:B,2,0)</f>
        <v>#N/A</v>
      </c>
      <c r="E12453" s="354"/>
      <c r="G12453" s="355"/>
    </row>
    <row r="12454" spans="1:7">
      <c r="A12454" s="355" t="s">
        <v>46709</v>
      </c>
      <c r="B12454" s="356" t="s">
        <v>60893</v>
      </c>
      <c r="C12454" s="355" t="s">
        <v>58788</v>
      </c>
      <c r="D12454" s="355" t="e">
        <f>VLOOKUP(A12454,EMOP_202302_ser!A:B,2,0)</f>
        <v>#N/A</v>
      </c>
      <c r="E12454" s="354"/>
      <c r="G12454" s="355"/>
    </row>
    <row r="12455" spans="1:7">
      <c r="A12455" s="355" t="s">
        <v>5683</v>
      </c>
      <c r="B12455" s="356" t="s">
        <v>60893</v>
      </c>
      <c r="C12455" s="355" t="s">
        <v>58788</v>
      </c>
      <c r="D12455" s="355">
        <f>VLOOKUP(A12455,EMOP_202302_ser!A:B,2,0)</f>
        <v>1012.09</v>
      </c>
      <c r="E12455" s="354"/>
      <c r="G12455" s="357"/>
    </row>
    <row r="12456" spans="1:7">
      <c r="A12456" s="355" t="s">
        <v>46710</v>
      </c>
      <c r="B12456" s="356" t="s">
        <v>60893</v>
      </c>
      <c r="C12456" s="355" t="s">
        <v>58788</v>
      </c>
      <c r="D12456" s="355">
        <f>VLOOKUP(A12456,EMOP_202302_ser!A:B,2,0)</f>
        <v>1002.9</v>
      </c>
      <c r="E12456" s="354"/>
      <c r="G12456" s="357"/>
    </row>
    <row r="12457" spans="1:7">
      <c r="A12457" s="355" t="s">
        <v>46711</v>
      </c>
      <c r="B12457" s="356" t="s">
        <v>60894</v>
      </c>
      <c r="C12457" s="355"/>
      <c r="D12457" s="355" t="e">
        <f>VLOOKUP(A12457,EMOP_202302_ser!A:B,2,0)</f>
        <v>#N/A</v>
      </c>
      <c r="E12457" s="354"/>
      <c r="G12457" s="355"/>
    </row>
    <row r="12458" spans="1:7">
      <c r="A12458" s="355" t="s">
        <v>46712</v>
      </c>
      <c r="B12458" s="356" t="s">
        <v>60894</v>
      </c>
      <c r="C12458" s="355"/>
      <c r="D12458" s="355" t="e">
        <f>VLOOKUP(A12458,EMOP_202302_ser!A:B,2,0)</f>
        <v>#N/A</v>
      </c>
      <c r="E12458" s="354"/>
      <c r="G12458" s="355"/>
    </row>
    <row r="12459" spans="1:7">
      <c r="A12459" s="355" t="s">
        <v>5684</v>
      </c>
      <c r="B12459" s="356" t="s">
        <v>60895</v>
      </c>
      <c r="C12459" s="355"/>
      <c r="D12459" s="355" t="e">
        <f>VLOOKUP(A12459,EMOP_202302_ser!A:B,2,0)</f>
        <v>#N/A</v>
      </c>
      <c r="E12459" s="354"/>
      <c r="G12459" s="355"/>
    </row>
    <row r="12460" spans="1:7">
      <c r="A12460" s="355" t="s">
        <v>46713</v>
      </c>
      <c r="B12460" s="356" t="s">
        <v>60895</v>
      </c>
      <c r="C12460" s="355"/>
      <c r="D12460" s="355" t="e">
        <f>VLOOKUP(A12460,EMOP_202302_ser!A:B,2,0)</f>
        <v>#N/A</v>
      </c>
      <c r="E12460" s="354"/>
      <c r="G12460" s="355"/>
    </row>
    <row r="12461" spans="1:7">
      <c r="A12461" s="355" t="s">
        <v>5685</v>
      </c>
      <c r="B12461" s="356" t="s">
        <v>60896</v>
      </c>
      <c r="C12461" s="355" t="s">
        <v>58864</v>
      </c>
      <c r="D12461" s="355">
        <f>VLOOKUP(A12461,EMOP_202302_ser!A:B,2,0)</f>
        <v>47.76</v>
      </c>
      <c r="E12461" s="354"/>
      <c r="G12461" s="355"/>
    </row>
    <row r="12462" spans="1:7">
      <c r="A12462" s="355" t="s">
        <v>5686</v>
      </c>
      <c r="B12462" s="356" t="s">
        <v>281</v>
      </c>
      <c r="C12462" s="355" t="s">
        <v>772</v>
      </c>
      <c r="D12462" s="355" t="e">
        <f>VLOOKUP(A12462,EMOP_202302_ser!A:B,2,0)</f>
        <v>#N/A</v>
      </c>
      <c r="E12462" s="354"/>
      <c r="G12462" s="355"/>
    </row>
    <row r="12463" spans="1:7">
      <c r="A12463" s="355" t="s">
        <v>46714</v>
      </c>
      <c r="B12463" s="356" t="s">
        <v>60896</v>
      </c>
      <c r="C12463" s="355" t="s">
        <v>58864</v>
      </c>
      <c r="D12463" s="355">
        <f>VLOOKUP(A12463,EMOP_202302_ser!A:B,2,0)</f>
        <v>41.39</v>
      </c>
      <c r="E12463" s="354"/>
      <c r="G12463" s="355"/>
    </row>
    <row r="12464" spans="1:7">
      <c r="A12464" s="355" t="s">
        <v>46715</v>
      </c>
      <c r="B12464" s="356" t="s">
        <v>281</v>
      </c>
      <c r="C12464" s="355" t="s">
        <v>772</v>
      </c>
      <c r="D12464" s="355" t="e">
        <f>VLOOKUP(A12464,EMOP_202302_ser!A:B,2,0)</f>
        <v>#N/A</v>
      </c>
      <c r="E12464" s="354"/>
      <c r="G12464" s="355"/>
    </row>
    <row r="12465" spans="1:7">
      <c r="A12465" s="355" t="s">
        <v>5687</v>
      </c>
      <c r="B12465" s="356" t="s">
        <v>60897</v>
      </c>
      <c r="C12465" s="355"/>
      <c r="D12465" s="355" t="e">
        <f>VLOOKUP(A12465,EMOP_202302_ser!A:B,2,0)</f>
        <v>#N/A</v>
      </c>
      <c r="E12465" s="354"/>
      <c r="G12465" s="355"/>
    </row>
    <row r="12466" spans="1:7">
      <c r="A12466" s="355" t="s">
        <v>46716</v>
      </c>
      <c r="B12466" s="356" t="s">
        <v>60897</v>
      </c>
      <c r="C12466" s="355"/>
      <c r="D12466" s="355" t="e">
        <f>VLOOKUP(A12466,EMOP_202302_ser!A:B,2,0)</f>
        <v>#N/A</v>
      </c>
      <c r="E12466" s="354"/>
      <c r="G12466" s="355"/>
    </row>
    <row r="12467" spans="1:7">
      <c r="A12467" s="355" t="s">
        <v>5688</v>
      </c>
      <c r="B12467" s="356" t="s">
        <v>60898</v>
      </c>
      <c r="C12467" s="355" t="s">
        <v>58960</v>
      </c>
      <c r="D12467" s="355">
        <f>VLOOKUP(A12467,EMOP_202302_ser!A:B,2,0)</f>
        <v>8.16</v>
      </c>
      <c r="E12467" s="354"/>
      <c r="G12467" s="355"/>
    </row>
    <row r="12468" spans="1:7">
      <c r="A12468" s="355" t="s">
        <v>46717</v>
      </c>
      <c r="B12468" s="356" t="s">
        <v>60898</v>
      </c>
      <c r="C12468" s="355" t="s">
        <v>58960</v>
      </c>
      <c r="D12468" s="355">
        <f>VLOOKUP(A12468,EMOP_202302_ser!A:B,2,0)</f>
        <v>8.1300000000000008</v>
      </c>
      <c r="E12468" s="354"/>
      <c r="G12468" s="355"/>
    </row>
    <row r="12469" spans="1:7">
      <c r="A12469" s="355" t="s">
        <v>5689</v>
      </c>
      <c r="B12469" s="356" t="s">
        <v>60899</v>
      </c>
      <c r="C12469" s="355" t="s">
        <v>58960</v>
      </c>
      <c r="D12469" s="355">
        <f>VLOOKUP(A12469,EMOP_202302_ser!A:B,2,0)</f>
        <v>2.2599999999999998</v>
      </c>
      <c r="E12469" s="354"/>
      <c r="G12469" s="355"/>
    </row>
    <row r="12470" spans="1:7">
      <c r="A12470" s="355" t="s">
        <v>46718</v>
      </c>
      <c r="B12470" s="356" t="s">
        <v>60899</v>
      </c>
      <c r="C12470" s="355" t="s">
        <v>58960</v>
      </c>
      <c r="D12470" s="355">
        <f>VLOOKUP(A12470,EMOP_202302_ser!A:B,2,0)</f>
        <v>2.2400000000000002</v>
      </c>
      <c r="E12470" s="354"/>
      <c r="G12470" s="355"/>
    </row>
    <row r="12471" spans="1:7">
      <c r="A12471" s="355" t="s">
        <v>46719</v>
      </c>
      <c r="B12471" s="356" t="s">
        <v>60900</v>
      </c>
      <c r="C12471" s="355" t="s">
        <v>980</v>
      </c>
      <c r="D12471" s="355" t="e">
        <f>VLOOKUP(A12471,EMOP_202302_ser!A:B,2,0)</f>
        <v>#N/A</v>
      </c>
      <c r="E12471" s="354"/>
      <c r="G12471" s="355"/>
    </row>
    <row r="12472" spans="1:7">
      <c r="A12472" s="355" t="s">
        <v>5690</v>
      </c>
      <c r="B12472" s="356" t="s">
        <v>60901</v>
      </c>
      <c r="C12472" s="355" t="s">
        <v>58960</v>
      </c>
      <c r="D12472" s="355" t="e">
        <f>VLOOKUP(A12472,EMOP_202302_ser!A:B,2,0)</f>
        <v>#N/A</v>
      </c>
      <c r="E12472" s="354"/>
      <c r="G12472" s="355"/>
    </row>
    <row r="12473" spans="1:7">
      <c r="A12473" s="355" t="s">
        <v>46720</v>
      </c>
      <c r="B12473" s="356" t="s">
        <v>60901</v>
      </c>
      <c r="C12473" s="355" t="s">
        <v>58960</v>
      </c>
      <c r="D12473" s="355" t="e">
        <f>VLOOKUP(A12473,EMOP_202302_ser!A:B,2,0)</f>
        <v>#N/A</v>
      </c>
      <c r="E12473" s="354"/>
      <c r="G12473" s="355"/>
    </row>
    <row r="12474" spans="1:7">
      <c r="A12474" s="355" t="s">
        <v>5691</v>
      </c>
      <c r="B12474" s="356" t="s">
        <v>46721</v>
      </c>
      <c r="C12474" s="355" t="s">
        <v>58960</v>
      </c>
      <c r="D12474" s="355">
        <f>VLOOKUP(A12474,EMOP_202302_ser!A:B,2,0)</f>
        <v>2.27</v>
      </c>
      <c r="E12474" s="354"/>
      <c r="G12474" s="355"/>
    </row>
    <row r="12475" spans="1:7">
      <c r="A12475" s="355" t="s">
        <v>46722</v>
      </c>
      <c r="B12475" s="356" t="s">
        <v>46721</v>
      </c>
      <c r="C12475" s="355" t="s">
        <v>58960</v>
      </c>
      <c r="D12475" s="355">
        <f>VLOOKUP(A12475,EMOP_202302_ser!A:B,2,0)</f>
        <v>2.2599999999999998</v>
      </c>
      <c r="E12475" s="354"/>
      <c r="G12475" s="355"/>
    </row>
    <row r="12476" spans="1:7">
      <c r="A12476" s="355" t="s">
        <v>5692</v>
      </c>
      <c r="B12476" s="356" t="s">
        <v>60902</v>
      </c>
      <c r="C12476" s="355" t="s">
        <v>58960</v>
      </c>
      <c r="D12476" s="355" t="e">
        <f>VLOOKUP(A12476,EMOP_202302_ser!A:B,2,0)</f>
        <v>#N/A</v>
      </c>
      <c r="E12476" s="354"/>
      <c r="G12476" s="355"/>
    </row>
    <row r="12477" spans="1:7">
      <c r="A12477" s="355" t="s">
        <v>46723</v>
      </c>
      <c r="B12477" s="356" t="s">
        <v>60902</v>
      </c>
      <c r="C12477" s="355" t="s">
        <v>58960</v>
      </c>
      <c r="D12477" s="355" t="e">
        <f>VLOOKUP(A12477,EMOP_202302_ser!A:B,2,0)</f>
        <v>#N/A</v>
      </c>
      <c r="E12477" s="354"/>
      <c r="G12477" s="355"/>
    </row>
    <row r="12478" spans="1:7">
      <c r="A12478" s="355" t="s">
        <v>5693</v>
      </c>
      <c r="B12478" s="356" t="s">
        <v>60902</v>
      </c>
      <c r="C12478" s="355" t="s">
        <v>58960</v>
      </c>
      <c r="D12478" s="355" t="e">
        <f>VLOOKUP(A12478,EMOP_202302_ser!A:B,2,0)</f>
        <v>#N/A</v>
      </c>
      <c r="E12478" s="354"/>
      <c r="G12478" s="355"/>
    </row>
    <row r="12479" spans="1:7">
      <c r="A12479" s="355" t="s">
        <v>46724</v>
      </c>
      <c r="B12479" s="356" t="s">
        <v>60902</v>
      </c>
      <c r="C12479" s="355" t="s">
        <v>980</v>
      </c>
      <c r="D12479" s="355" t="e">
        <f>VLOOKUP(A12479,EMOP_202302_ser!A:B,2,0)</f>
        <v>#N/A</v>
      </c>
      <c r="E12479" s="354"/>
      <c r="G12479" s="355"/>
    </row>
    <row r="12480" spans="1:7">
      <c r="A12480" s="355" t="s">
        <v>46725</v>
      </c>
      <c r="B12480" s="356" t="s">
        <v>60902</v>
      </c>
      <c r="C12480" s="355" t="s">
        <v>58960</v>
      </c>
      <c r="D12480" s="355" t="e">
        <f>VLOOKUP(A12480,EMOP_202302_ser!A:B,2,0)</f>
        <v>#N/A</v>
      </c>
      <c r="E12480" s="354"/>
      <c r="G12480" s="355"/>
    </row>
    <row r="12481" spans="1:7">
      <c r="A12481" s="355" t="s">
        <v>46726</v>
      </c>
      <c r="B12481" s="356" t="s">
        <v>60902</v>
      </c>
      <c r="C12481" s="355" t="s">
        <v>980</v>
      </c>
      <c r="D12481" s="355" t="e">
        <f>VLOOKUP(A12481,EMOP_202302_ser!A:B,2,0)</f>
        <v>#N/A</v>
      </c>
      <c r="E12481" s="354"/>
      <c r="G12481" s="355"/>
    </row>
    <row r="12482" spans="1:7">
      <c r="A12482" s="355" t="s">
        <v>5694</v>
      </c>
      <c r="B12482" s="356" t="s">
        <v>60903</v>
      </c>
      <c r="C12482" s="355"/>
      <c r="D12482" s="355" t="e">
        <f>VLOOKUP(A12482,EMOP_202302_ser!A:B,2,0)</f>
        <v>#N/A</v>
      </c>
      <c r="E12482" s="354"/>
      <c r="G12482" s="355"/>
    </row>
    <row r="12483" spans="1:7">
      <c r="A12483" s="355" t="s">
        <v>46727</v>
      </c>
      <c r="B12483" s="356" t="s">
        <v>60903</v>
      </c>
      <c r="C12483" s="355"/>
      <c r="D12483" s="355" t="e">
        <f>VLOOKUP(A12483,EMOP_202302_ser!A:B,2,0)</f>
        <v>#N/A</v>
      </c>
      <c r="E12483" s="354"/>
      <c r="G12483" s="355"/>
    </row>
    <row r="12484" spans="1:7">
      <c r="A12484" s="355" t="s">
        <v>46728</v>
      </c>
      <c r="B12484" s="356" t="s">
        <v>60904</v>
      </c>
      <c r="C12484" s="355" t="s">
        <v>612</v>
      </c>
      <c r="D12484" s="355" t="e">
        <f>VLOOKUP(A12484,EMOP_202302_ser!A:B,2,0)</f>
        <v>#N/A</v>
      </c>
      <c r="E12484" s="354"/>
      <c r="G12484" s="355"/>
    </row>
    <row r="12485" spans="1:7">
      <c r="A12485" s="355" t="s">
        <v>46729</v>
      </c>
      <c r="B12485" s="356" t="s">
        <v>60904</v>
      </c>
      <c r="C12485" s="355" t="s">
        <v>612</v>
      </c>
      <c r="D12485" s="355" t="e">
        <f>VLOOKUP(A12485,EMOP_202302_ser!A:B,2,0)</f>
        <v>#N/A</v>
      </c>
      <c r="E12485" s="354"/>
      <c r="G12485" s="355"/>
    </row>
    <row r="12486" spans="1:7">
      <c r="A12486" s="355" t="s">
        <v>5695</v>
      </c>
      <c r="B12486" s="356" t="s">
        <v>60905</v>
      </c>
      <c r="C12486" s="355" t="s">
        <v>58724</v>
      </c>
      <c r="D12486" s="355">
        <f>VLOOKUP(A12486,EMOP_202302_ser!A:B,2,0)</f>
        <v>119.24</v>
      </c>
      <c r="E12486" s="354"/>
      <c r="G12486" s="355"/>
    </row>
    <row r="12487" spans="1:7">
      <c r="A12487" s="355" t="s">
        <v>46730</v>
      </c>
      <c r="B12487" s="356" t="s">
        <v>60905</v>
      </c>
      <c r="C12487" s="355" t="s">
        <v>58724</v>
      </c>
      <c r="D12487" s="355">
        <f>VLOOKUP(A12487,EMOP_202302_ser!A:B,2,0)</f>
        <v>110.53</v>
      </c>
      <c r="E12487" s="354"/>
      <c r="G12487" s="355"/>
    </row>
    <row r="12488" spans="1:7">
      <c r="A12488" s="355" t="s">
        <v>5696</v>
      </c>
      <c r="B12488" s="356" t="s">
        <v>46731</v>
      </c>
      <c r="C12488" s="355" t="s">
        <v>58724</v>
      </c>
      <c r="D12488" s="355">
        <f>VLOOKUP(A12488,EMOP_202302_ser!A:B,2,0)</f>
        <v>131.16999999999999</v>
      </c>
      <c r="E12488" s="354"/>
      <c r="G12488" s="355"/>
    </row>
    <row r="12489" spans="1:7">
      <c r="A12489" s="355" t="s">
        <v>46732</v>
      </c>
      <c r="B12489" s="356" t="s">
        <v>46731</v>
      </c>
      <c r="C12489" s="355" t="s">
        <v>58724</v>
      </c>
      <c r="D12489" s="355">
        <f>VLOOKUP(A12489,EMOP_202302_ser!A:B,2,0)</f>
        <v>121.58</v>
      </c>
      <c r="E12489" s="354"/>
      <c r="G12489" s="355"/>
    </row>
    <row r="12490" spans="1:7">
      <c r="A12490" s="355" t="s">
        <v>5697</v>
      </c>
      <c r="B12490" s="356" t="s">
        <v>46733</v>
      </c>
      <c r="C12490" s="355" t="s">
        <v>58724</v>
      </c>
      <c r="D12490" s="355">
        <f>VLOOKUP(A12490,EMOP_202302_ser!A:B,2,0)</f>
        <v>112.41</v>
      </c>
      <c r="E12490" s="354"/>
      <c r="G12490" s="355"/>
    </row>
    <row r="12491" spans="1:7">
      <c r="A12491" s="355" t="s">
        <v>46734</v>
      </c>
      <c r="B12491" s="356" t="s">
        <v>46733</v>
      </c>
      <c r="C12491" s="355" t="s">
        <v>58724</v>
      </c>
      <c r="D12491" s="355">
        <f>VLOOKUP(A12491,EMOP_202302_ser!A:B,2,0)</f>
        <v>101.94</v>
      </c>
      <c r="E12491" s="354"/>
      <c r="G12491" s="355"/>
    </row>
    <row r="12492" spans="1:7">
      <c r="A12492" s="355" t="s">
        <v>5698</v>
      </c>
      <c r="B12492" s="356" t="s">
        <v>60905</v>
      </c>
      <c r="C12492" s="355" t="s">
        <v>58724</v>
      </c>
      <c r="D12492" s="355">
        <f>VLOOKUP(A12492,EMOP_202302_ser!A:B,2,0)</f>
        <v>81.33</v>
      </c>
      <c r="E12492" s="354"/>
      <c r="G12492" s="355"/>
    </row>
    <row r="12493" spans="1:7">
      <c r="A12493" s="355" t="s">
        <v>46735</v>
      </c>
      <c r="B12493" s="356" t="s">
        <v>60905</v>
      </c>
      <c r="C12493" s="355" t="s">
        <v>58724</v>
      </c>
      <c r="D12493" s="355">
        <f>VLOOKUP(A12493,EMOP_202302_ser!A:B,2,0)</f>
        <v>75.349999999999994</v>
      </c>
      <c r="E12493" s="354"/>
      <c r="G12493" s="355"/>
    </row>
    <row r="12494" spans="1:7">
      <c r="A12494" s="355" t="s">
        <v>5699</v>
      </c>
      <c r="B12494" s="356" t="s">
        <v>46731</v>
      </c>
      <c r="C12494" s="355" t="s">
        <v>58724</v>
      </c>
      <c r="D12494" s="355">
        <f>VLOOKUP(A12494,EMOP_202302_ser!A:B,2,0)</f>
        <v>89.46</v>
      </c>
      <c r="E12494" s="354"/>
      <c r="G12494" s="355"/>
    </row>
    <row r="12495" spans="1:7">
      <c r="A12495" s="355" t="s">
        <v>46736</v>
      </c>
      <c r="B12495" s="356" t="s">
        <v>46731</v>
      </c>
      <c r="C12495" s="355" t="s">
        <v>58724</v>
      </c>
      <c r="D12495" s="355">
        <f>VLOOKUP(A12495,EMOP_202302_ser!A:B,2,0)</f>
        <v>82.88</v>
      </c>
      <c r="E12495" s="354"/>
      <c r="G12495" s="355"/>
    </row>
    <row r="12496" spans="1:7">
      <c r="A12496" s="355" t="s">
        <v>5700</v>
      </c>
      <c r="B12496" s="356" t="s">
        <v>46733</v>
      </c>
      <c r="C12496" s="355" t="s">
        <v>58724</v>
      </c>
      <c r="D12496" s="355">
        <f>VLOOKUP(A12496,EMOP_202302_ser!A:B,2,0)</f>
        <v>76.400000000000006</v>
      </c>
      <c r="E12496" s="354"/>
      <c r="G12496" s="355"/>
    </row>
    <row r="12497" spans="1:7">
      <c r="A12497" s="355" t="s">
        <v>46737</v>
      </c>
      <c r="B12497" s="356" t="s">
        <v>46733</v>
      </c>
      <c r="C12497" s="355" t="s">
        <v>58724</v>
      </c>
      <c r="D12497" s="355">
        <f>VLOOKUP(A12497,EMOP_202302_ser!A:B,2,0)</f>
        <v>69.290000000000006</v>
      </c>
      <c r="E12497" s="354"/>
      <c r="G12497" s="355"/>
    </row>
    <row r="12498" spans="1:7">
      <c r="A12498" s="355" t="s">
        <v>5701</v>
      </c>
      <c r="B12498" s="356" t="s">
        <v>60906</v>
      </c>
      <c r="C12498" s="355" t="s">
        <v>58724</v>
      </c>
      <c r="D12498" s="355">
        <f>VLOOKUP(A12498,EMOP_202302_ser!A:B,2,0)</f>
        <v>161.36000000000001</v>
      </c>
      <c r="E12498" s="354"/>
      <c r="G12498" s="355"/>
    </row>
    <row r="12499" spans="1:7">
      <c r="A12499" s="355" t="s">
        <v>46738</v>
      </c>
      <c r="B12499" s="356" t="s">
        <v>60906</v>
      </c>
      <c r="C12499" s="355" t="s">
        <v>58724</v>
      </c>
      <c r="D12499" s="355">
        <f>VLOOKUP(A12499,EMOP_202302_ser!A:B,2,0)</f>
        <v>150.68</v>
      </c>
      <c r="E12499" s="354"/>
      <c r="G12499" s="355"/>
    </row>
    <row r="12500" spans="1:7">
      <c r="A12500" s="355" t="s">
        <v>5702</v>
      </c>
      <c r="B12500" s="356" t="s">
        <v>60907</v>
      </c>
      <c r="C12500" s="355" t="s">
        <v>58724</v>
      </c>
      <c r="D12500" s="355">
        <f>VLOOKUP(A12500,EMOP_202302_ser!A:B,2,0)</f>
        <v>146.58000000000001</v>
      </c>
      <c r="E12500" s="354"/>
      <c r="G12500" s="355"/>
    </row>
    <row r="12501" spans="1:7">
      <c r="A12501" s="355" t="s">
        <v>46739</v>
      </c>
      <c r="B12501" s="356" t="s">
        <v>60907</v>
      </c>
      <c r="C12501" s="355" t="s">
        <v>58724</v>
      </c>
      <c r="D12501" s="355">
        <f>VLOOKUP(A12501,EMOP_202302_ser!A:B,2,0)</f>
        <v>136.87</v>
      </c>
      <c r="E12501" s="354"/>
      <c r="G12501" s="355"/>
    </row>
    <row r="12502" spans="1:7">
      <c r="A12502" s="355" t="s">
        <v>5703</v>
      </c>
      <c r="B12502" s="356" t="s">
        <v>60907</v>
      </c>
      <c r="C12502" s="355" t="s">
        <v>58724</v>
      </c>
      <c r="D12502" s="355">
        <f>VLOOKUP(A12502,EMOP_202302_ser!A:B,2,0)</f>
        <v>140.78</v>
      </c>
      <c r="E12502" s="354"/>
      <c r="G12502" s="355"/>
    </row>
    <row r="12503" spans="1:7">
      <c r="A12503" s="355" t="s">
        <v>46740</v>
      </c>
      <c r="B12503" s="356" t="s">
        <v>60907</v>
      </c>
      <c r="C12503" s="355" t="s">
        <v>58724</v>
      </c>
      <c r="D12503" s="355">
        <f>VLOOKUP(A12503,EMOP_202302_ser!A:B,2,0)</f>
        <v>130.27000000000001</v>
      </c>
      <c r="E12503" s="354"/>
      <c r="G12503" s="355"/>
    </row>
    <row r="12504" spans="1:7">
      <c r="A12504" s="355" t="s">
        <v>5704</v>
      </c>
      <c r="B12504" s="356" t="s">
        <v>60908</v>
      </c>
      <c r="C12504" s="355" t="s">
        <v>58724</v>
      </c>
      <c r="D12504" s="355">
        <f>VLOOKUP(A12504,EMOP_202302_ser!A:B,2,0)</f>
        <v>154.86000000000001</v>
      </c>
      <c r="E12504" s="354"/>
      <c r="G12504" s="355"/>
    </row>
    <row r="12505" spans="1:7">
      <c r="A12505" s="355" t="s">
        <v>46741</v>
      </c>
      <c r="B12505" s="356" t="s">
        <v>60908</v>
      </c>
      <c r="C12505" s="355" t="s">
        <v>58724</v>
      </c>
      <c r="D12505" s="355">
        <f>VLOOKUP(A12505,EMOP_202302_ser!A:B,2,0)</f>
        <v>143.30000000000001</v>
      </c>
      <c r="E12505" s="354"/>
      <c r="G12505" s="355"/>
    </row>
    <row r="12506" spans="1:7">
      <c r="A12506" s="355" t="s">
        <v>5705</v>
      </c>
      <c r="B12506" s="356" t="s">
        <v>60908</v>
      </c>
      <c r="C12506" s="355" t="s">
        <v>58724</v>
      </c>
      <c r="D12506" s="355">
        <f>VLOOKUP(A12506,EMOP_202302_ser!A:B,2,0)</f>
        <v>180.81</v>
      </c>
      <c r="E12506" s="354"/>
      <c r="G12506" s="355"/>
    </row>
    <row r="12507" spans="1:7">
      <c r="A12507" s="355" t="s">
        <v>46742</v>
      </c>
      <c r="B12507" s="356" t="s">
        <v>60908</v>
      </c>
      <c r="C12507" s="355" t="s">
        <v>58724</v>
      </c>
      <c r="D12507" s="355">
        <f>VLOOKUP(A12507,EMOP_202302_ser!A:B,2,0)</f>
        <v>170.13</v>
      </c>
      <c r="E12507" s="354"/>
      <c r="G12507" s="355"/>
    </row>
    <row r="12508" spans="1:7">
      <c r="A12508" s="355" t="s">
        <v>5706</v>
      </c>
      <c r="B12508" s="356" t="s">
        <v>60907</v>
      </c>
      <c r="C12508" s="355" t="s">
        <v>58724</v>
      </c>
      <c r="D12508" s="355">
        <f>VLOOKUP(A12508,EMOP_202302_ser!A:B,2,0)</f>
        <v>164.38</v>
      </c>
      <c r="E12508" s="354"/>
      <c r="G12508" s="355"/>
    </row>
    <row r="12509" spans="1:7">
      <c r="A12509" s="355" t="s">
        <v>46743</v>
      </c>
      <c r="B12509" s="356" t="s">
        <v>60907</v>
      </c>
      <c r="C12509" s="355" t="s">
        <v>58724</v>
      </c>
      <c r="D12509" s="355">
        <f>VLOOKUP(A12509,EMOP_202302_ser!A:B,2,0)</f>
        <v>154.66999999999999</v>
      </c>
      <c r="E12509" s="354"/>
      <c r="G12509" s="355"/>
    </row>
    <row r="12510" spans="1:7">
      <c r="A12510" s="355" t="s">
        <v>5707</v>
      </c>
      <c r="B12510" s="356" t="s">
        <v>60907</v>
      </c>
      <c r="C12510" s="355" t="s">
        <v>58724</v>
      </c>
      <c r="D12510" s="355">
        <f>VLOOKUP(A12510,EMOP_202302_ser!A:B,2,0)</f>
        <v>158.58000000000001</v>
      </c>
      <c r="E12510" s="354"/>
      <c r="G12510" s="355"/>
    </row>
    <row r="12511" spans="1:7">
      <c r="A12511" s="355" t="s">
        <v>46744</v>
      </c>
      <c r="B12511" s="356" t="s">
        <v>60907</v>
      </c>
      <c r="C12511" s="355" t="s">
        <v>58724</v>
      </c>
      <c r="D12511" s="355">
        <f>VLOOKUP(A12511,EMOP_202302_ser!A:B,2,0)</f>
        <v>148.07</v>
      </c>
      <c r="E12511" s="354"/>
      <c r="G12511" s="355"/>
    </row>
    <row r="12512" spans="1:7">
      <c r="A12512" s="355" t="s">
        <v>5708</v>
      </c>
      <c r="B12512" s="356" t="s">
        <v>60908</v>
      </c>
      <c r="C12512" s="355" t="s">
        <v>58724</v>
      </c>
      <c r="D12512" s="355">
        <f>VLOOKUP(A12512,EMOP_202302_ser!A:B,2,0)</f>
        <v>174.44</v>
      </c>
      <c r="E12512" s="354"/>
      <c r="G12512" s="355"/>
    </row>
    <row r="12513" spans="1:7">
      <c r="A12513" s="355" t="s">
        <v>46745</v>
      </c>
      <c r="B12513" s="356" t="s">
        <v>60908</v>
      </c>
      <c r="C12513" s="355" t="s">
        <v>58724</v>
      </c>
      <c r="D12513" s="355">
        <f>VLOOKUP(A12513,EMOP_202302_ser!A:B,2,0)</f>
        <v>162.87</v>
      </c>
      <c r="E12513" s="354"/>
      <c r="G12513" s="355"/>
    </row>
    <row r="12514" spans="1:7">
      <c r="A12514" s="355" t="s">
        <v>5709</v>
      </c>
      <c r="B12514" s="356" t="s">
        <v>60908</v>
      </c>
      <c r="C12514" s="355" t="s">
        <v>58724</v>
      </c>
      <c r="D12514" s="355">
        <f>VLOOKUP(A12514,EMOP_202302_ser!A:B,2,0)</f>
        <v>198.12</v>
      </c>
      <c r="E12514" s="354"/>
      <c r="G12514" s="355"/>
    </row>
    <row r="12515" spans="1:7">
      <c r="A12515" s="355" t="s">
        <v>46746</v>
      </c>
      <c r="B12515" s="356" t="s">
        <v>60908</v>
      </c>
      <c r="C12515" s="355" t="s">
        <v>58724</v>
      </c>
      <c r="D12515" s="355">
        <f>VLOOKUP(A12515,EMOP_202302_ser!A:B,2,0)</f>
        <v>187.44</v>
      </c>
      <c r="E12515" s="354"/>
      <c r="G12515" s="355"/>
    </row>
    <row r="12516" spans="1:7">
      <c r="A12516" s="355" t="s">
        <v>5710</v>
      </c>
      <c r="B12516" s="356" t="s">
        <v>60907</v>
      </c>
      <c r="C12516" s="355" t="s">
        <v>58724</v>
      </c>
      <c r="D12516" s="355">
        <f>VLOOKUP(A12516,EMOP_202302_ser!A:B,2,0)</f>
        <v>180.11</v>
      </c>
      <c r="E12516" s="354"/>
      <c r="G12516" s="355"/>
    </row>
    <row r="12517" spans="1:7">
      <c r="A12517" s="355" t="s">
        <v>46747</v>
      </c>
      <c r="B12517" s="356" t="s">
        <v>60907</v>
      </c>
      <c r="C12517" s="355" t="s">
        <v>58724</v>
      </c>
      <c r="D12517" s="355">
        <f>VLOOKUP(A12517,EMOP_202302_ser!A:B,2,0)</f>
        <v>170.4</v>
      </c>
      <c r="E12517" s="354"/>
      <c r="G12517" s="355"/>
    </row>
    <row r="12518" spans="1:7">
      <c r="A12518" s="355" t="s">
        <v>5711</v>
      </c>
      <c r="B12518" s="356" t="s">
        <v>60907</v>
      </c>
      <c r="C12518" s="355" t="s">
        <v>58724</v>
      </c>
      <c r="D12518" s="355">
        <f>VLOOKUP(A12518,EMOP_202302_ser!A:B,2,0)</f>
        <v>179.53</v>
      </c>
      <c r="E12518" s="354"/>
      <c r="G12518" s="355"/>
    </row>
    <row r="12519" spans="1:7">
      <c r="A12519" s="355" t="s">
        <v>46748</v>
      </c>
      <c r="B12519" s="356" t="s">
        <v>60907</v>
      </c>
      <c r="C12519" s="355" t="s">
        <v>58724</v>
      </c>
      <c r="D12519" s="355">
        <f>VLOOKUP(A12519,EMOP_202302_ser!A:B,2,0)</f>
        <v>168.32</v>
      </c>
      <c r="E12519" s="354"/>
      <c r="G12519" s="355"/>
    </row>
    <row r="12520" spans="1:7">
      <c r="A12520" s="355" t="s">
        <v>5712</v>
      </c>
      <c r="B12520" s="356" t="s">
        <v>60908</v>
      </c>
      <c r="C12520" s="355" t="s">
        <v>58724</v>
      </c>
      <c r="D12520" s="355">
        <f>VLOOKUP(A12520,EMOP_202302_ser!A:B,2,0)</f>
        <v>191.75</v>
      </c>
      <c r="E12520" s="354"/>
      <c r="G12520" s="355"/>
    </row>
    <row r="12521" spans="1:7">
      <c r="A12521" s="355" t="s">
        <v>46749</v>
      </c>
      <c r="B12521" s="356" t="s">
        <v>60908</v>
      </c>
      <c r="C12521" s="355" t="s">
        <v>58724</v>
      </c>
      <c r="D12521" s="355">
        <f>VLOOKUP(A12521,EMOP_202302_ser!A:B,2,0)</f>
        <v>180.18</v>
      </c>
      <c r="E12521" s="354"/>
      <c r="G12521" s="355"/>
    </row>
    <row r="12522" spans="1:7">
      <c r="A12522" s="355" t="s">
        <v>5713</v>
      </c>
      <c r="B12522" s="356" t="s">
        <v>60908</v>
      </c>
      <c r="C12522" s="355" t="s">
        <v>58724</v>
      </c>
      <c r="D12522" s="355">
        <f>VLOOKUP(A12522,EMOP_202302_ser!A:B,2,0)</f>
        <v>127.46</v>
      </c>
      <c r="E12522" s="354"/>
      <c r="G12522" s="355"/>
    </row>
    <row r="12523" spans="1:7">
      <c r="A12523" s="355" t="s">
        <v>46750</v>
      </c>
      <c r="B12523" s="356" t="s">
        <v>60908</v>
      </c>
      <c r="C12523" s="355" t="s">
        <v>58724</v>
      </c>
      <c r="D12523" s="355">
        <f>VLOOKUP(A12523,EMOP_202302_ser!A:B,2,0)</f>
        <v>118.83</v>
      </c>
      <c r="E12523" s="354"/>
      <c r="G12523" s="355"/>
    </row>
    <row r="12524" spans="1:7">
      <c r="A12524" s="355" t="s">
        <v>5714</v>
      </c>
      <c r="B12524" s="356" t="s">
        <v>46751</v>
      </c>
      <c r="C12524" s="355" t="s">
        <v>612</v>
      </c>
      <c r="D12524" s="355" t="e">
        <f>VLOOKUP(A12524,EMOP_202302_ser!A:B,2,0)</f>
        <v>#N/A</v>
      </c>
      <c r="E12524" s="354"/>
      <c r="G12524" s="355"/>
    </row>
    <row r="12525" spans="1:7">
      <c r="A12525" s="355" t="s">
        <v>46752</v>
      </c>
      <c r="B12525" s="356" t="s">
        <v>46751</v>
      </c>
      <c r="C12525" s="355" t="s">
        <v>612</v>
      </c>
      <c r="D12525" s="355" t="e">
        <f>VLOOKUP(A12525,EMOP_202302_ser!A:B,2,0)</f>
        <v>#N/A</v>
      </c>
      <c r="E12525" s="354"/>
      <c r="G12525" s="355"/>
    </row>
    <row r="12526" spans="1:7">
      <c r="A12526" s="355" t="s">
        <v>5715</v>
      </c>
      <c r="B12526" s="356" t="s">
        <v>60907</v>
      </c>
      <c r="C12526" s="355" t="s">
        <v>58724</v>
      </c>
      <c r="D12526" s="355">
        <f>VLOOKUP(A12526,EMOP_202302_ser!A:B,2,0)</f>
        <v>115.87</v>
      </c>
      <c r="E12526" s="354"/>
      <c r="G12526" s="355"/>
    </row>
    <row r="12527" spans="1:7">
      <c r="A12527" s="355" t="s">
        <v>46753</v>
      </c>
      <c r="B12527" s="356" t="s">
        <v>60907</v>
      </c>
      <c r="C12527" s="355" t="s">
        <v>58724</v>
      </c>
      <c r="D12527" s="355">
        <f>VLOOKUP(A12527,EMOP_202302_ser!A:B,2,0)</f>
        <v>108.03</v>
      </c>
      <c r="E12527" s="354"/>
      <c r="G12527" s="355"/>
    </row>
    <row r="12528" spans="1:7">
      <c r="A12528" s="355" t="s">
        <v>5716</v>
      </c>
      <c r="B12528" s="356" t="s">
        <v>60908</v>
      </c>
      <c r="C12528" s="355" t="s">
        <v>58724</v>
      </c>
      <c r="D12528" s="355">
        <f>VLOOKUP(A12528,EMOP_202302_ser!A:B,2,0)</f>
        <v>113.66</v>
      </c>
      <c r="E12528" s="354"/>
      <c r="G12528" s="355"/>
    </row>
    <row r="12529" spans="1:7">
      <c r="A12529" s="355" t="s">
        <v>46754</v>
      </c>
      <c r="B12529" s="356" t="s">
        <v>60908</v>
      </c>
      <c r="C12529" s="355" t="s">
        <v>58724</v>
      </c>
      <c r="D12529" s="355">
        <f>VLOOKUP(A12529,EMOP_202302_ser!A:B,2,0)</f>
        <v>105.1</v>
      </c>
      <c r="E12529" s="354"/>
      <c r="G12529" s="355"/>
    </row>
    <row r="12530" spans="1:7">
      <c r="A12530" s="355" t="s">
        <v>5717</v>
      </c>
      <c r="B12530" s="356" t="s">
        <v>60907</v>
      </c>
      <c r="C12530" s="355" t="s">
        <v>58724</v>
      </c>
      <c r="D12530" s="355">
        <f>VLOOKUP(A12530,EMOP_202302_ser!A:B,2,0)</f>
        <v>103.33</v>
      </c>
      <c r="E12530" s="354"/>
      <c r="G12530" s="355"/>
    </row>
    <row r="12531" spans="1:7">
      <c r="A12531" s="355" t="s">
        <v>46755</v>
      </c>
      <c r="B12531" s="356" t="s">
        <v>60907</v>
      </c>
      <c r="C12531" s="355" t="s">
        <v>58724</v>
      </c>
      <c r="D12531" s="355">
        <f>VLOOKUP(A12531,EMOP_202302_ser!A:B,2,0)</f>
        <v>95.54</v>
      </c>
      <c r="E12531" s="354"/>
      <c r="G12531" s="355"/>
    </row>
    <row r="12532" spans="1:7">
      <c r="A12532" s="355" t="s">
        <v>5718</v>
      </c>
      <c r="B12532" s="356" t="s">
        <v>60908</v>
      </c>
      <c r="C12532" s="355" t="s">
        <v>58724</v>
      </c>
      <c r="D12532" s="355">
        <f>VLOOKUP(A12532,EMOP_202302_ser!A:B,2,0)</f>
        <v>135.16999999999999</v>
      </c>
      <c r="E12532" s="354"/>
      <c r="G12532" s="355"/>
    </row>
    <row r="12533" spans="1:7">
      <c r="A12533" s="355" t="s">
        <v>46756</v>
      </c>
      <c r="B12533" s="356" t="s">
        <v>60908</v>
      </c>
      <c r="C12533" s="355" t="s">
        <v>58724</v>
      </c>
      <c r="D12533" s="355">
        <f>VLOOKUP(A12533,EMOP_202302_ser!A:B,2,0)</f>
        <v>126.54</v>
      </c>
      <c r="E12533" s="354"/>
      <c r="G12533" s="355"/>
    </row>
    <row r="12534" spans="1:7">
      <c r="A12534" s="355" t="s">
        <v>5719</v>
      </c>
      <c r="B12534" s="356" t="s">
        <v>60907</v>
      </c>
      <c r="C12534" s="355" t="s">
        <v>58724</v>
      </c>
      <c r="D12534" s="355">
        <f>VLOOKUP(A12534,EMOP_202302_ser!A:B,2,0)</f>
        <v>122.88</v>
      </c>
      <c r="E12534" s="354"/>
      <c r="G12534" s="355"/>
    </row>
    <row r="12535" spans="1:7">
      <c r="A12535" s="355" t="s">
        <v>46757</v>
      </c>
      <c r="B12535" s="356" t="s">
        <v>60907</v>
      </c>
      <c r="C12535" s="355" t="s">
        <v>58724</v>
      </c>
      <c r="D12535" s="355">
        <f>VLOOKUP(A12535,EMOP_202302_ser!A:B,2,0)</f>
        <v>115.04</v>
      </c>
      <c r="E12535" s="354"/>
      <c r="G12535" s="355"/>
    </row>
    <row r="12536" spans="1:7">
      <c r="A12536" s="355" t="s">
        <v>5720</v>
      </c>
      <c r="B12536" s="356" t="s">
        <v>60908</v>
      </c>
      <c r="C12536" s="355" t="s">
        <v>58724</v>
      </c>
      <c r="D12536" s="355">
        <f>VLOOKUP(A12536,EMOP_202302_ser!A:B,2,0)</f>
        <v>121.37</v>
      </c>
      <c r="E12536" s="354"/>
      <c r="G12536" s="355"/>
    </row>
    <row r="12537" spans="1:7">
      <c r="A12537" s="355" t="s">
        <v>46758</v>
      </c>
      <c r="B12537" s="356" t="s">
        <v>60908</v>
      </c>
      <c r="C12537" s="355" t="s">
        <v>58724</v>
      </c>
      <c r="D12537" s="355">
        <f>VLOOKUP(A12537,EMOP_202302_ser!A:B,2,0)</f>
        <v>112.81</v>
      </c>
      <c r="E12537" s="354"/>
      <c r="G12537" s="355"/>
    </row>
    <row r="12538" spans="1:7">
      <c r="A12538" s="355" t="s">
        <v>5721</v>
      </c>
      <c r="B12538" s="356" t="s">
        <v>60907</v>
      </c>
      <c r="C12538" s="355" t="s">
        <v>58724</v>
      </c>
      <c r="D12538" s="355">
        <f>VLOOKUP(A12538,EMOP_202302_ser!A:B,2,0)</f>
        <v>110.34</v>
      </c>
      <c r="E12538" s="354"/>
      <c r="G12538" s="355"/>
    </row>
    <row r="12539" spans="1:7">
      <c r="A12539" s="355" t="s">
        <v>46759</v>
      </c>
      <c r="B12539" s="356" t="s">
        <v>60907</v>
      </c>
      <c r="C12539" s="355" t="s">
        <v>58724</v>
      </c>
      <c r="D12539" s="355">
        <f>VLOOKUP(A12539,EMOP_202302_ser!A:B,2,0)</f>
        <v>102.55</v>
      </c>
      <c r="E12539" s="354"/>
      <c r="G12539" s="355"/>
    </row>
    <row r="12540" spans="1:7">
      <c r="A12540" s="355" t="s">
        <v>5722</v>
      </c>
      <c r="B12540" s="356" t="s">
        <v>60908</v>
      </c>
      <c r="C12540" s="355" t="s">
        <v>58724</v>
      </c>
      <c r="D12540" s="355">
        <f>VLOOKUP(A12540,EMOP_202302_ser!A:B,2,0)</f>
        <v>147.5</v>
      </c>
      <c r="E12540" s="354"/>
      <c r="G12540" s="355"/>
    </row>
    <row r="12541" spans="1:7">
      <c r="A12541" s="355" t="s">
        <v>46760</v>
      </c>
      <c r="B12541" s="356" t="s">
        <v>60908</v>
      </c>
      <c r="C12541" s="355" t="s">
        <v>58724</v>
      </c>
      <c r="D12541" s="355">
        <f>VLOOKUP(A12541,EMOP_202302_ser!A:B,2,0)</f>
        <v>138.87</v>
      </c>
      <c r="E12541" s="354"/>
      <c r="G12541" s="355"/>
    </row>
    <row r="12542" spans="1:7">
      <c r="A12542" s="355" t="s">
        <v>5723</v>
      </c>
      <c r="B12542" s="356" t="s">
        <v>60909</v>
      </c>
      <c r="C12542" s="355" t="s">
        <v>58724</v>
      </c>
      <c r="D12542" s="355">
        <f>VLOOKUP(A12542,EMOP_202302_ser!A:B,2,0)</f>
        <v>134.09</v>
      </c>
      <c r="E12542" s="354"/>
      <c r="G12542" s="355"/>
    </row>
    <row r="12543" spans="1:7">
      <c r="A12543" s="355" t="s">
        <v>46761</v>
      </c>
      <c r="B12543" s="356" t="s">
        <v>60909</v>
      </c>
      <c r="C12543" s="355" t="s">
        <v>58724</v>
      </c>
      <c r="D12543" s="355">
        <f>VLOOKUP(A12543,EMOP_202302_ser!A:B,2,0)</f>
        <v>126.25</v>
      </c>
      <c r="E12543" s="354"/>
      <c r="G12543" s="355"/>
    </row>
    <row r="12544" spans="1:7">
      <c r="A12544" s="355" t="s">
        <v>5724</v>
      </c>
      <c r="B12544" s="356" t="s">
        <v>60908</v>
      </c>
      <c r="C12544" s="355" t="s">
        <v>58724</v>
      </c>
      <c r="D12544" s="355">
        <f>VLOOKUP(A12544,EMOP_202302_ser!A:B,2,0)</f>
        <v>133.69999999999999</v>
      </c>
      <c r="E12544" s="354"/>
      <c r="G12544" s="355"/>
    </row>
    <row r="12545" spans="1:7">
      <c r="A12545" s="355" t="s">
        <v>46762</v>
      </c>
      <c r="B12545" s="356" t="s">
        <v>60908</v>
      </c>
      <c r="C12545" s="355" t="s">
        <v>58724</v>
      </c>
      <c r="D12545" s="355">
        <f>VLOOKUP(A12545,EMOP_202302_ser!A:B,2,0)</f>
        <v>125.14</v>
      </c>
      <c r="E12545" s="354"/>
      <c r="G12545" s="355"/>
    </row>
    <row r="12546" spans="1:7">
      <c r="A12546" s="355" t="s">
        <v>5725</v>
      </c>
      <c r="B12546" s="356" t="s">
        <v>60907</v>
      </c>
      <c r="C12546" s="355" t="s">
        <v>58724</v>
      </c>
      <c r="D12546" s="355">
        <f>VLOOKUP(A12546,EMOP_202302_ser!A:B,2,0)</f>
        <v>121.55</v>
      </c>
      <c r="E12546" s="354"/>
      <c r="G12546" s="355"/>
    </row>
    <row r="12547" spans="1:7">
      <c r="A12547" s="355" t="s">
        <v>46763</v>
      </c>
      <c r="B12547" s="356" t="s">
        <v>60907</v>
      </c>
      <c r="C12547" s="355" t="s">
        <v>58724</v>
      </c>
      <c r="D12547" s="355">
        <f>VLOOKUP(A12547,EMOP_202302_ser!A:B,2,0)</f>
        <v>113.76</v>
      </c>
      <c r="E12547" s="354"/>
      <c r="G12547" s="355"/>
    </row>
    <row r="12548" spans="1:7">
      <c r="A12548" s="355" t="s">
        <v>46764</v>
      </c>
      <c r="B12548" s="356" t="s">
        <v>60910</v>
      </c>
      <c r="C12548" s="355" t="s">
        <v>612</v>
      </c>
      <c r="D12548" s="355" t="e">
        <f>VLOOKUP(A12548,EMOP_202302_ser!A:B,2,0)</f>
        <v>#N/A</v>
      </c>
      <c r="E12548" s="354"/>
      <c r="G12548" s="355"/>
    </row>
    <row r="12549" spans="1:7">
      <c r="A12549" s="355" t="s">
        <v>46765</v>
      </c>
      <c r="B12549" s="356" t="s">
        <v>60910</v>
      </c>
      <c r="C12549" s="355" t="s">
        <v>612</v>
      </c>
      <c r="D12549" s="355" t="e">
        <f>VLOOKUP(A12549,EMOP_202302_ser!A:B,2,0)</f>
        <v>#N/A</v>
      </c>
      <c r="E12549" s="354"/>
      <c r="G12549" s="355"/>
    </row>
    <row r="12550" spans="1:7">
      <c r="A12550" s="355" t="s">
        <v>46766</v>
      </c>
      <c r="B12550" s="356" t="s">
        <v>46767</v>
      </c>
      <c r="C12550" s="355" t="s">
        <v>612</v>
      </c>
      <c r="D12550" s="355" t="e">
        <f>VLOOKUP(A12550,EMOP_202302_ser!A:B,2,0)</f>
        <v>#N/A</v>
      </c>
      <c r="E12550" s="354"/>
      <c r="G12550" s="355"/>
    </row>
    <row r="12551" spans="1:7">
      <c r="A12551" s="355" t="s">
        <v>46768</v>
      </c>
      <c r="B12551" s="356" t="s">
        <v>46767</v>
      </c>
      <c r="C12551" s="355" t="s">
        <v>612</v>
      </c>
      <c r="D12551" s="355" t="e">
        <f>VLOOKUP(A12551,EMOP_202302_ser!A:B,2,0)</f>
        <v>#N/A</v>
      </c>
      <c r="E12551" s="354"/>
      <c r="G12551" s="355"/>
    </row>
    <row r="12552" spans="1:7">
      <c r="A12552" s="355" t="s">
        <v>46769</v>
      </c>
      <c r="B12552" s="356" t="s">
        <v>60911</v>
      </c>
      <c r="C12552" s="355" t="s">
        <v>612</v>
      </c>
      <c r="D12552" s="355" t="e">
        <f>VLOOKUP(A12552,EMOP_202302_ser!A:B,2,0)</f>
        <v>#N/A</v>
      </c>
      <c r="E12552" s="354"/>
      <c r="G12552" s="355"/>
    </row>
    <row r="12553" spans="1:7">
      <c r="A12553" s="355" t="s">
        <v>46771</v>
      </c>
      <c r="B12553" s="356" t="s">
        <v>46770</v>
      </c>
      <c r="C12553" s="355" t="s">
        <v>612</v>
      </c>
      <c r="D12553" s="355" t="e">
        <f>VLOOKUP(A12553,EMOP_202302_ser!A:B,2,0)</f>
        <v>#N/A</v>
      </c>
      <c r="E12553" s="354"/>
      <c r="G12553" s="355"/>
    </row>
    <row r="12554" spans="1:7">
      <c r="A12554" s="355" t="s">
        <v>5726</v>
      </c>
      <c r="B12554" s="356" t="s">
        <v>60912</v>
      </c>
      <c r="C12554" s="355"/>
      <c r="D12554" s="355" t="e">
        <f>VLOOKUP(A12554,EMOP_202302_ser!A:B,2,0)</f>
        <v>#N/A</v>
      </c>
      <c r="E12554" s="354"/>
      <c r="G12554" s="355"/>
    </row>
    <row r="12555" spans="1:7">
      <c r="A12555" s="355" t="s">
        <v>46772</v>
      </c>
      <c r="B12555" s="356" t="s">
        <v>60912</v>
      </c>
      <c r="C12555" s="355"/>
      <c r="D12555" s="355" t="e">
        <f>VLOOKUP(A12555,EMOP_202302_ser!A:B,2,0)</f>
        <v>#N/A</v>
      </c>
      <c r="E12555" s="354"/>
      <c r="G12555" s="355"/>
    </row>
    <row r="12556" spans="1:7">
      <c r="A12556" s="355" t="s">
        <v>5727</v>
      </c>
      <c r="B12556" s="356" t="s">
        <v>60913</v>
      </c>
      <c r="C12556" s="355" t="s">
        <v>58724</v>
      </c>
      <c r="D12556" s="355">
        <f>VLOOKUP(A12556,EMOP_202302_ser!A:B,2,0)</f>
        <v>255.6</v>
      </c>
      <c r="E12556" s="354"/>
      <c r="G12556" s="355"/>
    </row>
    <row r="12557" spans="1:7">
      <c r="A12557" s="355" t="s">
        <v>46773</v>
      </c>
      <c r="B12557" s="356" t="s">
        <v>60913</v>
      </c>
      <c r="C12557" s="355" t="s">
        <v>58724</v>
      </c>
      <c r="D12557" s="355">
        <f>VLOOKUP(A12557,EMOP_202302_ser!A:B,2,0)</f>
        <v>240.18</v>
      </c>
      <c r="E12557" s="354"/>
      <c r="G12557" s="355"/>
    </row>
    <row r="12558" spans="1:7">
      <c r="A12558" s="355" t="s">
        <v>5728</v>
      </c>
      <c r="B12558" s="356" t="s">
        <v>60914</v>
      </c>
      <c r="C12558" s="355" t="s">
        <v>58724</v>
      </c>
      <c r="D12558" s="355">
        <f>VLOOKUP(A12558,EMOP_202302_ser!A:B,2,0)</f>
        <v>33.94</v>
      </c>
      <c r="E12558" s="354"/>
      <c r="G12558" s="355"/>
    </row>
    <row r="12559" spans="1:7">
      <c r="A12559" s="355" t="s">
        <v>46774</v>
      </c>
      <c r="B12559" s="356" t="s">
        <v>60914</v>
      </c>
      <c r="C12559" s="355" t="s">
        <v>58724</v>
      </c>
      <c r="D12559" s="355">
        <f>VLOOKUP(A12559,EMOP_202302_ser!A:B,2,0)</f>
        <v>31.27</v>
      </c>
      <c r="E12559" s="354"/>
      <c r="G12559" s="355"/>
    </row>
    <row r="12560" spans="1:7">
      <c r="A12560" s="355" t="s">
        <v>46775</v>
      </c>
      <c r="B12560" s="356" t="s">
        <v>60915</v>
      </c>
      <c r="C12560" s="355"/>
      <c r="D12560" s="355" t="e">
        <f>VLOOKUP(A12560,EMOP_202302_ser!A:B,2,0)</f>
        <v>#N/A</v>
      </c>
      <c r="E12560" s="354"/>
      <c r="G12560" s="355"/>
    </row>
    <row r="12561" spans="1:7">
      <c r="A12561" s="355" t="s">
        <v>46776</v>
      </c>
      <c r="B12561" s="356" t="s">
        <v>60915</v>
      </c>
      <c r="C12561" s="355"/>
      <c r="D12561" s="355" t="e">
        <f>VLOOKUP(A12561,EMOP_202302_ser!A:B,2,0)</f>
        <v>#N/A</v>
      </c>
      <c r="E12561" s="354"/>
      <c r="G12561" s="355"/>
    </row>
    <row r="12562" spans="1:7">
      <c r="A12562" s="355" t="s">
        <v>5729</v>
      </c>
      <c r="B12562" s="356" t="s">
        <v>46777</v>
      </c>
      <c r="C12562" s="355" t="s">
        <v>58724</v>
      </c>
      <c r="D12562" s="355">
        <f>VLOOKUP(A12562,EMOP_202302_ser!A:B,2,0)</f>
        <v>1817.17</v>
      </c>
      <c r="E12562" s="354"/>
      <c r="G12562" s="357"/>
    </row>
    <row r="12563" spans="1:7">
      <c r="A12563" s="355" t="s">
        <v>46778</v>
      </c>
      <c r="B12563" s="356" t="s">
        <v>46777</v>
      </c>
      <c r="C12563" s="355" t="s">
        <v>58724</v>
      </c>
      <c r="D12563" s="355">
        <f>VLOOKUP(A12563,EMOP_202302_ser!A:B,2,0)</f>
        <v>1771.48</v>
      </c>
      <c r="E12563" s="354"/>
      <c r="G12563" s="357"/>
    </row>
    <row r="12564" spans="1:7">
      <c r="A12564" s="355" t="s">
        <v>5730</v>
      </c>
      <c r="B12564" s="356" t="s">
        <v>46779</v>
      </c>
      <c r="C12564" s="355" t="s">
        <v>58724</v>
      </c>
      <c r="D12564" s="355">
        <f>VLOOKUP(A12564,EMOP_202302_ser!A:B,2,0)</f>
        <v>2266.6</v>
      </c>
      <c r="E12564" s="354"/>
      <c r="G12564" s="357"/>
    </row>
    <row r="12565" spans="1:7">
      <c r="A12565" s="355" t="s">
        <v>46780</v>
      </c>
      <c r="B12565" s="356" t="s">
        <v>46779</v>
      </c>
      <c r="C12565" s="355" t="s">
        <v>58724</v>
      </c>
      <c r="D12565" s="355">
        <f>VLOOKUP(A12565,EMOP_202302_ser!A:B,2,0)</f>
        <v>2180.2600000000002</v>
      </c>
      <c r="E12565" s="354"/>
      <c r="G12565" s="357"/>
    </row>
    <row r="12566" spans="1:7">
      <c r="A12566" s="355" t="s">
        <v>5731</v>
      </c>
      <c r="B12566" s="356" t="s">
        <v>46779</v>
      </c>
      <c r="C12566" s="355" t="s">
        <v>58724</v>
      </c>
      <c r="D12566" s="355">
        <f>VLOOKUP(A12566,EMOP_202302_ser!A:B,2,0)</f>
        <v>2141.7800000000002</v>
      </c>
      <c r="E12566" s="354"/>
      <c r="G12566" s="357"/>
    </row>
    <row r="12567" spans="1:7">
      <c r="A12567" s="355" t="s">
        <v>46781</v>
      </c>
      <c r="B12567" s="356" t="s">
        <v>46779</v>
      </c>
      <c r="C12567" s="355" t="s">
        <v>58724</v>
      </c>
      <c r="D12567" s="355">
        <f>VLOOKUP(A12567,EMOP_202302_ser!A:B,2,0)</f>
        <v>2055.88</v>
      </c>
      <c r="E12567" s="354"/>
      <c r="G12567" s="357"/>
    </row>
    <row r="12568" spans="1:7">
      <c r="A12568" s="355" t="s">
        <v>5732</v>
      </c>
      <c r="B12568" s="356" t="s">
        <v>60916</v>
      </c>
      <c r="C12568" s="355"/>
      <c r="D12568" s="355" t="e">
        <f>VLOOKUP(A12568,EMOP_202302_ser!A:B,2,0)</f>
        <v>#N/A</v>
      </c>
      <c r="E12568" s="354"/>
      <c r="G12568" s="355"/>
    </row>
    <row r="12569" spans="1:7">
      <c r="A12569" s="355" t="s">
        <v>46782</v>
      </c>
      <c r="B12569" s="356" t="s">
        <v>60916</v>
      </c>
      <c r="C12569" s="355"/>
      <c r="D12569" s="355" t="e">
        <f>VLOOKUP(A12569,EMOP_202302_ser!A:B,2,0)</f>
        <v>#N/A</v>
      </c>
      <c r="E12569" s="354"/>
      <c r="G12569" s="355"/>
    </row>
    <row r="12570" spans="1:7">
      <c r="A12570" s="355" t="s">
        <v>5733</v>
      </c>
      <c r="B12570" s="356" t="s">
        <v>60917</v>
      </c>
      <c r="C12570" s="355" t="s">
        <v>58960</v>
      </c>
      <c r="D12570" s="355">
        <f>VLOOKUP(A12570,EMOP_202302_ser!A:B,2,0)</f>
        <v>8.0399999999999991</v>
      </c>
      <c r="E12570" s="354"/>
      <c r="G12570" s="355"/>
    </row>
    <row r="12571" spans="1:7">
      <c r="A12571" s="355" t="s">
        <v>46783</v>
      </c>
      <c r="B12571" s="356" t="s">
        <v>60917</v>
      </c>
      <c r="C12571" s="355" t="s">
        <v>58960</v>
      </c>
      <c r="D12571" s="355">
        <f>VLOOKUP(A12571,EMOP_202302_ser!A:B,2,0)</f>
        <v>7.79</v>
      </c>
      <c r="E12571" s="354"/>
      <c r="G12571" s="355"/>
    </row>
    <row r="12572" spans="1:7">
      <c r="A12572" s="355" t="s">
        <v>5734</v>
      </c>
      <c r="B12572" s="356" t="s">
        <v>59385</v>
      </c>
      <c r="C12572" s="355"/>
      <c r="D12572" s="355" t="e">
        <f>VLOOKUP(A12572,EMOP_202302_ser!A:B,2,0)</f>
        <v>#N/A</v>
      </c>
      <c r="E12572" s="354"/>
      <c r="G12572" s="355"/>
    </row>
    <row r="12573" spans="1:7">
      <c r="A12573" s="355" t="s">
        <v>46784</v>
      </c>
      <c r="B12573" s="356" t="s">
        <v>59385</v>
      </c>
      <c r="C12573" s="355"/>
      <c r="D12573" s="355" t="e">
        <f>VLOOKUP(A12573,EMOP_202302_ser!A:B,2,0)</f>
        <v>#N/A</v>
      </c>
      <c r="E12573" s="354"/>
      <c r="G12573" s="355"/>
    </row>
    <row r="12574" spans="1:7">
      <c r="A12574" s="355" t="s">
        <v>5735</v>
      </c>
      <c r="B12574" s="356" t="s">
        <v>60918</v>
      </c>
      <c r="C12574" s="355"/>
      <c r="D12574" s="355" t="e">
        <f>VLOOKUP(A12574,EMOP_202302_ser!A:B,2,0)</f>
        <v>#N/A</v>
      </c>
      <c r="E12574" s="354"/>
      <c r="G12574" s="355"/>
    </row>
    <row r="12575" spans="1:7">
      <c r="A12575" s="355" t="s">
        <v>46785</v>
      </c>
      <c r="B12575" s="356" t="s">
        <v>60918</v>
      </c>
      <c r="C12575" s="355"/>
      <c r="D12575" s="355" t="e">
        <f>VLOOKUP(A12575,EMOP_202302_ser!A:B,2,0)</f>
        <v>#N/A</v>
      </c>
      <c r="E12575" s="354"/>
      <c r="G12575" s="355"/>
    </row>
    <row r="12576" spans="1:7">
      <c r="A12576" s="355" t="s">
        <v>5736</v>
      </c>
      <c r="B12576" s="356" t="s">
        <v>60919</v>
      </c>
      <c r="C12576" s="355" t="s">
        <v>58724</v>
      </c>
      <c r="D12576" s="355">
        <f>VLOOKUP(A12576,EMOP_202302_ser!A:B,2,0)</f>
        <v>73.14</v>
      </c>
      <c r="E12576" s="354"/>
      <c r="G12576" s="355"/>
    </row>
    <row r="12577" spans="1:7">
      <c r="A12577" s="355" t="s">
        <v>46786</v>
      </c>
      <c r="B12577" s="356" t="s">
        <v>60919</v>
      </c>
      <c r="C12577" s="355" t="s">
        <v>58724</v>
      </c>
      <c r="D12577" s="355">
        <f>VLOOKUP(A12577,EMOP_202302_ser!A:B,2,0)</f>
        <v>69.58</v>
      </c>
      <c r="E12577" s="354"/>
      <c r="G12577" s="355"/>
    </row>
    <row r="12578" spans="1:7">
      <c r="A12578" s="355" t="s">
        <v>5737</v>
      </c>
      <c r="B12578" s="356" t="s">
        <v>46787</v>
      </c>
      <c r="C12578" s="355" t="s">
        <v>58724</v>
      </c>
      <c r="D12578" s="355">
        <f>VLOOKUP(A12578,EMOP_202302_ser!A:B,2,0)</f>
        <v>221.93</v>
      </c>
      <c r="E12578" s="354"/>
      <c r="G12578" s="355"/>
    </row>
    <row r="12579" spans="1:7">
      <c r="A12579" s="355" t="s">
        <v>46788</v>
      </c>
      <c r="B12579" s="356" t="s">
        <v>46787</v>
      </c>
      <c r="C12579" s="355" t="s">
        <v>58724</v>
      </c>
      <c r="D12579" s="355">
        <f>VLOOKUP(A12579,EMOP_202302_ser!A:B,2,0)</f>
        <v>206.22</v>
      </c>
      <c r="E12579" s="354"/>
      <c r="G12579" s="355"/>
    </row>
    <row r="12580" spans="1:7">
      <c r="A12580" s="355" t="s">
        <v>5738</v>
      </c>
      <c r="B12580" s="356" t="s">
        <v>60920</v>
      </c>
      <c r="C12580" s="355" t="s">
        <v>58724</v>
      </c>
      <c r="D12580" s="355">
        <f>VLOOKUP(A12580,EMOP_202302_ser!A:B,2,0)</f>
        <v>342.9</v>
      </c>
      <c r="E12580" s="354"/>
      <c r="G12580" s="355"/>
    </row>
    <row r="12581" spans="1:7">
      <c r="A12581" s="355" t="s">
        <v>46789</v>
      </c>
      <c r="B12581" s="356" t="s">
        <v>60920</v>
      </c>
      <c r="C12581" s="355" t="s">
        <v>58724</v>
      </c>
      <c r="D12581" s="355">
        <f>VLOOKUP(A12581,EMOP_202302_ser!A:B,2,0)</f>
        <v>323.88</v>
      </c>
      <c r="E12581" s="354"/>
      <c r="G12581" s="355"/>
    </row>
    <row r="12582" spans="1:7">
      <c r="A12582" s="355" t="s">
        <v>5739</v>
      </c>
      <c r="B12582" s="356" t="s">
        <v>60920</v>
      </c>
      <c r="C12582" s="355" t="s">
        <v>58724</v>
      </c>
      <c r="D12582" s="355">
        <f>VLOOKUP(A12582,EMOP_202302_ser!A:B,2,0)</f>
        <v>342.9</v>
      </c>
      <c r="E12582" s="354"/>
      <c r="G12582" s="355"/>
    </row>
    <row r="12583" spans="1:7">
      <c r="A12583" s="355" t="s">
        <v>46790</v>
      </c>
      <c r="B12583" s="356" t="s">
        <v>60920</v>
      </c>
      <c r="C12583" s="355" t="s">
        <v>58724</v>
      </c>
      <c r="D12583" s="355">
        <f>VLOOKUP(A12583,EMOP_202302_ser!A:B,2,0)</f>
        <v>323.88</v>
      </c>
      <c r="E12583" s="354"/>
      <c r="G12583" s="355"/>
    </row>
    <row r="12584" spans="1:7">
      <c r="A12584" s="355" t="s">
        <v>5740</v>
      </c>
      <c r="B12584" s="356" t="s">
        <v>60921</v>
      </c>
      <c r="C12584" s="355" t="s">
        <v>58724</v>
      </c>
      <c r="D12584" s="355">
        <f>VLOOKUP(A12584,EMOP_202302_ser!A:B,2,0)</f>
        <v>786.52</v>
      </c>
      <c r="E12584" s="354"/>
      <c r="G12584" s="355"/>
    </row>
    <row r="12585" spans="1:7">
      <c r="A12585" s="355" t="s">
        <v>46791</v>
      </c>
      <c r="B12585" s="356" t="s">
        <v>60921</v>
      </c>
      <c r="C12585" s="355" t="s">
        <v>58724</v>
      </c>
      <c r="D12585" s="355">
        <f>VLOOKUP(A12585,EMOP_202302_ser!A:B,2,0)</f>
        <v>724.38</v>
      </c>
      <c r="E12585" s="354"/>
      <c r="G12585" s="355"/>
    </row>
    <row r="12586" spans="1:7">
      <c r="A12586" s="355" t="s">
        <v>5741</v>
      </c>
      <c r="B12586" s="356" t="s">
        <v>60922</v>
      </c>
      <c r="C12586" s="355" t="s">
        <v>58724</v>
      </c>
      <c r="D12586" s="355">
        <f>VLOOKUP(A12586,EMOP_202302_ser!A:B,2,0)</f>
        <v>742.72</v>
      </c>
      <c r="E12586" s="354"/>
      <c r="G12586" s="355"/>
    </row>
    <row r="12587" spans="1:7">
      <c r="A12587" s="355" t="s">
        <v>46792</v>
      </c>
      <c r="B12587" s="356" t="s">
        <v>60922</v>
      </c>
      <c r="C12587" s="355" t="s">
        <v>58724</v>
      </c>
      <c r="D12587" s="355">
        <f>VLOOKUP(A12587,EMOP_202302_ser!A:B,2,0)</f>
        <v>682.35</v>
      </c>
      <c r="E12587" s="354"/>
      <c r="G12587" s="355"/>
    </row>
    <row r="12588" spans="1:7">
      <c r="A12588" s="355" t="s">
        <v>5742</v>
      </c>
      <c r="B12588" s="356" t="s">
        <v>60923</v>
      </c>
      <c r="C12588" s="355"/>
      <c r="D12588" s="355" t="e">
        <f>VLOOKUP(A12588,EMOP_202302_ser!A:B,2,0)</f>
        <v>#N/A</v>
      </c>
      <c r="E12588" s="354"/>
      <c r="G12588" s="355"/>
    </row>
    <row r="12589" spans="1:7">
      <c r="A12589" s="355" t="s">
        <v>46793</v>
      </c>
      <c r="B12589" s="356" t="s">
        <v>60923</v>
      </c>
      <c r="C12589" s="355"/>
      <c r="D12589" s="355" t="e">
        <f>VLOOKUP(A12589,EMOP_202302_ser!A:B,2,0)</f>
        <v>#N/A</v>
      </c>
      <c r="E12589" s="354"/>
      <c r="G12589" s="355"/>
    </row>
    <row r="12590" spans="1:7">
      <c r="A12590" s="355" t="s">
        <v>5743</v>
      </c>
      <c r="B12590" s="356" t="s">
        <v>60924</v>
      </c>
      <c r="C12590" s="355" t="s">
        <v>58788</v>
      </c>
      <c r="D12590" s="355">
        <f>VLOOKUP(A12590,EMOP_202302_ser!A:B,2,0)</f>
        <v>157.29</v>
      </c>
      <c r="E12590" s="354"/>
      <c r="G12590" s="355"/>
    </row>
    <row r="12591" spans="1:7">
      <c r="A12591" s="355" t="s">
        <v>46794</v>
      </c>
      <c r="B12591" s="356" t="s">
        <v>60924</v>
      </c>
      <c r="C12591" s="355" t="s">
        <v>58788</v>
      </c>
      <c r="D12591" s="355">
        <f>VLOOKUP(A12591,EMOP_202302_ser!A:B,2,0)</f>
        <v>157</v>
      </c>
      <c r="E12591" s="354"/>
      <c r="G12591" s="355"/>
    </row>
    <row r="12592" spans="1:7">
      <c r="A12592" s="355" t="s">
        <v>5744</v>
      </c>
      <c r="B12592" s="356" t="s">
        <v>60924</v>
      </c>
      <c r="C12592" s="355" t="s">
        <v>58788</v>
      </c>
      <c r="D12592" s="355">
        <f>VLOOKUP(A12592,EMOP_202302_ser!A:B,2,0)</f>
        <v>197.22</v>
      </c>
      <c r="E12592" s="354"/>
      <c r="G12592" s="355"/>
    </row>
    <row r="12593" spans="1:7">
      <c r="A12593" s="355" t="s">
        <v>5745</v>
      </c>
      <c r="B12593" s="356" t="s">
        <v>60925</v>
      </c>
      <c r="C12593" s="355" t="s">
        <v>689</v>
      </c>
      <c r="D12593" s="355" t="e">
        <f>VLOOKUP(A12593,EMOP_202302_ser!A:B,2,0)</f>
        <v>#N/A</v>
      </c>
      <c r="E12593" s="354"/>
      <c r="G12593" s="355"/>
    </row>
    <row r="12594" spans="1:7">
      <c r="A12594" s="355" t="s">
        <v>46795</v>
      </c>
      <c r="B12594" s="356" t="s">
        <v>60924</v>
      </c>
      <c r="C12594" s="355" t="s">
        <v>58788</v>
      </c>
      <c r="D12594" s="355">
        <f>VLOOKUP(A12594,EMOP_202302_ser!A:B,2,0)</f>
        <v>190.93</v>
      </c>
      <c r="E12594" s="354"/>
      <c r="G12594" s="355"/>
    </row>
    <row r="12595" spans="1:7">
      <c r="A12595" s="355" t="s">
        <v>46796</v>
      </c>
      <c r="B12595" s="356" t="s">
        <v>60925</v>
      </c>
      <c r="C12595" s="355" t="s">
        <v>689</v>
      </c>
      <c r="D12595" s="355" t="e">
        <f>VLOOKUP(A12595,EMOP_202302_ser!A:B,2,0)</f>
        <v>#N/A</v>
      </c>
      <c r="E12595" s="354"/>
      <c r="G12595" s="355"/>
    </row>
    <row r="12596" spans="1:7">
      <c r="A12596" s="355" t="s">
        <v>5746</v>
      </c>
      <c r="B12596" s="356" t="s">
        <v>60926</v>
      </c>
      <c r="C12596" s="355"/>
      <c r="D12596" s="355" t="e">
        <f>VLOOKUP(A12596,EMOP_202302_ser!A:B,2,0)</f>
        <v>#N/A</v>
      </c>
      <c r="E12596" s="354"/>
      <c r="G12596" s="355"/>
    </row>
    <row r="12597" spans="1:7">
      <c r="A12597" s="355" t="s">
        <v>46797</v>
      </c>
      <c r="B12597" s="356" t="s">
        <v>60926</v>
      </c>
      <c r="C12597" s="355"/>
      <c r="D12597" s="355" t="e">
        <f>VLOOKUP(A12597,EMOP_202302_ser!A:B,2,0)</f>
        <v>#N/A</v>
      </c>
      <c r="E12597" s="354"/>
      <c r="G12597" s="355"/>
    </row>
    <row r="12598" spans="1:7">
      <c r="A12598" s="355" t="s">
        <v>5747</v>
      </c>
      <c r="B12598" s="356" t="s">
        <v>60927</v>
      </c>
      <c r="C12598" s="355" t="s">
        <v>58788</v>
      </c>
      <c r="D12598" s="355">
        <f>VLOOKUP(A12598,EMOP_202302_ser!A:B,2,0)</f>
        <v>161.27000000000001</v>
      </c>
      <c r="E12598" s="354"/>
      <c r="G12598" s="355"/>
    </row>
    <row r="12599" spans="1:7">
      <c r="A12599" s="355" t="s">
        <v>46798</v>
      </c>
      <c r="B12599" s="356" t="s">
        <v>60927</v>
      </c>
      <c r="C12599" s="355" t="s">
        <v>58788</v>
      </c>
      <c r="D12599" s="355">
        <f>VLOOKUP(A12599,EMOP_202302_ser!A:B,2,0)</f>
        <v>160.97</v>
      </c>
      <c r="E12599" s="354"/>
      <c r="G12599" s="355"/>
    </row>
    <row r="12600" spans="1:7">
      <c r="A12600" s="355" t="s">
        <v>5748</v>
      </c>
      <c r="B12600" s="356" t="s">
        <v>60928</v>
      </c>
      <c r="C12600" s="355" t="s">
        <v>58788</v>
      </c>
      <c r="D12600" s="355">
        <f>VLOOKUP(A12600,EMOP_202302_ser!A:B,2,0)</f>
        <v>201.19</v>
      </c>
      <c r="E12600" s="354"/>
      <c r="G12600" s="355"/>
    </row>
    <row r="12601" spans="1:7">
      <c r="A12601" s="355" t="s">
        <v>46799</v>
      </c>
      <c r="B12601" s="356" t="s">
        <v>60928</v>
      </c>
      <c r="C12601" s="355" t="s">
        <v>58788</v>
      </c>
      <c r="D12601" s="355">
        <f>VLOOKUP(A12601,EMOP_202302_ser!A:B,2,0)</f>
        <v>194.91</v>
      </c>
      <c r="E12601" s="354"/>
      <c r="G12601" s="355"/>
    </row>
    <row r="12602" spans="1:7">
      <c r="A12602" s="355" t="s">
        <v>5749</v>
      </c>
      <c r="B12602" s="356" t="s">
        <v>60929</v>
      </c>
      <c r="C12602" s="355" t="s">
        <v>689</v>
      </c>
      <c r="D12602" s="355" t="e">
        <f>VLOOKUP(A12602,EMOP_202302_ser!A:B,2,0)</f>
        <v>#N/A</v>
      </c>
      <c r="E12602" s="354"/>
      <c r="G12602" s="355"/>
    </row>
    <row r="12603" spans="1:7">
      <c r="A12603" s="355" t="s">
        <v>46800</v>
      </c>
      <c r="B12603" s="356" t="s">
        <v>60929</v>
      </c>
      <c r="C12603" s="355" t="s">
        <v>689</v>
      </c>
      <c r="D12603" s="355" t="e">
        <f>VLOOKUP(A12603,EMOP_202302_ser!A:B,2,0)</f>
        <v>#N/A</v>
      </c>
      <c r="E12603" s="354"/>
      <c r="G12603" s="355"/>
    </row>
    <row r="12604" spans="1:7">
      <c r="A12604" s="355" t="s">
        <v>5750</v>
      </c>
      <c r="B12604" s="356" t="s">
        <v>60930</v>
      </c>
      <c r="C12604" s="355"/>
      <c r="D12604" s="355" t="e">
        <f>VLOOKUP(A12604,EMOP_202302_ser!A:B,2,0)</f>
        <v>#N/A</v>
      </c>
      <c r="E12604" s="354"/>
      <c r="G12604" s="355"/>
    </row>
    <row r="12605" spans="1:7">
      <c r="A12605" s="355" t="s">
        <v>46801</v>
      </c>
      <c r="B12605" s="356" t="s">
        <v>60930</v>
      </c>
      <c r="C12605" s="355"/>
      <c r="D12605" s="355" t="e">
        <f>VLOOKUP(A12605,EMOP_202302_ser!A:B,2,0)</f>
        <v>#N/A</v>
      </c>
      <c r="E12605" s="354"/>
      <c r="G12605" s="355"/>
    </row>
    <row r="12606" spans="1:7">
      <c r="A12606" s="355" t="s">
        <v>5751</v>
      </c>
      <c r="B12606" s="356" t="s">
        <v>46802</v>
      </c>
      <c r="C12606" s="355" t="s">
        <v>58864</v>
      </c>
      <c r="D12606" s="355" t="e">
        <f>VLOOKUP(A12606,EMOP_202302_ser!A:B,2,0)</f>
        <v>#N/A</v>
      </c>
      <c r="E12606" s="354"/>
      <c r="G12606" s="355"/>
    </row>
    <row r="12607" spans="1:7">
      <c r="A12607" s="355" t="s">
        <v>46803</v>
      </c>
      <c r="B12607" s="356" t="s">
        <v>46802</v>
      </c>
      <c r="C12607" s="355" t="s">
        <v>58864</v>
      </c>
      <c r="D12607" s="355" t="e">
        <f>VLOOKUP(A12607,EMOP_202302_ser!A:B,2,0)</f>
        <v>#N/A</v>
      </c>
      <c r="E12607" s="354"/>
      <c r="G12607" s="355"/>
    </row>
    <row r="12608" spans="1:7">
      <c r="A12608" s="355" t="s">
        <v>5752</v>
      </c>
      <c r="B12608" s="356" t="s">
        <v>46802</v>
      </c>
      <c r="C12608" s="355" t="s">
        <v>58864</v>
      </c>
      <c r="D12608" s="355" t="e">
        <f>VLOOKUP(A12608,EMOP_202302_ser!A:B,2,0)</f>
        <v>#N/A</v>
      </c>
      <c r="E12608" s="354"/>
      <c r="G12608" s="355"/>
    </row>
    <row r="12609" spans="1:7">
      <c r="A12609" s="355" t="s">
        <v>46804</v>
      </c>
      <c r="B12609" s="356" t="s">
        <v>46802</v>
      </c>
      <c r="C12609" s="355" t="s">
        <v>58864</v>
      </c>
      <c r="D12609" s="355" t="e">
        <f>VLOOKUP(A12609,EMOP_202302_ser!A:B,2,0)</f>
        <v>#N/A</v>
      </c>
      <c r="E12609" s="354"/>
      <c r="G12609" s="355"/>
    </row>
    <row r="12610" spans="1:7">
      <c r="A12610" s="355" t="s">
        <v>5753</v>
      </c>
      <c r="B12610" s="356" t="s">
        <v>46802</v>
      </c>
      <c r="C12610" s="355" t="s">
        <v>58864</v>
      </c>
      <c r="D12610" s="355" t="e">
        <f>VLOOKUP(A12610,EMOP_202302_ser!A:B,2,0)</f>
        <v>#N/A</v>
      </c>
      <c r="E12610" s="354"/>
      <c r="G12610" s="355"/>
    </row>
    <row r="12611" spans="1:7">
      <c r="A12611" s="355" t="s">
        <v>46805</v>
      </c>
      <c r="B12611" s="356" t="s">
        <v>46802</v>
      </c>
      <c r="C12611" s="355" t="s">
        <v>58864</v>
      </c>
      <c r="D12611" s="355" t="e">
        <f>VLOOKUP(A12611,EMOP_202302_ser!A:B,2,0)</f>
        <v>#N/A</v>
      </c>
      <c r="E12611" s="354"/>
      <c r="G12611" s="355"/>
    </row>
    <row r="12612" spans="1:7">
      <c r="A12612" s="355" t="s">
        <v>5754</v>
      </c>
      <c r="B12612" s="356" t="s">
        <v>46802</v>
      </c>
      <c r="C12612" s="355" t="s">
        <v>58864</v>
      </c>
      <c r="D12612" s="355" t="e">
        <f>VLOOKUP(A12612,EMOP_202302_ser!A:B,2,0)</f>
        <v>#N/A</v>
      </c>
      <c r="E12612" s="354"/>
      <c r="G12612" s="355"/>
    </row>
    <row r="12613" spans="1:7">
      <c r="A12613" s="355" t="s">
        <v>46806</v>
      </c>
      <c r="B12613" s="356" t="s">
        <v>46802</v>
      </c>
      <c r="C12613" s="355" t="s">
        <v>58864</v>
      </c>
      <c r="D12613" s="355" t="e">
        <f>VLOOKUP(A12613,EMOP_202302_ser!A:B,2,0)</f>
        <v>#N/A</v>
      </c>
      <c r="E12613" s="354"/>
      <c r="G12613" s="355"/>
    </row>
    <row r="12614" spans="1:7">
      <c r="A12614" s="355" t="s">
        <v>5755</v>
      </c>
      <c r="B12614" s="356" t="s">
        <v>46802</v>
      </c>
      <c r="C12614" s="355" t="s">
        <v>58864</v>
      </c>
      <c r="D12614" s="355" t="e">
        <f>VLOOKUP(A12614,EMOP_202302_ser!A:B,2,0)</f>
        <v>#N/A</v>
      </c>
      <c r="E12614" s="354"/>
      <c r="G12614" s="355"/>
    </row>
    <row r="12615" spans="1:7">
      <c r="A12615" s="355" t="s">
        <v>46807</v>
      </c>
      <c r="B12615" s="356" t="s">
        <v>46802</v>
      </c>
      <c r="C12615" s="355" t="s">
        <v>58864</v>
      </c>
      <c r="D12615" s="355" t="e">
        <f>VLOOKUP(A12615,EMOP_202302_ser!A:B,2,0)</f>
        <v>#N/A</v>
      </c>
      <c r="E12615" s="354"/>
      <c r="G12615" s="355"/>
    </row>
    <row r="12616" spans="1:7">
      <c r="A12616" s="355" t="s">
        <v>5756</v>
      </c>
      <c r="B12616" s="356" t="s">
        <v>46802</v>
      </c>
      <c r="C12616" s="355" t="s">
        <v>58864</v>
      </c>
      <c r="D12616" s="355" t="e">
        <f>VLOOKUP(A12616,EMOP_202302_ser!A:B,2,0)</f>
        <v>#N/A</v>
      </c>
      <c r="E12616" s="354"/>
      <c r="G12616" s="355"/>
    </row>
    <row r="12617" spans="1:7">
      <c r="A12617" s="355" t="s">
        <v>46808</v>
      </c>
      <c r="B12617" s="356" t="s">
        <v>46802</v>
      </c>
      <c r="C12617" s="355" t="s">
        <v>58864</v>
      </c>
      <c r="D12617" s="355" t="e">
        <f>VLOOKUP(A12617,EMOP_202302_ser!A:B,2,0)</f>
        <v>#N/A</v>
      </c>
      <c r="E12617" s="354"/>
      <c r="G12617" s="355"/>
    </row>
    <row r="12618" spans="1:7">
      <c r="A12618" s="355" t="s">
        <v>5757</v>
      </c>
      <c r="B12618" s="356" t="s">
        <v>46802</v>
      </c>
      <c r="C12618" s="355" t="s">
        <v>58864</v>
      </c>
      <c r="D12618" s="355" t="e">
        <f>VLOOKUP(A12618,EMOP_202302_ser!A:B,2,0)</f>
        <v>#N/A</v>
      </c>
      <c r="E12618" s="354"/>
      <c r="G12618" s="355"/>
    </row>
    <row r="12619" spans="1:7">
      <c r="A12619" s="355" t="s">
        <v>46809</v>
      </c>
      <c r="B12619" s="356" t="s">
        <v>60931</v>
      </c>
      <c r="C12619" s="355" t="s">
        <v>772</v>
      </c>
      <c r="D12619" s="355" t="e">
        <f>VLOOKUP(A12619,EMOP_202302_ser!A:B,2,0)</f>
        <v>#N/A</v>
      </c>
      <c r="E12619" s="354"/>
      <c r="G12619" s="355"/>
    </row>
    <row r="12620" spans="1:7">
      <c r="A12620" s="355" t="s">
        <v>46810</v>
      </c>
      <c r="B12620" s="356" t="s">
        <v>46802</v>
      </c>
      <c r="C12620" s="355" t="s">
        <v>58864</v>
      </c>
      <c r="D12620" s="355" t="e">
        <f>VLOOKUP(A12620,EMOP_202302_ser!A:B,2,0)</f>
        <v>#N/A</v>
      </c>
      <c r="E12620" s="354"/>
      <c r="G12620" s="355"/>
    </row>
    <row r="12621" spans="1:7">
      <c r="A12621" s="355" t="s">
        <v>46811</v>
      </c>
      <c r="B12621" s="356" t="s">
        <v>60931</v>
      </c>
      <c r="C12621" s="355" t="s">
        <v>772</v>
      </c>
      <c r="D12621" s="355" t="e">
        <f>VLOOKUP(A12621,EMOP_202302_ser!A:B,2,0)</f>
        <v>#N/A</v>
      </c>
      <c r="E12621" s="354"/>
      <c r="G12621" s="355"/>
    </row>
    <row r="12622" spans="1:7">
      <c r="A12622" s="355" t="s">
        <v>5758</v>
      </c>
      <c r="B12622" s="356" t="s">
        <v>46802</v>
      </c>
      <c r="C12622" s="355" t="s">
        <v>58864</v>
      </c>
      <c r="D12622" s="355" t="e">
        <f>VLOOKUP(A12622,EMOP_202302_ser!A:B,2,0)</f>
        <v>#N/A</v>
      </c>
      <c r="E12622" s="354"/>
      <c r="G12622" s="355"/>
    </row>
    <row r="12623" spans="1:7">
      <c r="A12623" s="355" t="s">
        <v>46812</v>
      </c>
      <c r="B12623" s="356" t="s">
        <v>46802</v>
      </c>
      <c r="C12623" s="355" t="s">
        <v>58864</v>
      </c>
      <c r="D12623" s="355" t="e">
        <f>VLOOKUP(A12623,EMOP_202302_ser!A:B,2,0)</f>
        <v>#N/A</v>
      </c>
      <c r="E12623" s="354"/>
      <c r="G12623" s="355"/>
    </row>
    <row r="12624" spans="1:7">
      <c r="A12624" s="355" t="s">
        <v>5759</v>
      </c>
      <c r="B12624" s="356" t="s">
        <v>46802</v>
      </c>
      <c r="C12624" s="355" t="s">
        <v>58864</v>
      </c>
      <c r="D12624" s="355" t="e">
        <f>VLOOKUP(A12624,EMOP_202302_ser!A:B,2,0)</f>
        <v>#N/A</v>
      </c>
      <c r="E12624" s="354"/>
      <c r="G12624" s="355"/>
    </row>
    <row r="12625" spans="1:7">
      <c r="A12625" s="355" t="s">
        <v>46813</v>
      </c>
      <c r="B12625" s="356" t="s">
        <v>46802</v>
      </c>
      <c r="C12625" s="355" t="s">
        <v>58864</v>
      </c>
      <c r="D12625" s="355" t="e">
        <f>VLOOKUP(A12625,EMOP_202302_ser!A:B,2,0)</f>
        <v>#N/A</v>
      </c>
      <c r="E12625" s="354"/>
      <c r="G12625" s="355"/>
    </row>
    <row r="12626" spans="1:7">
      <c r="A12626" s="355" t="s">
        <v>5760</v>
      </c>
      <c r="B12626" s="356" t="s">
        <v>46802</v>
      </c>
      <c r="C12626" s="355" t="s">
        <v>58864</v>
      </c>
      <c r="D12626" s="355" t="e">
        <f>VLOOKUP(A12626,EMOP_202302_ser!A:B,2,0)</f>
        <v>#N/A</v>
      </c>
      <c r="E12626" s="354"/>
      <c r="G12626" s="355"/>
    </row>
    <row r="12627" spans="1:7">
      <c r="A12627" s="355" t="s">
        <v>46814</v>
      </c>
      <c r="B12627" s="356" t="s">
        <v>46802</v>
      </c>
      <c r="C12627" s="355" t="s">
        <v>58864</v>
      </c>
      <c r="D12627" s="355" t="e">
        <f>VLOOKUP(A12627,EMOP_202302_ser!A:B,2,0)</f>
        <v>#N/A</v>
      </c>
      <c r="E12627" s="354"/>
      <c r="G12627" s="355"/>
    </row>
    <row r="12628" spans="1:7">
      <c r="A12628" s="355" t="s">
        <v>5761</v>
      </c>
      <c r="B12628" s="356" t="s">
        <v>46802</v>
      </c>
      <c r="C12628" s="355" t="s">
        <v>58864</v>
      </c>
      <c r="D12628" s="355" t="e">
        <f>VLOOKUP(A12628,EMOP_202302_ser!A:B,2,0)</f>
        <v>#N/A</v>
      </c>
      <c r="E12628" s="354"/>
      <c r="G12628" s="355"/>
    </row>
    <row r="12629" spans="1:7">
      <c r="A12629" s="355" t="s">
        <v>46815</v>
      </c>
      <c r="B12629" s="356" t="s">
        <v>46802</v>
      </c>
      <c r="C12629" s="355" t="s">
        <v>58864</v>
      </c>
      <c r="D12629" s="355" t="e">
        <f>VLOOKUP(A12629,EMOP_202302_ser!A:B,2,0)</f>
        <v>#N/A</v>
      </c>
      <c r="E12629" s="354"/>
      <c r="G12629" s="355"/>
    </row>
    <row r="12630" spans="1:7">
      <c r="A12630" s="355" t="s">
        <v>5762</v>
      </c>
      <c r="B12630" s="356" t="s">
        <v>46802</v>
      </c>
      <c r="C12630" s="355" t="s">
        <v>58864</v>
      </c>
      <c r="D12630" s="355" t="e">
        <f>VLOOKUP(A12630,EMOP_202302_ser!A:B,2,0)</f>
        <v>#N/A</v>
      </c>
      <c r="E12630" s="354"/>
      <c r="G12630" s="355"/>
    </row>
    <row r="12631" spans="1:7">
      <c r="A12631" s="355" t="s">
        <v>46816</v>
      </c>
      <c r="B12631" s="356" t="s">
        <v>46802</v>
      </c>
      <c r="C12631" s="355" t="s">
        <v>58864</v>
      </c>
      <c r="D12631" s="355" t="e">
        <f>VLOOKUP(A12631,EMOP_202302_ser!A:B,2,0)</f>
        <v>#N/A</v>
      </c>
      <c r="E12631" s="354"/>
      <c r="G12631" s="355"/>
    </row>
    <row r="12632" spans="1:7">
      <c r="A12632" s="355" t="s">
        <v>5763</v>
      </c>
      <c r="B12632" s="356" t="s">
        <v>46802</v>
      </c>
      <c r="C12632" s="355" t="s">
        <v>58864</v>
      </c>
      <c r="D12632" s="355" t="e">
        <f>VLOOKUP(A12632,EMOP_202302_ser!A:B,2,0)</f>
        <v>#N/A</v>
      </c>
      <c r="E12632" s="354"/>
      <c r="G12632" s="355"/>
    </row>
    <row r="12633" spans="1:7">
      <c r="A12633" s="355" t="s">
        <v>46817</v>
      </c>
      <c r="B12633" s="356" t="s">
        <v>46802</v>
      </c>
      <c r="C12633" s="355" t="s">
        <v>58864</v>
      </c>
      <c r="D12633" s="355" t="e">
        <f>VLOOKUP(A12633,EMOP_202302_ser!A:B,2,0)</f>
        <v>#N/A</v>
      </c>
      <c r="E12633" s="354"/>
      <c r="G12633" s="355"/>
    </row>
    <row r="12634" spans="1:7">
      <c r="A12634" s="355" t="s">
        <v>5764</v>
      </c>
      <c r="B12634" s="356" t="s">
        <v>46802</v>
      </c>
      <c r="C12634" s="355" t="s">
        <v>58864</v>
      </c>
      <c r="D12634" s="355" t="e">
        <f>VLOOKUP(A12634,EMOP_202302_ser!A:B,2,0)</f>
        <v>#N/A</v>
      </c>
      <c r="E12634" s="354"/>
      <c r="G12634" s="355"/>
    </row>
    <row r="12635" spans="1:7">
      <c r="A12635" s="355" t="s">
        <v>46818</v>
      </c>
      <c r="B12635" s="356" t="s">
        <v>46802</v>
      </c>
      <c r="C12635" s="355" t="s">
        <v>58864</v>
      </c>
      <c r="D12635" s="355" t="e">
        <f>VLOOKUP(A12635,EMOP_202302_ser!A:B,2,0)</f>
        <v>#N/A</v>
      </c>
      <c r="E12635" s="354"/>
      <c r="G12635" s="355"/>
    </row>
    <row r="12636" spans="1:7">
      <c r="A12636" s="355" t="s">
        <v>5765</v>
      </c>
      <c r="B12636" s="356" t="s">
        <v>46802</v>
      </c>
      <c r="C12636" s="355" t="s">
        <v>58864</v>
      </c>
      <c r="D12636" s="355" t="e">
        <f>VLOOKUP(A12636,EMOP_202302_ser!A:B,2,0)</f>
        <v>#N/A</v>
      </c>
      <c r="E12636" s="354"/>
      <c r="G12636" s="355"/>
    </row>
    <row r="12637" spans="1:7">
      <c r="A12637" s="355" t="s">
        <v>46819</v>
      </c>
      <c r="B12637" s="356" t="s">
        <v>46802</v>
      </c>
      <c r="C12637" s="355" t="s">
        <v>58864</v>
      </c>
      <c r="D12637" s="355" t="e">
        <f>VLOOKUP(A12637,EMOP_202302_ser!A:B,2,0)</f>
        <v>#N/A</v>
      </c>
      <c r="E12637" s="354"/>
      <c r="G12637" s="355"/>
    </row>
    <row r="12638" spans="1:7">
      <c r="A12638" s="355" t="s">
        <v>5766</v>
      </c>
      <c r="B12638" s="356" t="s">
        <v>46802</v>
      </c>
      <c r="C12638" s="355" t="s">
        <v>58864</v>
      </c>
      <c r="D12638" s="355" t="e">
        <f>VLOOKUP(A12638,EMOP_202302_ser!A:B,2,0)</f>
        <v>#N/A</v>
      </c>
      <c r="E12638" s="354"/>
      <c r="G12638" s="355"/>
    </row>
    <row r="12639" spans="1:7">
      <c r="A12639" s="355" t="s">
        <v>46820</v>
      </c>
      <c r="B12639" s="356" t="s">
        <v>46802</v>
      </c>
      <c r="C12639" s="355" t="s">
        <v>58864</v>
      </c>
      <c r="D12639" s="355" t="e">
        <f>VLOOKUP(A12639,EMOP_202302_ser!A:B,2,0)</f>
        <v>#N/A</v>
      </c>
      <c r="E12639" s="354"/>
      <c r="G12639" s="355"/>
    </row>
    <row r="12640" spans="1:7">
      <c r="A12640" s="355" t="s">
        <v>5767</v>
      </c>
      <c r="B12640" s="356" t="s">
        <v>46802</v>
      </c>
      <c r="C12640" s="355" t="s">
        <v>58864</v>
      </c>
      <c r="D12640" s="355" t="e">
        <f>VLOOKUP(A12640,EMOP_202302_ser!A:B,2,0)</f>
        <v>#N/A</v>
      </c>
      <c r="E12640" s="354"/>
      <c r="G12640" s="355"/>
    </row>
    <row r="12641" spans="1:7">
      <c r="A12641" s="355" t="s">
        <v>46821</v>
      </c>
      <c r="B12641" s="356" t="s">
        <v>46802</v>
      </c>
      <c r="C12641" s="355" t="s">
        <v>58864</v>
      </c>
      <c r="D12641" s="355" t="e">
        <f>VLOOKUP(A12641,EMOP_202302_ser!A:B,2,0)</f>
        <v>#N/A</v>
      </c>
      <c r="E12641" s="354"/>
      <c r="G12641" s="355"/>
    </row>
    <row r="12642" spans="1:7">
      <c r="A12642" s="355" t="s">
        <v>5768</v>
      </c>
      <c r="B12642" s="356" t="s">
        <v>46802</v>
      </c>
      <c r="C12642" s="355" t="s">
        <v>58864</v>
      </c>
      <c r="D12642" s="355" t="e">
        <f>VLOOKUP(A12642,EMOP_202302_ser!A:B,2,0)</f>
        <v>#N/A</v>
      </c>
      <c r="E12642" s="354"/>
      <c r="G12642" s="355"/>
    </row>
    <row r="12643" spans="1:7">
      <c r="A12643" s="355" t="s">
        <v>46822</v>
      </c>
      <c r="B12643" s="356" t="s">
        <v>46802</v>
      </c>
      <c r="C12643" s="355" t="s">
        <v>58864</v>
      </c>
      <c r="D12643" s="355" t="e">
        <f>VLOOKUP(A12643,EMOP_202302_ser!A:B,2,0)</f>
        <v>#N/A</v>
      </c>
      <c r="E12643" s="354"/>
      <c r="G12643" s="355"/>
    </row>
    <row r="12644" spans="1:7">
      <c r="A12644" s="355" t="s">
        <v>5769</v>
      </c>
      <c r="B12644" s="356" t="s">
        <v>46802</v>
      </c>
      <c r="C12644" s="355" t="s">
        <v>58864</v>
      </c>
      <c r="D12644" s="355" t="e">
        <f>VLOOKUP(A12644,EMOP_202302_ser!A:B,2,0)</f>
        <v>#N/A</v>
      </c>
      <c r="E12644" s="354"/>
      <c r="G12644" s="355"/>
    </row>
    <row r="12645" spans="1:7">
      <c r="A12645" s="355" t="s">
        <v>46823</v>
      </c>
      <c r="B12645" s="356" t="s">
        <v>46802</v>
      </c>
      <c r="C12645" s="355" t="s">
        <v>58864</v>
      </c>
      <c r="D12645" s="355" t="e">
        <f>VLOOKUP(A12645,EMOP_202302_ser!A:B,2,0)</f>
        <v>#N/A</v>
      </c>
      <c r="E12645" s="354"/>
      <c r="G12645" s="355"/>
    </row>
    <row r="12646" spans="1:7">
      <c r="A12646" s="355" t="s">
        <v>5770</v>
      </c>
      <c r="B12646" s="356" t="s">
        <v>46802</v>
      </c>
      <c r="C12646" s="355" t="s">
        <v>58864</v>
      </c>
      <c r="D12646" s="355" t="e">
        <f>VLOOKUP(A12646,EMOP_202302_ser!A:B,2,0)</f>
        <v>#N/A</v>
      </c>
      <c r="E12646" s="354"/>
      <c r="G12646" s="355"/>
    </row>
    <row r="12647" spans="1:7">
      <c r="A12647" s="355" t="s">
        <v>46824</v>
      </c>
      <c r="B12647" s="356" t="s">
        <v>46802</v>
      </c>
      <c r="C12647" s="355" t="s">
        <v>58864</v>
      </c>
      <c r="D12647" s="355" t="e">
        <f>VLOOKUP(A12647,EMOP_202302_ser!A:B,2,0)</f>
        <v>#N/A</v>
      </c>
      <c r="E12647" s="354"/>
      <c r="G12647" s="355"/>
    </row>
    <row r="12648" spans="1:7">
      <c r="A12648" s="355" t="s">
        <v>5771</v>
      </c>
      <c r="B12648" s="356" t="s">
        <v>46802</v>
      </c>
      <c r="C12648" s="355" t="s">
        <v>58864</v>
      </c>
      <c r="D12648" s="355" t="e">
        <f>VLOOKUP(A12648,EMOP_202302_ser!A:B,2,0)</f>
        <v>#N/A</v>
      </c>
      <c r="E12648" s="354"/>
      <c r="G12648" s="355"/>
    </row>
    <row r="12649" spans="1:7">
      <c r="A12649" s="355" t="s">
        <v>46825</v>
      </c>
      <c r="B12649" s="356" t="s">
        <v>46802</v>
      </c>
      <c r="C12649" s="355" t="s">
        <v>58864</v>
      </c>
      <c r="D12649" s="355" t="e">
        <f>VLOOKUP(A12649,EMOP_202302_ser!A:B,2,0)</f>
        <v>#N/A</v>
      </c>
      <c r="E12649" s="354"/>
      <c r="G12649" s="355"/>
    </row>
    <row r="12650" spans="1:7">
      <c r="A12650" s="355" t="s">
        <v>5772</v>
      </c>
      <c r="B12650" s="356" t="s">
        <v>46802</v>
      </c>
      <c r="C12650" s="355" t="s">
        <v>58864</v>
      </c>
      <c r="D12650" s="355" t="e">
        <f>VLOOKUP(A12650,EMOP_202302_ser!A:B,2,0)</f>
        <v>#N/A</v>
      </c>
      <c r="E12650" s="354"/>
      <c r="G12650" s="355"/>
    </row>
    <row r="12651" spans="1:7">
      <c r="A12651" s="355" t="s">
        <v>46826</v>
      </c>
      <c r="B12651" s="356" t="s">
        <v>46802</v>
      </c>
      <c r="C12651" s="355" t="s">
        <v>58864</v>
      </c>
      <c r="D12651" s="355" t="e">
        <f>VLOOKUP(A12651,EMOP_202302_ser!A:B,2,0)</f>
        <v>#N/A</v>
      </c>
      <c r="E12651" s="354"/>
      <c r="G12651" s="355"/>
    </row>
    <row r="12652" spans="1:7">
      <c r="A12652" s="355" t="s">
        <v>5773</v>
      </c>
      <c r="B12652" s="356" t="s">
        <v>46802</v>
      </c>
      <c r="C12652" s="355" t="s">
        <v>58864</v>
      </c>
      <c r="D12652" s="355" t="e">
        <f>VLOOKUP(A12652,EMOP_202302_ser!A:B,2,0)</f>
        <v>#N/A</v>
      </c>
      <c r="E12652" s="354"/>
      <c r="G12652" s="355"/>
    </row>
    <row r="12653" spans="1:7">
      <c r="A12653" s="355" t="s">
        <v>46827</v>
      </c>
      <c r="B12653" s="356" t="s">
        <v>46802</v>
      </c>
      <c r="C12653" s="355" t="s">
        <v>58864</v>
      </c>
      <c r="D12653" s="355" t="e">
        <f>VLOOKUP(A12653,EMOP_202302_ser!A:B,2,0)</f>
        <v>#N/A</v>
      </c>
      <c r="E12653" s="354"/>
      <c r="G12653" s="355"/>
    </row>
    <row r="12654" spans="1:7">
      <c r="A12654" s="355" t="s">
        <v>5774</v>
      </c>
      <c r="B12654" s="356" t="s">
        <v>46802</v>
      </c>
      <c r="C12654" s="355" t="s">
        <v>58864</v>
      </c>
      <c r="D12654" s="355" t="e">
        <f>VLOOKUP(A12654,EMOP_202302_ser!A:B,2,0)</f>
        <v>#N/A</v>
      </c>
      <c r="E12654" s="354"/>
      <c r="G12654" s="355"/>
    </row>
    <row r="12655" spans="1:7">
      <c r="A12655" s="355" t="s">
        <v>46828</v>
      </c>
      <c r="B12655" s="356" t="s">
        <v>46802</v>
      </c>
      <c r="C12655" s="355" t="s">
        <v>58864</v>
      </c>
      <c r="D12655" s="355" t="e">
        <f>VLOOKUP(A12655,EMOP_202302_ser!A:B,2,0)</f>
        <v>#N/A</v>
      </c>
      <c r="E12655" s="354"/>
      <c r="G12655" s="355"/>
    </row>
    <row r="12656" spans="1:7">
      <c r="A12656" s="355" t="s">
        <v>46829</v>
      </c>
      <c r="B12656" s="356" t="s">
        <v>46830</v>
      </c>
      <c r="C12656" s="355" t="s">
        <v>58864</v>
      </c>
      <c r="D12656" s="355">
        <f>VLOOKUP(A12656,EMOP_202302_ser!A:B,2,0)</f>
        <v>24.52</v>
      </c>
      <c r="E12656" s="354"/>
      <c r="G12656" s="355"/>
    </row>
    <row r="12657" spans="1:7">
      <c r="A12657" s="355" t="s">
        <v>46831</v>
      </c>
      <c r="B12657" s="356" t="s">
        <v>46830</v>
      </c>
      <c r="C12657" s="355" t="s">
        <v>58864</v>
      </c>
      <c r="D12657" s="355">
        <f>VLOOKUP(A12657,EMOP_202302_ser!A:B,2,0)</f>
        <v>23.1</v>
      </c>
      <c r="E12657" s="354"/>
      <c r="G12657" s="355"/>
    </row>
    <row r="12658" spans="1:7">
      <c r="A12658" s="355" t="s">
        <v>46832</v>
      </c>
      <c r="B12658" s="356" t="s">
        <v>46830</v>
      </c>
      <c r="C12658" s="355" t="s">
        <v>58864</v>
      </c>
      <c r="D12658" s="355">
        <f>VLOOKUP(A12658,EMOP_202302_ser!A:B,2,0)</f>
        <v>21.1</v>
      </c>
      <c r="E12658" s="354"/>
      <c r="G12658" s="355"/>
    </row>
    <row r="12659" spans="1:7">
      <c r="A12659" s="355" t="s">
        <v>46833</v>
      </c>
      <c r="B12659" s="356" t="s">
        <v>46830</v>
      </c>
      <c r="C12659" s="355" t="s">
        <v>58864</v>
      </c>
      <c r="D12659" s="355">
        <f>VLOOKUP(A12659,EMOP_202302_ser!A:B,2,0)</f>
        <v>19.77</v>
      </c>
      <c r="E12659" s="354"/>
      <c r="G12659" s="355"/>
    </row>
    <row r="12660" spans="1:7">
      <c r="A12660" s="355" t="s">
        <v>46834</v>
      </c>
      <c r="B12660" s="356" t="s">
        <v>46830</v>
      </c>
      <c r="C12660" s="355" t="s">
        <v>58864</v>
      </c>
      <c r="D12660" s="355">
        <f>VLOOKUP(A12660,EMOP_202302_ser!A:B,2,0)</f>
        <v>22.78</v>
      </c>
      <c r="E12660" s="354"/>
      <c r="G12660" s="355"/>
    </row>
    <row r="12661" spans="1:7">
      <c r="A12661" s="355" t="s">
        <v>46835</v>
      </c>
      <c r="B12661" s="356" t="s">
        <v>46830</v>
      </c>
      <c r="C12661" s="355" t="s">
        <v>58864</v>
      </c>
      <c r="D12661" s="355">
        <f>VLOOKUP(A12661,EMOP_202302_ser!A:B,2,0)</f>
        <v>21.36</v>
      </c>
      <c r="E12661" s="354"/>
      <c r="G12661" s="355"/>
    </row>
    <row r="12662" spans="1:7">
      <c r="A12662" s="355" t="s">
        <v>46836</v>
      </c>
      <c r="B12662" s="356" t="s">
        <v>46830</v>
      </c>
      <c r="C12662" s="355" t="s">
        <v>58864</v>
      </c>
      <c r="D12662" s="355">
        <f>VLOOKUP(A12662,EMOP_202302_ser!A:B,2,0)</f>
        <v>16.89</v>
      </c>
      <c r="E12662" s="354"/>
      <c r="G12662" s="355"/>
    </row>
    <row r="12663" spans="1:7">
      <c r="A12663" s="355" t="s">
        <v>46837</v>
      </c>
      <c r="B12663" s="356" t="s">
        <v>46830</v>
      </c>
      <c r="C12663" s="355" t="s">
        <v>58864</v>
      </c>
      <c r="D12663" s="355">
        <f>VLOOKUP(A12663,EMOP_202302_ser!A:B,2,0)</f>
        <v>15.68</v>
      </c>
      <c r="E12663" s="354"/>
      <c r="G12663" s="355"/>
    </row>
    <row r="12664" spans="1:7">
      <c r="A12664" s="355" t="s">
        <v>5775</v>
      </c>
      <c r="B12664" s="356" t="s">
        <v>60932</v>
      </c>
      <c r="C12664" s="355" t="s">
        <v>772</v>
      </c>
      <c r="D12664" s="355" t="e">
        <f>VLOOKUP(A12664,EMOP_202302_ser!A:B,2,0)</f>
        <v>#N/A</v>
      </c>
      <c r="E12664" s="354"/>
      <c r="G12664" s="355"/>
    </row>
    <row r="12665" spans="1:7">
      <c r="A12665" s="355" t="s">
        <v>46838</v>
      </c>
      <c r="B12665" s="356" t="s">
        <v>60932</v>
      </c>
      <c r="C12665" s="355" t="s">
        <v>772</v>
      </c>
      <c r="D12665" s="355" t="e">
        <f>VLOOKUP(A12665,EMOP_202302_ser!A:B,2,0)</f>
        <v>#N/A</v>
      </c>
      <c r="E12665" s="354"/>
      <c r="G12665" s="355"/>
    </row>
    <row r="12666" spans="1:7">
      <c r="A12666" s="355" t="s">
        <v>5776</v>
      </c>
      <c r="B12666" s="356" t="s">
        <v>60933</v>
      </c>
      <c r="C12666" s="355"/>
      <c r="D12666" s="355" t="e">
        <f>VLOOKUP(A12666,EMOP_202302_ser!A:B,2,0)</f>
        <v>#N/A</v>
      </c>
      <c r="E12666" s="354"/>
      <c r="G12666" s="355"/>
    </row>
    <row r="12667" spans="1:7">
      <c r="A12667" s="355" t="s">
        <v>46839</v>
      </c>
      <c r="B12667" s="356" t="s">
        <v>60933</v>
      </c>
      <c r="C12667" s="355"/>
      <c r="D12667" s="355" t="e">
        <f>VLOOKUP(A12667,EMOP_202302_ser!A:B,2,0)</f>
        <v>#N/A</v>
      </c>
      <c r="E12667" s="354"/>
      <c r="G12667" s="355"/>
    </row>
    <row r="12668" spans="1:7">
      <c r="A12668" s="355" t="s">
        <v>5777</v>
      </c>
      <c r="B12668" s="356" t="s">
        <v>60934</v>
      </c>
      <c r="C12668" s="355" t="s">
        <v>58960</v>
      </c>
      <c r="D12668" s="355">
        <f>VLOOKUP(A12668,EMOP_202302_ser!A:B,2,0)</f>
        <v>176.15</v>
      </c>
      <c r="E12668" s="354"/>
      <c r="G12668" s="355"/>
    </row>
    <row r="12669" spans="1:7">
      <c r="A12669" s="355" t="s">
        <v>46840</v>
      </c>
      <c r="B12669" s="356" t="s">
        <v>60934</v>
      </c>
      <c r="C12669" s="355" t="s">
        <v>58960</v>
      </c>
      <c r="D12669" s="355">
        <f>VLOOKUP(A12669,EMOP_202302_ser!A:B,2,0)</f>
        <v>166.67</v>
      </c>
      <c r="E12669" s="354"/>
      <c r="G12669" s="355"/>
    </row>
    <row r="12670" spans="1:7">
      <c r="A12670" s="355" t="s">
        <v>5778</v>
      </c>
      <c r="B12670" s="356" t="s">
        <v>60935</v>
      </c>
      <c r="C12670" s="355"/>
      <c r="D12670" s="355" t="e">
        <f>VLOOKUP(A12670,EMOP_202302_ser!A:B,2,0)</f>
        <v>#N/A</v>
      </c>
      <c r="E12670" s="354"/>
      <c r="G12670" s="355"/>
    </row>
    <row r="12671" spans="1:7">
      <c r="A12671" s="355" t="s">
        <v>46841</v>
      </c>
      <c r="B12671" s="356" t="s">
        <v>60935</v>
      </c>
      <c r="C12671" s="355"/>
      <c r="D12671" s="355" t="e">
        <f>VLOOKUP(A12671,EMOP_202302_ser!A:B,2,0)</f>
        <v>#N/A</v>
      </c>
      <c r="E12671" s="354"/>
      <c r="G12671" s="355"/>
    </row>
    <row r="12672" spans="1:7">
      <c r="A12672" s="355" t="s">
        <v>5779</v>
      </c>
      <c r="B12672" s="356" t="s">
        <v>60936</v>
      </c>
      <c r="C12672" s="355" t="s">
        <v>58724</v>
      </c>
      <c r="D12672" s="355">
        <f>VLOOKUP(A12672,EMOP_202302_ser!A:B,2,0)</f>
        <v>51.06</v>
      </c>
      <c r="E12672" s="354"/>
      <c r="G12672" s="355"/>
    </row>
    <row r="12673" spans="1:7">
      <c r="A12673" s="355" t="s">
        <v>46842</v>
      </c>
      <c r="B12673" s="356" t="s">
        <v>60936</v>
      </c>
      <c r="C12673" s="355" t="s">
        <v>58724</v>
      </c>
      <c r="D12673" s="355">
        <f>VLOOKUP(A12673,EMOP_202302_ser!A:B,2,0)</f>
        <v>49.46</v>
      </c>
      <c r="E12673" s="354"/>
      <c r="G12673" s="355"/>
    </row>
    <row r="12674" spans="1:7">
      <c r="A12674" s="355" t="s">
        <v>5780</v>
      </c>
      <c r="B12674" s="356" t="s">
        <v>60936</v>
      </c>
      <c r="C12674" s="355" t="s">
        <v>58724</v>
      </c>
      <c r="D12674" s="355">
        <f>VLOOKUP(A12674,EMOP_202302_ser!A:B,2,0)</f>
        <v>42.81</v>
      </c>
      <c r="E12674" s="354"/>
      <c r="G12674" s="355"/>
    </row>
    <row r="12675" spans="1:7">
      <c r="A12675" s="355" t="s">
        <v>46843</v>
      </c>
      <c r="B12675" s="356" t="s">
        <v>60936</v>
      </c>
      <c r="C12675" s="355" t="s">
        <v>58724</v>
      </c>
      <c r="D12675" s="355">
        <f>VLOOKUP(A12675,EMOP_202302_ser!A:B,2,0)</f>
        <v>41.47</v>
      </c>
      <c r="E12675" s="354"/>
      <c r="G12675" s="355"/>
    </row>
    <row r="12676" spans="1:7">
      <c r="A12676" s="355" t="s">
        <v>5781</v>
      </c>
      <c r="B12676" s="356" t="s">
        <v>60937</v>
      </c>
      <c r="C12676" s="355" t="s">
        <v>58724</v>
      </c>
      <c r="D12676" s="355">
        <f>VLOOKUP(A12676,EMOP_202302_ser!A:B,2,0)</f>
        <v>31.25</v>
      </c>
      <c r="E12676" s="354"/>
      <c r="G12676" s="355"/>
    </row>
    <row r="12677" spans="1:7">
      <c r="A12677" s="355" t="s">
        <v>46844</v>
      </c>
      <c r="B12677" s="356" t="s">
        <v>60937</v>
      </c>
      <c r="C12677" s="355" t="s">
        <v>58724</v>
      </c>
      <c r="D12677" s="355">
        <f>VLOOKUP(A12677,EMOP_202302_ser!A:B,2,0)</f>
        <v>30.26</v>
      </c>
      <c r="E12677" s="354"/>
      <c r="G12677" s="355"/>
    </row>
    <row r="12678" spans="1:7">
      <c r="A12678" s="355" t="s">
        <v>5782</v>
      </c>
      <c r="B12678" s="356" t="s">
        <v>46845</v>
      </c>
      <c r="C12678" s="355" t="s">
        <v>58724</v>
      </c>
      <c r="D12678" s="355">
        <f>VLOOKUP(A12678,EMOP_202302_ser!A:B,2,0)</f>
        <v>25.59</v>
      </c>
      <c r="E12678" s="354"/>
      <c r="G12678" s="355"/>
    </row>
    <row r="12679" spans="1:7">
      <c r="A12679" s="355" t="s">
        <v>46846</v>
      </c>
      <c r="B12679" s="356" t="s">
        <v>46845</v>
      </c>
      <c r="C12679" s="355" t="s">
        <v>58724</v>
      </c>
      <c r="D12679" s="355">
        <f>VLOOKUP(A12679,EMOP_202302_ser!A:B,2,0)</f>
        <v>24.78</v>
      </c>
      <c r="E12679" s="354"/>
      <c r="G12679" s="355"/>
    </row>
    <row r="12680" spans="1:7">
      <c r="A12680" s="355" t="s">
        <v>5783</v>
      </c>
      <c r="B12680" s="356" t="s">
        <v>46845</v>
      </c>
      <c r="C12680" s="355" t="s">
        <v>58724</v>
      </c>
      <c r="D12680" s="355">
        <f>VLOOKUP(A12680,EMOP_202302_ser!A:B,2,0)</f>
        <v>25.03</v>
      </c>
      <c r="E12680" s="354"/>
      <c r="G12680" s="355"/>
    </row>
    <row r="12681" spans="1:7">
      <c r="A12681" s="355" t="s">
        <v>46847</v>
      </c>
      <c r="B12681" s="356" t="s">
        <v>46845</v>
      </c>
      <c r="C12681" s="355" t="s">
        <v>58724</v>
      </c>
      <c r="D12681" s="355">
        <f>VLOOKUP(A12681,EMOP_202302_ser!A:B,2,0)</f>
        <v>24.25</v>
      </c>
      <c r="E12681" s="354"/>
      <c r="G12681" s="355"/>
    </row>
    <row r="12682" spans="1:7">
      <c r="A12682" s="355" t="s">
        <v>5784</v>
      </c>
      <c r="B12682" s="356" t="s">
        <v>60938</v>
      </c>
      <c r="C12682" s="355" t="s">
        <v>58724</v>
      </c>
      <c r="D12682" s="355">
        <f>VLOOKUP(A12682,EMOP_202302_ser!A:B,2,0)</f>
        <v>11.16</v>
      </c>
      <c r="E12682" s="354"/>
      <c r="G12682" s="355"/>
    </row>
    <row r="12683" spans="1:7">
      <c r="A12683" s="355" t="s">
        <v>46848</v>
      </c>
      <c r="B12683" s="356" t="s">
        <v>60938</v>
      </c>
      <c r="C12683" s="355" t="s">
        <v>58724</v>
      </c>
      <c r="D12683" s="355">
        <f>VLOOKUP(A12683,EMOP_202302_ser!A:B,2,0)</f>
        <v>10.81</v>
      </c>
      <c r="E12683" s="354"/>
      <c r="G12683" s="355"/>
    </row>
    <row r="12684" spans="1:7">
      <c r="A12684" s="355" t="s">
        <v>5785</v>
      </c>
      <c r="B12684" s="356" t="s">
        <v>60939</v>
      </c>
      <c r="C12684" s="355"/>
      <c r="D12684" s="355" t="e">
        <f>VLOOKUP(A12684,EMOP_202302_ser!A:B,2,0)</f>
        <v>#N/A</v>
      </c>
      <c r="E12684" s="354"/>
      <c r="G12684" s="355"/>
    </row>
    <row r="12685" spans="1:7">
      <c r="A12685" s="355" t="s">
        <v>46849</v>
      </c>
      <c r="B12685" s="356" t="s">
        <v>60939</v>
      </c>
      <c r="C12685" s="355"/>
      <c r="D12685" s="355" t="e">
        <f>VLOOKUP(A12685,EMOP_202302_ser!A:B,2,0)</f>
        <v>#N/A</v>
      </c>
      <c r="E12685" s="354"/>
      <c r="G12685" s="355"/>
    </row>
    <row r="12686" spans="1:7">
      <c r="A12686" s="355" t="s">
        <v>5786</v>
      </c>
      <c r="B12686" s="356" t="s">
        <v>46850</v>
      </c>
      <c r="C12686" s="355" t="s">
        <v>58960</v>
      </c>
      <c r="D12686" s="355">
        <f>VLOOKUP(A12686,EMOP_202302_ser!A:B,2,0)</f>
        <v>115.64</v>
      </c>
      <c r="E12686" s="354"/>
      <c r="G12686" s="355"/>
    </row>
    <row r="12687" spans="1:7">
      <c r="A12687" s="355" t="s">
        <v>46851</v>
      </c>
      <c r="B12687" s="356" t="s">
        <v>46850</v>
      </c>
      <c r="C12687" s="355" t="s">
        <v>58960</v>
      </c>
      <c r="D12687" s="355">
        <f>VLOOKUP(A12687,EMOP_202302_ser!A:B,2,0)</f>
        <v>113.52</v>
      </c>
      <c r="E12687" s="354"/>
      <c r="G12687" s="355"/>
    </row>
    <row r="12688" spans="1:7">
      <c r="A12688" s="355" t="s">
        <v>5787</v>
      </c>
      <c r="B12688" s="356" t="s">
        <v>46850</v>
      </c>
      <c r="C12688" s="355" t="s">
        <v>58960</v>
      </c>
      <c r="D12688" s="355">
        <f>VLOOKUP(A12688,EMOP_202302_ser!A:B,2,0)</f>
        <v>102.4</v>
      </c>
      <c r="E12688" s="354"/>
      <c r="G12688" s="355"/>
    </row>
    <row r="12689" spans="1:7">
      <c r="A12689" s="355" t="s">
        <v>46852</v>
      </c>
      <c r="B12689" s="356" t="s">
        <v>46850</v>
      </c>
      <c r="C12689" s="355" t="s">
        <v>58960</v>
      </c>
      <c r="D12689" s="355">
        <f>VLOOKUP(A12689,EMOP_202302_ser!A:B,2,0)</f>
        <v>100.28</v>
      </c>
      <c r="E12689" s="354"/>
      <c r="G12689" s="355"/>
    </row>
    <row r="12690" spans="1:7">
      <c r="A12690" s="355" t="s">
        <v>46853</v>
      </c>
      <c r="B12690" s="356" t="s">
        <v>60940</v>
      </c>
      <c r="C12690" s="355"/>
      <c r="D12690" s="355" t="e">
        <f>VLOOKUP(A12690,EMOP_202302_ser!A:B,2,0)</f>
        <v>#N/A</v>
      </c>
      <c r="E12690" s="354"/>
      <c r="G12690" s="355"/>
    </row>
    <row r="12691" spans="1:7">
      <c r="A12691" s="355" t="s">
        <v>46854</v>
      </c>
      <c r="B12691" s="356" t="s">
        <v>60940</v>
      </c>
      <c r="C12691" s="355"/>
      <c r="D12691" s="355" t="e">
        <f>VLOOKUP(A12691,EMOP_202302_ser!A:B,2,0)</f>
        <v>#N/A</v>
      </c>
      <c r="E12691" s="354"/>
      <c r="G12691" s="355"/>
    </row>
    <row r="12692" spans="1:7">
      <c r="A12692" s="355" t="s">
        <v>5788</v>
      </c>
      <c r="B12692" s="356" t="s">
        <v>46855</v>
      </c>
      <c r="C12692" s="355" t="s">
        <v>58960</v>
      </c>
      <c r="D12692" s="355">
        <f>VLOOKUP(A12692,EMOP_202302_ser!A:B,2,0)</f>
        <v>17.079999999999998</v>
      </c>
      <c r="E12692" s="354"/>
      <c r="G12692" s="355"/>
    </row>
    <row r="12693" spans="1:7">
      <c r="A12693" s="355" t="s">
        <v>46856</v>
      </c>
      <c r="B12693" s="356" t="s">
        <v>46855</v>
      </c>
      <c r="C12693" s="355" t="s">
        <v>58960</v>
      </c>
      <c r="D12693" s="355">
        <f>VLOOKUP(A12693,EMOP_202302_ser!A:B,2,0)</f>
        <v>16.09</v>
      </c>
      <c r="E12693" s="354"/>
      <c r="G12693" s="355"/>
    </row>
    <row r="12694" spans="1:7">
      <c r="A12694" s="355" t="s">
        <v>5789</v>
      </c>
      <c r="B12694" s="356" t="s">
        <v>46855</v>
      </c>
      <c r="C12694" s="355" t="s">
        <v>58960</v>
      </c>
      <c r="D12694" s="355">
        <f>VLOOKUP(A12694,EMOP_202302_ser!A:B,2,0)</f>
        <v>20.78</v>
      </c>
      <c r="E12694" s="354"/>
      <c r="G12694" s="355"/>
    </row>